      <f t="shared" si="96"/>
        <v>0</v>
      </c>
      <c r="L327" s="9">
        <f t="shared" si="102"/>
        <v>1</v>
      </c>
      <c r="M327">
        <f t="shared" si="90"/>
        <v>0</v>
      </c>
      <c r="N327" s="9">
        <f t="shared" si="97"/>
        <v>0</v>
      </c>
      <c r="O327" s="9">
        <f t="shared" si="103"/>
        <v>1</v>
      </c>
      <c r="P327">
        <f t="shared" si="91"/>
        <v>0</v>
      </c>
      <c r="Q327" s="9">
        <f t="shared" si="98"/>
        <v>0</v>
      </c>
      <c r="R327" s="9">
        <f t="shared" si="104"/>
        <v>1</v>
      </c>
      <c r="S327">
        <f t="shared" si="92"/>
        <v>0</v>
      </c>
      <c r="T327" s="9">
        <f t="shared" si="99"/>
        <v>0</v>
      </c>
      <c r="U327" s="9">
        <f t="shared" si="105"/>
        <v>1</v>
      </c>
      <c r="V327">
        <f t="shared" si="93"/>
        <v>0</v>
      </c>
      <c r="W327" s="9">
        <f t="shared" si="100"/>
        <v>0</v>
      </c>
      <c r="X327" s="9">
        <f t="shared" si="106"/>
        <v>1</v>
      </c>
      <c r="Y327">
        <f t="shared" si="94"/>
        <v>0</v>
      </c>
      <c r="Z327" s="9">
        <f t="shared" si="101"/>
        <v>0</v>
      </c>
      <c r="AA327" s="9">
        <f t="shared" si="107"/>
        <v>1</v>
      </c>
    </row>
    <row r="328" spans="1:27" x14ac:dyDescent="0.2">
      <c r="A328" s="4">
        <v>40843</v>
      </c>
      <c r="B328" s="7">
        <v>4.0839732722133912E-2</v>
      </c>
      <c r="C328" s="37">
        <v>-6.9662787000000004E-2</v>
      </c>
      <c r="D328" s="37">
        <v>-3.5278212000000003E-2</v>
      </c>
      <c r="E328" s="37">
        <v>-2.7941649999999998E-2</v>
      </c>
      <c r="F328" s="37">
        <v>3.0693168E-2</v>
      </c>
      <c r="G328" s="37">
        <v>4.0839731999999997E-2</v>
      </c>
      <c r="H328" s="37">
        <v>6.5325849000000005E-2</v>
      </c>
      <c r="J328">
        <f t="shared" si="95"/>
        <v>0</v>
      </c>
      <c r="K328" s="9">
        <f t="shared" si="96"/>
        <v>0</v>
      </c>
      <c r="L328" s="9">
        <f t="shared" si="102"/>
        <v>1</v>
      </c>
      <c r="M328">
        <f t="shared" si="90"/>
        <v>0</v>
      </c>
      <c r="N328" s="9">
        <f t="shared" si="97"/>
        <v>0</v>
      </c>
      <c r="O328" s="9">
        <f t="shared" si="103"/>
        <v>1</v>
      </c>
      <c r="P328">
        <f t="shared" si="91"/>
        <v>0</v>
      </c>
      <c r="Q328" s="9">
        <f t="shared" si="98"/>
        <v>0</v>
      </c>
      <c r="R328" s="9">
        <f t="shared" si="104"/>
        <v>1</v>
      </c>
      <c r="S328">
        <f t="shared" si="92"/>
        <v>1</v>
      </c>
      <c r="T328" s="9">
        <f t="shared" si="99"/>
        <v>0</v>
      </c>
      <c r="U328" s="9">
        <f t="shared" si="105"/>
        <v>0</v>
      </c>
      <c r="V328">
        <f t="shared" si="93"/>
        <v>1</v>
      </c>
      <c r="W328" s="9">
        <f t="shared" si="100"/>
        <v>0</v>
      </c>
      <c r="X328" s="9">
        <f t="shared" si="106"/>
        <v>0</v>
      </c>
      <c r="Y328">
        <f t="shared" si="94"/>
        <v>0</v>
      </c>
      <c r="Z328" s="9">
        <f t="shared" si="101"/>
        <v>0</v>
      </c>
      <c r="AA328" s="9">
        <f t="shared" si="107"/>
        <v>1</v>
      </c>
    </row>
    <row r="329" spans="1:27" x14ac:dyDescent="0.2">
      <c r="A329" s="4">
        <v>40844</v>
      </c>
      <c r="B329" s="7">
        <v>-6.8347126374828197E-3</v>
      </c>
      <c r="C329" s="37">
        <v>-7.5125790999999997E-2</v>
      </c>
      <c r="D329" s="37">
        <v>-3.8303050999999998E-2</v>
      </c>
      <c r="E329" s="37">
        <v>-3.1261243000000001E-2</v>
      </c>
      <c r="F329" s="37">
        <v>2.6643017000000001E-2</v>
      </c>
      <c r="G329" s="37">
        <v>3.9998744000000003E-2</v>
      </c>
      <c r="H329" s="37">
        <v>5.6274943000000001E-2</v>
      </c>
      <c r="J329">
        <f t="shared" si="95"/>
        <v>0</v>
      </c>
      <c r="K329" s="9">
        <f t="shared" si="96"/>
        <v>0</v>
      </c>
      <c r="L329" s="9">
        <f t="shared" si="102"/>
        <v>1</v>
      </c>
      <c r="M329">
        <f t="shared" si="90"/>
        <v>0</v>
      </c>
      <c r="N329" s="9">
        <f t="shared" si="97"/>
        <v>0</v>
      </c>
      <c r="O329" s="9">
        <f t="shared" si="103"/>
        <v>1</v>
      </c>
      <c r="P329">
        <f t="shared" si="91"/>
        <v>0</v>
      </c>
      <c r="Q329" s="9">
        <f t="shared" si="98"/>
        <v>0</v>
      </c>
      <c r="R329" s="9">
        <f t="shared" si="104"/>
        <v>1</v>
      </c>
      <c r="S329">
        <f t="shared" si="92"/>
        <v>0</v>
      </c>
      <c r="T329" s="9">
        <f t="shared" si="99"/>
        <v>0</v>
      </c>
      <c r="U329" s="9">
        <f t="shared" si="105"/>
        <v>0</v>
      </c>
      <c r="V329">
        <f t="shared" si="93"/>
        <v>0</v>
      </c>
      <c r="W329" s="9">
        <f t="shared" si="100"/>
        <v>0</v>
      </c>
      <c r="X329" s="9">
        <f t="shared" si="106"/>
        <v>0</v>
      </c>
      <c r="Y329">
        <f t="shared" si="94"/>
        <v>0</v>
      </c>
      <c r="Z329" s="9">
        <f t="shared" si="101"/>
        <v>0</v>
      </c>
      <c r="AA329" s="9">
        <f t="shared" si="107"/>
        <v>1</v>
      </c>
    </row>
    <row r="330" spans="1:27" x14ac:dyDescent="0.2">
      <c r="A330" s="4">
        <v>40847</v>
      </c>
      <c r="B330" s="7">
        <v>-1.3940273556651049E-3</v>
      </c>
      <c r="C330" s="37">
        <v>-7.7691897999999995E-2</v>
      </c>
      <c r="D330" s="37">
        <v>-4.2258444999999999E-2</v>
      </c>
      <c r="E330" s="37">
        <v>-3.3988471999999999E-2</v>
      </c>
      <c r="F330" s="37">
        <v>2.8554230999999999E-2</v>
      </c>
      <c r="G330" s="37">
        <v>4.2532738E-2</v>
      </c>
      <c r="H330" s="37">
        <v>6.2029402999999997E-2</v>
      </c>
      <c r="J330">
        <f t="shared" si="95"/>
        <v>0</v>
      </c>
      <c r="K330" s="9">
        <f t="shared" si="96"/>
        <v>0</v>
      </c>
      <c r="L330" s="9">
        <f t="shared" si="102"/>
        <v>1</v>
      </c>
      <c r="M330">
        <f t="shared" si="90"/>
        <v>0</v>
      </c>
      <c r="N330" s="9">
        <f t="shared" si="97"/>
        <v>0</v>
      </c>
      <c r="O330" s="9">
        <f t="shared" si="103"/>
        <v>1</v>
      </c>
      <c r="P330">
        <f t="shared" si="91"/>
        <v>0</v>
      </c>
      <c r="Q330" s="9">
        <f t="shared" si="98"/>
        <v>0</v>
      </c>
      <c r="R330" s="9">
        <f t="shared" si="104"/>
        <v>1</v>
      </c>
      <c r="S330">
        <f t="shared" si="92"/>
        <v>0</v>
      </c>
      <c r="T330" s="9">
        <f t="shared" si="99"/>
        <v>0</v>
      </c>
      <c r="U330" s="9">
        <f t="shared" si="105"/>
        <v>1</v>
      </c>
      <c r="V330">
        <f t="shared" si="93"/>
        <v>0</v>
      </c>
      <c r="W330" s="9">
        <f t="shared" si="100"/>
        <v>0</v>
      </c>
      <c r="X330" s="9">
        <f t="shared" si="106"/>
        <v>1</v>
      </c>
      <c r="Y330">
        <f t="shared" si="94"/>
        <v>0</v>
      </c>
      <c r="Z330" s="9">
        <f t="shared" si="101"/>
        <v>0</v>
      </c>
      <c r="AA330" s="9">
        <f t="shared" si="107"/>
        <v>1</v>
      </c>
    </row>
    <row r="331" spans="1:27" x14ac:dyDescent="0.2">
      <c r="A331" s="4">
        <v>40848</v>
      </c>
      <c r="B331" s="7">
        <v>-1.0788754987061123E-2</v>
      </c>
      <c r="C331" s="37">
        <v>-7.3666327000000004E-2</v>
      </c>
      <c r="D331" s="37">
        <v>-4.1808194999999999E-2</v>
      </c>
      <c r="E331" s="37">
        <v>-3.2872754999999997E-2</v>
      </c>
      <c r="F331" s="37">
        <v>2.5442446000000001E-2</v>
      </c>
      <c r="G331" s="37">
        <v>3.8685124000000001E-2</v>
      </c>
      <c r="H331" s="37">
        <v>5.5840424999999999E-2</v>
      </c>
      <c r="J331">
        <f t="shared" si="95"/>
        <v>0</v>
      </c>
      <c r="K331" s="9">
        <f t="shared" si="96"/>
        <v>0</v>
      </c>
      <c r="L331" s="9">
        <f t="shared" si="102"/>
        <v>1</v>
      </c>
      <c r="M331">
        <f t="shared" si="90"/>
        <v>0</v>
      </c>
      <c r="N331" s="9">
        <f t="shared" si="97"/>
        <v>0</v>
      </c>
      <c r="O331" s="9">
        <f t="shared" si="103"/>
        <v>1</v>
      </c>
      <c r="P331">
        <f t="shared" si="91"/>
        <v>0</v>
      </c>
      <c r="Q331" s="9">
        <f t="shared" si="98"/>
        <v>0</v>
      </c>
      <c r="R331" s="9">
        <f t="shared" si="104"/>
        <v>1</v>
      </c>
      <c r="S331">
        <f t="shared" si="92"/>
        <v>0</v>
      </c>
      <c r="T331" s="9">
        <f t="shared" si="99"/>
        <v>0</v>
      </c>
      <c r="U331" s="9">
        <f t="shared" si="105"/>
        <v>1</v>
      </c>
      <c r="V331">
        <f t="shared" si="93"/>
        <v>0</v>
      </c>
      <c r="W331" s="9">
        <f t="shared" si="100"/>
        <v>0</v>
      </c>
      <c r="X331" s="9">
        <f t="shared" si="106"/>
        <v>1</v>
      </c>
      <c r="Y331">
        <f t="shared" si="94"/>
        <v>0</v>
      </c>
      <c r="Z331" s="9">
        <f t="shared" si="101"/>
        <v>0</v>
      </c>
      <c r="AA331" s="9">
        <f t="shared" si="107"/>
        <v>1</v>
      </c>
    </row>
    <row r="332" spans="1:27" x14ac:dyDescent="0.2">
      <c r="A332" s="4">
        <v>40849</v>
      </c>
      <c r="B332" s="7">
        <v>3.4650819727244171E-3</v>
      </c>
      <c r="C332" s="37">
        <v>-6.9447628999999997E-2</v>
      </c>
      <c r="D332" s="37">
        <v>-4.5353938000000003E-2</v>
      </c>
      <c r="E332" s="37">
        <v>-3.7664913000000001E-2</v>
      </c>
      <c r="F332" s="37">
        <v>2.7930963999999999E-2</v>
      </c>
      <c r="G332" s="37">
        <v>4.1902542000000001E-2</v>
      </c>
      <c r="H332" s="37">
        <v>5.5801027000000003E-2</v>
      </c>
      <c r="J332">
        <f t="shared" si="95"/>
        <v>0</v>
      </c>
      <c r="K332" s="9">
        <f t="shared" si="96"/>
        <v>0</v>
      </c>
      <c r="L332" s="9">
        <f t="shared" si="102"/>
        <v>1</v>
      </c>
      <c r="M332">
        <f t="shared" si="90"/>
        <v>0</v>
      </c>
      <c r="N332" s="9">
        <f t="shared" si="97"/>
        <v>0</v>
      </c>
      <c r="O332" s="9">
        <f t="shared" si="103"/>
        <v>1</v>
      </c>
      <c r="P332">
        <f t="shared" si="91"/>
        <v>0</v>
      </c>
      <c r="Q332" s="9">
        <f t="shared" si="98"/>
        <v>0</v>
      </c>
      <c r="R332" s="9">
        <f t="shared" si="104"/>
        <v>1</v>
      </c>
      <c r="S332">
        <f t="shared" si="92"/>
        <v>0</v>
      </c>
      <c r="T332" s="9">
        <f t="shared" si="99"/>
        <v>0</v>
      </c>
      <c r="U332" s="9">
        <f t="shared" si="105"/>
        <v>1</v>
      </c>
      <c r="V332">
        <f t="shared" si="93"/>
        <v>0</v>
      </c>
      <c r="W332" s="9">
        <f t="shared" si="100"/>
        <v>0</v>
      </c>
      <c r="X332" s="9">
        <f t="shared" si="106"/>
        <v>1</v>
      </c>
      <c r="Y332">
        <f t="shared" si="94"/>
        <v>0</v>
      </c>
      <c r="Z332" s="9">
        <f t="shared" si="101"/>
        <v>0</v>
      </c>
      <c r="AA332" s="9">
        <f t="shared" si="107"/>
        <v>1</v>
      </c>
    </row>
    <row r="333" spans="1:27" x14ac:dyDescent="0.2">
      <c r="A333" s="4">
        <v>40850</v>
      </c>
      <c r="B333" s="7">
        <v>1.6722439200632631E-2</v>
      </c>
      <c r="C333" s="37">
        <v>-6.5362848000000001E-2</v>
      </c>
      <c r="D333" s="37">
        <v>-4.1766553999999997E-2</v>
      </c>
      <c r="E333" s="37">
        <v>-3.4058325E-2</v>
      </c>
      <c r="F333" s="37">
        <v>2.3143100999999999E-2</v>
      </c>
      <c r="G333" s="37">
        <v>3.5538371999999999E-2</v>
      </c>
      <c r="H333" s="37">
        <v>4.6354640000000003E-2</v>
      </c>
      <c r="J333">
        <f t="shared" si="95"/>
        <v>0</v>
      </c>
      <c r="K333" s="9">
        <f t="shared" si="96"/>
        <v>0</v>
      </c>
      <c r="L333" s="9">
        <f t="shared" si="102"/>
        <v>1</v>
      </c>
      <c r="M333">
        <f t="shared" si="90"/>
        <v>0</v>
      </c>
      <c r="N333" s="9">
        <f t="shared" si="97"/>
        <v>0</v>
      </c>
      <c r="O333" s="9">
        <f t="shared" si="103"/>
        <v>1</v>
      </c>
      <c r="P333">
        <f t="shared" si="91"/>
        <v>0</v>
      </c>
      <c r="Q333" s="9">
        <f t="shared" si="98"/>
        <v>0</v>
      </c>
      <c r="R333" s="9">
        <f t="shared" si="104"/>
        <v>1</v>
      </c>
      <c r="S333">
        <f t="shared" si="92"/>
        <v>0</v>
      </c>
      <c r="T333" s="9">
        <f t="shared" si="99"/>
        <v>0</v>
      </c>
      <c r="U333" s="9">
        <f t="shared" si="105"/>
        <v>1</v>
      </c>
      <c r="V333">
        <f t="shared" si="93"/>
        <v>0</v>
      </c>
      <c r="W333" s="9">
        <f t="shared" si="100"/>
        <v>0</v>
      </c>
      <c r="X333" s="9">
        <f t="shared" si="106"/>
        <v>1</v>
      </c>
      <c r="Y333">
        <f t="shared" si="94"/>
        <v>0</v>
      </c>
      <c r="Z333" s="9">
        <f t="shared" si="101"/>
        <v>0</v>
      </c>
      <c r="AA333" s="9">
        <f t="shared" si="107"/>
        <v>1</v>
      </c>
    </row>
    <row r="334" spans="1:27" x14ac:dyDescent="0.2">
      <c r="A334" s="4">
        <v>40851</v>
      </c>
      <c r="B334" s="7">
        <v>2.0177355117248245E-3</v>
      </c>
      <c r="C334" s="37">
        <v>-5.2471574E-2</v>
      </c>
      <c r="D334" s="37">
        <v>-3.4720241999999998E-2</v>
      </c>
      <c r="E334" s="37">
        <v>-2.6564118000000001E-2</v>
      </c>
      <c r="F334" s="37">
        <v>1.8031531999999999E-2</v>
      </c>
      <c r="G334" s="37">
        <v>2.7171278E-2</v>
      </c>
      <c r="H334" s="37">
        <v>3.5604867999999998E-2</v>
      </c>
      <c r="J334">
        <f t="shared" si="95"/>
        <v>0</v>
      </c>
      <c r="K334" s="9">
        <f t="shared" si="96"/>
        <v>0</v>
      </c>
      <c r="L334" s="9">
        <f t="shared" si="102"/>
        <v>1</v>
      </c>
      <c r="M334">
        <f t="shared" si="90"/>
        <v>0</v>
      </c>
      <c r="N334" s="9">
        <f t="shared" si="97"/>
        <v>0</v>
      </c>
      <c r="O334" s="9">
        <f t="shared" si="103"/>
        <v>1</v>
      </c>
      <c r="P334">
        <f t="shared" si="91"/>
        <v>0</v>
      </c>
      <c r="Q334" s="9">
        <f t="shared" si="98"/>
        <v>0</v>
      </c>
      <c r="R334" s="9">
        <f t="shared" si="104"/>
        <v>1</v>
      </c>
      <c r="S334">
        <f t="shared" si="92"/>
        <v>0</v>
      </c>
      <c r="T334" s="9">
        <f t="shared" si="99"/>
        <v>0</v>
      </c>
      <c r="U334" s="9">
        <f t="shared" si="105"/>
        <v>1</v>
      </c>
      <c r="V334">
        <f t="shared" si="93"/>
        <v>0</v>
      </c>
      <c r="W334" s="9">
        <f t="shared" si="100"/>
        <v>0</v>
      </c>
      <c r="X334" s="9">
        <f t="shared" si="106"/>
        <v>1</v>
      </c>
      <c r="Y334">
        <f t="shared" si="94"/>
        <v>0</v>
      </c>
      <c r="Z334" s="9">
        <f t="shared" si="101"/>
        <v>0</v>
      </c>
      <c r="AA334" s="9">
        <f t="shared" si="107"/>
        <v>1</v>
      </c>
    </row>
    <row r="335" spans="1:27" x14ac:dyDescent="0.2">
      <c r="A335" s="4">
        <v>40854</v>
      </c>
      <c r="B335" s="7">
        <v>1.3278728148707003E-2</v>
      </c>
      <c r="C335" s="37">
        <v>-5.3326946E-2</v>
      </c>
      <c r="D335" s="37">
        <v>-3.9563811999999997E-2</v>
      </c>
      <c r="E335" s="37">
        <v>-3.0815782E-2</v>
      </c>
      <c r="F335" s="37">
        <v>1.9386027E-2</v>
      </c>
      <c r="G335" s="37">
        <v>2.9745621999999999E-2</v>
      </c>
      <c r="H335" s="37">
        <v>3.6211185E-2</v>
      </c>
      <c r="J335">
        <f t="shared" si="95"/>
        <v>0</v>
      </c>
      <c r="K335" s="9">
        <f t="shared" si="96"/>
        <v>0</v>
      </c>
      <c r="L335" s="9">
        <f t="shared" si="102"/>
        <v>1</v>
      </c>
      <c r="M335">
        <f t="shared" si="90"/>
        <v>0</v>
      </c>
      <c r="N335" s="9">
        <f t="shared" si="97"/>
        <v>0</v>
      </c>
      <c r="O335" s="9">
        <f t="shared" si="103"/>
        <v>1</v>
      </c>
      <c r="P335">
        <f t="shared" si="91"/>
        <v>0</v>
      </c>
      <c r="Q335" s="9">
        <f t="shared" si="98"/>
        <v>0</v>
      </c>
      <c r="R335" s="9">
        <f t="shared" si="104"/>
        <v>1</v>
      </c>
      <c r="S335">
        <f t="shared" si="92"/>
        <v>0</v>
      </c>
      <c r="T335" s="9">
        <f t="shared" si="99"/>
        <v>0</v>
      </c>
      <c r="U335" s="9">
        <f t="shared" si="105"/>
        <v>1</v>
      </c>
      <c r="V335">
        <f t="shared" si="93"/>
        <v>0</v>
      </c>
      <c r="W335" s="9">
        <f t="shared" si="100"/>
        <v>0</v>
      </c>
      <c r="X335" s="9">
        <f t="shared" si="106"/>
        <v>1</v>
      </c>
      <c r="Y335">
        <f t="shared" si="94"/>
        <v>0</v>
      </c>
      <c r="Z335" s="9">
        <f t="shared" si="101"/>
        <v>0</v>
      </c>
      <c r="AA335" s="9">
        <f t="shared" si="107"/>
        <v>1</v>
      </c>
    </row>
    <row r="336" spans="1:27" x14ac:dyDescent="0.2">
      <c r="A336" s="4">
        <v>40855</v>
      </c>
      <c r="B336" s="7">
        <v>1.3311344638239287E-2</v>
      </c>
      <c r="C336" s="37">
        <v>-5.3455668999999997E-2</v>
      </c>
      <c r="D336" s="37">
        <v>-3.4701794000000001E-2</v>
      </c>
      <c r="E336" s="37">
        <v>-2.6470174999999999E-2</v>
      </c>
      <c r="F336" s="37">
        <v>1.8709053999999999E-2</v>
      </c>
      <c r="G336" s="37">
        <v>2.7206332999999999E-2</v>
      </c>
      <c r="H336" s="37">
        <v>3.3561415999999997E-2</v>
      </c>
      <c r="J336">
        <f t="shared" si="95"/>
        <v>0</v>
      </c>
      <c r="K336" s="9">
        <f t="shared" si="96"/>
        <v>0</v>
      </c>
      <c r="L336" s="9">
        <f t="shared" si="102"/>
        <v>1</v>
      </c>
      <c r="M336">
        <f t="shared" si="90"/>
        <v>0</v>
      </c>
      <c r="N336" s="9">
        <f t="shared" si="97"/>
        <v>0</v>
      </c>
      <c r="O336" s="9">
        <f t="shared" si="103"/>
        <v>1</v>
      </c>
      <c r="P336">
        <f t="shared" si="91"/>
        <v>0</v>
      </c>
      <c r="Q336" s="9">
        <f t="shared" si="98"/>
        <v>0</v>
      </c>
      <c r="R336" s="9">
        <f t="shared" si="104"/>
        <v>1</v>
      </c>
      <c r="S336">
        <f t="shared" si="92"/>
        <v>0</v>
      </c>
      <c r="T336" s="9">
        <f t="shared" si="99"/>
        <v>0</v>
      </c>
      <c r="U336" s="9">
        <f t="shared" si="105"/>
        <v>1</v>
      </c>
      <c r="V336">
        <f t="shared" si="93"/>
        <v>0</v>
      </c>
      <c r="W336" s="9">
        <f t="shared" si="100"/>
        <v>0</v>
      </c>
      <c r="X336" s="9">
        <f t="shared" si="106"/>
        <v>1</v>
      </c>
      <c r="Y336">
        <f t="shared" si="94"/>
        <v>0</v>
      </c>
      <c r="Z336" s="9">
        <f t="shared" si="101"/>
        <v>0</v>
      </c>
      <c r="AA336" s="9">
        <f t="shared" si="107"/>
        <v>1</v>
      </c>
    </row>
    <row r="337" spans="1:27" x14ac:dyDescent="0.2">
      <c r="A337" s="4">
        <v>40856</v>
      </c>
      <c r="B337" s="7">
        <v>-1.1010810318168364E-2</v>
      </c>
      <c r="C337" s="37">
        <v>-5.3129326999999997E-2</v>
      </c>
      <c r="D337" s="37">
        <v>-3.6476097999999998E-2</v>
      </c>
      <c r="E337" s="37">
        <v>-2.8706882E-2</v>
      </c>
      <c r="F337" s="37">
        <v>1.9504647999999999E-2</v>
      </c>
      <c r="G337" s="37">
        <v>2.7967624E-2</v>
      </c>
      <c r="H337" s="37">
        <v>3.3108025999999999E-2</v>
      </c>
      <c r="J337">
        <f t="shared" si="95"/>
        <v>0</v>
      </c>
      <c r="K337" s="9">
        <f t="shared" si="96"/>
        <v>0</v>
      </c>
      <c r="L337" s="9">
        <f t="shared" si="102"/>
        <v>1</v>
      </c>
      <c r="M337">
        <f t="shared" si="90"/>
        <v>0</v>
      </c>
      <c r="N337" s="9">
        <f t="shared" si="97"/>
        <v>0</v>
      </c>
      <c r="O337" s="9">
        <f t="shared" si="103"/>
        <v>1</v>
      </c>
      <c r="P337">
        <f t="shared" si="91"/>
        <v>0</v>
      </c>
      <c r="Q337" s="9">
        <f t="shared" si="98"/>
        <v>0</v>
      </c>
      <c r="R337" s="9">
        <f t="shared" si="104"/>
        <v>1</v>
      </c>
      <c r="S337">
        <f t="shared" si="92"/>
        <v>0</v>
      </c>
      <c r="T337" s="9">
        <f t="shared" si="99"/>
        <v>0</v>
      </c>
      <c r="U337" s="9">
        <f t="shared" si="105"/>
        <v>1</v>
      </c>
      <c r="V337">
        <f t="shared" si="93"/>
        <v>0</v>
      </c>
      <c r="W337" s="9">
        <f t="shared" si="100"/>
        <v>0</v>
      </c>
      <c r="X337" s="9">
        <f t="shared" si="106"/>
        <v>1</v>
      </c>
      <c r="Y337">
        <f t="shared" si="94"/>
        <v>0</v>
      </c>
      <c r="Z337" s="9">
        <f t="shared" si="101"/>
        <v>0</v>
      </c>
      <c r="AA337" s="9">
        <f t="shared" si="107"/>
        <v>1</v>
      </c>
    </row>
    <row r="338" spans="1:27" x14ac:dyDescent="0.2">
      <c r="A338" s="4">
        <v>40857</v>
      </c>
      <c r="B338" s="7">
        <v>2.1083873186136574E-2</v>
      </c>
      <c r="C338" s="37">
        <v>-5.3106893000000002E-2</v>
      </c>
      <c r="D338" s="37">
        <v>-3.3500817000000002E-2</v>
      </c>
      <c r="E338" s="37">
        <v>-2.5738915000000001E-2</v>
      </c>
      <c r="F338" s="37">
        <v>2.1242180999999999E-2</v>
      </c>
      <c r="G338" s="37">
        <v>2.7336501999999999E-2</v>
      </c>
      <c r="H338" s="37">
        <v>3.7703831E-2</v>
      </c>
      <c r="J338">
        <f t="shared" si="95"/>
        <v>0</v>
      </c>
      <c r="K338" s="9">
        <f t="shared" si="96"/>
        <v>0</v>
      </c>
      <c r="L338" s="9">
        <f t="shared" si="102"/>
        <v>1</v>
      </c>
      <c r="M338">
        <f t="shared" si="90"/>
        <v>0</v>
      </c>
      <c r="N338" s="9">
        <f t="shared" si="97"/>
        <v>0</v>
      </c>
      <c r="O338" s="9">
        <f t="shared" si="103"/>
        <v>1</v>
      </c>
      <c r="P338">
        <f t="shared" si="91"/>
        <v>0</v>
      </c>
      <c r="Q338" s="9">
        <f t="shared" si="98"/>
        <v>0</v>
      </c>
      <c r="R338" s="9">
        <f t="shared" si="104"/>
        <v>1</v>
      </c>
      <c r="S338">
        <f t="shared" si="92"/>
        <v>0</v>
      </c>
      <c r="T338" s="9">
        <f t="shared" si="99"/>
        <v>0</v>
      </c>
      <c r="U338" s="9">
        <f t="shared" si="105"/>
        <v>1</v>
      </c>
      <c r="V338">
        <f t="shared" si="93"/>
        <v>0</v>
      </c>
      <c r="W338" s="9">
        <f t="shared" si="100"/>
        <v>0</v>
      </c>
      <c r="X338" s="9">
        <f t="shared" si="106"/>
        <v>1</v>
      </c>
      <c r="Y338">
        <f t="shared" si="94"/>
        <v>0</v>
      </c>
      <c r="Z338" s="9">
        <f t="shared" si="101"/>
        <v>0</v>
      </c>
      <c r="AA338" s="9">
        <f t="shared" si="107"/>
        <v>1</v>
      </c>
    </row>
    <row r="339" spans="1:27" x14ac:dyDescent="0.2">
      <c r="A339" s="4">
        <v>40858</v>
      </c>
      <c r="B339" s="7">
        <v>1.2298777781216458E-2</v>
      </c>
      <c r="C339" s="37">
        <v>-5.1931564E-2</v>
      </c>
      <c r="D339" s="37">
        <v>-3.4142327E-2</v>
      </c>
      <c r="E339" s="37">
        <v>-2.6559319000000001E-2</v>
      </c>
      <c r="F339" s="37">
        <v>1.9413304999999999E-2</v>
      </c>
      <c r="G339" s="37">
        <v>2.6886927000000001E-2</v>
      </c>
      <c r="H339" s="37">
        <v>3.2415437999999998E-2</v>
      </c>
      <c r="J339">
        <f t="shared" si="95"/>
        <v>0</v>
      </c>
      <c r="K339" s="9">
        <f t="shared" si="96"/>
        <v>0</v>
      </c>
      <c r="L339" s="9">
        <f t="shared" si="102"/>
        <v>1</v>
      </c>
      <c r="M339">
        <f t="shared" si="90"/>
        <v>0</v>
      </c>
      <c r="N339" s="9">
        <f t="shared" si="97"/>
        <v>0</v>
      </c>
      <c r="O339" s="9">
        <f t="shared" si="103"/>
        <v>1</v>
      </c>
      <c r="P339">
        <f t="shared" si="91"/>
        <v>0</v>
      </c>
      <c r="Q339" s="9">
        <f t="shared" si="98"/>
        <v>0</v>
      </c>
      <c r="R339" s="9">
        <f t="shared" si="104"/>
        <v>1</v>
      </c>
      <c r="S339">
        <f t="shared" si="92"/>
        <v>0</v>
      </c>
      <c r="T339" s="9">
        <f t="shared" si="99"/>
        <v>0</v>
      </c>
      <c r="U339" s="9">
        <f t="shared" si="105"/>
        <v>1</v>
      </c>
      <c r="V339">
        <f t="shared" si="93"/>
        <v>0</v>
      </c>
      <c r="W339" s="9">
        <f t="shared" si="100"/>
        <v>0</v>
      </c>
      <c r="X339" s="9">
        <f t="shared" si="106"/>
        <v>1</v>
      </c>
      <c r="Y339">
        <f t="shared" si="94"/>
        <v>0</v>
      </c>
      <c r="Z339" s="9">
        <f t="shared" si="101"/>
        <v>0</v>
      </c>
      <c r="AA339" s="9">
        <f t="shared" si="107"/>
        <v>1</v>
      </c>
    </row>
    <row r="340" spans="1:27" x14ac:dyDescent="0.2">
      <c r="A340" s="4">
        <v>40861</v>
      </c>
      <c r="B340" s="7">
        <v>-8.623804269958589E-3</v>
      </c>
      <c r="C340" s="37">
        <v>-5.2298944E-2</v>
      </c>
      <c r="D340" s="37">
        <v>-3.5502515999999998E-2</v>
      </c>
      <c r="E340" s="37">
        <v>-2.7611749000000001E-2</v>
      </c>
      <c r="F340" s="37">
        <v>1.9632999000000002E-2</v>
      </c>
      <c r="G340" s="37">
        <v>2.8012012999999999E-2</v>
      </c>
      <c r="H340" s="37">
        <v>3.2840113999999997E-2</v>
      </c>
      <c r="J340">
        <f t="shared" si="95"/>
        <v>0</v>
      </c>
      <c r="K340" s="9">
        <f t="shared" si="96"/>
        <v>0</v>
      </c>
      <c r="L340" s="9">
        <f t="shared" si="102"/>
        <v>1</v>
      </c>
      <c r="M340">
        <f t="shared" si="90"/>
        <v>0</v>
      </c>
      <c r="N340" s="9">
        <f t="shared" si="97"/>
        <v>0</v>
      </c>
      <c r="O340" s="9">
        <f t="shared" si="103"/>
        <v>1</v>
      </c>
      <c r="P340">
        <f t="shared" si="91"/>
        <v>0</v>
      </c>
      <c r="Q340" s="9">
        <f t="shared" si="98"/>
        <v>0</v>
      </c>
      <c r="R340" s="9">
        <f t="shared" si="104"/>
        <v>1</v>
      </c>
      <c r="S340">
        <f t="shared" si="92"/>
        <v>0</v>
      </c>
      <c r="T340" s="9">
        <f t="shared" si="99"/>
        <v>0</v>
      </c>
      <c r="U340" s="9">
        <f t="shared" si="105"/>
        <v>1</v>
      </c>
      <c r="V340">
        <f t="shared" si="93"/>
        <v>0</v>
      </c>
      <c r="W340" s="9">
        <f t="shared" si="100"/>
        <v>0</v>
      </c>
      <c r="X340" s="9">
        <f t="shared" si="106"/>
        <v>1</v>
      </c>
      <c r="Y340">
        <f t="shared" si="94"/>
        <v>0</v>
      </c>
      <c r="Z340" s="9">
        <f t="shared" si="101"/>
        <v>0</v>
      </c>
      <c r="AA340" s="9">
        <f t="shared" si="107"/>
        <v>1</v>
      </c>
    </row>
    <row r="341" spans="1:27" x14ac:dyDescent="0.2">
      <c r="A341" s="4">
        <v>40862</v>
      </c>
      <c r="B341" s="7">
        <v>1.2575980083513013E-2</v>
      </c>
      <c r="C341" s="37">
        <v>-5.1728773999999998E-2</v>
      </c>
      <c r="D341" s="37">
        <v>-3.1550321999999999E-2</v>
      </c>
      <c r="E341" s="37">
        <v>-2.3178328000000002E-2</v>
      </c>
      <c r="F341" s="37">
        <v>2.0599043000000001E-2</v>
      </c>
      <c r="G341" s="37">
        <v>2.6199479000000001E-2</v>
      </c>
      <c r="H341" s="37">
        <v>3.6053351999999997E-2</v>
      </c>
      <c r="J341">
        <f t="shared" si="95"/>
        <v>0</v>
      </c>
      <c r="K341" s="9">
        <f t="shared" si="96"/>
        <v>0</v>
      </c>
      <c r="L341" s="9">
        <f t="shared" si="102"/>
        <v>1</v>
      </c>
      <c r="M341">
        <f t="shared" si="90"/>
        <v>0</v>
      </c>
      <c r="N341" s="9">
        <f t="shared" si="97"/>
        <v>0</v>
      </c>
      <c r="O341" s="9">
        <f t="shared" si="103"/>
        <v>1</v>
      </c>
      <c r="P341">
        <f t="shared" si="91"/>
        <v>0</v>
      </c>
      <c r="Q341" s="9">
        <f t="shared" si="98"/>
        <v>0</v>
      </c>
      <c r="R341" s="9">
        <f t="shared" si="104"/>
        <v>1</v>
      </c>
      <c r="S341">
        <f t="shared" si="92"/>
        <v>0</v>
      </c>
      <c r="T341" s="9">
        <f t="shared" si="99"/>
        <v>0</v>
      </c>
      <c r="U341" s="9">
        <f t="shared" si="105"/>
        <v>1</v>
      </c>
      <c r="V341">
        <f t="shared" si="93"/>
        <v>0</v>
      </c>
      <c r="W341" s="9">
        <f t="shared" si="100"/>
        <v>0</v>
      </c>
      <c r="X341" s="9">
        <f t="shared" si="106"/>
        <v>1</v>
      </c>
      <c r="Y341">
        <f t="shared" si="94"/>
        <v>0</v>
      </c>
      <c r="Z341" s="9">
        <f t="shared" si="101"/>
        <v>0</v>
      </c>
      <c r="AA341" s="9">
        <f t="shared" si="107"/>
        <v>1</v>
      </c>
    </row>
    <row r="342" spans="1:27" x14ac:dyDescent="0.2">
      <c r="A342" s="4">
        <v>40863</v>
      </c>
      <c r="B342" s="7">
        <v>3.1808440749240503E-2</v>
      </c>
      <c r="C342" s="37">
        <v>-5.2297715000000002E-2</v>
      </c>
      <c r="D342" s="37">
        <v>-3.3458496999999997E-2</v>
      </c>
      <c r="E342" s="37">
        <v>-2.5272428999999999E-2</v>
      </c>
      <c r="F342" s="37">
        <v>1.9190852000000001E-2</v>
      </c>
      <c r="G342" s="37">
        <v>2.6673229E-2</v>
      </c>
      <c r="H342" s="37">
        <v>3.180844E-2</v>
      </c>
      <c r="J342">
        <f t="shared" si="95"/>
        <v>0</v>
      </c>
      <c r="K342" s="9">
        <f t="shared" si="96"/>
        <v>0</v>
      </c>
      <c r="L342" s="9">
        <f t="shared" si="102"/>
        <v>1</v>
      </c>
      <c r="M342">
        <f t="shared" si="90"/>
        <v>0</v>
      </c>
      <c r="N342" s="9">
        <f t="shared" si="97"/>
        <v>0</v>
      </c>
      <c r="O342" s="9">
        <f t="shared" si="103"/>
        <v>1</v>
      </c>
      <c r="P342">
        <f t="shared" si="91"/>
        <v>0</v>
      </c>
      <c r="Q342" s="9">
        <f t="shared" si="98"/>
        <v>0</v>
      </c>
      <c r="R342" s="9">
        <f t="shared" si="104"/>
        <v>1</v>
      </c>
      <c r="S342">
        <f t="shared" si="92"/>
        <v>1</v>
      </c>
      <c r="T342" s="9">
        <f t="shared" si="99"/>
        <v>0</v>
      </c>
      <c r="U342" s="9">
        <f t="shared" si="105"/>
        <v>0</v>
      </c>
      <c r="V342">
        <f t="shared" si="93"/>
        <v>1</v>
      </c>
      <c r="W342" s="9">
        <f t="shared" si="100"/>
        <v>0</v>
      </c>
      <c r="X342" s="9">
        <f t="shared" si="106"/>
        <v>0</v>
      </c>
      <c r="Y342">
        <f t="shared" si="94"/>
        <v>1</v>
      </c>
      <c r="Z342" s="9">
        <f t="shared" si="101"/>
        <v>0</v>
      </c>
      <c r="AA342" s="9">
        <f t="shared" si="107"/>
        <v>0</v>
      </c>
    </row>
    <row r="343" spans="1:27" x14ac:dyDescent="0.2">
      <c r="A343" s="4">
        <v>40864</v>
      </c>
      <c r="B343" s="7">
        <v>-3.6811780014412938E-2</v>
      </c>
      <c r="C343" s="37">
        <v>-5.5139634999999999E-2</v>
      </c>
      <c r="D343" s="37">
        <v>-3.6811780000000002E-2</v>
      </c>
      <c r="E343" s="37">
        <v>-3.0942572000000002E-2</v>
      </c>
      <c r="F343" s="37">
        <v>2.2010472E-2</v>
      </c>
      <c r="G343" s="37">
        <v>3.1458977999999999E-2</v>
      </c>
      <c r="H343" s="37">
        <v>3.4721132000000002E-2</v>
      </c>
      <c r="J343">
        <f t="shared" si="95"/>
        <v>0</v>
      </c>
      <c r="K343" s="9">
        <f t="shared" si="96"/>
        <v>0</v>
      </c>
      <c r="L343" s="9">
        <f t="shared" si="102"/>
        <v>1</v>
      </c>
      <c r="M343">
        <f t="shared" si="90"/>
        <v>1</v>
      </c>
      <c r="N343" s="9">
        <f t="shared" si="97"/>
        <v>0</v>
      </c>
      <c r="O343" s="9">
        <f t="shared" si="103"/>
        <v>0</v>
      </c>
      <c r="P343">
        <f t="shared" si="91"/>
        <v>1</v>
      </c>
      <c r="Q343" s="9">
        <f t="shared" si="98"/>
        <v>0</v>
      </c>
      <c r="R343" s="9">
        <f t="shared" si="104"/>
        <v>0</v>
      </c>
      <c r="S343">
        <f t="shared" si="92"/>
        <v>0</v>
      </c>
      <c r="T343" s="9">
        <f t="shared" si="99"/>
        <v>0</v>
      </c>
      <c r="U343" s="9">
        <f t="shared" si="105"/>
        <v>0</v>
      </c>
      <c r="V343">
        <f t="shared" si="93"/>
        <v>0</v>
      </c>
      <c r="W343" s="9">
        <f t="shared" si="100"/>
        <v>0</v>
      </c>
      <c r="X343" s="9">
        <f t="shared" si="106"/>
        <v>0</v>
      </c>
      <c r="Y343">
        <f t="shared" si="94"/>
        <v>0</v>
      </c>
      <c r="Z343" s="9">
        <f t="shared" si="101"/>
        <v>0</v>
      </c>
      <c r="AA343" s="9">
        <f t="shared" si="107"/>
        <v>0</v>
      </c>
    </row>
    <row r="344" spans="1:27" x14ac:dyDescent="0.2">
      <c r="A344" s="4">
        <v>40865</v>
      </c>
      <c r="B344" s="7">
        <v>-1.2905768835969361E-2</v>
      </c>
      <c r="C344" s="37">
        <v>-5.9717293999999997E-2</v>
      </c>
      <c r="D344" s="37">
        <v>-3.3007003E-2</v>
      </c>
      <c r="E344" s="37">
        <v>-2.5760625999999998E-2</v>
      </c>
      <c r="F344" s="37">
        <v>2.8984691999999999E-2</v>
      </c>
      <c r="G344" s="37">
        <v>3.8316883000000003E-2</v>
      </c>
      <c r="H344" s="37">
        <v>5.4641417999999997E-2</v>
      </c>
      <c r="J344">
        <f t="shared" si="95"/>
        <v>0</v>
      </c>
      <c r="K344" s="9">
        <f t="shared" si="96"/>
        <v>0</v>
      </c>
      <c r="L344" s="9">
        <f t="shared" si="102"/>
        <v>1</v>
      </c>
      <c r="M344">
        <f t="shared" si="90"/>
        <v>0</v>
      </c>
      <c r="N344" s="9">
        <f t="shared" si="97"/>
        <v>0</v>
      </c>
      <c r="O344" s="9">
        <f t="shared" si="103"/>
        <v>0</v>
      </c>
      <c r="P344">
        <f t="shared" si="91"/>
        <v>0</v>
      </c>
      <c r="Q344" s="9">
        <f t="shared" si="98"/>
        <v>0</v>
      </c>
      <c r="R344" s="9">
        <f t="shared" si="104"/>
        <v>0</v>
      </c>
      <c r="S344">
        <f t="shared" si="92"/>
        <v>0</v>
      </c>
      <c r="T344" s="9">
        <f t="shared" si="99"/>
        <v>0</v>
      </c>
      <c r="U344" s="9">
        <f t="shared" si="105"/>
        <v>1</v>
      </c>
      <c r="V344">
        <f t="shared" si="93"/>
        <v>0</v>
      </c>
      <c r="W344" s="9">
        <f t="shared" si="100"/>
        <v>0</v>
      </c>
      <c r="X344" s="9">
        <f t="shared" si="106"/>
        <v>1</v>
      </c>
      <c r="Y344">
        <f t="shared" si="94"/>
        <v>0</v>
      </c>
      <c r="Z344" s="9">
        <f t="shared" si="101"/>
        <v>0</v>
      </c>
      <c r="AA344" s="9">
        <f t="shared" si="107"/>
        <v>1</v>
      </c>
    </row>
    <row r="345" spans="1:27" x14ac:dyDescent="0.2">
      <c r="A345" s="4">
        <v>40868</v>
      </c>
      <c r="B345" s="7">
        <v>-7.1760066958035445E-3</v>
      </c>
      <c r="C345" s="37">
        <v>-6.7355289999999998E-2</v>
      </c>
      <c r="D345" s="37">
        <v>-4.4810190999999999E-2</v>
      </c>
      <c r="E345" s="37">
        <v>-3.7797034E-2</v>
      </c>
      <c r="F345" s="37">
        <v>2.8140733000000001E-2</v>
      </c>
      <c r="G345" s="37">
        <v>4.2186587999999997E-2</v>
      </c>
      <c r="H345" s="37">
        <v>5.0324615000000003E-2</v>
      </c>
      <c r="J345">
        <f t="shared" si="95"/>
        <v>0</v>
      </c>
      <c r="K345" s="9">
        <f t="shared" si="96"/>
        <v>0</v>
      </c>
      <c r="L345" s="9">
        <f t="shared" si="102"/>
        <v>1</v>
      </c>
      <c r="M345">
        <f t="shared" si="90"/>
        <v>0</v>
      </c>
      <c r="N345" s="9">
        <f t="shared" si="97"/>
        <v>0</v>
      </c>
      <c r="O345" s="9">
        <f t="shared" si="103"/>
        <v>1</v>
      </c>
      <c r="P345">
        <f t="shared" si="91"/>
        <v>0</v>
      </c>
      <c r="Q345" s="9">
        <f t="shared" si="98"/>
        <v>0</v>
      </c>
      <c r="R345" s="9">
        <f t="shared" si="104"/>
        <v>1</v>
      </c>
      <c r="S345">
        <f t="shared" si="92"/>
        <v>0</v>
      </c>
      <c r="T345" s="9">
        <f t="shared" si="99"/>
        <v>0</v>
      </c>
      <c r="U345" s="9">
        <f t="shared" si="105"/>
        <v>1</v>
      </c>
      <c r="V345">
        <f t="shared" si="93"/>
        <v>0</v>
      </c>
      <c r="W345" s="9">
        <f t="shared" si="100"/>
        <v>0</v>
      </c>
      <c r="X345" s="9">
        <f t="shared" si="106"/>
        <v>1</v>
      </c>
      <c r="Y345">
        <f t="shared" si="94"/>
        <v>0</v>
      </c>
      <c r="Z345" s="9">
        <f t="shared" si="101"/>
        <v>0</v>
      </c>
      <c r="AA345" s="9">
        <f t="shared" si="107"/>
        <v>1</v>
      </c>
    </row>
    <row r="346" spans="1:27" x14ac:dyDescent="0.2">
      <c r="A346" s="4">
        <v>40869</v>
      </c>
      <c r="B346" s="7">
        <v>1.1183618332763585E-2</v>
      </c>
      <c r="C346" s="37">
        <v>-6.8793170000000001E-2</v>
      </c>
      <c r="D346" s="37">
        <v>-3.8504742000000002E-2</v>
      </c>
      <c r="E346" s="37">
        <v>-3.2147858000000001E-2</v>
      </c>
      <c r="F346" s="37">
        <v>2.5371606000000001E-2</v>
      </c>
      <c r="G346" s="37">
        <v>3.7194895999999998E-2</v>
      </c>
      <c r="H346" s="37">
        <v>5.0306643999999998E-2</v>
      </c>
      <c r="J346">
        <f t="shared" si="95"/>
        <v>0</v>
      </c>
      <c r="K346" s="9">
        <f t="shared" si="96"/>
        <v>0</v>
      </c>
      <c r="L346" s="9">
        <f t="shared" si="102"/>
        <v>1</v>
      </c>
      <c r="M346">
        <f t="shared" si="90"/>
        <v>0</v>
      </c>
      <c r="N346" s="9">
        <f t="shared" si="97"/>
        <v>0</v>
      </c>
      <c r="O346" s="9">
        <f t="shared" si="103"/>
        <v>1</v>
      </c>
      <c r="P346">
        <f t="shared" si="91"/>
        <v>0</v>
      </c>
      <c r="Q346" s="9">
        <f t="shared" si="98"/>
        <v>0</v>
      </c>
      <c r="R346" s="9">
        <f t="shared" si="104"/>
        <v>1</v>
      </c>
      <c r="S346">
        <f t="shared" si="92"/>
        <v>0</v>
      </c>
      <c r="T346" s="9">
        <f t="shared" si="99"/>
        <v>0</v>
      </c>
      <c r="U346" s="9">
        <f t="shared" si="105"/>
        <v>1</v>
      </c>
      <c r="V346">
        <f t="shared" si="93"/>
        <v>0</v>
      </c>
      <c r="W346" s="9">
        <f t="shared" si="100"/>
        <v>0</v>
      </c>
      <c r="X346" s="9">
        <f t="shared" si="106"/>
        <v>1</v>
      </c>
      <c r="Y346">
        <f t="shared" si="94"/>
        <v>0</v>
      </c>
      <c r="Z346" s="9">
        <f t="shared" si="101"/>
        <v>0</v>
      </c>
      <c r="AA346" s="9">
        <f t="shared" si="107"/>
        <v>1</v>
      </c>
    </row>
    <row r="347" spans="1:27" x14ac:dyDescent="0.2">
      <c r="A347" s="4">
        <v>40870</v>
      </c>
      <c r="B347" s="7">
        <v>-1.8952055556698117E-2</v>
      </c>
      <c r="C347" s="37">
        <v>-6.8334028000000005E-2</v>
      </c>
      <c r="D347" s="37">
        <v>-3.4957670000000003E-2</v>
      </c>
      <c r="E347" s="37">
        <v>-2.9188644E-2</v>
      </c>
      <c r="F347" s="37">
        <v>2.3581431999999999E-2</v>
      </c>
      <c r="G347" s="37">
        <v>3.3409162999999999E-2</v>
      </c>
      <c r="H347" s="37">
        <v>4.7129851E-2</v>
      </c>
      <c r="J347">
        <f t="shared" si="95"/>
        <v>0</v>
      </c>
      <c r="K347" s="9">
        <f t="shared" si="96"/>
        <v>0</v>
      </c>
      <c r="L347" s="9">
        <f t="shared" si="102"/>
        <v>1</v>
      </c>
      <c r="M347">
        <f t="shared" si="90"/>
        <v>0</v>
      </c>
      <c r="N347" s="9">
        <f t="shared" si="97"/>
        <v>0</v>
      </c>
      <c r="O347" s="9">
        <f t="shared" si="103"/>
        <v>1</v>
      </c>
      <c r="P347">
        <f t="shared" si="91"/>
        <v>0</v>
      </c>
      <c r="Q347" s="9">
        <f t="shared" si="98"/>
        <v>0</v>
      </c>
      <c r="R347" s="9">
        <f t="shared" si="104"/>
        <v>1</v>
      </c>
      <c r="S347">
        <f t="shared" si="92"/>
        <v>0</v>
      </c>
      <c r="T347" s="9">
        <f t="shared" si="99"/>
        <v>0</v>
      </c>
      <c r="U347" s="9">
        <f t="shared" si="105"/>
        <v>1</v>
      </c>
      <c r="V347">
        <f t="shared" si="93"/>
        <v>0</v>
      </c>
      <c r="W347" s="9">
        <f t="shared" si="100"/>
        <v>0</v>
      </c>
      <c r="X347" s="9">
        <f t="shared" si="106"/>
        <v>1</v>
      </c>
      <c r="Y347">
        <f t="shared" si="94"/>
        <v>0</v>
      </c>
      <c r="Z347" s="9">
        <f t="shared" si="101"/>
        <v>0</v>
      </c>
      <c r="AA347" s="9">
        <f t="shared" si="107"/>
        <v>1</v>
      </c>
    </row>
    <row r="348" spans="1:27" x14ac:dyDescent="0.2">
      <c r="A348" s="4">
        <v>40872</v>
      </c>
      <c r="B348" s="7">
        <v>6.2195701684606948E-3</v>
      </c>
      <c r="C348" s="37">
        <v>-6.0878440999999998E-2</v>
      </c>
      <c r="D348" s="37">
        <v>-3.2253037999999998E-2</v>
      </c>
      <c r="E348" s="37">
        <v>-2.6064169000000002E-2</v>
      </c>
      <c r="F348" s="37">
        <v>2.4854286E-2</v>
      </c>
      <c r="G348" s="37">
        <v>3.4105927000000001E-2</v>
      </c>
      <c r="H348" s="37">
        <v>4.9854200000000001E-2</v>
      </c>
      <c r="J348">
        <f t="shared" si="95"/>
        <v>0</v>
      </c>
      <c r="K348" s="9">
        <f t="shared" si="96"/>
        <v>0</v>
      </c>
      <c r="L348" s="9">
        <f t="shared" si="102"/>
        <v>1</v>
      </c>
      <c r="M348">
        <f t="shared" si="90"/>
        <v>0</v>
      </c>
      <c r="N348" s="9">
        <f t="shared" si="97"/>
        <v>0</v>
      </c>
      <c r="O348" s="9">
        <f t="shared" si="103"/>
        <v>1</v>
      </c>
      <c r="P348">
        <f t="shared" si="91"/>
        <v>0</v>
      </c>
      <c r="Q348" s="9">
        <f t="shared" si="98"/>
        <v>0</v>
      </c>
      <c r="R348" s="9">
        <f t="shared" si="104"/>
        <v>1</v>
      </c>
      <c r="S348">
        <f t="shared" si="92"/>
        <v>0</v>
      </c>
      <c r="T348" s="9">
        <f t="shared" si="99"/>
        <v>0</v>
      </c>
      <c r="U348" s="9">
        <f t="shared" si="105"/>
        <v>1</v>
      </c>
      <c r="V348">
        <f t="shared" si="93"/>
        <v>0</v>
      </c>
      <c r="W348" s="9">
        <f t="shared" si="100"/>
        <v>0</v>
      </c>
      <c r="X348" s="9">
        <f t="shared" si="106"/>
        <v>1</v>
      </c>
      <c r="Y348">
        <f t="shared" si="94"/>
        <v>0</v>
      </c>
      <c r="Z348" s="9">
        <f t="shared" si="101"/>
        <v>0</v>
      </c>
      <c r="AA348" s="9">
        <f t="shared" si="107"/>
        <v>1</v>
      </c>
    </row>
    <row r="349" spans="1:27" x14ac:dyDescent="0.2">
      <c r="A349" s="4">
        <v>40875</v>
      </c>
      <c r="B349" s="7">
        <v>1.4771014276831782E-2</v>
      </c>
      <c r="C349" s="37">
        <v>-5.4887902000000002E-2</v>
      </c>
      <c r="D349" s="37">
        <v>-3.2830275999999999E-2</v>
      </c>
      <c r="E349" s="37">
        <v>-2.6005205E-2</v>
      </c>
      <c r="F349" s="37">
        <v>1.8484421000000001E-2</v>
      </c>
      <c r="G349" s="37">
        <v>2.7811791999999998E-2</v>
      </c>
      <c r="H349" s="37">
        <v>3.5197987999999999E-2</v>
      </c>
      <c r="J349">
        <f t="shared" si="95"/>
        <v>0</v>
      </c>
      <c r="K349" s="9">
        <f t="shared" si="96"/>
        <v>0</v>
      </c>
      <c r="L349" s="9">
        <f t="shared" si="102"/>
        <v>1</v>
      </c>
      <c r="M349">
        <f t="shared" si="90"/>
        <v>0</v>
      </c>
      <c r="N349" s="9">
        <f t="shared" si="97"/>
        <v>0</v>
      </c>
      <c r="O349" s="9">
        <f t="shared" si="103"/>
        <v>1</v>
      </c>
      <c r="P349">
        <f t="shared" si="91"/>
        <v>0</v>
      </c>
      <c r="Q349" s="9">
        <f t="shared" si="98"/>
        <v>0</v>
      </c>
      <c r="R349" s="9">
        <f t="shared" si="104"/>
        <v>1</v>
      </c>
      <c r="S349">
        <f t="shared" si="92"/>
        <v>0</v>
      </c>
      <c r="T349" s="9">
        <f t="shared" si="99"/>
        <v>0</v>
      </c>
      <c r="U349" s="9">
        <f t="shared" si="105"/>
        <v>1</v>
      </c>
      <c r="V349">
        <f t="shared" si="93"/>
        <v>0</v>
      </c>
      <c r="W349" s="9">
        <f t="shared" si="100"/>
        <v>0</v>
      </c>
      <c r="X349" s="9">
        <f t="shared" si="106"/>
        <v>1</v>
      </c>
      <c r="Y349">
        <f t="shared" si="94"/>
        <v>0</v>
      </c>
      <c r="Z349" s="9">
        <f t="shared" si="101"/>
        <v>0</v>
      </c>
      <c r="AA349" s="9">
        <f t="shared" si="107"/>
        <v>1</v>
      </c>
    </row>
    <row r="350" spans="1:27" x14ac:dyDescent="0.2">
      <c r="A350" s="4">
        <v>40876</v>
      </c>
      <c r="B350" s="7">
        <v>1.5959934726538453E-2</v>
      </c>
      <c r="C350" s="37">
        <v>-5.1718610999999998E-2</v>
      </c>
      <c r="D350" s="37">
        <v>-3.8812414000000003E-2</v>
      </c>
      <c r="E350" s="37">
        <v>-3.3049539000000003E-2</v>
      </c>
      <c r="F350" s="37">
        <v>2.0209858000000001E-2</v>
      </c>
      <c r="G350" s="37">
        <v>3.1747035999999999E-2</v>
      </c>
      <c r="H350" s="37">
        <v>3.3306882000000003E-2</v>
      </c>
      <c r="J350">
        <f t="shared" si="95"/>
        <v>0</v>
      </c>
      <c r="K350" s="9">
        <f t="shared" si="96"/>
        <v>0</v>
      </c>
      <c r="L350" s="9">
        <f t="shared" si="102"/>
        <v>1</v>
      </c>
      <c r="M350">
        <f t="shared" si="90"/>
        <v>0</v>
      </c>
      <c r="N350" s="9">
        <f t="shared" si="97"/>
        <v>0</v>
      </c>
      <c r="O350" s="9">
        <f t="shared" si="103"/>
        <v>1</v>
      </c>
      <c r="P350">
        <f t="shared" si="91"/>
        <v>0</v>
      </c>
      <c r="Q350" s="9">
        <f t="shared" si="98"/>
        <v>0</v>
      </c>
      <c r="R350" s="9">
        <f t="shared" si="104"/>
        <v>1</v>
      </c>
      <c r="S350">
        <f t="shared" si="92"/>
        <v>0</v>
      </c>
      <c r="T350" s="9">
        <f t="shared" si="99"/>
        <v>0</v>
      </c>
      <c r="U350" s="9">
        <f t="shared" si="105"/>
        <v>1</v>
      </c>
      <c r="V350">
        <f t="shared" si="93"/>
        <v>0</v>
      </c>
      <c r="W350" s="9">
        <f t="shared" si="100"/>
        <v>0</v>
      </c>
      <c r="X350" s="9">
        <f t="shared" si="106"/>
        <v>1</v>
      </c>
      <c r="Y350">
        <f t="shared" si="94"/>
        <v>0</v>
      </c>
      <c r="Z350" s="9">
        <f t="shared" si="101"/>
        <v>0</v>
      </c>
      <c r="AA350" s="9">
        <f t="shared" si="107"/>
        <v>1</v>
      </c>
    </row>
    <row r="351" spans="1:27" x14ac:dyDescent="0.2">
      <c r="A351" s="4">
        <v>40877</v>
      </c>
      <c r="B351" s="7">
        <v>5.6957436020003242E-3</v>
      </c>
      <c r="C351" s="37">
        <v>-5.6760941000000002E-2</v>
      </c>
      <c r="D351" s="37">
        <v>-3.0938113E-2</v>
      </c>
      <c r="E351" s="37">
        <v>-2.5017161E-2</v>
      </c>
      <c r="F351" s="37">
        <v>1.9097671E-2</v>
      </c>
      <c r="G351" s="37">
        <v>2.6880979999999999E-2</v>
      </c>
      <c r="H351" s="37">
        <v>3.5228665999999999E-2</v>
      </c>
      <c r="J351">
        <f t="shared" si="95"/>
        <v>0</v>
      </c>
      <c r="K351" s="9">
        <f t="shared" si="96"/>
        <v>0</v>
      </c>
      <c r="L351" s="9">
        <f t="shared" si="102"/>
        <v>1</v>
      </c>
      <c r="M351">
        <f t="shared" si="90"/>
        <v>0</v>
      </c>
      <c r="N351" s="9">
        <f t="shared" si="97"/>
        <v>0</v>
      </c>
      <c r="O351" s="9">
        <f t="shared" si="103"/>
        <v>1</v>
      </c>
      <c r="P351">
        <f t="shared" si="91"/>
        <v>0</v>
      </c>
      <c r="Q351" s="9">
        <f t="shared" si="98"/>
        <v>0</v>
      </c>
      <c r="R351" s="9">
        <f t="shared" si="104"/>
        <v>1</v>
      </c>
      <c r="S351">
        <f t="shared" si="92"/>
        <v>0</v>
      </c>
      <c r="T351" s="9">
        <f t="shared" si="99"/>
        <v>0</v>
      </c>
      <c r="U351" s="9">
        <f t="shared" si="105"/>
        <v>1</v>
      </c>
      <c r="V351">
        <f t="shared" si="93"/>
        <v>0</v>
      </c>
      <c r="W351" s="9">
        <f t="shared" si="100"/>
        <v>0</v>
      </c>
      <c r="X351" s="9">
        <f t="shared" si="106"/>
        <v>1</v>
      </c>
      <c r="Y351">
        <f t="shared" si="94"/>
        <v>0</v>
      </c>
      <c r="Z351" s="9">
        <f t="shared" si="101"/>
        <v>0</v>
      </c>
      <c r="AA351" s="9">
        <f t="shared" si="107"/>
        <v>1</v>
      </c>
    </row>
    <row r="352" spans="1:27" x14ac:dyDescent="0.2">
      <c r="A352" s="4">
        <v>40878</v>
      </c>
      <c r="B352" s="7">
        <v>-1.5955328474571032E-3</v>
      </c>
      <c r="C352" s="37">
        <v>-5.8076075999999997E-2</v>
      </c>
      <c r="D352" s="37">
        <v>-3.7442833000000002E-2</v>
      </c>
      <c r="E352" s="37">
        <v>-3.1352364000000001E-2</v>
      </c>
      <c r="F352" s="37">
        <v>2.0648181000000002E-2</v>
      </c>
      <c r="G352" s="37">
        <v>3.1056820999999998E-2</v>
      </c>
      <c r="H352" s="37">
        <v>3.6123994999999999E-2</v>
      </c>
      <c r="J352">
        <f t="shared" si="95"/>
        <v>0</v>
      </c>
      <c r="K352" s="9">
        <f t="shared" si="96"/>
        <v>0</v>
      </c>
      <c r="L352" s="9">
        <f t="shared" si="102"/>
        <v>1</v>
      </c>
      <c r="M352">
        <f t="shared" si="90"/>
        <v>0</v>
      </c>
      <c r="N352" s="9">
        <f t="shared" si="97"/>
        <v>0</v>
      </c>
      <c r="O352" s="9">
        <f t="shared" si="103"/>
        <v>1</v>
      </c>
      <c r="P352">
        <f t="shared" si="91"/>
        <v>0</v>
      </c>
      <c r="Q352" s="9">
        <f t="shared" si="98"/>
        <v>0</v>
      </c>
      <c r="R352" s="9">
        <f t="shared" si="104"/>
        <v>1</v>
      </c>
      <c r="S352">
        <f t="shared" si="92"/>
        <v>0</v>
      </c>
      <c r="T352" s="9">
        <f t="shared" si="99"/>
        <v>0</v>
      </c>
      <c r="U352" s="9">
        <f t="shared" si="105"/>
        <v>1</v>
      </c>
      <c r="V352">
        <f t="shared" si="93"/>
        <v>0</v>
      </c>
      <c r="W352" s="9">
        <f t="shared" si="100"/>
        <v>0</v>
      </c>
      <c r="X352" s="9">
        <f t="shared" si="106"/>
        <v>1</v>
      </c>
      <c r="Y352">
        <f t="shared" si="94"/>
        <v>0</v>
      </c>
      <c r="Z352" s="9">
        <f t="shared" si="101"/>
        <v>0</v>
      </c>
      <c r="AA352" s="9">
        <f t="shared" si="107"/>
        <v>1</v>
      </c>
    </row>
    <row r="353" spans="1:27" x14ac:dyDescent="0.2">
      <c r="A353" s="4">
        <v>40879</v>
      </c>
      <c r="B353" s="7">
        <v>7.5562101421385811E-3</v>
      </c>
      <c r="C353" s="37">
        <v>-5.6105061999999997E-2</v>
      </c>
      <c r="D353" s="37">
        <v>-3.3207342000000001E-2</v>
      </c>
      <c r="E353" s="37">
        <v>-2.6392208E-2</v>
      </c>
      <c r="F353" s="37">
        <v>1.8972615000000002E-2</v>
      </c>
      <c r="G353" s="37">
        <v>2.7138223999999999E-2</v>
      </c>
      <c r="H353" s="37">
        <v>3.573668E-2</v>
      </c>
      <c r="J353">
        <f t="shared" si="95"/>
        <v>0</v>
      </c>
      <c r="K353" s="9">
        <f t="shared" si="96"/>
        <v>0</v>
      </c>
      <c r="L353" s="9">
        <f t="shared" si="102"/>
        <v>1</v>
      </c>
      <c r="M353">
        <f t="shared" si="90"/>
        <v>0</v>
      </c>
      <c r="N353" s="9">
        <f t="shared" si="97"/>
        <v>0</v>
      </c>
      <c r="O353" s="9">
        <f t="shared" si="103"/>
        <v>1</v>
      </c>
      <c r="P353">
        <f t="shared" si="91"/>
        <v>0</v>
      </c>
      <c r="Q353" s="9">
        <f t="shared" si="98"/>
        <v>0</v>
      </c>
      <c r="R353" s="9">
        <f t="shared" si="104"/>
        <v>1</v>
      </c>
      <c r="S353">
        <f t="shared" si="92"/>
        <v>0</v>
      </c>
      <c r="T353" s="9">
        <f t="shared" si="99"/>
        <v>0</v>
      </c>
      <c r="U353" s="9">
        <f t="shared" si="105"/>
        <v>1</v>
      </c>
      <c r="V353">
        <f t="shared" si="93"/>
        <v>0</v>
      </c>
      <c r="W353" s="9">
        <f t="shared" si="100"/>
        <v>0</v>
      </c>
      <c r="X353" s="9">
        <f t="shared" si="106"/>
        <v>1</v>
      </c>
      <c r="Y353">
        <f t="shared" si="94"/>
        <v>0</v>
      </c>
      <c r="Z353" s="9">
        <f t="shared" si="101"/>
        <v>0</v>
      </c>
      <c r="AA353" s="9">
        <f t="shared" si="107"/>
        <v>1</v>
      </c>
    </row>
    <row r="354" spans="1:27" x14ac:dyDescent="0.2">
      <c r="A354" s="4">
        <v>40882</v>
      </c>
      <c r="B354" s="7">
        <v>2.9710324556251542E-4</v>
      </c>
      <c r="C354" s="37">
        <v>-5.3471338E-2</v>
      </c>
      <c r="D354" s="37">
        <v>-3.1972176999999997E-2</v>
      </c>
      <c r="E354" s="37">
        <v>-2.5298075999999999E-2</v>
      </c>
      <c r="F354" s="37">
        <v>1.7972599999999998E-2</v>
      </c>
      <c r="G354" s="37">
        <v>2.6361969999999998E-2</v>
      </c>
      <c r="H354" s="37">
        <v>3.4199159999999999E-2</v>
      </c>
      <c r="J354">
        <f t="shared" si="95"/>
        <v>0</v>
      </c>
      <c r="K354" s="9">
        <f t="shared" si="96"/>
        <v>0</v>
      </c>
      <c r="L354" s="9">
        <f t="shared" si="102"/>
        <v>1</v>
      </c>
      <c r="M354">
        <f t="shared" si="90"/>
        <v>0</v>
      </c>
      <c r="N354" s="9">
        <f t="shared" si="97"/>
        <v>0</v>
      </c>
      <c r="O354" s="9">
        <f t="shared" si="103"/>
        <v>1</v>
      </c>
      <c r="P354">
        <f t="shared" si="91"/>
        <v>0</v>
      </c>
      <c r="Q354" s="9">
        <f t="shared" si="98"/>
        <v>0</v>
      </c>
      <c r="R354" s="9">
        <f t="shared" si="104"/>
        <v>1</v>
      </c>
      <c r="S354">
        <f t="shared" si="92"/>
        <v>0</v>
      </c>
      <c r="T354" s="9">
        <f t="shared" si="99"/>
        <v>0</v>
      </c>
      <c r="U354" s="9">
        <f t="shared" si="105"/>
        <v>1</v>
      </c>
      <c r="V354">
        <f t="shared" si="93"/>
        <v>0</v>
      </c>
      <c r="W354" s="9">
        <f t="shared" si="100"/>
        <v>0</v>
      </c>
      <c r="X354" s="9">
        <f t="shared" si="106"/>
        <v>1</v>
      </c>
      <c r="Y354">
        <f t="shared" si="94"/>
        <v>0</v>
      </c>
      <c r="Z354" s="9">
        <f t="shared" si="101"/>
        <v>0</v>
      </c>
      <c r="AA354" s="9">
        <f t="shared" si="107"/>
        <v>1</v>
      </c>
    </row>
    <row r="355" spans="1:27" x14ac:dyDescent="0.2">
      <c r="A355" s="4">
        <v>40883</v>
      </c>
      <c r="B355" s="7">
        <v>2.8674563574006182E-3</v>
      </c>
      <c r="C355" s="37">
        <v>-5.1076419999999997E-2</v>
      </c>
      <c r="D355" s="37">
        <v>-3.2781400000000002E-2</v>
      </c>
      <c r="E355" s="37">
        <v>-2.5644908000000001E-2</v>
      </c>
      <c r="F355" s="37">
        <v>1.7446913000000001E-2</v>
      </c>
      <c r="G355" s="37">
        <v>2.5422104000000001E-2</v>
      </c>
      <c r="H355" s="37">
        <v>3.2859712999999999E-2</v>
      </c>
      <c r="J355">
        <f t="shared" si="95"/>
        <v>0</v>
      </c>
      <c r="K355" s="9">
        <f t="shared" si="96"/>
        <v>0</v>
      </c>
      <c r="L355" s="9">
        <f t="shared" si="102"/>
        <v>1</v>
      </c>
      <c r="M355">
        <f t="shared" si="90"/>
        <v>0</v>
      </c>
      <c r="N355" s="9">
        <f t="shared" si="97"/>
        <v>0</v>
      </c>
      <c r="O355" s="9">
        <f t="shared" si="103"/>
        <v>1</v>
      </c>
      <c r="P355">
        <f t="shared" si="91"/>
        <v>0</v>
      </c>
      <c r="Q355" s="9">
        <f t="shared" si="98"/>
        <v>0</v>
      </c>
      <c r="R355" s="9">
        <f t="shared" si="104"/>
        <v>1</v>
      </c>
      <c r="S355">
        <f t="shared" si="92"/>
        <v>0</v>
      </c>
      <c r="T355" s="9">
        <f t="shared" si="99"/>
        <v>0</v>
      </c>
      <c r="U355" s="9">
        <f t="shared" si="105"/>
        <v>1</v>
      </c>
      <c r="V355">
        <f t="shared" si="93"/>
        <v>0</v>
      </c>
      <c r="W355" s="9">
        <f t="shared" si="100"/>
        <v>0</v>
      </c>
      <c r="X355" s="9">
        <f t="shared" si="106"/>
        <v>1</v>
      </c>
      <c r="Y355">
        <f t="shared" si="94"/>
        <v>0</v>
      </c>
      <c r="Z355" s="9">
        <f t="shared" si="101"/>
        <v>0</v>
      </c>
      <c r="AA355" s="9">
        <f t="shared" si="107"/>
        <v>1</v>
      </c>
    </row>
    <row r="356" spans="1:27" x14ac:dyDescent="0.2">
      <c r="A356" s="4">
        <v>40884</v>
      </c>
      <c r="B356" s="7">
        <v>-7.8307383349987686E-3</v>
      </c>
      <c r="C356" s="37">
        <v>-4.6340048000000002E-2</v>
      </c>
      <c r="D356" s="37">
        <v>-3.0759148E-2</v>
      </c>
      <c r="E356" s="37">
        <v>-2.3228306000000001E-2</v>
      </c>
      <c r="F356" s="37">
        <v>1.5735171999999999E-2</v>
      </c>
      <c r="G356" s="37">
        <v>2.2465334999999999E-2</v>
      </c>
      <c r="H356" s="37">
        <v>2.8599598E-2</v>
      </c>
      <c r="J356">
        <f t="shared" si="95"/>
        <v>0</v>
      </c>
      <c r="K356" s="9">
        <f t="shared" si="96"/>
        <v>0</v>
      </c>
      <c r="L356" s="9">
        <f t="shared" si="102"/>
        <v>1</v>
      </c>
      <c r="M356">
        <f t="shared" si="90"/>
        <v>0</v>
      </c>
      <c r="N356" s="9">
        <f t="shared" si="97"/>
        <v>0</v>
      </c>
      <c r="O356" s="9">
        <f t="shared" si="103"/>
        <v>1</v>
      </c>
      <c r="P356">
        <f t="shared" si="91"/>
        <v>0</v>
      </c>
      <c r="Q356" s="9">
        <f t="shared" si="98"/>
        <v>0</v>
      </c>
      <c r="R356" s="9">
        <f t="shared" si="104"/>
        <v>1</v>
      </c>
      <c r="S356">
        <f t="shared" si="92"/>
        <v>0</v>
      </c>
      <c r="T356" s="9">
        <f t="shared" si="99"/>
        <v>0</v>
      </c>
      <c r="U356" s="9">
        <f t="shared" si="105"/>
        <v>1</v>
      </c>
      <c r="V356">
        <f t="shared" si="93"/>
        <v>0</v>
      </c>
      <c r="W356" s="9">
        <f t="shared" si="100"/>
        <v>0</v>
      </c>
      <c r="X356" s="9">
        <f t="shared" si="106"/>
        <v>1</v>
      </c>
      <c r="Y356">
        <f t="shared" si="94"/>
        <v>0</v>
      </c>
      <c r="Z356" s="9">
        <f t="shared" si="101"/>
        <v>0</v>
      </c>
      <c r="AA356" s="9">
        <f t="shared" si="107"/>
        <v>1</v>
      </c>
    </row>
    <row r="357" spans="1:27" x14ac:dyDescent="0.2">
      <c r="A357" s="4">
        <v>40885</v>
      </c>
      <c r="B357" s="7">
        <v>-2.1627358077073926E-2</v>
      </c>
      <c r="C357" s="37">
        <v>-4.4380221999999997E-2</v>
      </c>
      <c r="D357" s="37">
        <v>-2.8971342000000001E-2</v>
      </c>
      <c r="E357" s="37">
        <v>-2.1796655000000002E-2</v>
      </c>
      <c r="F357" s="37">
        <v>1.6974829E-2</v>
      </c>
      <c r="G357" s="37">
        <v>2.2448082000000001E-2</v>
      </c>
      <c r="H357" s="37">
        <v>3.0256035000000001E-2</v>
      </c>
      <c r="J357">
        <f t="shared" si="95"/>
        <v>0</v>
      </c>
      <c r="K357" s="9">
        <f t="shared" si="96"/>
        <v>0</v>
      </c>
      <c r="L357" s="9">
        <f t="shared" si="102"/>
        <v>1</v>
      </c>
      <c r="M357">
        <f t="shared" si="90"/>
        <v>0</v>
      </c>
      <c r="N357" s="9">
        <f t="shared" si="97"/>
        <v>0</v>
      </c>
      <c r="O357" s="9">
        <f t="shared" si="103"/>
        <v>1</v>
      </c>
      <c r="P357">
        <f t="shared" si="91"/>
        <v>0</v>
      </c>
      <c r="Q357" s="9">
        <f t="shared" si="98"/>
        <v>0</v>
      </c>
      <c r="R357" s="9">
        <f t="shared" si="104"/>
        <v>1</v>
      </c>
      <c r="S357">
        <f t="shared" si="92"/>
        <v>0</v>
      </c>
      <c r="T357" s="9">
        <f t="shared" si="99"/>
        <v>0</v>
      </c>
      <c r="U357" s="9">
        <f t="shared" si="105"/>
        <v>1</v>
      </c>
      <c r="V357">
        <f t="shared" si="93"/>
        <v>0</v>
      </c>
      <c r="W357" s="9">
        <f t="shared" si="100"/>
        <v>0</v>
      </c>
      <c r="X357" s="9">
        <f t="shared" si="106"/>
        <v>1</v>
      </c>
      <c r="Y357">
        <f t="shared" si="94"/>
        <v>0</v>
      </c>
      <c r="Z357" s="9">
        <f t="shared" si="101"/>
        <v>0</v>
      </c>
      <c r="AA357" s="9">
        <f t="shared" si="107"/>
        <v>1</v>
      </c>
    </row>
    <row r="358" spans="1:27" x14ac:dyDescent="0.2">
      <c r="A358" s="4">
        <v>40886</v>
      </c>
      <c r="B358" s="7">
        <v>1.0821850240260287E-2</v>
      </c>
      <c r="C358" s="37">
        <v>-4.5735410999999997E-2</v>
      </c>
      <c r="D358" s="37">
        <v>-3.1915820999999997E-2</v>
      </c>
      <c r="E358" s="37">
        <v>-2.5476281E-2</v>
      </c>
      <c r="F358" s="37">
        <v>2.1993671999999999E-2</v>
      </c>
      <c r="G358" s="37">
        <v>2.9346483E-2</v>
      </c>
      <c r="H358" s="37">
        <v>3.6394805000000002E-2</v>
      </c>
      <c r="J358">
        <f t="shared" si="95"/>
        <v>0</v>
      </c>
      <c r="K358" s="9">
        <f t="shared" si="96"/>
        <v>0</v>
      </c>
      <c r="L358" s="9">
        <f t="shared" si="102"/>
        <v>1</v>
      </c>
      <c r="M358">
        <f t="shared" si="90"/>
        <v>0</v>
      </c>
      <c r="N358" s="9">
        <f t="shared" si="97"/>
        <v>0</v>
      </c>
      <c r="O358" s="9">
        <f t="shared" si="103"/>
        <v>1</v>
      </c>
      <c r="P358">
        <f t="shared" si="91"/>
        <v>0</v>
      </c>
      <c r="Q358" s="9">
        <f t="shared" si="98"/>
        <v>0</v>
      </c>
      <c r="R358" s="9">
        <f t="shared" si="104"/>
        <v>1</v>
      </c>
      <c r="S358">
        <f t="shared" si="92"/>
        <v>0</v>
      </c>
      <c r="T358" s="9">
        <f t="shared" si="99"/>
        <v>0</v>
      </c>
      <c r="U358" s="9">
        <f t="shared" si="105"/>
        <v>1</v>
      </c>
      <c r="V358">
        <f t="shared" si="93"/>
        <v>0</v>
      </c>
      <c r="W358" s="9">
        <f t="shared" si="100"/>
        <v>0</v>
      </c>
      <c r="X358" s="9">
        <f t="shared" si="106"/>
        <v>1</v>
      </c>
      <c r="Y358">
        <f t="shared" si="94"/>
        <v>0</v>
      </c>
      <c r="Z358" s="9">
        <f t="shared" si="101"/>
        <v>0</v>
      </c>
      <c r="AA358" s="9">
        <f t="shared" si="107"/>
        <v>1</v>
      </c>
    </row>
    <row r="359" spans="1:27" x14ac:dyDescent="0.2">
      <c r="A359" s="4">
        <v>40889</v>
      </c>
      <c r="B359" s="7">
        <v>-1.6634930706473892E-2</v>
      </c>
      <c r="C359" s="37">
        <v>-4.8661333000000001E-2</v>
      </c>
      <c r="D359" s="37">
        <v>-3.1966764000000002E-2</v>
      </c>
      <c r="E359" s="37">
        <v>-2.5691958000000001E-2</v>
      </c>
      <c r="F359" s="37">
        <v>1.8291592999999998E-2</v>
      </c>
      <c r="G359" s="37">
        <v>2.5161913000000001E-2</v>
      </c>
      <c r="H359" s="37">
        <v>2.9209019999999999E-2</v>
      </c>
      <c r="J359">
        <f t="shared" si="95"/>
        <v>0</v>
      </c>
      <c r="K359" s="9">
        <f t="shared" si="96"/>
        <v>0</v>
      </c>
      <c r="L359" s="9">
        <f t="shared" si="102"/>
        <v>1</v>
      </c>
      <c r="M359">
        <f t="shared" si="90"/>
        <v>0</v>
      </c>
      <c r="N359" s="9">
        <f t="shared" si="97"/>
        <v>0</v>
      </c>
      <c r="O359" s="9">
        <f t="shared" si="103"/>
        <v>1</v>
      </c>
      <c r="P359">
        <f t="shared" si="91"/>
        <v>0</v>
      </c>
      <c r="Q359" s="9">
        <f t="shared" si="98"/>
        <v>0</v>
      </c>
      <c r="R359" s="9">
        <f t="shared" si="104"/>
        <v>1</v>
      </c>
      <c r="S359">
        <f t="shared" si="92"/>
        <v>0</v>
      </c>
      <c r="T359" s="9">
        <f t="shared" si="99"/>
        <v>0</v>
      </c>
      <c r="U359" s="9">
        <f t="shared" si="105"/>
        <v>1</v>
      </c>
      <c r="V359">
        <f t="shared" si="93"/>
        <v>0</v>
      </c>
      <c r="W359" s="9">
        <f t="shared" si="100"/>
        <v>0</v>
      </c>
      <c r="X359" s="9">
        <f t="shared" si="106"/>
        <v>1</v>
      </c>
      <c r="Y359">
        <f t="shared" si="94"/>
        <v>0</v>
      </c>
      <c r="Z359" s="9">
        <f t="shared" si="101"/>
        <v>0</v>
      </c>
      <c r="AA359" s="9">
        <f t="shared" si="107"/>
        <v>1</v>
      </c>
    </row>
    <row r="360" spans="1:27" x14ac:dyDescent="0.2">
      <c r="A360" s="4">
        <v>40890</v>
      </c>
      <c r="B360" s="7">
        <v>2.3951425384218867E-2</v>
      </c>
      <c r="C360" s="37">
        <v>-4.9028121000000001E-2</v>
      </c>
      <c r="D360" s="37">
        <v>-2.7101132999999999E-2</v>
      </c>
      <c r="E360" s="37">
        <v>-2.0047079999999998E-2</v>
      </c>
      <c r="F360" s="37">
        <v>2.0496522999999999E-2</v>
      </c>
      <c r="G360" s="37">
        <v>2.5985351E-2</v>
      </c>
      <c r="H360" s="37">
        <v>3.5557925999999997E-2</v>
      </c>
      <c r="J360">
        <f t="shared" si="95"/>
        <v>0</v>
      </c>
      <c r="K360" s="9">
        <f t="shared" si="96"/>
        <v>0</v>
      </c>
      <c r="L360" s="9">
        <f t="shared" si="102"/>
        <v>1</v>
      </c>
      <c r="M360">
        <f t="shared" si="90"/>
        <v>0</v>
      </c>
      <c r="N360" s="9">
        <f t="shared" si="97"/>
        <v>0</v>
      </c>
      <c r="O360" s="9">
        <f t="shared" si="103"/>
        <v>1</v>
      </c>
      <c r="P360">
        <f t="shared" si="91"/>
        <v>0</v>
      </c>
      <c r="Q360" s="9">
        <f t="shared" si="98"/>
        <v>0</v>
      </c>
      <c r="R360" s="9">
        <f t="shared" si="104"/>
        <v>1</v>
      </c>
      <c r="S360">
        <f t="shared" si="92"/>
        <v>1</v>
      </c>
      <c r="T360" s="9">
        <f t="shared" si="99"/>
        <v>0</v>
      </c>
      <c r="U360" s="9">
        <f t="shared" si="105"/>
        <v>0</v>
      </c>
      <c r="V360">
        <f t="shared" si="93"/>
        <v>0</v>
      </c>
      <c r="W360" s="9">
        <f t="shared" si="100"/>
        <v>0</v>
      </c>
      <c r="X360" s="9">
        <f t="shared" si="106"/>
        <v>1</v>
      </c>
      <c r="Y360">
        <f t="shared" si="94"/>
        <v>0</v>
      </c>
      <c r="Z360" s="9">
        <f t="shared" si="101"/>
        <v>0</v>
      </c>
      <c r="AA360" s="9">
        <f t="shared" si="107"/>
        <v>1</v>
      </c>
    </row>
    <row r="361" spans="1:27" x14ac:dyDescent="0.2">
      <c r="A361" s="4">
        <v>40891</v>
      </c>
      <c r="B361" s="7">
        <v>-5.3218769643503749E-2</v>
      </c>
      <c r="C361" s="37">
        <v>-5.0930202000000001E-2</v>
      </c>
      <c r="D361" s="37">
        <v>-2.9942129000000001E-2</v>
      </c>
      <c r="E361" s="37">
        <v>-2.4414614000000001E-2</v>
      </c>
      <c r="F361" s="37">
        <v>1.9719087999999999E-2</v>
      </c>
      <c r="G361" s="37">
        <v>2.5533402E-2</v>
      </c>
      <c r="H361" s="37">
        <v>3.0056995999999999E-2</v>
      </c>
      <c r="J361">
        <f t="shared" si="95"/>
        <v>1</v>
      </c>
      <c r="K361" s="9">
        <f t="shared" si="96"/>
        <v>0</v>
      </c>
      <c r="L361" s="9">
        <f t="shared" si="102"/>
        <v>0</v>
      </c>
      <c r="M361">
        <f t="shared" si="90"/>
        <v>1</v>
      </c>
      <c r="N361" s="9">
        <f t="shared" si="97"/>
        <v>0</v>
      </c>
      <c r="O361" s="9">
        <f t="shared" si="103"/>
        <v>0</v>
      </c>
      <c r="P361">
        <f t="shared" si="91"/>
        <v>1</v>
      </c>
      <c r="Q361" s="9">
        <f t="shared" si="98"/>
        <v>0</v>
      </c>
      <c r="R361" s="9">
        <f t="shared" si="104"/>
        <v>0</v>
      </c>
      <c r="S361">
        <f t="shared" si="92"/>
        <v>0</v>
      </c>
      <c r="T361" s="9">
        <f t="shared" si="99"/>
        <v>0</v>
      </c>
      <c r="U361" s="9">
        <f t="shared" si="105"/>
        <v>0</v>
      </c>
      <c r="V361">
        <f t="shared" si="93"/>
        <v>0</v>
      </c>
      <c r="W361" s="9">
        <f t="shared" si="100"/>
        <v>0</v>
      </c>
      <c r="X361" s="9">
        <f t="shared" si="106"/>
        <v>1</v>
      </c>
      <c r="Y361">
        <f t="shared" si="94"/>
        <v>0</v>
      </c>
      <c r="Z361" s="9">
        <f t="shared" si="101"/>
        <v>0</v>
      </c>
      <c r="AA361" s="9">
        <f t="shared" si="107"/>
        <v>1</v>
      </c>
    </row>
    <row r="362" spans="1:27" x14ac:dyDescent="0.2">
      <c r="A362" s="4">
        <v>40892</v>
      </c>
      <c r="B362" s="7">
        <v>-1.1013560441772759E-2</v>
      </c>
      <c r="C362" s="37">
        <v>-5.8088834999999998E-2</v>
      </c>
      <c r="D362" s="37">
        <v>-3.5433631E-2</v>
      </c>
      <c r="E362" s="37">
        <v>-3.0373721999999999E-2</v>
      </c>
      <c r="F362" s="37">
        <v>3.5051382999999998E-2</v>
      </c>
      <c r="G362" s="37">
        <v>4.4388100999999999E-2</v>
      </c>
      <c r="H362" s="37">
        <v>5.6829947999999998E-2</v>
      </c>
      <c r="J362">
        <f t="shared" si="95"/>
        <v>0</v>
      </c>
      <c r="K362" s="9">
        <f t="shared" si="96"/>
        <v>0</v>
      </c>
      <c r="L362" s="9">
        <f t="shared" si="102"/>
        <v>0</v>
      </c>
      <c r="M362">
        <f t="shared" si="90"/>
        <v>0</v>
      </c>
      <c r="N362" s="9">
        <f t="shared" si="97"/>
        <v>0</v>
      </c>
      <c r="O362" s="9">
        <f t="shared" si="103"/>
        <v>0</v>
      </c>
      <c r="P362">
        <f t="shared" si="91"/>
        <v>0</v>
      </c>
      <c r="Q362" s="9">
        <f t="shared" si="98"/>
        <v>0</v>
      </c>
      <c r="R362" s="9">
        <f t="shared" si="104"/>
        <v>0</v>
      </c>
      <c r="S362">
        <f t="shared" si="92"/>
        <v>0</v>
      </c>
      <c r="T362" s="9">
        <f t="shared" si="99"/>
        <v>0</v>
      </c>
      <c r="U362" s="9">
        <f t="shared" si="105"/>
        <v>1</v>
      </c>
      <c r="V362">
        <f t="shared" si="93"/>
        <v>0</v>
      </c>
      <c r="W362" s="9">
        <f t="shared" si="100"/>
        <v>0</v>
      </c>
      <c r="X362" s="9">
        <f t="shared" si="106"/>
        <v>1</v>
      </c>
      <c r="Y362">
        <f t="shared" si="94"/>
        <v>0</v>
      </c>
      <c r="Z362" s="9">
        <f t="shared" si="101"/>
        <v>0</v>
      </c>
      <c r="AA362" s="9">
        <f t="shared" si="107"/>
        <v>1</v>
      </c>
    </row>
    <row r="363" spans="1:27" x14ac:dyDescent="0.2">
      <c r="A363" s="4">
        <v>40893</v>
      </c>
      <c r="B363" s="7">
        <v>-3.1142041294221173E-3</v>
      </c>
      <c r="C363" s="37">
        <v>-6.4331300999999994E-2</v>
      </c>
      <c r="D363" s="37">
        <v>-3.9686016999999997E-2</v>
      </c>
      <c r="E363" s="37">
        <v>-3.3588397999999998E-2</v>
      </c>
      <c r="F363" s="37">
        <v>2.7756528999999999E-2</v>
      </c>
      <c r="G363" s="37">
        <v>3.8486342999999999E-2</v>
      </c>
      <c r="H363" s="37">
        <v>4.6265159E-2</v>
      </c>
      <c r="J363">
        <f t="shared" si="95"/>
        <v>0</v>
      </c>
      <c r="K363" s="9">
        <f t="shared" si="96"/>
        <v>0</v>
      </c>
      <c r="L363" s="9">
        <f t="shared" si="102"/>
        <v>1</v>
      </c>
      <c r="M363">
        <f t="shared" si="90"/>
        <v>0</v>
      </c>
      <c r="N363" s="9">
        <f t="shared" si="97"/>
        <v>0</v>
      </c>
      <c r="O363" s="9">
        <f t="shared" si="103"/>
        <v>1</v>
      </c>
      <c r="P363">
        <f t="shared" si="91"/>
        <v>0</v>
      </c>
      <c r="Q363" s="9">
        <f t="shared" si="98"/>
        <v>0</v>
      </c>
      <c r="R363" s="9">
        <f t="shared" si="104"/>
        <v>1</v>
      </c>
      <c r="S363">
        <f t="shared" si="92"/>
        <v>0</v>
      </c>
      <c r="T363" s="9">
        <f t="shared" si="99"/>
        <v>0</v>
      </c>
      <c r="U363" s="9">
        <f t="shared" si="105"/>
        <v>1</v>
      </c>
      <c r="V363">
        <f t="shared" si="93"/>
        <v>0</v>
      </c>
      <c r="W363" s="9">
        <f t="shared" si="100"/>
        <v>0</v>
      </c>
      <c r="X363" s="9">
        <f t="shared" si="106"/>
        <v>1</v>
      </c>
      <c r="Y363">
        <f t="shared" si="94"/>
        <v>0</v>
      </c>
      <c r="Z363" s="9">
        <f t="shared" si="101"/>
        <v>0</v>
      </c>
      <c r="AA363" s="9">
        <f t="shared" si="107"/>
        <v>1</v>
      </c>
    </row>
    <row r="364" spans="1:27" x14ac:dyDescent="0.2">
      <c r="A364" s="4">
        <v>40896</v>
      </c>
      <c r="B364" s="7">
        <v>3.8806018847731163E-3</v>
      </c>
      <c r="C364" s="37">
        <v>-6.6030420000000006E-2</v>
      </c>
      <c r="D364" s="37">
        <v>-3.3280123000000002E-2</v>
      </c>
      <c r="E364" s="37">
        <v>-2.6961213000000001E-2</v>
      </c>
      <c r="F364" s="37">
        <v>2.4310249999999999E-2</v>
      </c>
      <c r="G364" s="37">
        <v>3.2689164999999999E-2</v>
      </c>
      <c r="H364" s="37">
        <v>4.3238878000000001E-2</v>
      </c>
      <c r="J364">
        <f t="shared" si="95"/>
        <v>0</v>
      </c>
      <c r="K364" s="9">
        <f t="shared" si="96"/>
        <v>0</v>
      </c>
      <c r="L364" s="9">
        <f t="shared" si="102"/>
        <v>1</v>
      </c>
      <c r="M364">
        <f t="shared" si="90"/>
        <v>0</v>
      </c>
      <c r="N364" s="9">
        <f t="shared" si="97"/>
        <v>0</v>
      </c>
      <c r="O364" s="9">
        <f t="shared" si="103"/>
        <v>1</v>
      </c>
      <c r="P364">
        <f t="shared" si="91"/>
        <v>0</v>
      </c>
      <c r="Q364" s="9">
        <f t="shared" si="98"/>
        <v>0</v>
      </c>
      <c r="R364" s="9">
        <f t="shared" si="104"/>
        <v>1</v>
      </c>
      <c r="S364">
        <f t="shared" si="92"/>
        <v>0</v>
      </c>
      <c r="T364" s="9">
        <f t="shared" si="99"/>
        <v>0</v>
      </c>
      <c r="U364" s="9">
        <f t="shared" si="105"/>
        <v>1</v>
      </c>
      <c r="V364">
        <f t="shared" si="93"/>
        <v>0</v>
      </c>
      <c r="W364" s="9">
        <f t="shared" si="100"/>
        <v>0</v>
      </c>
      <c r="X364" s="9">
        <f t="shared" si="106"/>
        <v>1</v>
      </c>
      <c r="Y364">
        <f t="shared" si="94"/>
        <v>0</v>
      </c>
      <c r="Z364" s="9">
        <f t="shared" si="101"/>
        <v>0</v>
      </c>
      <c r="AA364" s="9">
        <f t="shared" si="107"/>
        <v>1</v>
      </c>
    </row>
    <row r="365" spans="1:27" x14ac:dyDescent="0.2">
      <c r="A365" s="4">
        <v>40897</v>
      </c>
      <c r="B365" s="7">
        <v>3.4037738694715512E-2</v>
      </c>
      <c r="C365" s="37">
        <v>-6.5803178000000004E-2</v>
      </c>
      <c r="D365" s="37">
        <v>-3.2595493000000003E-2</v>
      </c>
      <c r="E365" s="37">
        <v>-2.6366641999999999E-2</v>
      </c>
      <c r="F365" s="37">
        <v>2.3072183E-2</v>
      </c>
      <c r="G365" s="37">
        <v>3.1726605999999997E-2</v>
      </c>
      <c r="H365" s="37">
        <v>4.2630222000000002E-2</v>
      </c>
      <c r="J365">
        <f t="shared" si="95"/>
        <v>0</v>
      </c>
      <c r="K365" s="9">
        <f t="shared" si="96"/>
        <v>0</v>
      </c>
      <c r="L365" s="9">
        <f t="shared" si="102"/>
        <v>1</v>
      </c>
      <c r="M365">
        <f t="shared" si="90"/>
        <v>0</v>
      </c>
      <c r="N365" s="9">
        <f t="shared" si="97"/>
        <v>0</v>
      </c>
      <c r="O365" s="9">
        <f t="shared" si="103"/>
        <v>1</v>
      </c>
      <c r="P365">
        <f t="shared" si="91"/>
        <v>0</v>
      </c>
      <c r="Q365" s="9">
        <f t="shared" si="98"/>
        <v>0</v>
      </c>
      <c r="R365" s="9">
        <f t="shared" si="104"/>
        <v>1</v>
      </c>
      <c r="S365">
        <f t="shared" si="92"/>
        <v>1</v>
      </c>
      <c r="T365" s="9">
        <f t="shared" si="99"/>
        <v>0</v>
      </c>
      <c r="U365" s="9">
        <f t="shared" si="105"/>
        <v>0</v>
      </c>
      <c r="V365">
        <f t="shared" si="93"/>
        <v>1</v>
      </c>
      <c r="W365" s="9">
        <f t="shared" si="100"/>
        <v>0</v>
      </c>
      <c r="X365" s="9">
        <f t="shared" si="106"/>
        <v>0</v>
      </c>
      <c r="Y365">
        <f t="shared" si="94"/>
        <v>0</v>
      </c>
      <c r="Z365" s="9">
        <f t="shared" si="101"/>
        <v>0</v>
      </c>
      <c r="AA365" s="9">
        <f t="shared" si="107"/>
        <v>1</v>
      </c>
    </row>
    <row r="366" spans="1:27" x14ac:dyDescent="0.2">
      <c r="A366" s="4">
        <v>40898</v>
      </c>
      <c r="B366" s="7">
        <v>1.4639935602486661E-2</v>
      </c>
      <c r="C366" s="37">
        <v>-6.3342391999999997E-2</v>
      </c>
      <c r="D366" s="37">
        <v>-3.6446922E-2</v>
      </c>
      <c r="E366" s="37">
        <v>-3.1643204000000001E-2</v>
      </c>
      <c r="F366" s="37">
        <v>2.4681274E-2</v>
      </c>
      <c r="G366" s="37">
        <v>3.6417752999999997E-2</v>
      </c>
      <c r="H366" s="37">
        <v>4.2042896000000003E-2</v>
      </c>
      <c r="J366">
        <f t="shared" si="95"/>
        <v>0</v>
      </c>
      <c r="K366" s="9">
        <f t="shared" si="96"/>
        <v>0</v>
      </c>
      <c r="L366" s="9">
        <f t="shared" si="102"/>
        <v>1</v>
      </c>
      <c r="M366">
        <f t="shared" si="90"/>
        <v>0</v>
      </c>
      <c r="N366" s="9">
        <f t="shared" si="97"/>
        <v>0</v>
      </c>
      <c r="O366" s="9">
        <f t="shared" si="103"/>
        <v>1</v>
      </c>
      <c r="P366">
        <f t="shared" si="91"/>
        <v>0</v>
      </c>
      <c r="Q366" s="9">
        <f t="shared" si="98"/>
        <v>0</v>
      </c>
      <c r="R366" s="9">
        <f t="shared" si="104"/>
        <v>1</v>
      </c>
      <c r="S366">
        <f t="shared" si="92"/>
        <v>0</v>
      </c>
      <c r="T366" s="9">
        <f t="shared" si="99"/>
        <v>0</v>
      </c>
      <c r="U366" s="9">
        <f t="shared" si="105"/>
        <v>0</v>
      </c>
      <c r="V366">
        <f t="shared" si="93"/>
        <v>0</v>
      </c>
      <c r="W366" s="9">
        <f t="shared" si="100"/>
        <v>0</v>
      </c>
      <c r="X366" s="9">
        <f t="shared" si="106"/>
        <v>0</v>
      </c>
      <c r="Y366">
        <f t="shared" si="94"/>
        <v>0</v>
      </c>
      <c r="Z366" s="9">
        <f t="shared" si="101"/>
        <v>0</v>
      </c>
      <c r="AA366" s="9">
        <f t="shared" si="107"/>
        <v>1</v>
      </c>
    </row>
    <row r="367" spans="1:27" x14ac:dyDescent="0.2">
      <c r="A367" s="4">
        <v>40899</v>
      </c>
      <c r="B367" s="7">
        <v>8.6781573888968164E-3</v>
      </c>
      <c r="C367" s="37">
        <v>-5.6962535000000002E-2</v>
      </c>
      <c r="D367" s="37">
        <v>-3.5879782999999998E-2</v>
      </c>
      <c r="E367" s="37">
        <v>-2.927283E-2</v>
      </c>
      <c r="F367" s="37">
        <v>2.1136522000000001E-2</v>
      </c>
      <c r="G367" s="37">
        <v>3.1553008E-2</v>
      </c>
      <c r="H367" s="37">
        <v>3.9683569000000002E-2</v>
      </c>
      <c r="J367">
        <f t="shared" si="95"/>
        <v>0</v>
      </c>
      <c r="K367" s="9">
        <f t="shared" si="96"/>
        <v>0</v>
      </c>
      <c r="L367" s="9">
        <f t="shared" si="102"/>
        <v>1</v>
      </c>
      <c r="M367">
        <f t="shared" si="90"/>
        <v>0</v>
      </c>
      <c r="N367" s="9">
        <f t="shared" si="97"/>
        <v>0</v>
      </c>
      <c r="O367" s="9">
        <f t="shared" si="103"/>
        <v>1</v>
      </c>
      <c r="P367">
        <f t="shared" si="91"/>
        <v>0</v>
      </c>
      <c r="Q367" s="9">
        <f t="shared" si="98"/>
        <v>0</v>
      </c>
      <c r="R367" s="9">
        <f t="shared" si="104"/>
        <v>1</v>
      </c>
      <c r="S367">
        <f t="shared" si="92"/>
        <v>0</v>
      </c>
      <c r="T367" s="9">
        <f t="shared" si="99"/>
        <v>0</v>
      </c>
      <c r="U367" s="9">
        <f t="shared" si="105"/>
        <v>1</v>
      </c>
      <c r="V367">
        <f t="shared" si="93"/>
        <v>0</v>
      </c>
      <c r="W367" s="9">
        <f t="shared" si="100"/>
        <v>0</v>
      </c>
      <c r="X367" s="9">
        <f t="shared" si="106"/>
        <v>1</v>
      </c>
      <c r="Y367">
        <f t="shared" si="94"/>
        <v>0</v>
      </c>
      <c r="Z367" s="9">
        <f t="shared" si="101"/>
        <v>0</v>
      </c>
      <c r="AA367" s="9">
        <f t="shared" si="107"/>
        <v>1</v>
      </c>
    </row>
    <row r="368" spans="1:27" x14ac:dyDescent="0.2">
      <c r="A368" s="4">
        <v>40900</v>
      </c>
      <c r="B368" s="7">
        <v>1.5059487811707904E-3</v>
      </c>
      <c r="C368" s="37">
        <v>-5.7800076999999998E-2</v>
      </c>
      <c r="D368" s="37">
        <v>-3.3326477E-2</v>
      </c>
      <c r="E368" s="37">
        <v>-2.5940955000000002E-2</v>
      </c>
      <c r="F368" s="37">
        <v>2.0255497000000001E-2</v>
      </c>
      <c r="G368" s="37">
        <v>2.9401904E-2</v>
      </c>
      <c r="H368" s="37">
        <v>3.8358033E-2</v>
      </c>
      <c r="J368">
        <f t="shared" si="95"/>
        <v>0</v>
      </c>
      <c r="K368" s="9">
        <f t="shared" si="96"/>
        <v>0</v>
      </c>
      <c r="L368" s="9">
        <f t="shared" si="102"/>
        <v>1</v>
      </c>
      <c r="M368">
        <f t="shared" si="90"/>
        <v>0</v>
      </c>
      <c r="N368" s="9">
        <f t="shared" si="97"/>
        <v>0</v>
      </c>
      <c r="O368" s="9">
        <f t="shared" si="103"/>
        <v>1</v>
      </c>
      <c r="P368">
        <f t="shared" si="91"/>
        <v>0</v>
      </c>
      <c r="Q368" s="9">
        <f t="shared" si="98"/>
        <v>0</v>
      </c>
      <c r="R368" s="9">
        <f t="shared" si="104"/>
        <v>1</v>
      </c>
      <c r="S368">
        <f t="shared" si="92"/>
        <v>0</v>
      </c>
      <c r="T368" s="9">
        <f t="shared" si="99"/>
        <v>0</v>
      </c>
      <c r="U368" s="9">
        <f t="shared" si="105"/>
        <v>1</v>
      </c>
      <c r="V368">
        <f t="shared" si="93"/>
        <v>0</v>
      </c>
      <c r="W368" s="9">
        <f t="shared" si="100"/>
        <v>0</v>
      </c>
      <c r="X368" s="9">
        <f t="shared" si="106"/>
        <v>1</v>
      </c>
      <c r="Y368">
        <f t="shared" si="94"/>
        <v>0</v>
      </c>
      <c r="Z368" s="9">
        <f t="shared" si="101"/>
        <v>0</v>
      </c>
      <c r="AA368" s="9">
        <f t="shared" si="107"/>
        <v>1</v>
      </c>
    </row>
    <row r="369" spans="1:27" x14ac:dyDescent="0.2">
      <c r="A369" s="4">
        <v>40904</v>
      </c>
      <c r="B369" s="7">
        <v>1.6516145008620666E-2</v>
      </c>
      <c r="C369" s="37">
        <v>-5.8798518000000001E-2</v>
      </c>
      <c r="D369" s="37">
        <v>-3.2970075000000001E-2</v>
      </c>
      <c r="E369" s="37">
        <v>-2.5084674000000001E-2</v>
      </c>
      <c r="F369" s="37">
        <v>1.9974275999999999E-2</v>
      </c>
      <c r="G369" s="37">
        <v>2.8965989000000001E-2</v>
      </c>
      <c r="H369" s="37">
        <v>3.9341333999999999E-2</v>
      </c>
      <c r="J369">
        <f t="shared" si="95"/>
        <v>0</v>
      </c>
      <c r="K369" s="9">
        <f t="shared" si="96"/>
        <v>0</v>
      </c>
      <c r="L369" s="9">
        <f t="shared" si="102"/>
        <v>1</v>
      </c>
      <c r="M369">
        <f t="shared" si="90"/>
        <v>0</v>
      </c>
      <c r="N369" s="9">
        <f t="shared" si="97"/>
        <v>0</v>
      </c>
      <c r="O369" s="9">
        <f t="shared" si="103"/>
        <v>1</v>
      </c>
      <c r="P369">
        <f t="shared" si="91"/>
        <v>0</v>
      </c>
      <c r="Q369" s="9">
        <f t="shared" si="98"/>
        <v>0</v>
      </c>
      <c r="R369" s="9">
        <f t="shared" si="104"/>
        <v>1</v>
      </c>
      <c r="S369">
        <f t="shared" si="92"/>
        <v>0</v>
      </c>
      <c r="T369" s="9">
        <f t="shared" si="99"/>
        <v>0</v>
      </c>
      <c r="U369" s="9">
        <f t="shared" si="105"/>
        <v>1</v>
      </c>
      <c r="V369">
        <f t="shared" si="93"/>
        <v>0</v>
      </c>
      <c r="W369" s="9">
        <f t="shared" si="100"/>
        <v>0</v>
      </c>
      <c r="X369" s="9">
        <f t="shared" si="106"/>
        <v>1</v>
      </c>
      <c r="Y369">
        <f t="shared" si="94"/>
        <v>0</v>
      </c>
      <c r="Z369" s="9">
        <f t="shared" si="101"/>
        <v>0</v>
      </c>
      <c r="AA369" s="9">
        <f t="shared" si="107"/>
        <v>1</v>
      </c>
    </row>
    <row r="370" spans="1:27" x14ac:dyDescent="0.2">
      <c r="A370" s="4">
        <v>40905</v>
      </c>
      <c r="B370" s="7">
        <v>-1.9731581862595125E-2</v>
      </c>
      <c r="C370" s="37">
        <v>-5.6325900999999998E-2</v>
      </c>
      <c r="D370" s="37">
        <v>-3.2701372999999999E-2</v>
      </c>
      <c r="E370" s="37">
        <v>-2.5394495999999999E-2</v>
      </c>
      <c r="F370" s="37">
        <v>1.9870978000000001E-2</v>
      </c>
      <c r="G370" s="37">
        <v>3.0030806E-2</v>
      </c>
      <c r="H370" s="37">
        <v>3.8603958000000001E-2</v>
      </c>
      <c r="J370">
        <f t="shared" si="95"/>
        <v>0</v>
      </c>
      <c r="K370" s="9">
        <f t="shared" si="96"/>
        <v>0</v>
      </c>
      <c r="L370" s="9">
        <f t="shared" si="102"/>
        <v>1</v>
      </c>
      <c r="M370">
        <f t="shared" si="90"/>
        <v>0</v>
      </c>
      <c r="N370" s="9">
        <f t="shared" si="97"/>
        <v>0</v>
      </c>
      <c r="O370" s="9">
        <f t="shared" si="103"/>
        <v>1</v>
      </c>
      <c r="P370">
        <f t="shared" si="91"/>
        <v>0</v>
      </c>
      <c r="Q370" s="9">
        <f t="shared" si="98"/>
        <v>0</v>
      </c>
      <c r="R370" s="9">
        <f t="shared" si="104"/>
        <v>1</v>
      </c>
      <c r="S370">
        <f t="shared" si="92"/>
        <v>0</v>
      </c>
      <c r="T370" s="9">
        <f t="shared" si="99"/>
        <v>0</v>
      </c>
      <c r="U370" s="9">
        <f t="shared" si="105"/>
        <v>1</v>
      </c>
      <c r="V370">
        <f t="shared" si="93"/>
        <v>0</v>
      </c>
      <c r="W370" s="9">
        <f t="shared" si="100"/>
        <v>0</v>
      </c>
      <c r="X370" s="9">
        <f t="shared" si="106"/>
        <v>1</v>
      </c>
      <c r="Y370">
        <f t="shared" si="94"/>
        <v>0</v>
      </c>
      <c r="Z370" s="9">
        <f t="shared" si="101"/>
        <v>0</v>
      </c>
      <c r="AA370" s="9">
        <f t="shared" si="107"/>
        <v>1</v>
      </c>
    </row>
    <row r="371" spans="1:27" x14ac:dyDescent="0.2">
      <c r="A371" s="4">
        <v>40906</v>
      </c>
      <c r="B371" s="7">
        <v>2.9144284736350484E-3</v>
      </c>
      <c r="C371" s="37">
        <v>-4.994262E-2</v>
      </c>
      <c r="D371" s="37">
        <v>-3.0195342E-2</v>
      </c>
      <c r="E371" s="37">
        <v>-2.2104893E-2</v>
      </c>
      <c r="F371" s="37">
        <v>2.1385715999999999E-2</v>
      </c>
      <c r="G371" s="37">
        <v>2.9893962999999999E-2</v>
      </c>
      <c r="H371" s="37">
        <v>4.2243431999999997E-2</v>
      </c>
      <c r="J371">
        <f t="shared" si="95"/>
        <v>0</v>
      </c>
      <c r="K371" s="9">
        <f t="shared" si="96"/>
        <v>0</v>
      </c>
      <c r="L371" s="9">
        <f t="shared" si="102"/>
        <v>1</v>
      </c>
      <c r="M371">
        <f t="shared" si="90"/>
        <v>0</v>
      </c>
      <c r="N371" s="9">
        <f t="shared" si="97"/>
        <v>0</v>
      </c>
      <c r="O371" s="9">
        <f t="shared" si="103"/>
        <v>1</v>
      </c>
      <c r="P371">
        <f t="shared" si="91"/>
        <v>0</v>
      </c>
      <c r="Q371" s="9">
        <f t="shared" si="98"/>
        <v>0</v>
      </c>
      <c r="R371" s="9">
        <f t="shared" si="104"/>
        <v>1</v>
      </c>
      <c r="S371">
        <f t="shared" si="92"/>
        <v>0</v>
      </c>
      <c r="T371" s="9">
        <f t="shared" si="99"/>
        <v>0</v>
      </c>
      <c r="U371" s="9">
        <f t="shared" si="105"/>
        <v>1</v>
      </c>
      <c r="V371">
        <f t="shared" si="93"/>
        <v>0</v>
      </c>
      <c r="W371" s="9">
        <f t="shared" si="100"/>
        <v>0</v>
      </c>
      <c r="X371" s="9">
        <f t="shared" si="106"/>
        <v>1</v>
      </c>
      <c r="Y371">
        <f t="shared" si="94"/>
        <v>0</v>
      </c>
      <c r="Z371" s="9">
        <f t="shared" si="101"/>
        <v>0</v>
      </c>
      <c r="AA371" s="9">
        <f t="shared" si="107"/>
        <v>1</v>
      </c>
    </row>
    <row r="372" spans="1:27" x14ac:dyDescent="0.2">
      <c r="A372" s="4">
        <v>40907</v>
      </c>
      <c r="B372" s="7">
        <v>-8.2628442707112226E-3</v>
      </c>
      <c r="C372" s="37">
        <v>-5.1631275999999997E-2</v>
      </c>
      <c r="D372" s="37">
        <v>-3.6100719000000003E-2</v>
      </c>
      <c r="E372" s="37">
        <v>-2.7846421999999999E-2</v>
      </c>
      <c r="F372" s="37">
        <v>1.9106068E-2</v>
      </c>
      <c r="G372" s="37">
        <v>2.9058100999999999E-2</v>
      </c>
      <c r="H372" s="37">
        <v>3.5037298000000001E-2</v>
      </c>
      <c r="J372">
        <f t="shared" si="95"/>
        <v>0</v>
      </c>
      <c r="K372" s="9">
        <f t="shared" si="96"/>
        <v>0</v>
      </c>
      <c r="L372" s="9">
        <f t="shared" si="102"/>
        <v>1</v>
      </c>
      <c r="M372">
        <f t="shared" si="90"/>
        <v>0</v>
      </c>
      <c r="N372" s="9">
        <f t="shared" si="97"/>
        <v>0</v>
      </c>
      <c r="O372" s="9">
        <f t="shared" si="103"/>
        <v>1</v>
      </c>
      <c r="P372">
        <f t="shared" si="91"/>
        <v>0</v>
      </c>
      <c r="Q372" s="9">
        <f t="shared" si="98"/>
        <v>0</v>
      </c>
      <c r="R372" s="9">
        <f t="shared" si="104"/>
        <v>1</v>
      </c>
      <c r="S372">
        <f t="shared" si="92"/>
        <v>0</v>
      </c>
      <c r="T372" s="9">
        <f t="shared" si="99"/>
        <v>0</v>
      </c>
      <c r="U372" s="9">
        <f t="shared" si="105"/>
        <v>1</v>
      </c>
      <c r="V372">
        <f t="shared" si="93"/>
        <v>0</v>
      </c>
      <c r="W372" s="9">
        <f t="shared" si="100"/>
        <v>0</v>
      </c>
      <c r="X372" s="9">
        <f t="shared" si="106"/>
        <v>1</v>
      </c>
      <c r="Y372">
        <f t="shared" si="94"/>
        <v>0</v>
      </c>
      <c r="Z372" s="9">
        <f t="shared" si="101"/>
        <v>0</v>
      </c>
      <c r="AA372" s="9">
        <f t="shared" si="107"/>
        <v>1</v>
      </c>
    </row>
    <row r="373" spans="1:27" x14ac:dyDescent="0.2">
      <c r="A373" s="4">
        <v>40911</v>
      </c>
      <c r="B373" s="7">
        <v>4.0939360899778676E-2</v>
      </c>
      <c r="C373" s="37">
        <v>-5.257469E-2</v>
      </c>
      <c r="D373" s="37">
        <v>-3.1508847999999999E-2</v>
      </c>
      <c r="E373" s="37">
        <v>-2.3006681000000001E-2</v>
      </c>
      <c r="F373" s="37">
        <v>1.9538131E-2</v>
      </c>
      <c r="G373" s="37">
        <v>2.7826356E-2</v>
      </c>
      <c r="H373" s="37">
        <v>3.8177892999999997E-2</v>
      </c>
      <c r="J373">
        <f t="shared" si="95"/>
        <v>0</v>
      </c>
      <c r="K373" s="9">
        <f t="shared" si="96"/>
        <v>0</v>
      </c>
      <c r="L373" s="9">
        <f t="shared" si="102"/>
        <v>1</v>
      </c>
      <c r="M373">
        <f t="shared" si="90"/>
        <v>0</v>
      </c>
      <c r="N373" s="9">
        <f t="shared" si="97"/>
        <v>0</v>
      </c>
      <c r="O373" s="9">
        <f t="shared" si="103"/>
        <v>1</v>
      </c>
      <c r="P373">
        <f t="shared" si="91"/>
        <v>0</v>
      </c>
      <c r="Q373" s="9">
        <f t="shared" si="98"/>
        <v>0</v>
      </c>
      <c r="R373" s="9">
        <f t="shared" si="104"/>
        <v>1</v>
      </c>
      <c r="S373">
        <f t="shared" si="92"/>
        <v>1</v>
      </c>
      <c r="T373" s="9">
        <f t="shared" si="99"/>
        <v>0</v>
      </c>
      <c r="U373" s="9">
        <f t="shared" si="105"/>
        <v>0</v>
      </c>
      <c r="V373">
        <f t="shared" si="93"/>
        <v>1</v>
      </c>
      <c r="W373" s="9">
        <f t="shared" si="100"/>
        <v>0</v>
      </c>
      <c r="X373" s="9">
        <f t="shared" si="106"/>
        <v>0</v>
      </c>
      <c r="Y373">
        <f t="shared" si="94"/>
        <v>1</v>
      </c>
      <c r="Z373" s="9">
        <f t="shared" si="101"/>
        <v>0</v>
      </c>
      <c r="AA373" s="9">
        <f t="shared" si="107"/>
        <v>0</v>
      </c>
    </row>
    <row r="374" spans="1:27" x14ac:dyDescent="0.2">
      <c r="A374" s="4">
        <v>40912</v>
      </c>
      <c r="B374" s="7">
        <v>2.5220694327099391E-3</v>
      </c>
      <c r="C374" s="37">
        <v>-5.756592E-2</v>
      </c>
      <c r="D374" s="37">
        <v>-3.5263292000000002E-2</v>
      </c>
      <c r="E374" s="37">
        <v>-2.9564027E-2</v>
      </c>
      <c r="F374" s="37">
        <v>2.2652056E-2</v>
      </c>
      <c r="G374" s="37">
        <v>3.3317423999999998E-2</v>
      </c>
      <c r="H374" s="37">
        <v>3.9476700000000003E-2</v>
      </c>
      <c r="J374">
        <f t="shared" si="95"/>
        <v>0</v>
      </c>
      <c r="K374" s="9">
        <f t="shared" si="96"/>
        <v>0</v>
      </c>
      <c r="L374" s="9">
        <f t="shared" si="102"/>
        <v>1</v>
      </c>
      <c r="M374">
        <f t="shared" si="90"/>
        <v>0</v>
      </c>
      <c r="N374" s="9">
        <f t="shared" si="97"/>
        <v>0</v>
      </c>
      <c r="O374" s="9">
        <f t="shared" si="103"/>
        <v>1</v>
      </c>
      <c r="P374">
        <f t="shared" si="91"/>
        <v>0</v>
      </c>
      <c r="Q374" s="9">
        <f t="shared" si="98"/>
        <v>0</v>
      </c>
      <c r="R374" s="9">
        <f t="shared" si="104"/>
        <v>1</v>
      </c>
      <c r="S374">
        <f t="shared" si="92"/>
        <v>0</v>
      </c>
      <c r="T374" s="9">
        <f t="shared" si="99"/>
        <v>0</v>
      </c>
      <c r="U374" s="9">
        <f t="shared" si="105"/>
        <v>0</v>
      </c>
      <c r="V374">
        <f t="shared" si="93"/>
        <v>0</v>
      </c>
      <c r="W374" s="9">
        <f t="shared" si="100"/>
        <v>0</v>
      </c>
      <c r="X374" s="9">
        <f t="shared" si="106"/>
        <v>0</v>
      </c>
      <c r="Y374">
        <f t="shared" si="94"/>
        <v>0</v>
      </c>
      <c r="Z374" s="9">
        <f t="shared" si="101"/>
        <v>0</v>
      </c>
      <c r="AA374" s="9">
        <f t="shared" si="107"/>
        <v>0</v>
      </c>
    </row>
    <row r="375" spans="1:27" x14ac:dyDescent="0.2">
      <c r="A375" s="4">
        <v>40913</v>
      </c>
      <c r="B375" s="7">
        <v>-1.3754301601476745E-2</v>
      </c>
      <c r="C375" s="37">
        <v>-6.2209170000000001E-2</v>
      </c>
      <c r="D375" s="37">
        <v>-3.7495159E-2</v>
      </c>
      <c r="E375" s="37">
        <v>-3.0117623999999999E-2</v>
      </c>
      <c r="F375" s="37">
        <v>2.2955476999999998E-2</v>
      </c>
      <c r="G375" s="37">
        <v>3.2711628999999999E-2</v>
      </c>
      <c r="H375" s="37">
        <v>4.3854479000000002E-2</v>
      </c>
      <c r="J375">
        <f t="shared" si="95"/>
        <v>0</v>
      </c>
      <c r="K375" s="9">
        <f t="shared" si="96"/>
        <v>0</v>
      </c>
      <c r="L375" s="9">
        <f t="shared" si="102"/>
        <v>1</v>
      </c>
      <c r="M375">
        <f t="shared" si="90"/>
        <v>0</v>
      </c>
      <c r="N375" s="9">
        <f t="shared" si="97"/>
        <v>0</v>
      </c>
      <c r="O375" s="9">
        <f t="shared" si="103"/>
        <v>1</v>
      </c>
      <c r="P375">
        <f t="shared" si="91"/>
        <v>0</v>
      </c>
      <c r="Q375" s="9">
        <f t="shared" si="98"/>
        <v>0</v>
      </c>
      <c r="R375" s="9">
        <f t="shared" si="104"/>
        <v>1</v>
      </c>
      <c r="S375">
        <f t="shared" si="92"/>
        <v>0</v>
      </c>
      <c r="T375" s="9">
        <f t="shared" si="99"/>
        <v>0</v>
      </c>
      <c r="U375" s="9">
        <f t="shared" si="105"/>
        <v>1</v>
      </c>
      <c r="V375">
        <f t="shared" si="93"/>
        <v>0</v>
      </c>
      <c r="W375" s="9">
        <f t="shared" si="100"/>
        <v>0</v>
      </c>
      <c r="X375" s="9">
        <f t="shared" si="106"/>
        <v>1</v>
      </c>
      <c r="Y375">
        <f t="shared" si="94"/>
        <v>0</v>
      </c>
      <c r="Z375" s="9">
        <f t="shared" si="101"/>
        <v>0</v>
      </c>
      <c r="AA375" s="9">
        <f t="shared" si="107"/>
        <v>1</v>
      </c>
    </row>
    <row r="376" spans="1:27" x14ac:dyDescent="0.2">
      <c r="A376" s="4">
        <v>40914</v>
      </c>
      <c r="B376" s="7">
        <v>-2.458574282626645E-3</v>
      </c>
      <c r="C376" s="37">
        <v>-5.8653675000000002E-2</v>
      </c>
      <c r="D376" s="37">
        <v>-3.1938709000000003E-2</v>
      </c>
      <c r="E376" s="37">
        <v>-2.3987349000000002E-2</v>
      </c>
      <c r="F376" s="37">
        <v>2.3485652999999999E-2</v>
      </c>
      <c r="G376" s="37">
        <v>3.1369346999999999E-2</v>
      </c>
      <c r="H376" s="37">
        <v>4.6496115999999997E-2</v>
      </c>
      <c r="J376">
        <f t="shared" si="95"/>
        <v>0</v>
      </c>
      <c r="K376" s="9">
        <f t="shared" si="96"/>
        <v>0</v>
      </c>
      <c r="L376" s="9">
        <f t="shared" si="102"/>
        <v>1</v>
      </c>
      <c r="M376">
        <f t="shared" si="90"/>
        <v>0</v>
      </c>
      <c r="N376" s="9">
        <f t="shared" si="97"/>
        <v>0</v>
      </c>
      <c r="O376" s="9">
        <f t="shared" si="103"/>
        <v>1</v>
      </c>
      <c r="P376">
        <f t="shared" si="91"/>
        <v>0</v>
      </c>
      <c r="Q376" s="9">
        <f t="shared" si="98"/>
        <v>0</v>
      </c>
      <c r="R376" s="9">
        <f t="shared" si="104"/>
        <v>1</v>
      </c>
      <c r="S376">
        <f t="shared" si="92"/>
        <v>0</v>
      </c>
      <c r="T376" s="9">
        <f t="shared" si="99"/>
        <v>0</v>
      </c>
      <c r="U376" s="9">
        <f t="shared" si="105"/>
        <v>1</v>
      </c>
      <c r="V376">
        <f t="shared" si="93"/>
        <v>0</v>
      </c>
      <c r="W376" s="9">
        <f t="shared" si="100"/>
        <v>0</v>
      </c>
      <c r="X376" s="9">
        <f t="shared" si="106"/>
        <v>1</v>
      </c>
      <c r="Y376">
        <f t="shared" si="94"/>
        <v>0</v>
      </c>
      <c r="Z376" s="9">
        <f t="shared" si="101"/>
        <v>0</v>
      </c>
      <c r="AA376" s="9">
        <f t="shared" si="107"/>
        <v>1</v>
      </c>
    </row>
    <row r="377" spans="1:27" x14ac:dyDescent="0.2">
      <c r="A377" s="4">
        <v>40917</v>
      </c>
      <c r="B377" s="7">
        <v>-2.4646337708916686E-3</v>
      </c>
      <c r="C377" s="37">
        <v>-5.9874389E-2</v>
      </c>
      <c r="D377" s="37">
        <v>-3.6522221000000001E-2</v>
      </c>
      <c r="E377" s="37">
        <v>-2.8630414999999999E-2</v>
      </c>
      <c r="F377" s="37">
        <v>2.2892874000000001E-2</v>
      </c>
      <c r="G377" s="37">
        <v>3.161978E-2</v>
      </c>
      <c r="H377" s="37">
        <v>4.2049604999999997E-2</v>
      </c>
      <c r="J377">
        <f t="shared" si="95"/>
        <v>0</v>
      </c>
      <c r="K377" s="9">
        <f t="shared" si="96"/>
        <v>0</v>
      </c>
      <c r="L377" s="9">
        <f t="shared" si="102"/>
        <v>1</v>
      </c>
      <c r="M377">
        <f t="shared" si="90"/>
        <v>0</v>
      </c>
      <c r="N377" s="9">
        <f t="shared" si="97"/>
        <v>0</v>
      </c>
      <c r="O377" s="9">
        <f t="shared" si="103"/>
        <v>1</v>
      </c>
      <c r="P377">
        <f t="shared" si="91"/>
        <v>0</v>
      </c>
      <c r="Q377" s="9">
        <f t="shared" si="98"/>
        <v>0</v>
      </c>
      <c r="R377" s="9">
        <f t="shared" si="104"/>
        <v>1</v>
      </c>
      <c r="S377">
        <f t="shared" si="92"/>
        <v>0</v>
      </c>
      <c r="T377" s="9">
        <f t="shared" si="99"/>
        <v>0</v>
      </c>
      <c r="U377" s="9">
        <f t="shared" si="105"/>
        <v>1</v>
      </c>
      <c r="V377">
        <f t="shared" si="93"/>
        <v>0</v>
      </c>
      <c r="W377" s="9">
        <f t="shared" si="100"/>
        <v>0</v>
      </c>
      <c r="X377" s="9">
        <f t="shared" si="106"/>
        <v>1</v>
      </c>
      <c r="Y377">
        <f t="shared" si="94"/>
        <v>0</v>
      </c>
      <c r="Z377" s="9">
        <f t="shared" si="101"/>
        <v>0</v>
      </c>
      <c r="AA377" s="9">
        <f t="shared" si="107"/>
        <v>1</v>
      </c>
    </row>
    <row r="378" spans="1:27" x14ac:dyDescent="0.2">
      <c r="A378" s="4">
        <v>40918</v>
      </c>
      <c r="B378" s="7">
        <v>9.1378675636386367E-3</v>
      </c>
      <c r="C378" s="37">
        <v>-5.9095327000000003E-2</v>
      </c>
      <c r="D378" s="37">
        <v>-3.4924820000000002E-2</v>
      </c>
      <c r="E378" s="37">
        <v>-2.7304671999999999E-2</v>
      </c>
      <c r="F378" s="37">
        <v>2.2450810000000002E-2</v>
      </c>
      <c r="G378" s="37">
        <v>3.0011684E-2</v>
      </c>
      <c r="H378" s="37">
        <v>4.0667988000000002E-2</v>
      </c>
      <c r="J378">
        <f t="shared" si="95"/>
        <v>0</v>
      </c>
      <c r="K378" s="9">
        <f t="shared" si="96"/>
        <v>0</v>
      </c>
      <c r="L378" s="9">
        <f t="shared" si="102"/>
        <v>1</v>
      </c>
      <c r="M378">
        <f t="shared" si="90"/>
        <v>0</v>
      </c>
      <c r="N378" s="9">
        <f t="shared" si="97"/>
        <v>0</v>
      </c>
      <c r="O378" s="9">
        <f t="shared" si="103"/>
        <v>1</v>
      </c>
      <c r="P378">
        <f t="shared" si="91"/>
        <v>0</v>
      </c>
      <c r="Q378" s="9">
        <f t="shared" si="98"/>
        <v>0</v>
      </c>
      <c r="R378" s="9">
        <f t="shared" si="104"/>
        <v>1</v>
      </c>
      <c r="S378">
        <f t="shared" si="92"/>
        <v>0</v>
      </c>
      <c r="T378" s="9">
        <f t="shared" si="99"/>
        <v>0</v>
      </c>
      <c r="U378" s="9">
        <f t="shared" si="105"/>
        <v>1</v>
      </c>
      <c r="V378">
        <f t="shared" si="93"/>
        <v>0</v>
      </c>
      <c r="W378" s="9">
        <f t="shared" si="100"/>
        <v>0</v>
      </c>
      <c r="X378" s="9">
        <f t="shared" si="106"/>
        <v>1</v>
      </c>
      <c r="Y378">
        <f t="shared" si="94"/>
        <v>0</v>
      </c>
      <c r="Z378" s="9">
        <f t="shared" si="101"/>
        <v>0</v>
      </c>
      <c r="AA378" s="9">
        <f t="shared" si="107"/>
        <v>1</v>
      </c>
    </row>
    <row r="379" spans="1:27" x14ac:dyDescent="0.2">
      <c r="A379" s="4">
        <v>40919</v>
      </c>
      <c r="B379" s="7">
        <v>-1.3490431562480521E-2</v>
      </c>
      <c r="C379" s="37">
        <v>-4.7942452000000003E-2</v>
      </c>
      <c r="D379" s="37">
        <v>-3.5527090999999997E-2</v>
      </c>
      <c r="E379" s="37">
        <v>-2.7052585000000001E-2</v>
      </c>
      <c r="F379" s="37">
        <v>1.8781602000000001E-2</v>
      </c>
      <c r="G379" s="37">
        <v>2.5449059999999999E-2</v>
      </c>
      <c r="H379" s="37">
        <v>2.8109781E-2</v>
      </c>
      <c r="J379">
        <f t="shared" si="95"/>
        <v>0</v>
      </c>
      <c r="K379" s="9">
        <f t="shared" si="96"/>
        <v>0</v>
      </c>
      <c r="L379" s="9">
        <f t="shared" si="102"/>
        <v>1</v>
      </c>
      <c r="M379">
        <f t="shared" si="90"/>
        <v>0</v>
      </c>
      <c r="N379" s="9">
        <f t="shared" si="97"/>
        <v>0</v>
      </c>
      <c r="O379" s="9">
        <f t="shared" si="103"/>
        <v>1</v>
      </c>
      <c r="P379">
        <f t="shared" si="91"/>
        <v>0</v>
      </c>
      <c r="Q379" s="9">
        <f t="shared" si="98"/>
        <v>0</v>
      </c>
      <c r="R379" s="9">
        <f t="shared" si="104"/>
        <v>1</v>
      </c>
      <c r="S379">
        <f t="shared" si="92"/>
        <v>0</v>
      </c>
      <c r="T379" s="9">
        <f t="shared" si="99"/>
        <v>0</v>
      </c>
      <c r="U379" s="9">
        <f t="shared" si="105"/>
        <v>1</v>
      </c>
      <c r="V379">
        <f t="shared" si="93"/>
        <v>0</v>
      </c>
      <c r="W379" s="9">
        <f t="shared" si="100"/>
        <v>0</v>
      </c>
      <c r="X379" s="9">
        <f t="shared" si="106"/>
        <v>1</v>
      </c>
      <c r="Y379">
        <f t="shared" si="94"/>
        <v>0</v>
      </c>
      <c r="Z379" s="9">
        <f t="shared" si="101"/>
        <v>0</v>
      </c>
      <c r="AA379" s="9">
        <f t="shared" si="107"/>
        <v>1</v>
      </c>
    </row>
    <row r="380" spans="1:27" x14ac:dyDescent="0.2">
      <c r="A380" s="4">
        <v>40920</v>
      </c>
      <c r="B380" s="7">
        <v>-1.7703117730801767E-2</v>
      </c>
      <c r="C380" s="37">
        <v>-4.8587858999999997E-2</v>
      </c>
      <c r="D380" s="37">
        <v>-3.2033615000000001E-2</v>
      </c>
      <c r="E380" s="37">
        <v>-2.3805580999999999E-2</v>
      </c>
      <c r="F380" s="37">
        <v>2.1082401000000001E-2</v>
      </c>
      <c r="G380" s="37">
        <v>2.6157241000000001E-2</v>
      </c>
      <c r="H380" s="37">
        <v>3.4291938000000001E-2</v>
      </c>
      <c r="J380">
        <f t="shared" si="95"/>
        <v>0</v>
      </c>
      <c r="K380" s="9">
        <f t="shared" si="96"/>
        <v>0</v>
      </c>
      <c r="L380" s="9">
        <f t="shared" si="102"/>
        <v>1</v>
      </c>
      <c r="M380">
        <f t="shared" si="90"/>
        <v>0</v>
      </c>
      <c r="N380" s="9">
        <f t="shared" si="97"/>
        <v>0</v>
      </c>
      <c r="O380" s="9">
        <f t="shared" si="103"/>
        <v>1</v>
      </c>
      <c r="P380">
        <f t="shared" si="91"/>
        <v>0</v>
      </c>
      <c r="Q380" s="9">
        <f t="shared" si="98"/>
        <v>0</v>
      </c>
      <c r="R380" s="9">
        <f t="shared" si="104"/>
        <v>1</v>
      </c>
      <c r="S380">
        <f t="shared" si="92"/>
        <v>0</v>
      </c>
      <c r="T380" s="9">
        <f t="shared" si="99"/>
        <v>0</v>
      </c>
      <c r="U380" s="9">
        <f t="shared" si="105"/>
        <v>1</v>
      </c>
      <c r="V380">
        <f t="shared" si="93"/>
        <v>0</v>
      </c>
      <c r="W380" s="9">
        <f t="shared" si="100"/>
        <v>0</v>
      </c>
      <c r="X380" s="9">
        <f t="shared" si="106"/>
        <v>1</v>
      </c>
      <c r="Y380">
        <f t="shared" si="94"/>
        <v>0</v>
      </c>
      <c r="Z380" s="9">
        <f t="shared" si="101"/>
        <v>0</v>
      </c>
      <c r="AA380" s="9">
        <f t="shared" si="107"/>
        <v>1</v>
      </c>
    </row>
    <row r="381" spans="1:27" x14ac:dyDescent="0.2">
      <c r="A381" s="4">
        <v>40921</v>
      </c>
      <c r="B381" s="7">
        <v>-4.0444948965063033E-3</v>
      </c>
      <c r="C381" s="37">
        <v>-4.6639495000000003E-2</v>
      </c>
      <c r="D381" s="37">
        <v>-3.5391304999999998E-2</v>
      </c>
      <c r="E381" s="37">
        <v>-2.7497904E-2</v>
      </c>
      <c r="F381" s="37">
        <v>2.2828786E-2</v>
      </c>
      <c r="G381" s="37">
        <v>2.9556202E-2</v>
      </c>
      <c r="H381" s="37">
        <v>3.4145623E-2</v>
      </c>
      <c r="J381">
        <f t="shared" si="95"/>
        <v>0</v>
      </c>
      <c r="K381" s="9">
        <f t="shared" si="96"/>
        <v>0</v>
      </c>
      <c r="L381" s="9">
        <f t="shared" si="102"/>
        <v>1</v>
      </c>
      <c r="M381">
        <f t="shared" si="90"/>
        <v>0</v>
      </c>
      <c r="N381" s="9">
        <f t="shared" si="97"/>
        <v>0</v>
      </c>
      <c r="O381" s="9">
        <f t="shared" si="103"/>
        <v>1</v>
      </c>
      <c r="P381">
        <f t="shared" si="91"/>
        <v>0</v>
      </c>
      <c r="Q381" s="9">
        <f t="shared" si="98"/>
        <v>0</v>
      </c>
      <c r="R381" s="9">
        <f t="shared" si="104"/>
        <v>1</v>
      </c>
      <c r="S381">
        <f t="shared" si="92"/>
        <v>0</v>
      </c>
      <c r="T381" s="9">
        <f t="shared" si="99"/>
        <v>0</v>
      </c>
      <c r="U381" s="9">
        <f t="shared" si="105"/>
        <v>1</v>
      </c>
      <c r="V381">
        <f t="shared" si="93"/>
        <v>0</v>
      </c>
      <c r="W381" s="9">
        <f t="shared" si="100"/>
        <v>0</v>
      </c>
      <c r="X381" s="9">
        <f t="shared" si="106"/>
        <v>1</v>
      </c>
      <c r="Y381">
        <f t="shared" si="94"/>
        <v>0</v>
      </c>
      <c r="Z381" s="9">
        <f t="shared" si="101"/>
        <v>0</v>
      </c>
      <c r="AA381" s="9">
        <f t="shared" si="107"/>
        <v>1</v>
      </c>
    </row>
    <row r="382" spans="1:27" x14ac:dyDescent="0.2">
      <c r="A382" s="4">
        <v>40925</v>
      </c>
      <c r="B382" s="7">
        <v>2.0477846768153615E-2</v>
      </c>
      <c r="C382" s="37">
        <v>-4.6448762999999997E-2</v>
      </c>
      <c r="D382" s="37">
        <v>-3.4522830999999997E-2</v>
      </c>
      <c r="E382" s="37">
        <v>-2.7874781000000001E-2</v>
      </c>
      <c r="F382" s="37">
        <v>1.9673789000000001E-2</v>
      </c>
      <c r="G382" s="37">
        <v>2.5900033999999999E-2</v>
      </c>
      <c r="H382" s="37">
        <v>2.7227411E-2</v>
      </c>
      <c r="J382">
        <f t="shared" si="95"/>
        <v>0</v>
      </c>
      <c r="K382" s="9">
        <f t="shared" si="96"/>
        <v>0</v>
      </c>
      <c r="L382" s="9">
        <f t="shared" si="102"/>
        <v>1</v>
      </c>
      <c r="M382">
        <f t="shared" si="90"/>
        <v>0</v>
      </c>
      <c r="N382" s="9">
        <f t="shared" si="97"/>
        <v>0</v>
      </c>
      <c r="O382" s="9">
        <f t="shared" si="103"/>
        <v>1</v>
      </c>
      <c r="P382">
        <f t="shared" si="91"/>
        <v>0</v>
      </c>
      <c r="Q382" s="9">
        <f t="shared" si="98"/>
        <v>0</v>
      </c>
      <c r="R382" s="9">
        <f t="shared" si="104"/>
        <v>1</v>
      </c>
      <c r="S382">
        <f t="shared" si="92"/>
        <v>1</v>
      </c>
      <c r="T382" s="9">
        <f t="shared" si="99"/>
        <v>0</v>
      </c>
      <c r="U382" s="9">
        <f t="shared" si="105"/>
        <v>0</v>
      </c>
      <c r="V382">
        <f t="shared" si="93"/>
        <v>0</v>
      </c>
      <c r="W382" s="9">
        <f t="shared" si="100"/>
        <v>0</v>
      </c>
      <c r="X382" s="9">
        <f t="shared" si="106"/>
        <v>1</v>
      </c>
      <c r="Y382">
        <f t="shared" si="94"/>
        <v>0</v>
      </c>
      <c r="Z382" s="9">
        <f t="shared" si="101"/>
        <v>0</v>
      </c>
      <c r="AA382" s="9">
        <f t="shared" si="107"/>
        <v>1</v>
      </c>
    </row>
    <row r="383" spans="1:27" x14ac:dyDescent="0.2">
      <c r="A383" s="4">
        <v>40926</v>
      </c>
      <c r="B383" s="7">
        <v>-8.3416092225203247E-4</v>
      </c>
      <c r="C383" s="37">
        <v>-4.7566257000000001E-2</v>
      </c>
      <c r="D383" s="37">
        <v>-2.6123338999999999E-2</v>
      </c>
      <c r="E383" s="37">
        <v>-1.9721854E-2</v>
      </c>
      <c r="F383" s="37">
        <v>1.7496791000000001E-2</v>
      </c>
      <c r="G383" s="37">
        <v>2.1518025999999999E-2</v>
      </c>
      <c r="H383" s="37">
        <v>2.7405074000000001E-2</v>
      </c>
      <c r="J383">
        <f t="shared" si="95"/>
        <v>0</v>
      </c>
      <c r="K383" s="9">
        <f t="shared" si="96"/>
        <v>0</v>
      </c>
      <c r="L383" s="9">
        <f t="shared" si="102"/>
        <v>1</v>
      </c>
      <c r="M383">
        <f t="shared" si="90"/>
        <v>0</v>
      </c>
      <c r="N383" s="9">
        <f t="shared" si="97"/>
        <v>0</v>
      </c>
      <c r="O383" s="9">
        <f t="shared" si="103"/>
        <v>1</v>
      </c>
      <c r="P383">
        <f t="shared" si="91"/>
        <v>0</v>
      </c>
      <c r="Q383" s="9">
        <f t="shared" si="98"/>
        <v>0</v>
      </c>
      <c r="R383" s="9">
        <f t="shared" si="104"/>
        <v>1</v>
      </c>
      <c r="S383">
        <f t="shared" si="92"/>
        <v>0</v>
      </c>
      <c r="T383" s="9">
        <f t="shared" si="99"/>
        <v>0</v>
      </c>
      <c r="U383" s="9">
        <f t="shared" si="105"/>
        <v>0</v>
      </c>
      <c r="V383">
        <f t="shared" si="93"/>
        <v>0</v>
      </c>
      <c r="W383" s="9">
        <f t="shared" si="100"/>
        <v>0</v>
      </c>
      <c r="X383" s="9">
        <f t="shared" si="106"/>
        <v>1</v>
      </c>
      <c r="Y383">
        <f t="shared" si="94"/>
        <v>0</v>
      </c>
      <c r="Z383" s="9">
        <f t="shared" si="101"/>
        <v>0</v>
      </c>
      <c r="AA383" s="9">
        <f t="shared" si="107"/>
        <v>1</v>
      </c>
    </row>
    <row r="384" spans="1:27" x14ac:dyDescent="0.2">
      <c r="A384" s="4">
        <v>40927</v>
      </c>
      <c r="B384" s="7">
        <v>-1.7699295654490094E-3</v>
      </c>
      <c r="C384" s="37">
        <v>-5.0375218999999999E-2</v>
      </c>
      <c r="D384" s="37">
        <v>-3.2241192000000002E-2</v>
      </c>
      <c r="E384" s="37">
        <v>-2.5080647000000001E-2</v>
      </c>
      <c r="F384" s="37">
        <v>1.8910817999999999E-2</v>
      </c>
      <c r="G384" s="37">
        <v>2.5624219E-2</v>
      </c>
      <c r="H384" s="37">
        <v>3.1506329999999999E-2</v>
      </c>
      <c r="J384">
        <f t="shared" si="95"/>
        <v>0</v>
      </c>
      <c r="K384" s="9">
        <f t="shared" si="96"/>
        <v>0</v>
      </c>
      <c r="L384" s="9">
        <f t="shared" si="102"/>
        <v>1</v>
      </c>
      <c r="M384">
        <f t="shared" si="90"/>
        <v>0</v>
      </c>
      <c r="N384" s="9">
        <f t="shared" si="97"/>
        <v>0</v>
      </c>
      <c r="O384" s="9">
        <f t="shared" si="103"/>
        <v>1</v>
      </c>
      <c r="P384">
        <f t="shared" si="91"/>
        <v>0</v>
      </c>
      <c r="Q384" s="9">
        <f t="shared" si="98"/>
        <v>0</v>
      </c>
      <c r="R384" s="9">
        <f t="shared" si="104"/>
        <v>1</v>
      </c>
      <c r="S384">
        <f t="shared" si="92"/>
        <v>0</v>
      </c>
      <c r="T384" s="9">
        <f t="shared" si="99"/>
        <v>0</v>
      </c>
      <c r="U384" s="9">
        <f t="shared" si="105"/>
        <v>1</v>
      </c>
      <c r="V384">
        <f t="shared" si="93"/>
        <v>0</v>
      </c>
      <c r="W384" s="9">
        <f t="shared" si="100"/>
        <v>0</v>
      </c>
      <c r="X384" s="9">
        <f t="shared" si="106"/>
        <v>1</v>
      </c>
      <c r="Y384">
        <f t="shared" si="94"/>
        <v>0</v>
      </c>
      <c r="Z384" s="9">
        <f t="shared" si="101"/>
        <v>0</v>
      </c>
      <c r="AA384" s="9">
        <f t="shared" si="107"/>
        <v>1</v>
      </c>
    </row>
    <row r="385" spans="1:27" x14ac:dyDescent="0.2">
      <c r="A385" s="4">
        <v>40928</v>
      </c>
      <c r="B385" s="7">
        <v>-2.1365153136598779E-2</v>
      </c>
      <c r="C385" s="37">
        <v>-5.0042175000000001E-2</v>
      </c>
      <c r="D385" s="37">
        <v>-3.035976E-2</v>
      </c>
      <c r="E385" s="37">
        <v>-2.2792557000000001E-2</v>
      </c>
      <c r="F385" s="37">
        <v>1.7977355E-2</v>
      </c>
      <c r="G385" s="37">
        <v>2.4886816999999999E-2</v>
      </c>
      <c r="H385" s="37">
        <v>3.3131212E-2</v>
      </c>
      <c r="J385">
        <f t="shared" si="95"/>
        <v>0</v>
      </c>
      <c r="K385" s="9">
        <f t="shared" si="96"/>
        <v>0</v>
      </c>
      <c r="L385" s="9">
        <f t="shared" si="102"/>
        <v>1</v>
      </c>
      <c r="M385">
        <f t="shared" si="90"/>
        <v>0</v>
      </c>
      <c r="N385" s="9">
        <f t="shared" si="97"/>
        <v>0</v>
      </c>
      <c r="O385" s="9">
        <f t="shared" si="103"/>
        <v>1</v>
      </c>
      <c r="P385">
        <f t="shared" si="91"/>
        <v>0</v>
      </c>
      <c r="Q385" s="9">
        <f t="shared" si="98"/>
        <v>0</v>
      </c>
      <c r="R385" s="9">
        <f t="shared" si="104"/>
        <v>1</v>
      </c>
      <c r="S385">
        <f t="shared" si="92"/>
        <v>0</v>
      </c>
      <c r="T385" s="9">
        <f t="shared" si="99"/>
        <v>0</v>
      </c>
      <c r="U385" s="9">
        <f t="shared" si="105"/>
        <v>1</v>
      </c>
      <c r="V385">
        <f t="shared" si="93"/>
        <v>0</v>
      </c>
      <c r="W385" s="9">
        <f t="shared" si="100"/>
        <v>0</v>
      </c>
      <c r="X385" s="9">
        <f t="shared" si="106"/>
        <v>1</v>
      </c>
      <c r="Y385">
        <f t="shared" si="94"/>
        <v>0</v>
      </c>
      <c r="Z385" s="9">
        <f t="shared" si="101"/>
        <v>0</v>
      </c>
      <c r="AA385" s="9">
        <f t="shared" si="107"/>
        <v>1</v>
      </c>
    </row>
    <row r="386" spans="1:27" x14ac:dyDescent="0.2">
      <c r="A386" s="4">
        <v>40931</v>
      </c>
      <c r="B386" s="7">
        <v>1.2367791630746708E-2</v>
      </c>
      <c r="C386" s="37">
        <v>-4.6587531000000001E-2</v>
      </c>
      <c r="D386" s="37">
        <v>-3.0775612000000001E-2</v>
      </c>
      <c r="E386" s="37">
        <v>-2.4584666000000002E-2</v>
      </c>
      <c r="F386" s="37">
        <v>2.1825034E-2</v>
      </c>
      <c r="G386" s="37">
        <v>3.0213967000000001E-2</v>
      </c>
      <c r="H386" s="37">
        <v>3.9196852999999997E-2</v>
      </c>
      <c r="J386">
        <f t="shared" si="95"/>
        <v>0</v>
      </c>
      <c r="K386" s="9">
        <f t="shared" si="96"/>
        <v>0</v>
      </c>
      <c r="L386" s="9">
        <f t="shared" si="102"/>
        <v>1</v>
      </c>
      <c r="M386">
        <f t="shared" ref="M386:M449" si="108">IF($B386&lt;D386,1,0)</f>
        <v>0</v>
      </c>
      <c r="N386" s="9">
        <f t="shared" si="97"/>
        <v>0</v>
      </c>
      <c r="O386" s="9">
        <f t="shared" si="103"/>
        <v>1</v>
      </c>
      <c r="P386">
        <f t="shared" ref="P386:P449" si="109">IF($B386&lt;E386,1,0)</f>
        <v>0</v>
      </c>
      <c r="Q386" s="9">
        <f t="shared" si="98"/>
        <v>0</v>
      </c>
      <c r="R386" s="9">
        <f t="shared" si="104"/>
        <v>1</v>
      </c>
      <c r="S386">
        <f t="shared" ref="S386:S449" si="110">IF($B386&gt;F386,1,0)</f>
        <v>0</v>
      </c>
      <c r="T386" s="9">
        <f t="shared" si="99"/>
        <v>0</v>
      </c>
      <c r="U386" s="9">
        <f t="shared" si="105"/>
        <v>1</v>
      </c>
      <c r="V386">
        <f t="shared" ref="V386:V449" si="111">IF($B386&gt;G386,1,0)</f>
        <v>0</v>
      </c>
      <c r="W386" s="9">
        <f t="shared" si="100"/>
        <v>0</v>
      </c>
      <c r="X386" s="9">
        <f t="shared" si="106"/>
        <v>1</v>
      </c>
      <c r="Y386">
        <f t="shared" ref="Y386:Y449" si="112">IF($B386&gt;H386,1,0)</f>
        <v>0</v>
      </c>
      <c r="Z386" s="9">
        <f t="shared" si="101"/>
        <v>0</v>
      </c>
      <c r="AA386" s="9">
        <f t="shared" si="107"/>
        <v>1</v>
      </c>
    </row>
    <row r="387" spans="1:27" x14ac:dyDescent="0.2">
      <c r="A387" s="4">
        <v>40932</v>
      </c>
      <c r="B387" s="7">
        <v>-6.3466691654619272E-3</v>
      </c>
      <c r="C387" s="37">
        <v>-5.2427045999999998E-2</v>
      </c>
      <c r="D387" s="37">
        <v>-2.9416682E-2</v>
      </c>
      <c r="E387" s="37">
        <v>-2.3665209999999999E-2</v>
      </c>
      <c r="F387" s="37">
        <v>1.8333974999999999E-2</v>
      </c>
      <c r="G387" s="37">
        <v>2.6125088000000001E-2</v>
      </c>
      <c r="H387" s="37">
        <v>3.6047567000000003E-2</v>
      </c>
      <c r="J387">
        <f t="shared" ref="J387:J450" si="113">IF(B387&lt;C387,1,0)</f>
        <v>0</v>
      </c>
      <c r="K387" s="9">
        <f t="shared" si="96"/>
        <v>0</v>
      </c>
      <c r="L387" s="9">
        <f t="shared" si="102"/>
        <v>1</v>
      </c>
      <c r="M387">
        <f t="shared" si="108"/>
        <v>0</v>
      </c>
      <c r="N387" s="9">
        <f t="shared" si="97"/>
        <v>0</v>
      </c>
      <c r="O387" s="9">
        <f t="shared" si="103"/>
        <v>1</v>
      </c>
      <c r="P387">
        <f t="shared" si="109"/>
        <v>0</v>
      </c>
      <c r="Q387" s="9">
        <f t="shared" si="98"/>
        <v>0</v>
      </c>
      <c r="R387" s="9">
        <f t="shared" si="104"/>
        <v>1</v>
      </c>
      <c r="S387">
        <f t="shared" si="110"/>
        <v>0</v>
      </c>
      <c r="T387" s="9">
        <f t="shared" si="99"/>
        <v>0</v>
      </c>
      <c r="U387" s="9">
        <f t="shared" si="105"/>
        <v>1</v>
      </c>
      <c r="V387">
        <f t="shared" si="111"/>
        <v>0</v>
      </c>
      <c r="W387" s="9">
        <f t="shared" si="100"/>
        <v>0</v>
      </c>
      <c r="X387" s="9">
        <f t="shared" si="106"/>
        <v>1</v>
      </c>
      <c r="Y387">
        <f t="shared" si="112"/>
        <v>0</v>
      </c>
      <c r="Z387" s="9">
        <f t="shared" si="101"/>
        <v>0</v>
      </c>
      <c r="AA387" s="9">
        <f t="shared" si="107"/>
        <v>1</v>
      </c>
    </row>
    <row r="388" spans="1:27" x14ac:dyDescent="0.2">
      <c r="A388" s="4">
        <v>40933</v>
      </c>
      <c r="B388" s="7">
        <v>4.5374416139535422E-3</v>
      </c>
      <c r="C388" s="37">
        <v>-4.9431559E-2</v>
      </c>
      <c r="D388" s="37">
        <v>-2.9127852999999999E-2</v>
      </c>
      <c r="E388" s="37">
        <v>-2.2609144000000001E-2</v>
      </c>
      <c r="F388" s="37">
        <v>1.8521019999999999E-2</v>
      </c>
      <c r="G388" s="37">
        <v>2.5713392000000002E-2</v>
      </c>
      <c r="H388" s="37">
        <v>3.7025493E-2</v>
      </c>
      <c r="J388">
        <f t="shared" si="113"/>
        <v>0</v>
      </c>
      <c r="K388" s="9">
        <f t="shared" ref="K388:K451" si="114">IF(J388=J387,IF(J387=1,1,0),0)</f>
        <v>0</v>
      </c>
      <c r="L388" s="9">
        <f t="shared" si="102"/>
        <v>1</v>
      </c>
      <c r="M388">
        <f t="shared" si="108"/>
        <v>0</v>
      </c>
      <c r="N388" s="9">
        <f t="shared" ref="N388:N451" si="115">IF(M388=M387,IF(M387=1,1,0),0)</f>
        <v>0</v>
      </c>
      <c r="O388" s="9">
        <f t="shared" si="103"/>
        <v>1</v>
      </c>
      <c r="P388">
        <f t="shared" si="109"/>
        <v>0</v>
      </c>
      <c r="Q388" s="9">
        <f t="shared" ref="Q388:Q451" si="116">IF(P388=P387,IF(P387=1,1,0),0)</f>
        <v>0</v>
      </c>
      <c r="R388" s="9">
        <f t="shared" si="104"/>
        <v>1</v>
      </c>
      <c r="S388">
        <f t="shared" si="110"/>
        <v>0</v>
      </c>
      <c r="T388" s="9">
        <f t="shared" ref="T388:T451" si="117">IF(S388=S387,IF(S387=1,1,0),0)</f>
        <v>0</v>
      </c>
      <c r="U388" s="9">
        <f t="shared" si="105"/>
        <v>1</v>
      </c>
      <c r="V388">
        <f t="shared" si="111"/>
        <v>0</v>
      </c>
      <c r="W388" s="9">
        <f t="shared" ref="W388:W451" si="118">IF(V388=V387,IF(V387=1,1,0),0)</f>
        <v>0</v>
      </c>
      <c r="X388" s="9">
        <f t="shared" si="106"/>
        <v>1</v>
      </c>
      <c r="Y388">
        <f t="shared" si="112"/>
        <v>0</v>
      </c>
      <c r="Z388" s="9">
        <f t="shared" ref="Z388:Z451" si="119">IF(Y388=Y387,IF(Y387=1,1,0),0)</f>
        <v>0</v>
      </c>
      <c r="AA388" s="9">
        <f t="shared" si="107"/>
        <v>1</v>
      </c>
    </row>
    <row r="389" spans="1:27" x14ac:dyDescent="0.2">
      <c r="A389" s="4">
        <v>40934</v>
      </c>
      <c r="B389" s="7">
        <v>3.0135633052642587E-3</v>
      </c>
      <c r="C389" s="37">
        <v>-5.0885110999999997E-2</v>
      </c>
      <c r="D389" s="37">
        <v>-3.0453915000000002E-2</v>
      </c>
      <c r="E389" s="37">
        <v>-2.4301507999999999E-2</v>
      </c>
      <c r="F389" s="37">
        <v>1.8047708999999999E-2</v>
      </c>
      <c r="G389" s="37">
        <v>2.5278513999999998E-2</v>
      </c>
      <c r="H389" s="37">
        <v>3.4713427999999998E-2</v>
      </c>
      <c r="J389">
        <f t="shared" si="113"/>
        <v>0</v>
      </c>
      <c r="K389" s="9">
        <f t="shared" si="114"/>
        <v>0</v>
      </c>
      <c r="L389" s="9">
        <f t="shared" ref="L389:L452" si="120">IF(J389=J388,IF(J388=0,1,0),0)</f>
        <v>1</v>
      </c>
      <c r="M389">
        <f t="shared" si="108"/>
        <v>0</v>
      </c>
      <c r="N389" s="9">
        <f t="shared" si="115"/>
        <v>0</v>
      </c>
      <c r="O389" s="9">
        <f t="shared" ref="O389:O452" si="121">IF(M389=M388,IF(M388=0,1,0),0)</f>
        <v>1</v>
      </c>
      <c r="P389">
        <f t="shared" si="109"/>
        <v>0</v>
      </c>
      <c r="Q389" s="9">
        <f t="shared" si="116"/>
        <v>0</v>
      </c>
      <c r="R389" s="9">
        <f t="shared" ref="R389:R452" si="122">IF(P389=P388,IF(P388=0,1,0),0)</f>
        <v>1</v>
      </c>
      <c r="S389">
        <f t="shared" si="110"/>
        <v>0</v>
      </c>
      <c r="T389" s="9">
        <f t="shared" si="117"/>
        <v>0</v>
      </c>
      <c r="U389" s="9">
        <f t="shared" ref="U389:U452" si="123">IF(S389=S388,IF(S388=0,1,0),0)</f>
        <v>1</v>
      </c>
      <c r="V389">
        <f t="shared" si="111"/>
        <v>0</v>
      </c>
      <c r="W389" s="9">
        <f t="shared" si="118"/>
        <v>0</v>
      </c>
      <c r="X389" s="9">
        <f t="shared" ref="X389:X452" si="124">IF(V389=V388,IF(V388=0,1,0),0)</f>
        <v>1</v>
      </c>
      <c r="Y389">
        <f t="shared" si="112"/>
        <v>0</v>
      </c>
      <c r="Z389" s="9">
        <f t="shared" si="119"/>
        <v>0</v>
      </c>
      <c r="AA389" s="9">
        <f t="shared" ref="AA389:AA452" si="125">IF(Y389=Y388,IF(Y388=0,1,0),0)</f>
        <v>1</v>
      </c>
    </row>
    <row r="390" spans="1:27" x14ac:dyDescent="0.2">
      <c r="A390" s="4">
        <v>40935</v>
      </c>
      <c r="B390" s="7">
        <v>-1.4051994684014433E-3</v>
      </c>
      <c r="C390" s="37">
        <v>-5.0145861E-2</v>
      </c>
      <c r="D390" s="37">
        <v>-3.3053983000000002E-2</v>
      </c>
      <c r="E390" s="37">
        <v>-2.6937088000000001E-2</v>
      </c>
      <c r="F390" s="37">
        <v>1.8534544999999999E-2</v>
      </c>
      <c r="G390" s="37">
        <v>2.7187646999999999E-2</v>
      </c>
      <c r="H390" s="37">
        <v>3.4160264000000003E-2</v>
      </c>
      <c r="J390">
        <f t="shared" si="113"/>
        <v>0</v>
      </c>
      <c r="K390" s="9">
        <f t="shared" si="114"/>
        <v>0</v>
      </c>
      <c r="L390" s="9">
        <f t="shared" si="120"/>
        <v>1</v>
      </c>
      <c r="M390">
        <f t="shared" si="108"/>
        <v>0</v>
      </c>
      <c r="N390" s="9">
        <f t="shared" si="115"/>
        <v>0</v>
      </c>
      <c r="O390" s="9">
        <f t="shared" si="121"/>
        <v>1</v>
      </c>
      <c r="P390">
        <f t="shared" si="109"/>
        <v>0</v>
      </c>
      <c r="Q390" s="9">
        <f t="shared" si="116"/>
        <v>0</v>
      </c>
      <c r="R390" s="9">
        <f t="shared" si="122"/>
        <v>1</v>
      </c>
      <c r="S390">
        <f t="shared" si="110"/>
        <v>0</v>
      </c>
      <c r="T390" s="9">
        <f t="shared" si="117"/>
        <v>0</v>
      </c>
      <c r="U390" s="9">
        <f t="shared" si="123"/>
        <v>1</v>
      </c>
      <c r="V390">
        <f t="shared" si="111"/>
        <v>0</v>
      </c>
      <c r="W390" s="9">
        <f t="shared" si="118"/>
        <v>0</v>
      </c>
      <c r="X390" s="9">
        <f t="shared" si="124"/>
        <v>1</v>
      </c>
      <c r="Y390">
        <f t="shared" si="112"/>
        <v>0</v>
      </c>
      <c r="Z390" s="9">
        <f t="shared" si="119"/>
        <v>0</v>
      </c>
      <c r="AA390" s="9">
        <f t="shared" si="125"/>
        <v>1</v>
      </c>
    </row>
    <row r="391" spans="1:27" x14ac:dyDescent="0.2">
      <c r="A391" s="4">
        <v>40938</v>
      </c>
      <c r="B391" s="7">
        <v>-7.8653223869124978E-3</v>
      </c>
      <c r="C391" s="37">
        <v>-5.3267653999999998E-2</v>
      </c>
      <c r="D391" s="37">
        <v>-3.2076004999999998E-2</v>
      </c>
      <c r="E391" s="37">
        <v>-2.5476187000000001E-2</v>
      </c>
      <c r="F391" s="37">
        <v>1.8185414E-2</v>
      </c>
      <c r="G391" s="37">
        <v>2.5201154999999999E-2</v>
      </c>
      <c r="H391" s="37">
        <v>2.8725199E-2</v>
      </c>
      <c r="J391">
        <f t="shared" si="113"/>
        <v>0</v>
      </c>
      <c r="K391" s="9">
        <f t="shared" si="114"/>
        <v>0</v>
      </c>
      <c r="L391" s="9">
        <f t="shared" si="120"/>
        <v>1</v>
      </c>
      <c r="M391">
        <f t="shared" si="108"/>
        <v>0</v>
      </c>
      <c r="N391" s="9">
        <f t="shared" si="115"/>
        <v>0</v>
      </c>
      <c r="O391" s="9">
        <f t="shared" si="121"/>
        <v>1</v>
      </c>
      <c r="P391">
        <f t="shared" si="109"/>
        <v>0</v>
      </c>
      <c r="Q391" s="9">
        <f t="shared" si="116"/>
        <v>0</v>
      </c>
      <c r="R391" s="9">
        <f t="shared" si="122"/>
        <v>1</v>
      </c>
      <c r="S391">
        <f t="shared" si="110"/>
        <v>0</v>
      </c>
      <c r="T391" s="9">
        <f t="shared" si="117"/>
        <v>0</v>
      </c>
      <c r="U391" s="9">
        <f t="shared" si="123"/>
        <v>1</v>
      </c>
      <c r="V391">
        <f t="shared" si="111"/>
        <v>0</v>
      </c>
      <c r="W391" s="9">
        <f t="shared" si="118"/>
        <v>0</v>
      </c>
      <c r="X391" s="9">
        <f t="shared" si="124"/>
        <v>1</v>
      </c>
      <c r="Y391">
        <f t="shared" si="112"/>
        <v>0</v>
      </c>
      <c r="Z391" s="9">
        <f t="shared" si="119"/>
        <v>0</v>
      </c>
      <c r="AA391" s="9">
        <f t="shared" si="125"/>
        <v>1</v>
      </c>
    </row>
    <row r="392" spans="1:27" x14ac:dyDescent="0.2">
      <c r="A392" s="4">
        <v>40939</v>
      </c>
      <c r="B392" s="7">
        <v>-3.0416732362806946E-3</v>
      </c>
      <c r="C392" s="37">
        <v>-4.2359306999999999E-2</v>
      </c>
      <c r="D392" s="37">
        <v>-2.7479488E-2</v>
      </c>
      <c r="E392" s="37">
        <v>-2.038624E-2</v>
      </c>
      <c r="F392" s="37">
        <v>1.6246507E-2</v>
      </c>
      <c r="G392" s="37">
        <v>2.2419194E-2</v>
      </c>
      <c r="H392" s="37">
        <v>3.0570424999999998E-2</v>
      </c>
      <c r="J392">
        <f t="shared" si="113"/>
        <v>0</v>
      </c>
      <c r="K392" s="9">
        <f t="shared" si="114"/>
        <v>0</v>
      </c>
      <c r="L392" s="9">
        <f t="shared" si="120"/>
        <v>1</v>
      </c>
      <c r="M392">
        <f t="shared" si="108"/>
        <v>0</v>
      </c>
      <c r="N392" s="9">
        <f t="shared" si="115"/>
        <v>0</v>
      </c>
      <c r="O392" s="9">
        <f t="shared" si="121"/>
        <v>1</v>
      </c>
      <c r="P392">
        <f t="shared" si="109"/>
        <v>0</v>
      </c>
      <c r="Q392" s="9">
        <f t="shared" si="116"/>
        <v>0</v>
      </c>
      <c r="R392" s="9">
        <f t="shared" si="122"/>
        <v>1</v>
      </c>
      <c r="S392">
        <f t="shared" si="110"/>
        <v>0</v>
      </c>
      <c r="T392" s="9">
        <f t="shared" si="117"/>
        <v>0</v>
      </c>
      <c r="U392" s="9">
        <f t="shared" si="123"/>
        <v>1</v>
      </c>
      <c r="V392">
        <f t="shared" si="111"/>
        <v>0</v>
      </c>
      <c r="W392" s="9">
        <f t="shared" si="118"/>
        <v>0</v>
      </c>
      <c r="X392" s="9">
        <f t="shared" si="124"/>
        <v>1</v>
      </c>
      <c r="Y392">
        <f t="shared" si="112"/>
        <v>0</v>
      </c>
      <c r="Z392" s="9">
        <f t="shared" si="119"/>
        <v>0</v>
      </c>
      <c r="AA392" s="9">
        <f t="shared" si="125"/>
        <v>1</v>
      </c>
    </row>
    <row r="393" spans="1:27" x14ac:dyDescent="0.2">
      <c r="A393" s="4">
        <v>40940</v>
      </c>
      <c r="B393" s="7">
        <v>-8.8735346893243968E-3</v>
      </c>
      <c r="C393" s="37">
        <v>-4.1918561E-2</v>
      </c>
      <c r="D393" s="37">
        <v>-3.0715829E-2</v>
      </c>
      <c r="E393" s="37">
        <v>-2.4422289999999999E-2</v>
      </c>
      <c r="F393" s="37">
        <v>1.6491199000000002E-2</v>
      </c>
      <c r="G393" s="37">
        <v>2.2771613999999999E-2</v>
      </c>
      <c r="H393" s="37">
        <v>2.9046901E-2</v>
      </c>
      <c r="J393">
        <f t="shared" si="113"/>
        <v>0</v>
      </c>
      <c r="K393" s="9">
        <f t="shared" si="114"/>
        <v>0</v>
      </c>
      <c r="L393" s="9">
        <f t="shared" si="120"/>
        <v>1</v>
      </c>
      <c r="M393">
        <f t="shared" si="108"/>
        <v>0</v>
      </c>
      <c r="N393" s="9">
        <f t="shared" si="115"/>
        <v>0</v>
      </c>
      <c r="O393" s="9">
        <f t="shared" si="121"/>
        <v>1</v>
      </c>
      <c r="P393">
        <f t="shared" si="109"/>
        <v>0</v>
      </c>
      <c r="Q393" s="9">
        <f t="shared" si="116"/>
        <v>0</v>
      </c>
      <c r="R393" s="9">
        <f t="shared" si="122"/>
        <v>1</v>
      </c>
      <c r="S393">
        <f t="shared" si="110"/>
        <v>0</v>
      </c>
      <c r="T393" s="9">
        <f t="shared" si="117"/>
        <v>0</v>
      </c>
      <c r="U393" s="9">
        <f t="shared" si="123"/>
        <v>1</v>
      </c>
      <c r="V393">
        <f t="shared" si="111"/>
        <v>0</v>
      </c>
      <c r="W393" s="9">
        <f t="shared" si="118"/>
        <v>0</v>
      </c>
      <c r="X393" s="9">
        <f t="shared" si="124"/>
        <v>1</v>
      </c>
      <c r="Y393">
        <f t="shared" si="112"/>
        <v>0</v>
      </c>
      <c r="Z393" s="9">
        <f t="shared" si="119"/>
        <v>0</v>
      </c>
      <c r="AA393" s="9">
        <f t="shared" si="125"/>
        <v>1</v>
      </c>
    </row>
    <row r="394" spans="1:27" x14ac:dyDescent="0.2">
      <c r="A394" s="4">
        <v>40941</v>
      </c>
      <c r="B394" s="7">
        <v>-1.2888769440203151E-2</v>
      </c>
      <c r="C394" s="37">
        <v>-3.8939591000000003E-2</v>
      </c>
      <c r="D394" s="37">
        <v>-2.6663596000000001E-2</v>
      </c>
      <c r="E394" s="37">
        <v>-2.1408847000000002E-2</v>
      </c>
      <c r="F394" s="37">
        <v>1.6079600999999999E-2</v>
      </c>
      <c r="G394" s="37">
        <v>2.2110405999999999E-2</v>
      </c>
      <c r="H394" s="37">
        <v>2.9025581000000002E-2</v>
      </c>
      <c r="J394">
        <f t="shared" si="113"/>
        <v>0</v>
      </c>
      <c r="K394" s="9">
        <f t="shared" si="114"/>
        <v>0</v>
      </c>
      <c r="L394" s="9">
        <f t="shared" si="120"/>
        <v>1</v>
      </c>
      <c r="M394">
        <f t="shared" si="108"/>
        <v>0</v>
      </c>
      <c r="N394" s="9">
        <f t="shared" si="115"/>
        <v>0</v>
      </c>
      <c r="O394" s="9">
        <f t="shared" si="121"/>
        <v>1</v>
      </c>
      <c r="P394">
        <f t="shared" si="109"/>
        <v>0</v>
      </c>
      <c r="Q394" s="9">
        <f t="shared" si="116"/>
        <v>0</v>
      </c>
      <c r="R394" s="9">
        <f t="shared" si="122"/>
        <v>1</v>
      </c>
      <c r="S394">
        <f t="shared" si="110"/>
        <v>0</v>
      </c>
      <c r="T394" s="9">
        <f t="shared" si="117"/>
        <v>0</v>
      </c>
      <c r="U394" s="9">
        <f t="shared" si="123"/>
        <v>1</v>
      </c>
      <c r="V394">
        <f t="shared" si="111"/>
        <v>0</v>
      </c>
      <c r="W394" s="9">
        <f t="shared" si="118"/>
        <v>0</v>
      </c>
      <c r="X394" s="9">
        <f t="shared" si="124"/>
        <v>1</v>
      </c>
      <c r="Y394">
        <f t="shared" si="112"/>
        <v>0</v>
      </c>
      <c r="Z394" s="9">
        <f t="shared" si="119"/>
        <v>0</v>
      </c>
      <c r="AA394" s="9">
        <f t="shared" si="125"/>
        <v>1</v>
      </c>
    </row>
    <row r="395" spans="1:27" x14ac:dyDescent="0.2">
      <c r="A395" s="4">
        <v>40942</v>
      </c>
      <c r="B395" s="7">
        <v>1.5242313632246433E-2</v>
      </c>
      <c r="C395" s="37">
        <v>-4.1430152999999997E-2</v>
      </c>
      <c r="D395" s="37">
        <v>-2.4759890999999999E-2</v>
      </c>
      <c r="E395" s="37">
        <v>-2.0086216E-2</v>
      </c>
      <c r="F395" s="37">
        <v>1.7378286999999999E-2</v>
      </c>
      <c r="G395" s="37">
        <v>2.2351751E-2</v>
      </c>
      <c r="H395" s="37">
        <v>3.2972558999999999E-2</v>
      </c>
      <c r="J395">
        <f t="shared" si="113"/>
        <v>0</v>
      </c>
      <c r="K395" s="9">
        <f t="shared" si="114"/>
        <v>0</v>
      </c>
      <c r="L395" s="9">
        <f t="shared" si="120"/>
        <v>1</v>
      </c>
      <c r="M395">
        <f t="shared" si="108"/>
        <v>0</v>
      </c>
      <c r="N395" s="9">
        <f t="shared" si="115"/>
        <v>0</v>
      </c>
      <c r="O395" s="9">
        <f t="shared" si="121"/>
        <v>1</v>
      </c>
      <c r="P395">
        <f t="shared" si="109"/>
        <v>0</v>
      </c>
      <c r="Q395" s="9">
        <f t="shared" si="116"/>
        <v>0</v>
      </c>
      <c r="R395" s="9">
        <f t="shared" si="122"/>
        <v>1</v>
      </c>
      <c r="S395">
        <f t="shared" si="110"/>
        <v>0</v>
      </c>
      <c r="T395" s="9">
        <f t="shared" si="117"/>
        <v>0</v>
      </c>
      <c r="U395" s="9">
        <f t="shared" si="123"/>
        <v>1</v>
      </c>
      <c r="V395">
        <f t="shared" si="111"/>
        <v>0</v>
      </c>
      <c r="W395" s="9">
        <f t="shared" si="118"/>
        <v>0</v>
      </c>
      <c r="X395" s="9">
        <f t="shared" si="124"/>
        <v>1</v>
      </c>
      <c r="Y395">
        <f t="shared" si="112"/>
        <v>0</v>
      </c>
      <c r="Z395" s="9">
        <f t="shared" si="119"/>
        <v>0</v>
      </c>
      <c r="AA395" s="9">
        <f t="shared" si="125"/>
        <v>1</v>
      </c>
    </row>
    <row r="396" spans="1:27" x14ac:dyDescent="0.2">
      <c r="A396" s="4">
        <v>40945</v>
      </c>
      <c r="B396" s="7">
        <v>-9.5507786324582778E-3</v>
      </c>
      <c r="C396" s="37">
        <v>-4.4140107999999997E-2</v>
      </c>
      <c r="D396" s="37">
        <v>-2.1868651999999999E-2</v>
      </c>
      <c r="E396" s="37">
        <v>-1.7327175E-2</v>
      </c>
      <c r="F396" s="37">
        <v>1.4895904999999999E-2</v>
      </c>
      <c r="G396" s="37">
        <v>1.9360904000000002E-2</v>
      </c>
      <c r="H396" s="37">
        <v>3.0191272000000002E-2</v>
      </c>
      <c r="J396">
        <f t="shared" si="113"/>
        <v>0</v>
      </c>
      <c r="K396" s="9">
        <f t="shared" si="114"/>
        <v>0</v>
      </c>
      <c r="L396" s="9">
        <f t="shared" si="120"/>
        <v>1</v>
      </c>
      <c r="M396">
        <f t="shared" si="108"/>
        <v>0</v>
      </c>
      <c r="N396" s="9">
        <f t="shared" si="115"/>
        <v>0</v>
      </c>
      <c r="O396" s="9">
        <f t="shared" si="121"/>
        <v>1</v>
      </c>
      <c r="P396">
        <f t="shared" si="109"/>
        <v>0</v>
      </c>
      <c r="Q396" s="9">
        <f t="shared" si="116"/>
        <v>0</v>
      </c>
      <c r="R396" s="9">
        <f t="shared" si="122"/>
        <v>1</v>
      </c>
      <c r="S396">
        <f t="shared" si="110"/>
        <v>0</v>
      </c>
      <c r="T396" s="9">
        <f t="shared" si="117"/>
        <v>0</v>
      </c>
      <c r="U396" s="9">
        <f t="shared" si="123"/>
        <v>1</v>
      </c>
      <c r="V396">
        <f t="shared" si="111"/>
        <v>0</v>
      </c>
      <c r="W396" s="9">
        <f t="shared" si="118"/>
        <v>0</v>
      </c>
      <c r="X396" s="9">
        <f t="shared" si="124"/>
        <v>1</v>
      </c>
      <c r="Y396">
        <f t="shared" si="112"/>
        <v>0</v>
      </c>
      <c r="Z396" s="9">
        <f t="shared" si="119"/>
        <v>0</v>
      </c>
      <c r="AA396" s="9">
        <f t="shared" si="125"/>
        <v>1</v>
      </c>
    </row>
    <row r="397" spans="1:27" x14ac:dyDescent="0.2">
      <c r="A397" s="4">
        <v>40946</v>
      </c>
      <c r="B397" s="7">
        <v>1.5359712164435494E-2</v>
      </c>
      <c r="C397" s="37">
        <v>-4.4135227999999999E-2</v>
      </c>
      <c r="D397" s="37">
        <v>-2.2837935E-2</v>
      </c>
      <c r="E397" s="37">
        <v>-1.7585941000000001E-2</v>
      </c>
      <c r="F397" s="37">
        <v>1.7097386999999999E-2</v>
      </c>
      <c r="G397" s="37">
        <v>2.1804666E-2</v>
      </c>
      <c r="H397" s="37">
        <v>3.4607705000000002E-2</v>
      </c>
      <c r="J397">
        <f t="shared" si="113"/>
        <v>0</v>
      </c>
      <c r="K397" s="9">
        <f t="shared" si="114"/>
        <v>0</v>
      </c>
      <c r="L397" s="9">
        <f t="shared" si="120"/>
        <v>1</v>
      </c>
      <c r="M397">
        <f t="shared" si="108"/>
        <v>0</v>
      </c>
      <c r="N397" s="9">
        <f t="shared" si="115"/>
        <v>0</v>
      </c>
      <c r="O397" s="9">
        <f t="shared" si="121"/>
        <v>1</v>
      </c>
      <c r="P397">
        <f t="shared" si="109"/>
        <v>0</v>
      </c>
      <c r="Q397" s="9">
        <f t="shared" si="116"/>
        <v>0</v>
      </c>
      <c r="R397" s="9">
        <f t="shared" si="122"/>
        <v>1</v>
      </c>
      <c r="S397">
        <f t="shared" si="110"/>
        <v>0</v>
      </c>
      <c r="T397" s="9">
        <f t="shared" si="117"/>
        <v>0</v>
      </c>
      <c r="U397" s="9">
        <f t="shared" si="123"/>
        <v>1</v>
      </c>
      <c r="V397">
        <f t="shared" si="111"/>
        <v>0</v>
      </c>
      <c r="W397" s="9">
        <f t="shared" si="118"/>
        <v>0</v>
      </c>
      <c r="X397" s="9">
        <f t="shared" si="124"/>
        <v>1</v>
      </c>
      <c r="Y397">
        <f t="shared" si="112"/>
        <v>0</v>
      </c>
      <c r="Z397" s="9">
        <f t="shared" si="119"/>
        <v>0</v>
      </c>
      <c r="AA397" s="9">
        <f t="shared" si="125"/>
        <v>1</v>
      </c>
    </row>
    <row r="398" spans="1:27" x14ac:dyDescent="0.2">
      <c r="A398" s="4">
        <v>40947</v>
      </c>
      <c r="B398" s="7">
        <v>3.0438335189024645E-3</v>
      </c>
      <c r="C398" s="37">
        <v>-4.4762074999999998E-2</v>
      </c>
      <c r="D398" s="37">
        <v>-2.5076054E-2</v>
      </c>
      <c r="E398" s="37">
        <v>-2.1286284999999999E-2</v>
      </c>
      <c r="F398" s="37">
        <v>1.6983213E-2</v>
      </c>
      <c r="G398" s="37">
        <v>2.1149645000000002E-2</v>
      </c>
      <c r="H398" s="37">
        <v>3.0049429999999999E-2</v>
      </c>
      <c r="J398">
        <f t="shared" si="113"/>
        <v>0</v>
      </c>
      <c r="K398" s="9">
        <f t="shared" si="114"/>
        <v>0</v>
      </c>
      <c r="L398" s="9">
        <f t="shared" si="120"/>
        <v>1</v>
      </c>
      <c r="M398">
        <f t="shared" si="108"/>
        <v>0</v>
      </c>
      <c r="N398" s="9">
        <f t="shared" si="115"/>
        <v>0</v>
      </c>
      <c r="O398" s="9">
        <f t="shared" si="121"/>
        <v>1</v>
      </c>
      <c r="P398">
        <f t="shared" si="109"/>
        <v>0</v>
      </c>
      <c r="Q398" s="9">
        <f t="shared" si="116"/>
        <v>0</v>
      </c>
      <c r="R398" s="9">
        <f t="shared" si="122"/>
        <v>1</v>
      </c>
      <c r="S398">
        <f t="shared" si="110"/>
        <v>0</v>
      </c>
      <c r="T398" s="9">
        <f t="shared" si="117"/>
        <v>0</v>
      </c>
      <c r="U398" s="9">
        <f t="shared" si="123"/>
        <v>1</v>
      </c>
      <c r="V398">
        <f t="shared" si="111"/>
        <v>0</v>
      </c>
      <c r="W398" s="9">
        <f t="shared" si="118"/>
        <v>0</v>
      </c>
      <c r="X398" s="9">
        <f t="shared" si="124"/>
        <v>1</v>
      </c>
      <c r="Y398">
        <f t="shared" si="112"/>
        <v>0</v>
      </c>
      <c r="Z398" s="9">
        <f t="shared" si="119"/>
        <v>0</v>
      </c>
      <c r="AA398" s="9">
        <f t="shared" si="125"/>
        <v>1</v>
      </c>
    </row>
    <row r="399" spans="1:27" x14ac:dyDescent="0.2">
      <c r="A399" s="4">
        <v>40948</v>
      </c>
      <c r="B399" s="7">
        <v>1.138264619132094E-2</v>
      </c>
      <c r="C399" s="37">
        <v>-4.4954899999999999E-2</v>
      </c>
      <c r="D399" s="37">
        <v>-2.8514960999999998E-2</v>
      </c>
      <c r="E399" s="37">
        <v>-2.3917262000000002E-2</v>
      </c>
      <c r="F399" s="37">
        <v>1.7407572E-2</v>
      </c>
      <c r="G399" s="37">
        <v>2.2808312000000001E-2</v>
      </c>
      <c r="H399" s="37">
        <v>2.9673496000000001E-2</v>
      </c>
      <c r="J399">
        <f t="shared" si="113"/>
        <v>0</v>
      </c>
      <c r="K399" s="9">
        <f t="shared" si="114"/>
        <v>0</v>
      </c>
      <c r="L399" s="9">
        <f t="shared" si="120"/>
        <v>1</v>
      </c>
      <c r="M399">
        <f t="shared" si="108"/>
        <v>0</v>
      </c>
      <c r="N399" s="9">
        <f t="shared" si="115"/>
        <v>0</v>
      </c>
      <c r="O399" s="9">
        <f t="shared" si="121"/>
        <v>1</v>
      </c>
      <c r="P399">
        <f t="shared" si="109"/>
        <v>0</v>
      </c>
      <c r="Q399" s="9">
        <f t="shared" si="116"/>
        <v>0</v>
      </c>
      <c r="R399" s="9">
        <f t="shared" si="122"/>
        <v>1</v>
      </c>
      <c r="S399">
        <f t="shared" si="110"/>
        <v>0</v>
      </c>
      <c r="T399" s="9">
        <f t="shared" si="117"/>
        <v>0</v>
      </c>
      <c r="U399" s="9">
        <f t="shared" si="123"/>
        <v>1</v>
      </c>
      <c r="V399">
        <f t="shared" si="111"/>
        <v>0</v>
      </c>
      <c r="W399" s="9">
        <f t="shared" si="118"/>
        <v>0</v>
      </c>
      <c r="X399" s="9">
        <f t="shared" si="124"/>
        <v>1</v>
      </c>
      <c r="Y399">
        <f t="shared" si="112"/>
        <v>0</v>
      </c>
      <c r="Z399" s="9">
        <f t="shared" si="119"/>
        <v>0</v>
      </c>
      <c r="AA399" s="9">
        <f t="shared" si="125"/>
        <v>1</v>
      </c>
    </row>
    <row r="400" spans="1:27" x14ac:dyDescent="0.2">
      <c r="A400" s="4">
        <v>40949</v>
      </c>
      <c r="B400" s="7">
        <v>-1.178795575204224E-2</v>
      </c>
      <c r="C400" s="37">
        <v>-4.3967258000000002E-2</v>
      </c>
      <c r="D400" s="37">
        <v>-2.2048005999999998E-2</v>
      </c>
      <c r="E400" s="37">
        <v>-1.6737234E-2</v>
      </c>
      <c r="F400" s="37">
        <v>1.5319983000000001E-2</v>
      </c>
      <c r="G400" s="37">
        <v>1.8883178E-2</v>
      </c>
      <c r="H400" s="37">
        <v>2.7398048000000001E-2</v>
      </c>
      <c r="J400">
        <f t="shared" si="113"/>
        <v>0</v>
      </c>
      <c r="K400" s="9">
        <f t="shared" si="114"/>
        <v>0</v>
      </c>
      <c r="L400" s="9">
        <f t="shared" si="120"/>
        <v>1</v>
      </c>
      <c r="M400">
        <f t="shared" si="108"/>
        <v>0</v>
      </c>
      <c r="N400" s="9">
        <f t="shared" si="115"/>
        <v>0</v>
      </c>
      <c r="O400" s="9">
        <f t="shared" si="121"/>
        <v>1</v>
      </c>
      <c r="P400">
        <f t="shared" si="109"/>
        <v>0</v>
      </c>
      <c r="Q400" s="9">
        <f t="shared" si="116"/>
        <v>0</v>
      </c>
      <c r="R400" s="9">
        <f t="shared" si="122"/>
        <v>1</v>
      </c>
      <c r="S400">
        <f t="shared" si="110"/>
        <v>0</v>
      </c>
      <c r="T400" s="9">
        <f t="shared" si="117"/>
        <v>0</v>
      </c>
      <c r="U400" s="9">
        <f t="shared" si="123"/>
        <v>1</v>
      </c>
      <c r="V400">
        <f t="shared" si="111"/>
        <v>0</v>
      </c>
      <c r="W400" s="9">
        <f t="shared" si="118"/>
        <v>0</v>
      </c>
      <c r="X400" s="9">
        <f t="shared" si="124"/>
        <v>1</v>
      </c>
      <c r="Y400">
        <f t="shared" si="112"/>
        <v>0</v>
      </c>
      <c r="Z400" s="9">
        <f t="shared" si="119"/>
        <v>0</v>
      </c>
      <c r="AA400" s="9">
        <f t="shared" si="125"/>
        <v>1</v>
      </c>
    </row>
    <row r="401" spans="1:27" x14ac:dyDescent="0.2">
      <c r="A401" s="4">
        <v>40952</v>
      </c>
      <c r="B401" s="7">
        <v>2.2448081607362013E-2</v>
      </c>
      <c r="C401" s="37">
        <v>-4.0894099000000003E-2</v>
      </c>
      <c r="D401" s="37">
        <v>-2.4022028000000001E-2</v>
      </c>
      <c r="E401" s="37">
        <v>-1.8815347999999999E-2</v>
      </c>
      <c r="F401" s="37">
        <v>1.7586969000000001E-2</v>
      </c>
      <c r="G401" s="37">
        <v>2.1499552000000002E-2</v>
      </c>
      <c r="H401" s="37">
        <v>2.9406903000000002E-2</v>
      </c>
      <c r="J401">
        <f t="shared" si="113"/>
        <v>0</v>
      </c>
      <c r="K401" s="9">
        <f t="shared" si="114"/>
        <v>0</v>
      </c>
      <c r="L401" s="9">
        <f t="shared" si="120"/>
        <v>1</v>
      </c>
      <c r="M401">
        <f t="shared" si="108"/>
        <v>0</v>
      </c>
      <c r="N401" s="9">
        <f t="shared" si="115"/>
        <v>0</v>
      </c>
      <c r="O401" s="9">
        <f t="shared" si="121"/>
        <v>1</v>
      </c>
      <c r="P401">
        <f t="shared" si="109"/>
        <v>0</v>
      </c>
      <c r="Q401" s="9">
        <f t="shared" si="116"/>
        <v>0</v>
      </c>
      <c r="R401" s="9">
        <f t="shared" si="122"/>
        <v>1</v>
      </c>
      <c r="S401">
        <f t="shared" si="110"/>
        <v>1</v>
      </c>
      <c r="T401" s="9">
        <f t="shared" si="117"/>
        <v>0</v>
      </c>
      <c r="U401" s="9">
        <f t="shared" si="123"/>
        <v>0</v>
      </c>
      <c r="V401">
        <f t="shared" si="111"/>
        <v>1</v>
      </c>
      <c r="W401" s="9">
        <f t="shared" si="118"/>
        <v>0</v>
      </c>
      <c r="X401" s="9">
        <f t="shared" si="124"/>
        <v>0</v>
      </c>
      <c r="Y401">
        <f t="shared" si="112"/>
        <v>0</v>
      </c>
      <c r="Z401" s="9">
        <f t="shared" si="119"/>
        <v>0</v>
      </c>
      <c r="AA401" s="9">
        <f t="shared" si="125"/>
        <v>1</v>
      </c>
    </row>
    <row r="402" spans="1:27" x14ac:dyDescent="0.2">
      <c r="A402" s="4">
        <v>40953</v>
      </c>
      <c r="B402" s="7">
        <v>-1.686090158932957E-3</v>
      </c>
      <c r="C402" s="37">
        <v>-4.3418406999999999E-2</v>
      </c>
      <c r="D402" s="37">
        <v>-2.4933532000000001E-2</v>
      </c>
      <c r="E402" s="37">
        <v>-2.0165222E-2</v>
      </c>
      <c r="F402" s="37">
        <v>1.683045E-2</v>
      </c>
      <c r="G402" s="37">
        <v>2.1665871E-2</v>
      </c>
      <c r="H402" s="37">
        <v>2.5884227999999999E-2</v>
      </c>
      <c r="J402">
        <f t="shared" si="113"/>
        <v>0</v>
      </c>
      <c r="K402" s="9">
        <f t="shared" si="114"/>
        <v>0</v>
      </c>
      <c r="L402" s="9">
        <f t="shared" si="120"/>
        <v>1</v>
      </c>
      <c r="M402">
        <f t="shared" si="108"/>
        <v>0</v>
      </c>
      <c r="N402" s="9">
        <f t="shared" si="115"/>
        <v>0</v>
      </c>
      <c r="O402" s="9">
        <f t="shared" si="121"/>
        <v>1</v>
      </c>
      <c r="P402">
        <f t="shared" si="109"/>
        <v>0</v>
      </c>
      <c r="Q402" s="9">
        <f t="shared" si="116"/>
        <v>0</v>
      </c>
      <c r="R402" s="9">
        <f t="shared" si="122"/>
        <v>1</v>
      </c>
      <c r="S402">
        <f t="shared" si="110"/>
        <v>0</v>
      </c>
      <c r="T402" s="9">
        <f t="shared" si="117"/>
        <v>0</v>
      </c>
      <c r="U402" s="9">
        <f t="shared" si="123"/>
        <v>0</v>
      </c>
      <c r="V402">
        <f t="shared" si="111"/>
        <v>0</v>
      </c>
      <c r="W402" s="9">
        <f t="shared" si="118"/>
        <v>0</v>
      </c>
      <c r="X402" s="9">
        <f t="shared" si="124"/>
        <v>0</v>
      </c>
      <c r="Y402">
        <f t="shared" si="112"/>
        <v>0</v>
      </c>
      <c r="Z402" s="9">
        <f t="shared" si="119"/>
        <v>0</v>
      </c>
      <c r="AA402" s="9">
        <f t="shared" si="125"/>
        <v>1</v>
      </c>
    </row>
    <row r="403" spans="1:27" x14ac:dyDescent="0.2">
      <c r="A403" s="4">
        <v>40954</v>
      </c>
      <c r="B403" s="7">
        <v>1.1134917226326604E-2</v>
      </c>
      <c r="C403" s="37">
        <v>-4.3892432000000002E-2</v>
      </c>
      <c r="D403" s="37">
        <v>-2.4269204999999999E-2</v>
      </c>
      <c r="E403" s="37">
        <v>-1.899882E-2</v>
      </c>
      <c r="F403" s="37">
        <v>1.6522941999999999E-2</v>
      </c>
      <c r="G403" s="37">
        <v>1.9260069000000001E-2</v>
      </c>
      <c r="H403" s="37">
        <v>2.6077162000000001E-2</v>
      </c>
      <c r="J403">
        <f t="shared" si="113"/>
        <v>0</v>
      </c>
      <c r="K403" s="9">
        <f t="shared" si="114"/>
        <v>0</v>
      </c>
      <c r="L403" s="9">
        <f t="shared" si="120"/>
        <v>1</v>
      </c>
      <c r="M403">
        <f t="shared" si="108"/>
        <v>0</v>
      </c>
      <c r="N403" s="9">
        <f t="shared" si="115"/>
        <v>0</v>
      </c>
      <c r="O403" s="9">
        <f t="shared" si="121"/>
        <v>1</v>
      </c>
      <c r="P403">
        <f t="shared" si="109"/>
        <v>0</v>
      </c>
      <c r="Q403" s="9">
        <f t="shared" si="116"/>
        <v>0</v>
      </c>
      <c r="R403" s="9">
        <f t="shared" si="122"/>
        <v>1</v>
      </c>
      <c r="S403">
        <f t="shared" si="110"/>
        <v>0</v>
      </c>
      <c r="T403" s="9">
        <f t="shared" si="117"/>
        <v>0</v>
      </c>
      <c r="U403" s="9">
        <f t="shared" si="123"/>
        <v>1</v>
      </c>
      <c r="V403">
        <f t="shared" si="111"/>
        <v>0</v>
      </c>
      <c r="W403" s="9">
        <f t="shared" si="118"/>
        <v>0</v>
      </c>
      <c r="X403" s="9">
        <f t="shared" si="124"/>
        <v>1</v>
      </c>
      <c r="Y403">
        <f t="shared" si="112"/>
        <v>0</v>
      </c>
      <c r="Z403" s="9">
        <f t="shared" si="119"/>
        <v>0</v>
      </c>
      <c r="AA403" s="9">
        <f t="shared" si="125"/>
        <v>1</v>
      </c>
    </row>
    <row r="404" spans="1:27" x14ac:dyDescent="0.2">
      <c r="A404" s="4">
        <v>40955</v>
      </c>
      <c r="B404" s="7">
        <v>5.6189272204944102E-3</v>
      </c>
      <c r="C404" s="37">
        <v>-4.4564642000000002E-2</v>
      </c>
      <c r="D404" s="37">
        <v>-2.3967136E-2</v>
      </c>
      <c r="E404" s="37">
        <v>-1.8456765999999999E-2</v>
      </c>
      <c r="F404" s="37">
        <v>1.6272136999999999E-2</v>
      </c>
      <c r="G404" s="37">
        <v>2.0109690999999999E-2</v>
      </c>
      <c r="H404" s="37">
        <v>2.4659285E-2</v>
      </c>
      <c r="J404">
        <f t="shared" si="113"/>
        <v>0</v>
      </c>
      <c r="K404" s="9">
        <f t="shared" si="114"/>
        <v>0</v>
      </c>
      <c r="L404" s="9">
        <f t="shared" si="120"/>
        <v>1</v>
      </c>
      <c r="M404">
        <f t="shared" si="108"/>
        <v>0</v>
      </c>
      <c r="N404" s="9">
        <f t="shared" si="115"/>
        <v>0</v>
      </c>
      <c r="O404" s="9">
        <f t="shared" si="121"/>
        <v>1</v>
      </c>
      <c r="P404">
        <f t="shared" si="109"/>
        <v>0</v>
      </c>
      <c r="Q404" s="9">
        <f t="shared" si="116"/>
        <v>0</v>
      </c>
      <c r="R404" s="9">
        <f t="shared" si="122"/>
        <v>1</v>
      </c>
      <c r="S404">
        <f t="shared" si="110"/>
        <v>0</v>
      </c>
      <c r="T404" s="9">
        <f t="shared" si="117"/>
        <v>0</v>
      </c>
      <c r="U404" s="9">
        <f t="shared" si="123"/>
        <v>1</v>
      </c>
      <c r="V404">
        <f t="shared" si="111"/>
        <v>0</v>
      </c>
      <c r="W404" s="9">
        <f t="shared" si="118"/>
        <v>0</v>
      </c>
      <c r="X404" s="9">
        <f t="shared" si="124"/>
        <v>1</v>
      </c>
      <c r="Y404">
        <f t="shared" si="112"/>
        <v>0</v>
      </c>
      <c r="Z404" s="9">
        <f t="shared" si="119"/>
        <v>0</v>
      </c>
      <c r="AA404" s="9">
        <f t="shared" si="125"/>
        <v>1</v>
      </c>
    </row>
    <row r="405" spans="1:27" x14ac:dyDescent="0.2">
      <c r="A405" s="4">
        <v>40956</v>
      </c>
      <c r="B405" s="7">
        <v>9.8496167786971643E-3</v>
      </c>
      <c r="C405" s="37">
        <v>-4.5843347999999999E-2</v>
      </c>
      <c r="D405" s="37">
        <v>-2.5421902999999999E-2</v>
      </c>
      <c r="E405" s="37">
        <v>-1.9730589999999999E-2</v>
      </c>
      <c r="F405" s="37">
        <v>1.6585196999999999E-2</v>
      </c>
      <c r="G405" s="37">
        <v>2.1118378E-2</v>
      </c>
      <c r="H405" s="37">
        <v>2.6499568000000001E-2</v>
      </c>
      <c r="J405">
        <f t="shared" si="113"/>
        <v>0</v>
      </c>
      <c r="K405" s="9">
        <f t="shared" si="114"/>
        <v>0</v>
      </c>
      <c r="L405" s="9">
        <f t="shared" si="120"/>
        <v>1</v>
      </c>
      <c r="M405">
        <f t="shared" si="108"/>
        <v>0</v>
      </c>
      <c r="N405" s="9">
        <f t="shared" si="115"/>
        <v>0</v>
      </c>
      <c r="O405" s="9">
        <f t="shared" si="121"/>
        <v>1</v>
      </c>
      <c r="P405">
        <f t="shared" si="109"/>
        <v>0</v>
      </c>
      <c r="Q405" s="9">
        <f t="shared" si="116"/>
        <v>0</v>
      </c>
      <c r="R405" s="9">
        <f t="shared" si="122"/>
        <v>1</v>
      </c>
      <c r="S405">
        <f t="shared" si="110"/>
        <v>0</v>
      </c>
      <c r="T405" s="9">
        <f t="shared" si="117"/>
        <v>0</v>
      </c>
      <c r="U405" s="9">
        <f t="shared" si="123"/>
        <v>1</v>
      </c>
      <c r="V405">
        <f t="shared" si="111"/>
        <v>0</v>
      </c>
      <c r="W405" s="9">
        <f t="shared" si="118"/>
        <v>0</v>
      </c>
      <c r="X405" s="9">
        <f t="shared" si="124"/>
        <v>1</v>
      </c>
      <c r="Y405">
        <f t="shared" si="112"/>
        <v>0</v>
      </c>
      <c r="Z405" s="9">
        <f t="shared" si="119"/>
        <v>0</v>
      </c>
      <c r="AA405" s="9">
        <f t="shared" si="125"/>
        <v>1</v>
      </c>
    </row>
    <row r="406" spans="1:27" x14ac:dyDescent="0.2">
      <c r="A406" s="4">
        <v>40960</v>
      </c>
      <c r="B406" s="7">
        <v>2.5876343591925657E-2</v>
      </c>
      <c r="C406" s="37">
        <v>-4.2919989999999998E-2</v>
      </c>
      <c r="D406" s="37">
        <v>-2.7105008999999999E-2</v>
      </c>
      <c r="E406" s="37">
        <v>-2.1608965000000001E-2</v>
      </c>
      <c r="F406" s="37">
        <v>1.6282913999999999E-2</v>
      </c>
      <c r="G406" s="37">
        <v>2.2901867999999999E-2</v>
      </c>
      <c r="H406" s="37">
        <v>2.5876343E-2</v>
      </c>
      <c r="J406">
        <f t="shared" si="113"/>
        <v>0</v>
      </c>
      <c r="K406" s="9">
        <f t="shared" si="114"/>
        <v>0</v>
      </c>
      <c r="L406" s="9">
        <f t="shared" si="120"/>
        <v>1</v>
      </c>
      <c r="M406">
        <f t="shared" si="108"/>
        <v>0</v>
      </c>
      <c r="N406" s="9">
        <f t="shared" si="115"/>
        <v>0</v>
      </c>
      <c r="O406" s="9">
        <f t="shared" si="121"/>
        <v>1</v>
      </c>
      <c r="P406">
        <f t="shared" si="109"/>
        <v>0</v>
      </c>
      <c r="Q406" s="9">
        <f t="shared" si="116"/>
        <v>0</v>
      </c>
      <c r="R406" s="9">
        <f t="shared" si="122"/>
        <v>1</v>
      </c>
      <c r="S406">
        <f t="shared" si="110"/>
        <v>1</v>
      </c>
      <c r="T406" s="9">
        <f t="shared" si="117"/>
        <v>0</v>
      </c>
      <c r="U406" s="9">
        <f t="shared" si="123"/>
        <v>0</v>
      </c>
      <c r="V406">
        <f t="shared" si="111"/>
        <v>1</v>
      </c>
      <c r="W406" s="9">
        <f t="shared" si="118"/>
        <v>0</v>
      </c>
      <c r="X406" s="9">
        <f t="shared" si="124"/>
        <v>0</v>
      </c>
      <c r="Y406">
        <f t="shared" si="112"/>
        <v>1</v>
      </c>
      <c r="Z406" s="9">
        <f t="shared" si="119"/>
        <v>0</v>
      </c>
      <c r="AA406" s="9">
        <f t="shared" si="125"/>
        <v>0</v>
      </c>
    </row>
    <row r="407" spans="1:27" x14ac:dyDescent="0.2">
      <c r="A407" s="4">
        <v>40961</v>
      </c>
      <c r="B407" s="7">
        <v>1.0543757566645411E-3</v>
      </c>
      <c r="C407" s="37">
        <v>-4.3482437999999998E-2</v>
      </c>
      <c r="D407" s="37">
        <v>-2.4276731999999999E-2</v>
      </c>
      <c r="E407" s="37">
        <v>-1.9647182999999999E-2</v>
      </c>
      <c r="F407" s="37">
        <v>1.6522931000000001E-2</v>
      </c>
      <c r="G407" s="37">
        <v>2.1989798000000001E-2</v>
      </c>
      <c r="H407" s="37">
        <v>2.7364308E-2</v>
      </c>
      <c r="J407">
        <f t="shared" si="113"/>
        <v>0</v>
      </c>
      <c r="K407" s="9">
        <f t="shared" si="114"/>
        <v>0</v>
      </c>
      <c r="L407" s="9">
        <f t="shared" si="120"/>
        <v>1</v>
      </c>
      <c r="M407">
        <f t="shared" si="108"/>
        <v>0</v>
      </c>
      <c r="N407" s="9">
        <f t="shared" si="115"/>
        <v>0</v>
      </c>
      <c r="O407" s="9">
        <f t="shared" si="121"/>
        <v>1</v>
      </c>
      <c r="P407">
        <f t="shared" si="109"/>
        <v>0</v>
      </c>
      <c r="Q407" s="9">
        <f t="shared" si="116"/>
        <v>0</v>
      </c>
      <c r="R407" s="9">
        <f t="shared" si="122"/>
        <v>1</v>
      </c>
      <c r="S407">
        <f t="shared" si="110"/>
        <v>0</v>
      </c>
      <c r="T407" s="9">
        <f t="shared" si="117"/>
        <v>0</v>
      </c>
      <c r="U407" s="9">
        <f t="shared" si="123"/>
        <v>0</v>
      </c>
      <c r="V407">
        <f t="shared" si="111"/>
        <v>0</v>
      </c>
      <c r="W407" s="9">
        <f t="shared" si="118"/>
        <v>0</v>
      </c>
      <c r="X407" s="9">
        <f t="shared" si="124"/>
        <v>0</v>
      </c>
      <c r="Y407">
        <f t="shared" si="112"/>
        <v>0</v>
      </c>
      <c r="Z407" s="9">
        <f t="shared" si="119"/>
        <v>0</v>
      </c>
      <c r="AA407" s="9">
        <f t="shared" si="125"/>
        <v>0</v>
      </c>
    </row>
    <row r="408" spans="1:27" x14ac:dyDescent="0.2">
      <c r="A408" s="4">
        <v>40962</v>
      </c>
      <c r="B408" s="7">
        <v>1.4478792002368193E-2</v>
      </c>
      <c r="C408" s="37">
        <v>-4.7723333999999999E-2</v>
      </c>
      <c r="D408" s="37">
        <v>-2.4832211E-2</v>
      </c>
      <c r="E408" s="37">
        <v>-1.9235347999999999E-2</v>
      </c>
      <c r="F408" s="37">
        <v>1.6658283999999999E-2</v>
      </c>
      <c r="G408" s="37">
        <v>2.1760722999999999E-2</v>
      </c>
      <c r="H408" s="37">
        <v>3.254725E-2</v>
      </c>
      <c r="J408">
        <f t="shared" si="113"/>
        <v>0</v>
      </c>
      <c r="K408" s="9">
        <f t="shared" si="114"/>
        <v>0</v>
      </c>
      <c r="L408" s="9">
        <f t="shared" si="120"/>
        <v>1</v>
      </c>
      <c r="M408">
        <f t="shared" si="108"/>
        <v>0</v>
      </c>
      <c r="N408" s="9">
        <f t="shared" si="115"/>
        <v>0</v>
      </c>
      <c r="O408" s="9">
        <f t="shared" si="121"/>
        <v>1</v>
      </c>
      <c r="P408">
        <f t="shared" si="109"/>
        <v>0</v>
      </c>
      <c r="Q408" s="9">
        <f t="shared" si="116"/>
        <v>0</v>
      </c>
      <c r="R408" s="9">
        <f t="shared" si="122"/>
        <v>1</v>
      </c>
      <c r="S408">
        <f t="shared" si="110"/>
        <v>0</v>
      </c>
      <c r="T408" s="9">
        <f t="shared" si="117"/>
        <v>0</v>
      </c>
      <c r="U408" s="9">
        <f t="shared" si="123"/>
        <v>1</v>
      </c>
      <c r="V408">
        <f t="shared" si="111"/>
        <v>0</v>
      </c>
      <c r="W408" s="9">
        <f t="shared" si="118"/>
        <v>0</v>
      </c>
      <c r="X408" s="9">
        <f t="shared" si="124"/>
        <v>1</v>
      </c>
      <c r="Y408">
        <f t="shared" si="112"/>
        <v>0</v>
      </c>
      <c r="Z408" s="9">
        <f t="shared" si="119"/>
        <v>0</v>
      </c>
      <c r="AA408" s="9">
        <f t="shared" si="125"/>
        <v>1</v>
      </c>
    </row>
    <row r="409" spans="1:27" x14ac:dyDescent="0.2">
      <c r="A409" s="4">
        <v>40963</v>
      </c>
      <c r="B409" s="7">
        <v>1.7831354805244063E-2</v>
      </c>
      <c r="C409" s="37">
        <v>-4.6131313E-2</v>
      </c>
      <c r="D409" s="37">
        <v>-2.5257079000000002E-2</v>
      </c>
      <c r="E409" s="37">
        <v>-2.0867212E-2</v>
      </c>
      <c r="F409" s="37">
        <v>1.7024373999999998E-2</v>
      </c>
      <c r="G409" s="37">
        <v>2.2325617999999998E-2</v>
      </c>
      <c r="H409" s="37">
        <v>3.2155364999999998E-2</v>
      </c>
      <c r="J409">
        <f t="shared" si="113"/>
        <v>0</v>
      </c>
      <c r="K409" s="9">
        <f t="shared" si="114"/>
        <v>0</v>
      </c>
      <c r="L409" s="9">
        <f t="shared" si="120"/>
        <v>1</v>
      </c>
      <c r="M409">
        <f t="shared" si="108"/>
        <v>0</v>
      </c>
      <c r="N409" s="9">
        <f t="shared" si="115"/>
        <v>0</v>
      </c>
      <c r="O409" s="9">
        <f t="shared" si="121"/>
        <v>1</v>
      </c>
      <c r="P409">
        <f t="shared" si="109"/>
        <v>0</v>
      </c>
      <c r="Q409" s="9">
        <f t="shared" si="116"/>
        <v>0</v>
      </c>
      <c r="R409" s="9">
        <f t="shared" si="122"/>
        <v>1</v>
      </c>
      <c r="S409">
        <f t="shared" si="110"/>
        <v>1</v>
      </c>
      <c r="T409" s="9">
        <f t="shared" si="117"/>
        <v>0</v>
      </c>
      <c r="U409" s="9">
        <f t="shared" si="123"/>
        <v>0</v>
      </c>
      <c r="V409">
        <f t="shared" si="111"/>
        <v>0</v>
      </c>
      <c r="W409" s="9">
        <f t="shared" si="118"/>
        <v>0</v>
      </c>
      <c r="X409" s="9">
        <f t="shared" si="124"/>
        <v>1</v>
      </c>
      <c r="Y409">
        <f t="shared" si="112"/>
        <v>0</v>
      </c>
      <c r="Z409" s="9">
        <f t="shared" si="119"/>
        <v>0</v>
      </c>
      <c r="AA409" s="9">
        <f t="shared" si="125"/>
        <v>1</v>
      </c>
    </row>
    <row r="410" spans="1:27" x14ac:dyDescent="0.2">
      <c r="A410" s="4">
        <v>40966</v>
      </c>
      <c r="B410" s="7">
        <v>-1.1084252172611367E-2</v>
      </c>
      <c r="C410" s="37">
        <v>-4.5959815000000001E-2</v>
      </c>
      <c r="D410" s="37">
        <v>-2.7172347999999999E-2</v>
      </c>
      <c r="E410" s="37">
        <v>-2.2319968999999999E-2</v>
      </c>
      <c r="F410" s="37">
        <v>1.7753679000000001E-2</v>
      </c>
      <c r="G410" s="37">
        <v>2.4353349999999999E-2</v>
      </c>
      <c r="H410" s="37">
        <v>3.1258438E-2</v>
      </c>
      <c r="J410">
        <f t="shared" si="113"/>
        <v>0</v>
      </c>
      <c r="K410" s="9">
        <f t="shared" si="114"/>
        <v>0</v>
      </c>
      <c r="L410" s="9">
        <f t="shared" si="120"/>
        <v>1</v>
      </c>
      <c r="M410">
        <f t="shared" si="108"/>
        <v>0</v>
      </c>
      <c r="N410" s="9">
        <f t="shared" si="115"/>
        <v>0</v>
      </c>
      <c r="O410" s="9">
        <f t="shared" si="121"/>
        <v>1</v>
      </c>
      <c r="P410">
        <f t="shared" si="109"/>
        <v>0</v>
      </c>
      <c r="Q410" s="9">
        <f t="shared" si="116"/>
        <v>0</v>
      </c>
      <c r="R410" s="9">
        <f t="shared" si="122"/>
        <v>1</v>
      </c>
      <c r="S410">
        <f t="shared" si="110"/>
        <v>0</v>
      </c>
      <c r="T410" s="9">
        <f t="shared" si="117"/>
        <v>0</v>
      </c>
      <c r="U410" s="9">
        <f t="shared" si="123"/>
        <v>0</v>
      </c>
      <c r="V410">
        <f t="shared" si="111"/>
        <v>0</v>
      </c>
      <c r="W410" s="9">
        <f t="shared" si="118"/>
        <v>0</v>
      </c>
      <c r="X410" s="9">
        <f t="shared" si="124"/>
        <v>1</v>
      </c>
      <c r="Y410">
        <f t="shared" si="112"/>
        <v>0</v>
      </c>
      <c r="Z410" s="9">
        <f t="shared" si="119"/>
        <v>0</v>
      </c>
      <c r="AA410" s="9">
        <f t="shared" si="125"/>
        <v>1</v>
      </c>
    </row>
    <row r="411" spans="1:27" x14ac:dyDescent="0.2">
      <c r="A411" s="4">
        <v>40967</v>
      </c>
      <c r="B411" s="7">
        <v>-1.8688656981987576E-2</v>
      </c>
      <c r="C411" s="37">
        <v>-4.7613017000000001E-2</v>
      </c>
      <c r="D411" s="37">
        <v>-2.3298604000000001E-2</v>
      </c>
      <c r="E411" s="37">
        <v>-1.7840173000000001E-2</v>
      </c>
      <c r="F411" s="37">
        <v>1.9145418000000001E-2</v>
      </c>
      <c r="G411" s="37">
        <v>2.3312698999999999E-2</v>
      </c>
      <c r="H411" s="37">
        <v>3.7144600999999999E-2</v>
      </c>
      <c r="J411">
        <f t="shared" si="113"/>
        <v>0</v>
      </c>
      <c r="K411" s="9">
        <f t="shared" si="114"/>
        <v>0</v>
      </c>
      <c r="L411" s="9">
        <f t="shared" si="120"/>
        <v>1</v>
      </c>
      <c r="M411">
        <f t="shared" si="108"/>
        <v>0</v>
      </c>
      <c r="N411" s="9">
        <f t="shared" si="115"/>
        <v>0</v>
      </c>
      <c r="O411" s="9">
        <f t="shared" si="121"/>
        <v>1</v>
      </c>
      <c r="P411">
        <f t="shared" si="109"/>
        <v>1</v>
      </c>
      <c r="Q411" s="9">
        <f t="shared" si="116"/>
        <v>0</v>
      </c>
      <c r="R411" s="9">
        <f t="shared" si="122"/>
        <v>0</v>
      </c>
      <c r="S411">
        <f t="shared" si="110"/>
        <v>0</v>
      </c>
      <c r="T411" s="9">
        <f t="shared" si="117"/>
        <v>0</v>
      </c>
      <c r="U411" s="9">
        <f t="shared" si="123"/>
        <v>1</v>
      </c>
      <c r="V411">
        <f t="shared" si="111"/>
        <v>0</v>
      </c>
      <c r="W411" s="9">
        <f t="shared" si="118"/>
        <v>0</v>
      </c>
      <c r="X411" s="9">
        <f t="shared" si="124"/>
        <v>1</v>
      </c>
      <c r="Y411">
        <f t="shared" si="112"/>
        <v>0</v>
      </c>
      <c r="Z411" s="9">
        <f t="shared" si="119"/>
        <v>0</v>
      </c>
      <c r="AA411" s="9">
        <f t="shared" si="125"/>
        <v>1</v>
      </c>
    </row>
    <row r="412" spans="1:27" x14ac:dyDescent="0.2">
      <c r="A412" s="4">
        <v>40968</v>
      </c>
      <c r="B412" s="7">
        <v>4.8684676255524922E-3</v>
      </c>
      <c r="C412" s="37">
        <v>-4.3978900000000001E-2</v>
      </c>
      <c r="D412" s="37">
        <v>-2.5620980000000002E-2</v>
      </c>
      <c r="E412" s="37">
        <v>-1.9609366999999999E-2</v>
      </c>
      <c r="F412" s="37">
        <v>2.0141599999999999E-2</v>
      </c>
      <c r="G412" s="37">
        <v>2.6280108999999999E-2</v>
      </c>
      <c r="H412" s="37">
        <v>3.8014770000000003E-2</v>
      </c>
      <c r="J412">
        <f t="shared" si="113"/>
        <v>0</v>
      </c>
      <c r="K412" s="9">
        <f t="shared" si="114"/>
        <v>0</v>
      </c>
      <c r="L412" s="9">
        <f t="shared" si="120"/>
        <v>1</v>
      </c>
      <c r="M412">
        <f t="shared" si="108"/>
        <v>0</v>
      </c>
      <c r="N412" s="9">
        <f t="shared" si="115"/>
        <v>0</v>
      </c>
      <c r="O412" s="9">
        <f t="shared" si="121"/>
        <v>1</v>
      </c>
      <c r="P412">
        <f t="shared" si="109"/>
        <v>0</v>
      </c>
      <c r="Q412" s="9">
        <f t="shared" si="116"/>
        <v>0</v>
      </c>
      <c r="R412" s="9">
        <f t="shared" si="122"/>
        <v>0</v>
      </c>
      <c r="S412">
        <f t="shared" si="110"/>
        <v>0</v>
      </c>
      <c r="T412" s="9">
        <f t="shared" si="117"/>
        <v>0</v>
      </c>
      <c r="U412" s="9">
        <f t="shared" si="123"/>
        <v>1</v>
      </c>
      <c r="V412">
        <f t="shared" si="111"/>
        <v>0</v>
      </c>
      <c r="W412" s="9">
        <f t="shared" si="118"/>
        <v>0</v>
      </c>
      <c r="X412" s="9">
        <f t="shared" si="124"/>
        <v>1</v>
      </c>
      <c r="Y412">
        <f t="shared" si="112"/>
        <v>0</v>
      </c>
      <c r="Z412" s="9">
        <f t="shared" si="119"/>
        <v>0</v>
      </c>
      <c r="AA412" s="9">
        <f t="shared" si="125"/>
        <v>1</v>
      </c>
    </row>
    <row r="413" spans="1:27" x14ac:dyDescent="0.2">
      <c r="A413" s="4">
        <v>40969</v>
      </c>
      <c r="B413" s="7">
        <v>1.6396087744867067E-2</v>
      </c>
      <c r="C413" s="37">
        <v>-4.7979864999999997E-2</v>
      </c>
      <c r="D413" s="37">
        <v>-2.8801829000000001E-2</v>
      </c>
      <c r="E413" s="37">
        <v>-2.3506176E-2</v>
      </c>
      <c r="F413" s="37">
        <v>1.8289217999999999E-2</v>
      </c>
      <c r="G413" s="37">
        <v>2.4143583999999999E-2</v>
      </c>
      <c r="H413" s="37">
        <v>3.3350613000000001E-2</v>
      </c>
      <c r="J413">
        <f t="shared" si="113"/>
        <v>0</v>
      </c>
      <c r="K413" s="9">
        <f t="shared" si="114"/>
        <v>0</v>
      </c>
      <c r="L413" s="9">
        <f t="shared" si="120"/>
        <v>1</v>
      </c>
      <c r="M413">
        <f t="shared" si="108"/>
        <v>0</v>
      </c>
      <c r="N413" s="9">
        <f t="shared" si="115"/>
        <v>0</v>
      </c>
      <c r="O413" s="9">
        <f t="shared" si="121"/>
        <v>1</v>
      </c>
      <c r="P413">
        <f t="shared" si="109"/>
        <v>0</v>
      </c>
      <c r="Q413" s="9">
        <f t="shared" si="116"/>
        <v>0</v>
      </c>
      <c r="R413" s="9">
        <f t="shared" si="122"/>
        <v>1</v>
      </c>
      <c r="S413">
        <f t="shared" si="110"/>
        <v>0</v>
      </c>
      <c r="T413" s="9">
        <f t="shared" si="117"/>
        <v>0</v>
      </c>
      <c r="U413" s="9">
        <f t="shared" si="123"/>
        <v>1</v>
      </c>
      <c r="V413">
        <f t="shared" si="111"/>
        <v>0</v>
      </c>
      <c r="W413" s="9">
        <f t="shared" si="118"/>
        <v>0</v>
      </c>
      <c r="X413" s="9">
        <f t="shared" si="124"/>
        <v>1</v>
      </c>
      <c r="Y413">
        <f t="shared" si="112"/>
        <v>0</v>
      </c>
      <c r="Z413" s="9">
        <f t="shared" si="119"/>
        <v>0</v>
      </c>
      <c r="AA413" s="9">
        <f t="shared" si="125"/>
        <v>1</v>
      </c>
    </row>
    <row r="414" spans="1:27" x14ac:dyDescent="0.2">
      <c r="A414" s="4">
        <v>40970</v>
      </c>
      <c r="B414" s="7">
        <v>-1.9857755607337869E-2</v>
      </c>
      <c r="C414" s="37">
        <v>-4.7140016999999999E-2</v>
      </c>
      <c r="D414" s="37">
        <v>-3.0784144999999999E-2</v>
      </c>
      <c r="E414" s="37">
        <v>-2.6101794000000001E-2</v>
      </c>
      <c r="F414" s="37">
        <v>1.8973934000000001E-2</v>
      </c>
      <c r="G414" s="37">
        <v>2.6163338000000001E-2</v>
      </c>
      <c r="H414" s="37">
        <v>3.2310999999999999E-2</v>
      </c>
      <c r="J414">
        <f t="shared" si="113"/>
        <v>0</v>
      </c>
      <c r="K414" s="9">
        <f t="shared" si="114"/>
        <v>0</v>
      </c>
      <c r="L414" s="9">
        <f t="shared" si="120"/>
        <v>1</v>
      </c>
      <c r="M414">
        <f t="shared" si="108"/>
        <v>0</v>
      </c>
      <c r="N414" s="9">
        <f t="shared" si="115"/>
        <v>0</v>
      </c>
      <c r="O414" s="9">
        <f t="shared" si="121"/>
        <v>1</v>
      </c>
      <c r="P414">
        <f t="shared" si="109"/>
        <v>0</v>
      </c>
      <c r="Q414" s="9">
        <f t="shared" si="116"/>
        <v>0</v>
      </c>
      <c r="R414" s="9">
        <f t="shared" si="122"/>
        <v>1</v>
      </c>
      <c r="S414">
        <f t="shared" si="110"/>
        <v>0</v>
      </c>
      <c r="T414" s="9">
        <f t="shared" si="117"/>
        <v>0</v>
      </c>
      <c r="U414" s="9">
        <f t="shared" si="123"/>
        <v>1</v>
      </c>
      <c r="V414">
        <f t="shared" si="111"/>
        <v>0</v>
      </c>
      <c r="W414" s="9">
        <f t="shared" si="118"/>
        <v>0</v>
      </c>
      <c r="X414" s="9">
        <f t="shared" si="124"/>
        <v>1</v>
      </c>
      <c r="Y414">
        <f t="shared" si="112"/>
        <v>0</v>
      </c>
      <c r="Z414" s="9">
        <f t="shared" si="119"/>
        <v>0</v>
      </c>
      <c r="AA414" s="9">
        <f t="shared" si="125"/>
        <v>1</v>
      </c>
    </row>
    <row r="415" spans="1:27" x14ac:dyDescent="0.2">
      <c r="A415" s="4">
        <v>40973</v>
      </c>
      <c r="B415" s="7">
        <v>1.8742385960592497E-4</v>
      </c>
      <c r="C415" s="37">
        <v>-4.7063038000000001E-2</v>
      </c>
      <c r="D415" s="37">
        <v>-2.6312839000000001E-2</v>
      </c>
      <c r="E415" s="37">
        <v>-2.0665564000000001E-2</v>
      </c>
      <c r="F415" s="37">
        <v>2.1442105999999999E-2</v>
      </c>
      <c r="G415" s="37">
        <v>2.7416751E-2</v>
      </c>
      <c r="H415" s="37">
        <v>4.0767777999999998E-2</v>
      </c>
      <c r="J415">
        <f t="shared" si="113"/>
        <v>0</v>
      </c>
      <c r="K415" s="9">
        <f t="shared" si="114"/>
        <v>0</v>
      </c>
      <c r="L415" s="9">
        <f t="shared" si="120"/>
        <v>1</v>
      </c>
      <c r="M415">
        <f t="shared" si="108"/>
        <v>0</v>
      </c>
      <c r="N415" s="9">
        <f t="shared" si="115"/>
        <v>0</v>
      </c>
      <c r="O415" s="9">
        <f t="shared" si="121"/>
        <v>1</v>
      </c>
      <c r="P415">
        <f t="shared" si="109"/>
        <v>0</v>
      </c>
      <c r="Q415" s="9">
        <f t="shared" si="116"/>
        <v>0</v>
      </c>
      <c r="R415" s="9">
        <f t="shared" si="122"/>
        <v>1</v>
      </c>
      <c r="S415">
        <f t="shared" si="110"/>
        <v>0</v>
      </c>
      <c r="T415" s="9">
        <f t="shared" si="117"/>
        <v>0</v>
      </c>
      <c r="U415" s="9">
        <f t="shared" si="123"/>
        <v>1</v>
      </c>
      <c r="V415">
        <f t="shared" si="111"/>
        <v>0</v>
      </c>
      <c r="W415" s="9">
        <f t="shared" si="118"/>
        <v>0</v>
      </c>
      <c r="X415" s="9">
        <f t="shared" si="124"/>
        <v>1</v>
      </c>
      <c r="Y415">
        <f t="shared" si="112"/>
        <v>0</v>
      </c>
      <c r="Z415" s="9">
        <f t="shared" si="119"/>
        <v>0</v>
      </c>
      <c r="AA415" s="9">
        <f t="shared" si="125"/>
        <v>1</v>
      </c>
    </row>
    <row r="416" spans="1:27" x14ac:dyDescent="0.2">
      <c r="A416" s="4">
        <v>40974</v>
      </c>
      <c r="B416" s="7">
        <v>-1.9109464290822404E-2</v>
      </c>
      <c r="C416" s="37">
        <v>-5.0244379999999998E-2</v>
      </c>
      <c r="D416" s="37">
        <v>-2.8991838999999998E-2</v>
      </c>
      <c r="E416" s="37">
        <v>-2.2988159000000001E-2</v>
      </c>
      <c r="F416" s="37">
        <v>1.8233789E-2</v>
      </c>
      <c r="G416" s="37">
        <v>2.4887006999999999E-2</v>
      </c>
      <c r="H416" s="37">
        <v>3.5551678000000003E-2</v>
      </c>
      <c r="J416">
        <f t="shared" si="113"/>
        <v>0</v>
      </c>
      <c r="K416" s="9">
        <f t="shared" si="114"/>
        <v>0</v>
      </c>
      <c r="L416" s="9">
        <f t="shared" si="120"/>
        <v>1</v>
      </c>
      <c r="M416">
        <f t="shared" si="108"/>
        <v>0</v>
      </c>
      <c r="N416" s="9">
        <f t="shared" si="115"/>
        <v>0</v>
      </c>
      <c r="O416" s="9">
        <f t="shared" si="121"/>
        <v>1</v>
      </c>
      <c r="P416">
        <f t="shared" si="109"/>
        <v>0</v>
      </c>
      <c r="Q416" s="9">
        <f t="shared" si="116"/>
        <v>0</v>
      </c>
      <c r="R416" s="9">
        <f t="shared" si="122"/>
        <v>1</v>
      </c>
      <c r="S416">
        <f t="shared" si="110"/>
        <v>0</v>
      </c>
      <c r="T416" s="9">
        <f t="shared" si="117"/>
        <v>0</v>
      </c>
      <c r="U416" s="9">
        <f t="shared" si="123"/>
        <v>1</v>
      </c>
      <c r="V416">
        <f t="shared" si="111"/>
        <v>0</v>
      </c>
      <c r="W416" s="9">
        <f t="shared" si="118"/>
        <v>0</v>
      </c>
      <c r="X416" s="9">
        <f t="shared" si="124"/>
        <v>1</v>
      </c>
      <c r="Y416">
        <f t="shared" si="112"/>
        <v>0</v>
      </c>
      <c r="Z416" s="9">
        <f t="shared" si="119"/>
        <v>0</v>
      </c>
      <c r="AA416" s="9">
        <f t="shared" si="125"/>
        <v>1</v>
      </c>
    </row>
    <row r="417" spans="1:27" x14ac:dyDescent="0.2">
      <c r="A417" s="4">
        <v>40975</v>
      </c>
      <c r="B417" s="7">
        <v>1.3848272147460813E-2</v>
      </c>
      <c r="C417" s="37">
        <v>-4.7144957000000001E-2</v>
      </c>
      <c r="D417" s="37">
        <v>-2.422289E-2</v>
      </c>
      <c r="E417" s="37">
        <v>-1.8664472000000001E-2</v>
      </c>
      <c r="F417" s="37">
        <v>2.0912999000000002E-2</v>
      </c>
      <c r="G417" s="37">
        <v>2.5369211999999999E-2</v>
      </c>
      <c r="H417" s="37">
        <v>4.0612957999999998E-2</v>
      </c>
      <c r="J417">
        <f t="shared" si="113"/>
        <v>0</v>
      </c>
      <c r="K417" s="9">
        <f t="shared" si="114"/>
        <v>0</v>
      </c>
      <c r="L417" s="9">
        <f t="shared" si="120"/>
        <v>1</v>
      </c>
      <c r="M417">
        <f t="shared" si="108"/>
        <v>0</v>
      </c>
      <c r="N417" s="9">
        <f t="shared" si="115"/>
        <v>0</v>
      </c>
      <c r="O417" s="9">
        <f t="shared" si="121"/>
        <v>1</v>
      </c>
      <c r="P417">
        <f t="shared" si="109"/>
        <v>0</v>
      </c>
      <c r="Q417" s="9">
        <f t="shared" si="116"/>
        <v>0</v>
      </c>
      <c r="R417" s="9">
        <f t="shared" si="122"/>
        <v>1</v>
      </c>
      <c r="S417">
        <f t="shared" si="110"/>
        <v>0</v>
      </c>
      <c r="T417" s="9">
        <f t="shared" si="117"/>
        <v>0</v>
      </c>
      <c r="U417" s="9">
        <f t="shared" si="123"/>
        <v>1</v>
      </c>
      <c r="V417">
        <f t="shared" si="111"/>
        <v>0</v>
      </c>
      <c r="W417" s="9">
        <f t="shared" si="118"/>
        <v>0</v>
      </c>
      <c r="X417" s="9">
        <f t="shared" si="124"/>
        <v>1</v>
      </c>
      <c r="Y417">
        <f t="shared" si="112"/>
        <v>0</v>
      </c>
      <c r="Z417" s="9">
        <f t="shared" si="119"/>
        <v>0</v>
      </c>
      <c r="AA417" s="9">
        <f t="shared" si="125"/>
        <v>1</v>
      </c>
    </row>
    <row r="418" spans="1:27" x14ac:dyDescent="0.2">
      <c r="A418" s="4">
        <v>40976</v>
      </c>
      <c r="B418" s="7">
        <v>3.9484868446840894E-3</v>
      </c>
      <c r="C418" s="37">
        <v>-4.9456871999999999E-2</v>
      </c>
      <c r="D418" s="37">
        <v>-2.6810937E-2</v>
      </c>
      <c r="E418" s="37">
        <v>-2.1461923000000001E-2</v>
      </c>
      <c r="F418" s="37">
        <v>1.8422028E-2</v>
      </c>
      <c r="G418" s="37">
        <v>2.3834594000000001E-2</v>
      </c>
      <c r="H418" s="37">
        <v>3.3625513000000003E-2</v>
      </c>
      <c r="J418">
        <f t="shared" si="113"/>
        <v>0</v>
      </c>
      <c r="K418" s="9">
        <f t="shared" si="114"/>
        <v>0</v>
      </c>
      <c r="L418" s="9">
        <f t="shared" si="120"/>
        <v>1</v>
      </c>
      <c r="M418">
        <f t="shared" si="108"/>
        <v>0</v>
      </c>
      <c r="N418" s="9">
        <f t="shared" si="115"/>
        <v>0</v>
      </c>
      <c r="O418" s="9">
        <f t="shared" si="121"/>
        <v>1</v>
      </c>
      <c r="P418">
        <f t="shared" si="109"/>
        <v>0</v>
      </c>
      <c r="Q418" s="9">
        <f t="shared" si="116"/>
        <v>0</v>
      </c>
      <c r="R418" s="9">
        <f t="shared" si="122"/>
        <v>1</v>
      </c>
      <c r="S418">
        <f t="shared" si="110"/>
        <v>0</v>
      </c>
      <c r="T418" s="9">
        <f t="shared" si="117"/>
        <v>0</v>
      </c>
      <c r="U418" s="9">
        <f t="shared" si="123"/>
        <v>1</v>
      </c>
      <c r="V418">
        <f t="shared" si="111"/>
        <v>0</v>
      </c>
      <c r="W418" s="9">
        <f t="shared" si="118"/>
        <v>0</v>
      </c>
      <c r="X418" s="9">
        <f t="shared" si="124"/>
        <v>1</v>
      </c>
      <c r="Y418">
        <f t="shared" si="112"/>
        <v>0</v>
      </c>
      <c r="Z418" s="9">
        <f t="shared" si="119"/>
        <v>0</v>
      </c>
      <c r="AA418" s="9">
        <f t="shared" si="125"/>
        <v>1</v>
      </c>
    </row>
    <row r="419" spans="1:27" x14ac:dyDescent="0.2">
      <c r="A419" s="4">
        <v>40977</v>
      </c>
      <c r="B419" s="7">
        <v>7.6643052061280805E-3</v>
      </c>
      <c r="C419" s="37">
        <v>-4.8152409E-2</v>
      </c>
      <c r="D419" s="37">
        <v>-2.8362254E-2</v>
      </c>
      <c r="E419" s="37">
        <v>-2.2109639E-2</v>
      </c>
      <c r="F419" s="37">
        <v>1.8062951000000001E-2</v>
      </c>
      <c r="G419" s="37">
        <v>2.3714868E-2</v>
      </c>
      <c r="H419" s="37">
        <v>3.2319829000000001E-2</v>
      </c>
      <c r="J419">
        <f t="shared" si="113"/>
        <v>0</v>
      </c>
      <c r="K419" s="9">
        <f t="shared" si="114"/>
        <v>0</v>
      </c>
      <c r="L419" s="9">
        <f t="shared" si="120"/>
        <v>1</v>
      </c>
      <c r="M419">
        <f t="shared" si="108"/>
        <v>0</v>
      </c>
      <c r="N419" s="9">
        <f t="shared" si="115"/>
        <v>0</v>
      </c>
      <c r="O419" s="9">
        <f t="shared" si="121"/>
        <v>1</v>
      </c>
      <c r="P419">
        <f t="shared" si="109"/>
        <v>0</v>
      </c>
      <c r="Q419" s="9">
        <f t="shared" si="116"/>
        <v>0</v>
      </c>
      <c r="R419" s="9">
        <f t="shared" si="122"/>
        <v>1</v>
      </c>
      <c r="S419">
        <f t="shared" si="110"/>
        <v>0</v>
      </c>
      <c r="T419" s="9">
        <f t="shared" si="117"/>
        <v>0</v>
      </c>
      <c r="U419" s="9">
        <f t="shared" si="123"/>
        <v>1</v>
      </c>
      <c r="V419">
        <f t="shared" si="111"/>
        <v>0</v>
      </c>
      <c r="W419" s="9">
        <f t="shared" si="118"/>
        <v>0</v>
      </c>
      <c r="X419" s="9">
        <f t="shared" si="124"/>
        <v>1</v>
      </c>
      <c r="Y419">
        <f t="shared" si="112"/>
        <v>0</v>
      </c>
      <c r="Z419" s="9">
        <f t="shared" si="119"/>
        <v>0</v>
      </c>
      <c r="AA419" s="9">
        <f t="shared" si="125"/>
        <v>1</v>
      </c>
    </row>
    <row r="420" spans="1:27" x14ac:dyDescent="0.2">
      <c r="A420" s="4">
        <v>40981</v>
      </c>
      <c r="B420" s="7">
        <v>-6.4453074462909373E-3</v>
      </c>
      <c r="C420" s="37">
        <v>-4.4195708E-2</v>
      </c>
      <c r="D420" s="37">
        <v>-2.6120411E-2</v>
      </c>
      <c r="E420" s="37">
        <v>-1.9606096999999999E-2</v>
      </c>
      <c r="F420" s="37">
        <v>1.6629016E-2</v>
      </c>
      <c r="G420" s="37">
        <v>2.0781570999999999E-2</v>
      </c>
      <c r="H420" s="37">
        <v>2.8051243999999999E-2</v>
      </c>
      <c r="J420">
        <f t="shared" si="113"/>
        <v>0</v>
      </c>
      <c r="K420" s="9">
        <f t="shared" si="114"/>
        <v>0</v>
      </c>
      <c r="L420" s="9">
        <f t="shared" si="120"/>
        <v>1</v>
      </c>
      <c r="M420">
        <f t="shared" si="108"/>
        <v>0</v>
      </c>
      <c r="N420" s="9">
        <f t="shared" si="115"/>
        <v>0</v>
      </c>
      <c r="O420" s="9">
        <f t="shared" si="121"/>
        <v>1</v>
      </c>
      <c r="P420">
        <f t="shared" si="109"/>
        <v>0</v>
      </c>
      <c r="Q420" s="9">
        <f t="shared" si="116"/>
        <v>0</v>
      </c>
      <c r="R420" s="9">
        <f t="shared" si="122"/>
        <v>1</v>
      </c>
      <c r="S420">
        <f t="shared" si="110"/>
        <v>0</v>
      </c>
      <c r="T420" s="9">
        <f t="shared" si="117"/>
        <v>0</v>
      </c>
      <c r="U420" s="9">
        <f t="shared" si="123"/>
        <v>1</v>
      </c>
      <c r="V420">
        <f t="shared" si="111"/>
        <v>0</v>
      </c>
      <c r="W420" s="9">
        <f t="shared" si="118"/>
        <v>0</v>
      </c>
      <c r="X420" s="9">
        <f t="shared" si="124"/>
        <v>1</v>
      </c>
      <c r="Y420">
        <f t="shared" si="112"/>
        <v>0</v>
      </c>
      <c r="Z420" s="9">
        <f t="shared" si="119"/>
        <v>0</v>
      </c>
      <c r="AA420" s="9">
        <f t="shared" si="125"/>
        <v>1</v>
      </c>
    </row>
    <row r="421" spans="1:27" x14ac:dyDescent="0.2">
      <c r="A421" s="4">
        <v>40982</v>
      </c>
      <c r="B421" s="7">
        <v>-1.2067649039615148E-2</v>
      </c>
      <c r="C421" s="37">
        <v>-4.2449027E-2</v>
      </c>
      <c r="D421" s="37">
        <v>-2.6158404999999999E-2</v>
      </c>
      <c r="E421" s="37">
        <v>-1.9631885000000002E-2</v>
      </c>
      <c r="F421" s="37">
        <v>1.8106905999999999E-2</v>
      </c>
      <c r="G421" s="37">
        <v>2.1315822000000002E-2</v>
      </c>
      <c r="H421" s="37">
        <v>2.8654911000000002E-2</v>
      </c>
      <c r="J421">
        <f t="shared" si="113"/>
        <v>0</v>
      </c>
      <c r="K421" s="9">
        <f t="shared" si="114"/>
        <v>0</v>
      </c>
      <c r="L421" s="9">
        <f t="shared" si="120"/>
        <v>1</v>
      </c>
      <c r="M421">
        <f t="shared" si="108"/>
        <v>0</v>
      </c>
      <c r="N421" s="9">
        <f t="shared" si="115"/>
        <v>0</v>
      </c>
      <c r="O421" s="9">
        <f t="shared" si="121"/>
        <v>1</v>
      </c>
      <c r="P421">
        <f t="shared" si="109"/>
        <v>0</v>
      </c>
      <c r="Q421" s="9">
        <f t="shared" si="116"/>
        <v>0</v>
      </c>
      <c r="R421" s="9">
        <f t="shared" si="122"/>
        <v>1</v>
      </c>
      <c r="S421">
        <f t="shared" si="110"/>
        <v>0</v>
      </c>
      <c r="T421" s="9">
        <f t="shared" si="117"/>
        <v>0</v>
      </c>
      <c r="U421" s="9">
        <f t="shared" si="123"/>
        <v>1</v>
      </c>
      <c r="V421">
        <f t="shared" si="111"/>
        <v>0</v>
      </c>
      <c r="W421" s="9">
        <f t="shared" si="118"/>
        <v>0</v>
      </c>
      <c r="X421" s="9">
        <f t="shared" si="124"/>
        <v>1</v>
      </c>
      <c r="Y421">
        <f t="shared" si="112"/>
        <v>0</v>
      </c>
      <c r="Z421" s="9">
        <f t="shared" si="119"/>
        <v>0</v>
      </c>
      <c r="AA421" s="9">
        <f t="shared" si="125"/>
        <v>1</v>
      </c>
    </row>
    <row r="422" spans="1:27" x14ac:dyDescent="0.2">
      <c r="A422" s="4">
        <v>40983</v>
      </c>
      <c r="B422" s="7">
        <v>-2.0128372600427998E-3</v>
      </c>
      <c r="C422" s="37">
        <v>-3.8370020999999997E-2</v>
      </c>
      <c r="D422" s="37">
        <v>-2.3386048E-2</v>
      </c>
      <c r="E422" s="37">
        <v>-1.6621760999999999E-2</v>
      </c>
      <c r="F422" s="37">
        <v>1.7469959E-2</v>
      </c>
      <c r="G422" s="37">
        <v>1.9803148E-2</v>
      </c>
      <c r="H422" s="37">
        <v>2.7199475000000001E-2</v>
      </c>
      <c r="J422">
        <f t="shared" si="113"/>
        <v>0</v>
      </c>
      <c r="K422" s="9">
        <f t="shared" si="114"/>
        <v>0</v>
      </c>
      <c r="L422" s="9">
        <f t="shared" si="120"/>
        <v>1</v>
      </c>
      <c r="M422">
        <f t="shared" si="108"/>
        <v>0</v>
      </c>
      <c r="N422" s="9">
        <f t="shared" si="115"/>
        <v>0</v>
      </c>
      <c r="O422" s="9">
        <f t="shared" si="121"/>
        <v>1</v>
      </c>
      <c r="P422">
        <f t="shared" si="109"/>
        <v>0</v>
      </c>
      <c r="Q422" s="9">
        <f t="shared" si="116"/>
        <v>0</v>
      </c>
      <c r="R422" s="9">
        <f t="shared" si="122"/>
        <v>1</v>
      </c>
      <c r="S422">
        <f t="shared" si="110"/>
        <v>0</v>
      </c>
      <c r="T422" s="9">
        <f t="shared" si="117"/>
        <v>0</v>
      </c>
      <c r="U422" s="9">
        <f t="shared" si="123"/>
        <v>1</v>
      </c>
      <c r="V422">
        <f t="shared" si="111"/>
        <v>0</v>
      </c>
      <c r="W422" s="9">
        <f t="shared" si="118"/>
        <v>0</v>
      </c>
      <c r="X422" s="9">
        <f t="shared" si="124"/>
        <v>1</v>
      </c>
      <c r="Y422">
        <f t="shared" si="112"/>
        <v>0</v>
      </c>
      <c r="Z422" s="9">
        <f t="shared" si="119"/>
        <v>0</v>
      </c>
      <c r="AA422" s="9">
        <f t="shared" si="125"/>
        <v>1</v>
      </c>
    </row>
    <row r="423" spans="1:27" x14ac:dyDescent="0.2">
      <c r="A423" s="4">
        <v>40984</v>
      </c>
      <c r="B423" s="7">
        <v>1.9295987564900311E-2</v>
      </c>
      <c r="C423" s="37">
        <v>-3.7362724999999999E-2</v>
      </c>
      <c r="D423" s="37">
        <v>-2.7589928E-2</v>
      </c>
      <c r="E423" s="37">
        <v>-2.0909855000000001E-2</v>
      </c>
      <c r="F423" s="37">
        <v>1.6327332999999999E-2</v>
      </c>
      <c r="G423" s="37">
        <v>1.9295987000000001E-2</v>
      </c>
      <c r="H423" s="37">
        <v>2.2735676E-2</v>
      </c>
      <c r="J423">
        <f t="shared" si="113"/>
        <v>0</v>
      </c>
      <c r="K423" s="9">
        <f t="shared" si="114"/>
        <v>0</v>
      </c>
      <c r="L423" s="9">
        <f t="shared" si="120"/>
        <v>1</v>
      </c>
      <c r="M423">
        <f t="shared" si="108"/>
        <v>0</v>
      </c>
      <c r="N423" s="9">
        <f t="shared" si="115"/>
        <v>0</v>
      </c>
      <c r="O423" s="9">
        <f t="shared" si="121"/>
        <v>1</v>
      </c>
      <c r="P423">
        <f t="shared" si="109"/>
        <v>0</v>
      </c>
      <c r="Q423" s="9">
        <f t="shared" si="116"/>
        <v>0</v>
      </c>
      <c r="R423" s="9">
        <f t="shared" si="122"/>
        <v>1</v>
      </c>
      <c r="S423">
        <f t="shared" si="110"/>
        <v>1</v>
      </c>
      <c r="T423" s="9">
        <f t="shared" si="117"/>
        <v>0</v>
      </c>
      <c r="U423" s="9">
        <f t="shared" si="123"/>
        <v>0</v>
      </c>
      <c r="V423">
        <f t="shared" si="111"/>
        <v>1</v>
      </c>
      <c r="W423" s="9">
        <f t="shared" si="118"/>
        <v>0</v>
      </c>
      <c r="X423" s="9">
        <f t="shared" si="124"/>
        <v>0</v>
      </c>
      <c r="Y423">
        <f t="shared" si="112"/>
        <v>0</v>
      </c>
      <c r="Z423" s="9">
        <f t="shared" si="119"/>
        <v>0</v>
      </c>
      <c r="AA423" s="9">
        <f t="shared" si="125"/>
        <v>1</v>
      </c>
    </row>
    <row r="424" spans="1:27" x14ac:dyDescent="0.2">
      <c r="A424" s="4">
        <v>40987</v>
      </c>
      <c r="B424" s="7">
        <v>1.0239377162946161E-2</v>
      </c>
      <c r="C424" s="37">
        <v>-3.9231762000000003E-2</v>
      </c>
      <c r="D424" s="37">
        <v>-2.6224094E-2</v>
      </c>
      <c r="E424" s="37">
        <v>-1.9534776E-2</v>
      </c>
      <c r="F424" s="37">
        <v>1.5965132E-2</v>
      </c>
      <c r="G424" s="37">
        <v>2.1446329E-2</v>
      </c>
      <c r="H424" s="37">
        <v>2.4403716999999998E-2</v>
      </c>
      <c r="J424">
        <f t="shared" si="113"/>
        <v>0</v>
      </c>
      <c r="K424" s="9">
        <f t="shared" si="114"/>
        <v>0</v>
      </c>
      <c r="L424" s="9">
        <f t="shared" si="120"/>
        <v>1</v>
      </c>
      <c r="M424">
        <f t="shared" si="108"/>
        <v>0</v>
      </c>
      <c r="N424" s="9">
        <f t="shared" si="115"/>
        <v>0</v>
      </c>
      <c r="O424" s="9">
        <f t="shared" si="121"/>
        <v>1</v>
      </c>
      <c r="P424">
        <f t="shared" si="109"/>
        <v>0</v>
      </c>
      <c r="Q424" s="9">
        <f t="shared" si="116"/>
        <v>0</v>
      </c>
      <c r="R424" s="9">
        <f t="shared" si="122"/>
        <v>1</v>
      </c>
      <c r="S424">
        <f t="shared" si="110"/>
        <v>0</v>
      </c>
      <c r="T424" s="9">
        <f t="shared" si="117"/>
        <v>0</v>
      </c>
      <c r="U424" s="9">
        <f t="shared" si="123"/>
        <v>0</v>
      </c>
      <c r="V424">
        <f t="shared" si="111"/>
        <v>0</v>
      </c>
      <c r="W424" s="9">
        <f t="shared" si="118"/>
        <v>0</v>
      </c>
      <c r="X424" s="9">
        <f t="shared" si="124"/>
        <v>0</v>
      </c>
      <c r="Y424">
        <f t="shared" si="112"/>
        <v>0</v>
      </c>
      <c r="Z424" s="9">
        <f t="shared" si="119"/>
        <v>0</v>
      </c>
      <c r="AA424" s="9">
        <f t="shared" si="125"/>
        <v>1</v>
      </c>
    </row>
    <row r="425" spans="1:27" x14ac:dyDescent="0.2">
      <c r="A425" s="4">
        <v>40988</v>
      </c>
      <c r="B425" s="7">
        <v>-2.2338227655300698E-2</v>
      </c>
      <c r="C425" s="37">
        <v>-4.3287128000000001E-2</v>
      </c>
      <c r="D425" s="37">
        <v>-2.6894161E-2</v>
      </c>
      <c r="E425" s="37">
        <v>-2.0059212999999999E-2</v>
      </c>
      <c r="F425" s="37">
        <v>1.6246370999999999E-2</v>
      </c>
      <c r="G425" s="37">
        <v>2.2334804999999999E-2</v>
      </c>
      <c r="H425" s="37">
        <v>2.8743304000000001E-2</v>
      </c>
      <c r="J425">
        <f t="shared" si="113"/>
        <v>0</v>
      </c>
      <c r="K425" s="9">
        <f t="shared" si="114"/>
        <v>0</v>
      </c>
      <c r="L425" s="9">
        <f t="shared" si="120"/>
        <v>1</v>
      </c>
      <c r="M425">
        <f t="shared" si="108"/>
        <v>0</v>
      </c>
      <c r="N425" s="9">
        <f t="shared" si="115"/>
        <v>0</v>
      </c>
      <c r="O425" s="9">
        <f t="shared" si="121"/>
        <v>1</v>
      </c>
      <c r="P425">
        <f t="shared" si="109"/>
        <v>1</v>
      </c>
      <c r="Q425" s="9">
        <f t="shared" si="116"/>
        <v>0</v>
      </c>
      <c r="R425" s="9">
        <f t="shared" si="122"/>
        <v>0</v>
      </c>
      <c r="S425">
        <f t="shared" si="110"/>
        <v>0</v>
      </c>
      <c r="T425" s="9">
        <f t="shared" si="117"/>
        <v>0</v>
      </c>
      <c r="U425" s="9">
        <f t="shared" si="123"/>
        <v>1</v>
      </c>
      <c r="V425">
        <f t="shared" si="111"/>
        <v>0</v>
      </c>
      <c r="W425" s="9">
        <f t="shared" si="118"/>
        <v>0</v>
      </c>
      <c r="X425" s="9">
        <f t="shared" si="124"/>
        <v>1</v>
      </c>
      <c r="Y425">
        <f t="shared" si="112"/>
        <v>0</v>
      </c>
      <c r="Z425" s="9">
        <f t="shared" si="119"/>
        <v>0</v>
      </c>
      <c r="AA425" s="9">
        <f t="shared" si="125"/>
        <v>1</v>
      </c>
    </row>
    <row r="426" spans="1:27" x14ac:dyDescent="0.2">
      <c r="A426" s="4">
        <v>40989</v>
      </c>
      <c r="B426" s="7">
        <v>1.2117495207976477E-2</v>
      </c>
      <c r="C426" s="37">
        <v>-4.5406769999999999E-2</v>
      </c>
      <c r="D426" s="37">
        <v>-2.3770276E-2</v>
      </c>
      <c r="E426" s="37">
        <v>-1.7696601999999999E-2</v>
      </c>
      <c r="F426" s="37">
        <v>2.1071896E-2</v>
      </c>
      <c r="G426" s="37">
        <v>2.6013844000000001E-2</v>
      </c>
      <c r="H426" s="37">
        <v>4.1173898E-2</v>
      </c>
      <c r="J426">
        <f t="shared" si="113"/>
        <v>0</v>
      </c>
      <c r="K426" s="9">
        <f t="shared" si="114"/>
        <v>0</v>
      </c>
      <c r="L426" s="9">
        <f t="shared" si="120"/>
        <v>1</v>
      </c>
      <c r="M426">
        <f t="shared" si="108"/>
        <v>0</v>
      </c>
      <c r="N426" s="9">
        <f t="shared" si="115"/>
        <v>0</v>
      </c>
      <c r="O426" s="9">
        <f t="shared" si="121"/>
        <v>1</v>
      </c>
      <c r="P426">
        <f t="shared" si="109"/>
        <v>0</v>
      </c>
      <c r="Q426" s="9">
        <f t="shared" si="116"/>
        <v>0</v>
      </c>
      <c r="R426" s="9">
        <f t="shared" si="122"/>
        <v>0</v>
      </c>
      <c r="S426">
        <f t="shared" si="110"/>
        <v>0</v>
      </c>
      <c r="T426" s="9">
        <f t="shared" si="117"/>
        <v>0</v>
      </c>
      <c r="U426" s="9">
        <f t="shared" si="123"/>
        <v>1</v>
      </c>
      <c r="V426">
        <f t="shared" si="111"/>
        <v>0</v>
      </c>
      <c r="W426" s="9">
        <f t="shared" si="118"/>
        <v>0</v>
      </c>
      <c r="X426" s="9">
        <f t="shared" si="124"/>
        <v>1</v>
      </c>
      <c r="Y426">
        <f t="shared" si="112"/>
        <v>0</v>
      </c>
      <c r="Z426" s="9">
        <f t="shared" si="119"/>
        <v>0</v>
      </c>
      <c r="AA426" s="9">
        <f t="shared" si="125"/>
        <v>1</v>
      </c>
    </row>
    <row r="427" spans="1:27" x14ac:dyDescent="0.2">
      <c r="A427" s="4">
        <v>40990</v>
      </c>
      <c r="B427" s="7">
        <v>-1.8060880359139869E-2</v>
      </c>
      <c r="C427" s="37">
        <v>-4.8471764000000001E-2</v>
      </c>
      <c r="D427" s="37">
        <v>-2.5681303999999999E-2</v>
      </c>
      <c r="E427" s="37">
        <v>-2.0082319000000001E-2</v>
      </c>
      <c r="F427" s="37">
        <v>1.7297406000000001E-2</v>
      </c>
      <c r="G427" s="37">
        <v>2.3638655000000001E-2</v>
      </c>
      <c r="H427" s="37">
        <v>3.5601608E-2</v>
      </c>
      <c r="J427">
        <f t="shared" si="113"/>
        <v>0</v>
      </c>
      <c r="K427" s="9">
        <f t="shared" si="114"/>
        <v>0</v>
      </c>
      <c r="L427" s="9">
        <f t="shared" si="120"/>
        <v>1</v>
      </c>
      <c r="M427">
        <f t="shared" si="108"/>
        <v>0</v>
      </c>
      <c r="N427" s="9">
        <f t="shared" si="115"/>
        <v>0</v>
      </c>
      <c r="O427" s="9">
        <f t="shared" si="121"/>
        <v>1</v>
      </c>
      <c r="P427">
        <f t="shared" si="109"/>
        <v>0</v>
      </c>
      <c r="Q427" s="9">
        <f t="shared" si="116"/>
        <v>0</v>
      </c>
      <c r="R427" s="9">
        <f t="shared" si="122"/>
        <v>1</v>
      </c>
      <c r="S427">
        <f t="shared" si="110"/>
        <v>0</v>
      </c>
      <c r="T427" s="9">
        <f t="shared" si="117"/>
        <v>0</v>
      </c>
      <c r="U427" s="9">
        <f t="shared" si="123"/>
        <v>1</v>
      </c>
      <c r="V427">
        <f t="shared" si="111"/>
        <v>0</v>
      </c>
      <c r="W427" s="9">
        <f t="shared" si="118"/>
        <v>0</v>
      </c>
      <c r="X427" s="9">
        <f t="shared" si="124"/>
        <v>1</v>
      </c>
      <c r="Y427">
        <f t="shared" si="112"/>
        <v>0</v>
      </c>
      <c r="Z427" s="9">
        <f t="shared" si="119"/>
        <v>0</v>
      </c>
      <c r="AA427" s="9">
        <f t="shared" si="125"/>
        <v>1</v>
      </c>
    </row>
    <row r="428" spans="1:27" x14ac:dyDescent="0.2">
      <c r="A428" s="4">
        <v>40991</v>
      </c>
      <c r="B428" s="7">
        <v>1.4325002286607484E-2</v>
      </c>
      <c r="C428" s="37">
        <v>-4.8432033999999999E-2</v>
      </c>
      <c r="D428" s="37">
        <v>-2.5432274000000001E-2</v>
      </c>
      <c r="E428" s="37">
        <v>-1.9978490000000002E-2</v>
      </c>
      <c r="F428" s="37">
        <v>2.1280154999999999E-2</v>
      </c>
      <c r="G428" s="37">
        <v>2.7402116000000001E-2</v>
      </c>
      <c r="H428" s="37">
        <v>4.3570060000000001E-2</v>
      </c>
      <c r="J428">
        <f t="shared" si="113"/>
        <v>0</v>
      </c>
      <c r="K428" s="9">
        <f t="shared" si="114"/>
        <v>0</v>
      </c>
      <c r="L428" s="9">
        <f t="shared" si="120"/>
        <v>1</v>
      </c>
      <c r="M428">
        <f t="shared" si="108"/>
        <v>0</v>
      </c>
      <c r="N428" s="9">
        <f t="shared" si="115"/>
        <v>0</v>
      </c>
      <c r="O428" s="9">
        <f t="shared" si="121"/>
        <v>1</v>
      </c>
      <c r="P428">
        <f t="shared" si="109"/>
        <v>0</v>
      </c>
      <c r="Q428" s="9">
        <f t="shared" si="116"/>
        <v>0</v>
      </c>
      <c r="R428" s="9">
        <f t="shared" si="122"/>
        <v>1</v>
      </c>
      <c r="S428">
        <f t="shared" si="110"/>
        <v>0</v>
      </c>
      <c r="T428" s="9">
        <f t="shared" si="117"/>
        <v>0</v>
      </c>
      <c r="U428" s="9">
        <f t="shared" si="123"/>
        <v>1</v>
      </c>
      <c r="V428">
        <f t="shared" si="111"/>
        <v>0</v>
      </c>
      <c r="W428" s="9">
        <f t="shared" si="118"/>
        <v>0</v>
      </c>
      <c r="X428" s="9">
        <f t="shared" si="124"/>
        <v>1</v>
      </c>
      <c r="Y428">
        <f t="shared" si="112"/>
        <v>0</v>
      </c>
      <c r="Z428" s="9">
        <f t="shared" si="119"/>
        <v>0</v>
      </c>
      <c r="AA428" s="9">
        <f t="shared" si="125"/>
        <v>1</v>
      </c>
    </row>
    <row r="429" spans="1:27" x14ac:dyDescent="0.2">
      <c r="A429" s="4">
        <v>40994</v>
      </c>
      <c r="B429" s="7">
        <v>1.4960264594789351E-3</v>
      </c>
      <c r="C429" s="37">
        <v>-4.7962151000000001E-2</v>
      </c>
      <c r="D429" s="37">
        <v>-2.7427186999999999E-2</v>
      </c>
      <c r="E429" s="37">
        <v>-2.2018126999999998E-2</v>
      </c>
      <c r="F429" s="37">
        <v>1.8060784999999999E-2</v>
      </c>
      <c r="G429" s="37">
        <v>2.5000997E-2</v>
      </c>
      <c r="H429" s="37">
        <v>3.6123863999999999E-2</v>
      </c>
      <c r="J429">
        <f t="shared" si="113"/>
        <v>0</v>
      </c>
      <c r="K429" s="9">
        <f t="shared" si="114"/>
        <v>0</v>
      </c>
      <c r="L429" s="9">
        <f t="shared" si="120"/>
        <v>1</v>
      </c>
      <c r="M429">
        <f t="shared" si="108"/>
        <v>0</v>
      </c>
      <c r="N429" s="9">
        <f t="shared" si="115"/>
        <v>0</v>
      </c>
      <c r="O429" s="9">
        <f t="shared" si="121"/>
        <v>1</v>
      </c>
      <c r="P429">
        <f t="shared" si="109"/>
        <v>0</v>
      </c>
      <c r="Q429" s="9">
        <f t="shared" si="116"/>
        <v>0</v>
      </c>
      <c r="R429" s="9">
        <f t="shared" si="122"/>
        <v>1</v>
      </c>
      <c r="S429">
        <f t="shared" si="110"/>
        <v>0</v>
      </c>
      <c r="T429" s="9">
        <f t="shared" si="117"/>
        <v>0</v>
      </c>
      <c r="U429" s="9">
        <f t="shared" si="123"/>
        <v>1</v>
      </c>
      <c r="V429">
        <f t="shared" si="111"/>
        <v>0</v>
      </c>
      <c r="W429" s="9">
        <f t="shared" si="118"/>
        <v>0</v>
      </c>
      <c r="X429" s="9">
        <f t="shared" si="124"/>
        <v>1</v>
      </c>
      <c r="Y429">
        <f t="shared" si="112"/>
        <v>0</v>
      </c>
      <c r="Z429" s="9">
        <f t="shared" si="119"/>
        <v>0</v>
      </c>
      <c r="AA429" s="9">
        <f t="shared" si="125"/>
        <v>1</v>
      </c>
    </row>
    <row r="430" spans="1:27" x14ac:dyDescent="0.2">
      <c r="A430" s="4">
        <v>40995</v>
      </c>
      <c r="B430" s="7">
        <v>2.799031497148826E-3</v>
      </c>
      <c r="C430" s="37">
        <v>-4.9103048000000003E-2</v>
      </c>
      <c r="D430" s="37">
        <v>-2.7952975000000001E-2</v>
      </c>
      <c r="E430" s="37">
        <v>-2.1765205999999999E-2</v>
      </c>
      <c r="F430" s="37">
        <v>1.7849782000000002E-2</v>
      </c>
      <c r="G430" s="37">
        <v>2.4992839999999999E-2</v>
      </c>
      <c r="H430" s="37">
        <v>3.6892053000000001E-2</v>
      </c>
      <c r="J430">
        <f t="shared" si="113"/>
        <v>0</v>
      </c>
      <c r="K430" s="9">
        <f t="shared" si="114"/>
        <v>0</v>
      </c>
      <c r="L430" s="9">
        <f t="shared" si="120"/>
        <v>1</v>
      </c>
      <c r="M430">
        <f t="shared" si="108"/>
        <v>0</v>
      </c>
      <c r="N430" s="9">
        <f t="shared" si="115"/>
        <v>0</v>
      </c>
      <c r="O430" s="9">
        <f t="shared" si="121"/>
        <v>1</v>
      </c>
      <c r="P430">
        <f t="shared" si="109"/>
        <v>0</v>
      </c>
      <c r="Q430" s="9">
        <f t="shared" si="116"/>
        <v>0</v>
      </c>
      <c r="R430" s="9">
        <f t="shared" si="122"/>
        <v>1</v>
      </c>
      <c r="S430">
        <f t="shared" si="110"/>
        <v>0</v>
      </c>
      <c r="T430" s="9">
        <f t="shared" si="117"/>
        <v>0</v>
      </c>
      <c r="U430" s="9">
        <f t="shared" si="123"/>
        <v>1</v>
      </c>
      <c r="V430">
        <f t="shared" si="111"/>
        <v>0</v>
      </c>
      <c r="W430" s="9">
        <f t="shared" si="118"/>
        <v>0</v>
      </c>
      <c r="X430" s="9">
        <f t="shared" si="124"/>
        <v>1</v>
      </c>
      <c r="Y430">
        <f t="shared" si="112"/>
        <v>0</v>
      </c>
      <c r="Z430" s="9">
        <f t="shared" si="119"/>
        <v>0</v>
      </c>
      <c r="AA430" s="9">
        <f t="shared" si="125"/>
        <v>1</v>
      </c>
    </row>
    <row r="431" spans="1:27" x14ac:dyDescent="0.2">
      <c r="A431" s="4">
        <v>40996</v>
      </c>
      <c r="B431" s="7">
        <v>-1.8050692226335222E-2</v>
      </c>
      <c r="C431" s="37">
        <v>-4.5324865999999998E-2</v>
      </c>
      <c r="D431" s="37">
        <v>-2.4898738E-2</v>
      </c>
      <c r="E431" s="37">
        <v>-1.8219160000000002E-2</v>
      </c>
      <c r="F431" s="37">
        <v>1.588933E-2</v>
      </c>
      <c r="G431" s="37">
        <v>2.1405219999999999E-2</v>
      </c>
      <c r="H431" s="37">
        <v>3.3348940000000001E-2</v>
      </c>
      <c r="J431">
        <f t="shared" si="113"/>
        <v>0</v>
      </c>
      <c r="K431" s="9">
        <f t="shared" si="114"/>
        <v>0</v>
      </c>
      <c r="L431" s="9">
        <f t="shared" si="120"/>
        <v>1</v>
      </c>
      <c r="M431">
        <f t="shared" si="108"/>
        <v>0</v>
      </c>
      <c r="N431" s="9">
        <f t="shared" si="115"/>
        <v>0</v>
      </c>
      <c r="O431" s="9">
        <f t="shared" si="121"/>
        <v>1</v>
      </c>
      <c r="P431">
        <f t="shared" si="109"/>
        <v>0</v>
      </c>
      <c r="Q431" s="9">
        <f t="shared" si="116"/>
        <v>0</v>
      </c>
      <c r="R431" s="9">
        <f t="shared" si="122"/>
        <v>1</v>
      </c>
      <c r="S431">
        <f t="shared" si="110"/>
        <v>0</v>
      </c>
      <c r="T431" s="9">
        <f t="shared" si="117"/>
        <v>0</v>
      </c>
      <c r="U431" s="9">
        <f t="shared" si="123"/>
        <v>1</v>
      </c>
      <c r="V431">
        <f t="shared" si="111"/>
        <v>0</v>
      </c>
      <c r="W431" s="9">
        <f t="shared" si="118"/>
        <v>0</v>
      </c>
      <c r="X431" s="9">
        <f t="shared" si="124"/>
        <v>1</v>
      </c>
      <c r="Y431">
        <f t="shared" si="112"/>
        <v>0</v>
      </c>
      <c r="Z431" s="9">
        <f t="shared" si="119"/>
        <v>0</v>
      </c>
      <c r="AA431" s="9">
        <f t="shared" si="125"/>
        <v>1</v>
      </c>
    </row>
    <row r="432" spans="1:27" x14ac:dyDescent="0.2">
      <c r="A432" s="4">
        <v>40997</v>
      </c>
      <c r="B432" s="7">
        <v>-2.5266726703014247E-2</v>
      </c>
      <c r="C432" s="37">
        <v>-4.2889803999999997E-2</v>
      </c>
      <c r="D432" s="37">
        <v>-2.5277250000000001E-2</v>
      </c>
      <c r="E432" s="37">
        <v>-1.9891356999999998E-2</v>
      </c>
      <c r="F432" s="37">
        <v>2.0208027E-2</v>
      </c>
      <c r="G432" s="37">
        <v>2.5246202999999998E-2</v>
      </c>
      <c r="H432" s="37">
        <v>3.8464822000000003E-2</v>
      </c>
      <c r="J432">
        <f t="shared" si="113"/>
        <v>0</v>
      </c>
      <c r="K432" s="9">
        <f t="shared" si="114"/>
        <v>0</v>
      </c>
      <c r="L432" s="9">
        <f t="shared" si="120"/>
        <v>1</v>
      </c>
      <c r="M432">
        <f t="shared" si="108"/>
        <v>0</v>
      </c>
      <c r="N432" s="9">
        <f t="shared" si="115"/>
        <v>0</v>
      </c>
      <c r="O432" s="9">
        <f t="shared" si="121"/>
        <v>1</v>
      </c>
      <c r="P432">
        <f t="shared" si="109"/>
        <v>1</v>
      </c>
      <c r="Q432" s="9">
        <f t="shared" si="116"/>
        <v>0</v>
      </c>
      <c r="R432" s="9">
        <f t="shared" si="122"/>
        <v>0</v>
      </c>
      <c r="S432">
        <f t="shared" si="110"/>
        <v>0</v>
      </c>
      <c r="T432" s="9">
        <f t="shared" si="117"/>
        <v>0</v>
      </c>
      <c r="U432" s="9">
        <f t="shared" si="123"/>
        <v>1</v>
      </c>
      <c r="V432">
        <f t="shared" si="111"/>
        <v>0</v>
      </c>
      <c r="W432" s="9">
        <f t="shared" si="118"/>
        <v>0</v>
      </c>
      <c r="X432" s="9">
        <f t="shared" si="124"/>
        <v>1</v>
      </c>
      <c r="Y432">
        <f t="shared" si="112"/>
        <v>0</v>
      </c>
      <c r="Z432" s="9">
        <f t="shared" si="119"/>
        <v>0</v>
      </c>
      <c r="AA432" s="9">
        <f t="shared" si="125"/>
        <v>1</v>
      </c>
    </row>
    <row r="433" spans="1:27" x14ac:dyDescent="0.2">
      <c r="A433" s="4">
        <v>40998</v>
      </c>
      <c r="B433" s="7">
        <v>2.3323625733555954E-3</v>
      </c>
      <c r="C433" s="37">
        <v>-4.3629844000000001E-2</v>
      </c>
      <c r="D433" s="37">
        <v>-2.7823904999999999E-2</v>
      </c>
      <c r="E433" s="37">
        <v>-2.2137374000000001E-2</v>
      </c>
      <c r="F433" s="37">
        <v>2.264495E-2</v>
      </c>
      <c r="G433" s="37">
        <v>2.9714583999999999E-2</v>
      </c>
      <c r="H433" s="37">
        <v>4.2382777000000003E-2</v>
      </c>
      <c r="J433">
        <f t="shared" si="113"/>
        <v>0</v>
      </c>
      <c r="K433" s="9">
        <f t="shared" si="114"/>
        <v>0</v>
      </c>
      <c r="L433" s="9">
        <f t="shared" si="120"/>
        <v>1</v>
      </c>
      <c r="M433">
        <f t="shared" si="108"/>
        <v>0</v>
      </c>
      <c r="N433" s="9">
        <f t="shared" si="115"/>
        <v>0</v>
      </c>
      <c r="O433" s="9">
        <f t="shared" si="121"/>
        <v>1</v>
      </c>
      <c r="P433">
        <f t="shared" si="109"/>
        <v>0</v>
      </c>
      <c r="Q433" s="9">
        <f t="shared" si="116"/>
        <v>0</v>
      </c>
      <c r="R433" s="9">
        <f t="shared" si="122"/>
        <v>0</v>
      </c>
      <c r="S433">
        <f t="shared" si="110"/>
        <v>0</v>
      </c>
      <c r="T433" s="9">
        <f t="shared" si="117"/>
        <v>0</v>
      </c>
      <c r="U433" s="9">
        <f t="shared" si="123"/>
        <v>1</v>
      </c>
      <c r="V433">
        <f t="shared" si="111"/>
        <v>0</v>
      </c>
      <c r="W433" s="9">
        <f t="shared" si="118"/>
        <v>0</v>
      </c>
      <c r="X433" s="9">
        <f t="shared" si="124"/>
        <v>1</v>
      </c>
      <c r="Y433">
        <f t="shared" si="112"/>
        <v>0</v>
      </c>
      <c r="Z433" s="9">
        <f t="shared" si="119"/>
        <v>0</v>
      </c>
      <c r="AA433" s="9">
        <f t="shared" si="125"/>
        <v>1</v>
      </c>
    </row>
    <row r="434" spans="1:27" x14ac:dyDescent="0.2">
      <c r="A434" s="4">
        <v>41001</v>
      </c>
      <c r="B434" s="7">
        <v>2.1225286615281742E-2</v>
      </c>
      <c r="C434" s="37">
        <v>-4.6772499000000002E-2</v>
      </c>
      <c r="D434" s="37">
        <v>-2.7788922000000001E-2</v>
      </c>
      <c r="E434" s="37">
        <v>-2.1499727E-2</v>
      </c>
      <c r="F434" s="37">
        <v>1.7583491E-2</v>
      </c>
      <c r="G434" s="37">
        <v>2.3797689E-2</v>
      </c>
      <c r="H434" s="37">
        <v>3.4843892000000001E-2</v>
      </c>
      <c r="J434">
        <f t="shared" si="113"/>
        <v>0</v>
      </c>
      <c r="K434" s="9">
        <f t="shared" si="114"/>
        <v>0</v>
      </c>
      <c r="L434" s="9">
        <f t="shared" si="120"/>
        <v>1</v>
      </c>
      <c r="M434">
        <f t="shared" si="108"/>
        <v>0</v>
      </c>
      <c r="N434" s="9">
        <f t="shared" si="115"/>
        <v>0</v>
      </c>
      <c r="O434" s="9">
        <f t="shared" si="121"/>
        <v>1</v>
      </c>
      <c r="P434">
        <f t="shared" si="109"/>
        <v>0</v>
      </c>
      <c r="Q434" s="9">
        <f t="shared" si="116"/>
        <v>0</v>
      </c>
      <c r="R434" s="9">
        <f t="shared" si="122"/>
        <v>1</v>
      </c>
      <c r="S434">
        <f t="shared" si="110"/>
        <v>1</v>
      </c>
      <c r="T434" s="9">
        <f t="shared" si="117"/>
        <v>0</v>
      </c>
      <c r="U434" s="9">
        <f t="shared" si="123"/>
        <v>0</v>
      </c>
      <c r="V434">
        <f t="shared" si="111"/>
        <v>0</v>
      </c>
      <c r="W434" s="9">
        <f t="shared" si="118"/>
        <v>0</v>
      </c>
      <c r="X434" s="9">
        <f t="shared" si="124"/>
        <v>1</v>
      </c>
      <c r="Y434">
        <f t="shared" si="112"/>
        <v>0</v>
      </c>
      <c r="Z434" s="9">
        <f t="shared" si="119"/>
        <v>0</v>
      </c>
      <c r="AA434" s="9">
        <f t="shared" si="125"/>
        <v>1</v>
      </c>
    </row>
    <row r="435" spans="1:27" x14ac:dyDescent="0.2">
      <c r="A435" s="4">
        <v>41002</v>
      </c>
      <c r="B435" s="7">
        <v>-1.1661382387679033E-2</v>
      </c>
      <c r="C435" s="37">
        <v>-4.6842179999999997E-2</v>
      </c>
      <c r="D435" s="37">
        <v>-2.4713702000000001E-2</v>
      </c>
      <c r="E435" s="37">
        <v>-1.9478928E-2</v>
      </c>
      <c r="F435" s="37">
        <v>1.7723477000000001E-2</v>
      </c>
      <c r="G435" s="37">
        <v>2.3431784000000001E-2</v>
      </c>
      <c r="H435" s="37">
        <v>3.4632063999999997E-2</v>
      </c>
      <c r="J435">
        <f t="shared" si="113"/>
        <v>0</v>
      </c>
      <c r="K435" s="9">
        <f t="shared" si="114"/>
        <v>0</v>
      </c>
      <c r="L435" s="9">
        <f t="shared" si="120"/>
        <v>1</v>
      </c>
      <c r="M435">
        <f t="shared" si="108"/>
        <v>0</v>
      </c>
      <c r="N435" s="9">
        <f t="shared" si="115"/>
        <v>0</v>
      </c>
      <c r="O435" s="9">
        <f t="shared" si="121"/>
        <v>1</v>
      </c>
      <c r="P435">
        <f t="shared" si="109"/>
        <v>0</v>
      </c>
      <c r="Q435" s="9">
        <f t="shared" si="116"/>
        <v>0</v>
      </c>
      <c r="R435" s="9">
        <f t="shared" si="122"/>
        <v>1</v>
      </c>
      <c r="S435">
        <f t="shared" si="110"/>
        <v>0</v>
      </c>
      <c r="T435" s="9">
        <f t="shared" si="117"/>
        <v>0</v>
      </c>
      <c r="U435" s="9">
        <f t="shared" si="123"/>
        <v>0</v>
      </c>
      <c r="V435">
        <f t="shared" si="111"/>
        <v>0</v>
      </c>
      <c r="W435" s="9">
        <f t="shared" si="118"/>
        <v>0</v>
      </c>
      <c r="X435" s="9">
        <f t="shared" si="124"/>
        <v>1</v>
      </c>
      <c r="Y435">
        <f t="shared" si="112"/>
        <v>0</v>
      </c>
      <c r="Z435" s="9">
        <f t="shared" si="119"/>
        <v>0</v>
      </c>
      <c r="AA435" s="9">
        <f t="shared" si="125"/>
        <v>1</v>
      </c>
    </row>
    <row r="436" spans="1:27" x14ac:dyDescent="0.2">
      <c r="A436" s="4">
        <v>41003</v>
      </c>
      <c r="B436" s="7">
        <v>-2.4723860074050273E-2</v>
      </c>
      <c r="C436" s="37">
        <v>-4.8349800999999998E-2</v>
      </c>
      <c r="D436" s="37">
        <v>-2.6740111E-2</v>
      </c>
      <c r="E436" s="37">
        <v>-2.0845147000000001E-2</v>
      </c>
      <c r="F436" s="37">
        <v>2.0566350000000001E-2</v>
      </c>
      <c r="G436" s="37">
        <v>2.6916353000000001E-2</v>
      </c>
      <c r="H436" s="37">
        <v>4.1065934999999998E-2</v>
      </c>
      <c r="J436">
        <f t="shared" si="113"/>
        <v>0</v>
      </c>
      <c r="K436" s="9">
        <f t="shared" si="114"/>
        <v>0</v>
      </c>
      <c r="L436" s="9">
        <f t="shared" si="120"/>
        <v>1</v>
      </c>
      <c r="M436">
        <f t="shared" si="108"/>
        <v>0</v>
      </c>
      <c r="N436" s="9">
        <f t="shared" si="115"/>
        <v>0</v>
      </c>
      <c r="O436" s="9">
        <f t="shared" si="121"/>
        <v>1</v>
      </c>
      <c r="P436">
        <f t="shared" si="109"/>
        <v>1</v>
      </c>
      <c r="Q436" s="9">
        <f t="shared" si="116"/>
        <v>0</v>
      </c>
      <c r="R436" s="9">
        <f t="shared" si="122"/>
        <v>0</v>
      </c>
      <c r="S436">
        <f t="shared" si="110"/>
        <v>0</v>
      </c>
      <c r="T436" s="9">
        <f t="shared" si="117"/>
        <v>0</v>
      </c>
      <c r="U436" s="9">
        <f t="shared" si="123"/>
        <v>1</v>
      </c>
      <c r="V436">
        <f t="shared" si="111"/>
        <v>0</v>
      </c>
      <c r="W436" s="9">
        <f t="shared" si="118"/>
        <v>0</v>
      </c>
      <c r="X436" s="9">
        <f t="shared" si="124"/>
        <v>1</v>
      </c>
      <c r="Y436">
        <f t="shared" si="112"/>
        <v>0</v>
      </c>
      <c r="Z436" s="9">
        <f t="shared" si="119"/>
        <v>0</v>
      </c>
      <c r="AA436" s="9">
        <f t="shared" si="125"/>
        <v>1</v>
      </c>
    </row>
    <row r="437" spans="1:27" x14ac:dyDescent="0.2">
      <c r="A437" s="4">
        <v>41004</v>
      </c>
      <c r="B437" s="7">
        <v>1.7970988570362664E-2</v>
      </c>
      <c r="C437" s="37">
        <v>-4.7719686999999997E-2</v>
      </c>
      <c r="D437" s="37">
        <v>-2.5669469E-2</v>
      </c>
      <c r="E437" s="37">
        <v>-2.0322053E-2</v>
      </c>
      <c r="F437" s="37">
        <v>2.3371653999999999E-2</v>
      </c>
      <c r="G437" s="37">
        <v>2.9536555999999999E-2</v>
      </c>
      <c r="H437" s="37">
        <v>4.6163898000000002E-2</v>
      </c>
      <c r="J437">
        <f t="shared" si="113"/>
        <v>0</v>
      </c>
      <c r="K437" s="9">
        <f t="shared" si="114"/>
        <v>0</v>
      </c>
      <c r="L437" s="9">
        <f t="shared" si="120"/>
        <v>1</v>
      </c>
      <c r="M437">
        <f t="shared" si="108"/>
        <v>0</v>
      </c>
      <c r="N437" s="9">
        <f t="shared" si="115"/>
        <v>0</v>
      </c>
      <c r="O437" s="9">
        <f t="shared" si="121"/>
        <v>1</v>
      </c>
      <c r="P437">
        <f t="shared" si="109"/>
        <v>0</v>
      </c>
      <c r="Q437" s="9">
        <f t="shared" si="116"/>
        <v>0</v>
      </c>
      <c r="R437" s="9">
        <f t="shared" si="122"/>
        <v>0</v>
      </c>
      <c r="S437">
        <f t="shared" si="110"/>
        <v>0</v>
      </c>
      <c r="T437" s="9">
        <f t="shared" si="117"/>
        <v>0</v>
      </c>
      <c r="U437" s="9">
        <f t="shared" si="123"/>
        <v>1</v>
      </c>
      <c r="V437">
        <f t="shared" si="111"/>
        <v>0</v>
      </c>
      <c r="W437" s="9">
        <f t="shared" si="118"/>
        <v>0</v>
      </c>
      <c r="X437" s="9">
        <f t="shared" si="124"/>
        <v>1</v>
      </c>
      <c r="Y437">
        <f t="shared" si="112"/>
        <v>0</v>
      </c>
      <c r="Z437" s="9">
        <f t="shared" si="119"/>
        <v>0</v>
      </c>
      <c r="AA437" s="9">
        <f t="shared" si="125"/>
        <v>1</v>
      </c>
    </row>
    <row r="438" spans="1:27" x14ac:dyDescent="0.2">
      <c r="A438" s="4">
        <v>41008</v>
      </c>
      <c r="B438" s="7">
        <v>-8.2616983502978945E-3</v>
      </c>
      <c r="C438" s="37">
        <v>-4.8368227E-2</v>
      </c>
      <c r="D438" s="37">
        <v>-2.5549984000000001E-2</v>
      </c>
      <c r="E438" s="37">
        <v>-1.9486437999999998E-2</v>
      </c>
      <c r="F438" s="37">
        <v>1.7983177999999999E-2</v>
      </c>
      <c r="G438" s="37">
        <v>2.4383694000000001E-2</v>
      </c>
      <c r="H438" s="37">
        <v>3.5945415000000001E-2</v>
      </c>
      <c r="J438">
        <f t="shared" si="113"/>
        <v>0</v>
      </c>
      <c r="K438" s="9">
        <f t="shared" si="114"/>
        <v>0</v>
      </c>
      <c r="L438" s="9">
        <f t="shared" si="120"/>
        <v>1</v>
      </c>
      <c r="M438">
        <f t="shared" si="108"/>
        <v>0</v>
      </c>
      <c r="N438" s="9">
        <f t="shared" si="115"/>
        <v>0</v>
      </c>
      <c r="O438" s="9">
        <f t="shared" si="121"/>
        <v>1</v>
      </c>
      <c r="P438">
        <f t="shared" si="109"/>
        <v>0</v>
      </c>
      <c r="Q438" s="9">
        <f t="shared" si="116"/>
        <v>0</v>
      </c>
      <c r="R438" s="9">
        <f t="shared" si="122"/>
        <v>1</v>
      </c>
      <c r="S438">
        <f t="shared" si="110"/>
        <v>0</v>
      </c>
      <c r="T438" s="9">
        <f t="shared" si="117"/>
        <v>0</v>
      </c>
      <c r="U438" s="9">
        <f t="shared" si="123"/>
        <v>1</v>
      </c>
      <c r="V438">
        <f t="shared" si="111"/>
        <v>0</v>
      </c>
      <c r="W438" s="9">
        <f t="shared" si="118"/>
        <v>0</v>
      </c>
      <c r="X438" s="9">
        <f t="shared" si="124"/>
        <v>1</v>
      </c>
      <c r="Y438">
        <f t="shared" si="112"/>
        <v>0</v>
      </c>
      <c r="Z438" s="9">
        <f t="shared" si="119"/>
        <v>0</v>
      </c>
      <c r="AA438" s="9">
        <f t="shared" si="125"/>
        <v>1</v>
      </c>
    </row>
    <row r="439" spans="1:27" x14ac:dyDescent="0.2">
      <c r="A439" s="4">
        <v>41009</v>
      </c>
      <c r="B439" s="7">
        <v>-1.4153961471149744E-2</v>
      </c>
      <c r="C439" s="37">
        <v>-4.9430641999999997E-2</v>
      </c>
      <c r="D439" s="37">
        <v>-2.7103484000000001E-2</v>
      </c>
      <c r="E439" s="37">
        <v>-2.0515818000000002E-2</v>
      </c>
      <c r="F439" s="37">
        <v>2.0040902999999999E-2</v>
      </c>
      <c r="G439" s="37">
        <v>2.6474609999999999E-2</v>
      </c>
      <c r="H439" s="37">
        <v>3.9969615999999999E-2</v>
      </c>
      <c r="J439">
        <f t="shared" si="113"/>
        <v>0</v>
      </c>
      <c r="K439" s="9">
        <f t="shared" si="114"/>
        <v>0</v>
      </c>
      <c r="L439" s="9">
        <f t="shared" si="120"/>
        <v>1</v>
      </c>
      <c r="M439">
        <f t="shared" si="108"/>
        <v>0</v>
      </c>
      <c r="N439" s="9">
        <f t="shared" si="115"/>
        <v>0</v>
      </c>
      <c r="O439" s="9">
        <f t="shared" si="121"/>
        <v>1</v>
      </c>
      <c r="P439">
        <f t="shared" si="109"/>
        <v>0</v>
      </c>
      <c r="Q439" s="9">
        <f t="shared" si="116"/>
        <v>0</v>
      </c>
      <c r="R439" s="9">
        <f t="shared" si="122"/>
        <v>1</v>
      </c>
      <c r="S439">
        <f t="shared" si="110"/>
        <v>0</v>
      </c>
      <c r="T439" s="9">
        <f t="shared" si="117"/>
        <v>0</v>
      </c>
      <c r="U439" s="9">
        <f t="shared" si="123"/>
        <v>1</v>
      </c>
      <c r="V439">
        <f t="shared" si="111"/>
        <v>0</v>
      </c>
      <c r="W439" s="9">
        <f t="shared" si="118"/>
        <v>0</v>
      </c>
      <c r="X439" s="9">
        <f t="shared" si="124"/>
        <v>1</v>
      </c>
      <c r="Y439">
        <f t="shared" si="112"/>
        <v>0</v>
      </c>
      <c r="Z439" s="9">
        <f t="shared" si="119"/>
        <v>0</v>
      </c>
      <c r="AA439" s="9">
        <f t="shared" si="125"/>
        <v>1</v>
      </c>
    </row>
    <row r="440" spans="1:27" x14ac:dyDescent="0.2">
      <c r="A440" s="4">
        <v>41010</v>
      </c>
      <c r="B440" s="7">
        <v>1.6493599894606005E-2</v>
      </c>
      <c r="C440" s="37">
        <v>-4.6490297E-2</v>
      </c>
      <c r="D440" s="37">
        <v>-2.4856906000000002E-2</v>
      </c>
      <c r="E440" s="37">
        <v>-1.8452845999999998E-2</v>
      </c>
      <c r="F440" s="37">
        <v>2.0483304000000001E-2</v>
      </c>
      <c r="G440" s="37">
        <v>2.4841484E-2</v>
      </c>
      <c r="H440" s="37">
        <v>3.9177786999999999E-2</v>
      </c>
      <c r="J440">
        <f t="shared" si="113"/>
        <v>0</v>
      </c>
      <c r="K440" s="9">
        <f t="shared" si="114"/>
        <v>0</v>
      </c>
      <c r="L440" s="9">
        <f t="shared" si="120"/>
        <v>1</v>
      </c>
      <c r="M440">
        <f t="shared" si="108"/>
        <v>0</v>
      </c>
      <c r="N440" s="9">
        <f t="shared" si="115"/>
        <v>0</v>
      </c>
      <c r="O440" s="9">
        <f t="shared" si="121"/>
        <v>1</v>
      </c>
      <c r="P440">
        <f t="shared" si="109"/>
        <v>0</v>
      </c>
      <c r="Q440" s="9">
        <f t="shared" si="116"/>
        <v>0</v>
      </c>
      <c r="R440" s="9">
        <f t="shared" si="122"/>
        <v>1</v>
      </c>
      <c r="S440">
        <f t="shared" si="110"/>
        <v>0</v>
      </c>
      <c r="T440" s="9">
        <f t="shared" si="117"/>
        <v>0</v>
      </c>
      <c r="U440" s="9">
        <f t="shared" si="123"/>
        <v>1</v>
      </c>
      <c r="V440">
        <f t="shared" si="111"/>
        <v>0</v>
      </c>
      <c r="W440" s="9">
        <f t="shared" si="118"/>
        <v>0</v>
      </c>
      <c r="X440" s="9">
        <f t="shared" si="124"/>
        <v>1</v>
      </c>
      <c r="Y440">
        <f t="shared" si="112"/>
        <v>0</v>
      </c>
      <c r="Z440" s="9">
        <f t="shared" si="119"/>
        <v>0</v>
      </c>
      <c r="AA440" s="9">
        <f t="shared" si="125"/>
        <v>1</v>
      </c>
    </row>
    <row r="441" spans="1:27" x14ac:dyDescent="0.2">
      <c r="A441" s="4">
        <v>41011</v>
      </c>
      <c r="B441" s="7">
        <v>9.1112387593967423E-3</v>
      </c>
      <c r="C441" s="37">
        <v>-4.7156837E-2</v>
      </c>
      <c r="D441" s="37">
        <v>-2.5589185E-2</v>
      </c>
      <c r="E441" s="37">
        <v>-1.9534678999999999E-2</v>
      </c>
      <c r="F441" s="37">
        <v>1.8232323000000002E-2</v>
      </c>
      <c r="G441" s="37">
        <v>2.2932388000000001E-2</v>
      </c>
      <c r="H441" s="37">
        <v>3.3725145999999998E-2</v>
      </c>
      <c r="J441">
        <f t="shared" si="113"/>
        <v>0</v>
      </c>
      <c r="K441" s="9">
        <f t="shared" si="114"/>
        <v>0</v>
      </c>
      <c r="L441" s="9">
        <f t="shared" si="120"/>
        <v>1</v>
      </c>
      <c r="M441">
        <f t="shared" si="108"/>
        <v>0</v>
      </c>
      <c r="N441" s="9">
        <f t="shared" si="115"/>
        <v>0</v>
      </c>
      <c r="O441" s="9">
        <f t="shared" si="121"/>
        <v>1</v>
      </c>
      <c r="P441">
        <f t="shared" si="109"/>
        <v>0</v>
      </c>
      <c r="Q441" s="9">
        <f t="shared" si="116"/>
        <v>0</v>
      </c>
      <c r="R441" s="9">
        <f t="shared" si="122"/>
        <v>1</v>
      </c>
      <c r="S441">
        <f t="shared" si="110"/>
        <v>0</v>
      </c>
      <c r="T441" s="9">
        <f t="shared" si="117"/>
        <v>0</v>
      </c>
      <c r="U441" s="9">
        <f t="shared" si="123"/>
        <v>1</v>
      </c>
      <c r="V441">
        <f t="shared" si="111"/>
        <v>0</v>
      </c>
      <c r="W441" s="9">
        <f t="shared" si="118"/>
        <v>0</v>
      </c>
      <c r="X441" s="9">
        <f t="shared" si="124"/>
        <v>1</v>
      </c>
      <c r="Y441">
        <f t="shared" si="112"/>
        <v>0</v>
      </c>
      <c r="Z441" s="9">
        <f t="shared" si="119"/>
        <v>0</v>
      </c>
      <c r="AA441" s="9">
        <f t="shared" si="125"/>
        <v>1</v>
      </c>
    </row>
    <row r="442" spans="1:27" x14ac:dyDescent="0.2">
      <c r="A442" s="4">
        <v>41012</v>
      </c>
      <c r="B442" s="7">
        <v>-7.8462164528100356E-3</v>
      </c>
      <c r="C442" s="37">
        <v>-4.4189498000000001E-2</v>
      </c>
      <c r="D442" s="37">
        <v>-2.9310457000000002E-2</v>
      </c>
      <c r="E442" s="37">
        <v>-2.2535557000000001E-2</v>
      </c>
      <c r="F442" s="37">
        <v>1.793343E-2</v>
      </c>
      <c r="G442" s="37">
        <v>2.3886489E-2</v>
      </c>
      <c r="H442" s="37">
        <v>3.0944631E-2</v>
      </c>
      <c r="J442">
        <f t="shared" si="113"/>
        <v>0</v>
      </c>
      <c r="K442" s="9">
        <f t="shared" si="114"/>
        <v>0</v>
      </c>
      <c r="L442" s="9">
        <f t="shared" si="120"/>
        <v>1</v>
      </c>
      <c r="M442">
        <f t="shared" si="108"/>
        <v>0</v>
      </c>
      <c r="N442" s="9">
        <f t="shared" si="115"/>
        <v>0</v>
      </c>
      <c r="O442" s="9">
        <f t="shared" si="121"/>
        <v>1</v>
      </c>
      <c r="P442">
        <f t="shared" si="109"/>
        <v>0</v>
      </c>
      <c r="Q442" s="9">
        <f t="shared" si="116"/>
        <v>0</v>
      </c>
      <c r="R442" s="9">
        <f t="shared" si="122"/>
        <v>1</v>
      </c>
      <c r="S442">
        <f t="shared" si="110"/>
        <v>0</v>
      </c>
      <c r="T442" s="9">
        <f t="shared" si="117"/>
        <v>0</v>
      </c>
      <c r="U442" s="9">
        <f t="shared" si="123"/>
        <v>1</v>
      </c>
      <c r="V442">
        <f t="shared" si="111"/>
        <v>0</v>
      </c>
      <c r="W442" s="9">
        <f t="shared" si="118"/>
        <v>0</v>
      </c>
      <c r="X442" s="9">
        <f t="shared" si="124"/>
        <v>1</v>
      </c>
      <c r="Y442">
        <f t="shared" si="112"/>
        <v>0</v>
      </c>
      <c r="Z442" s="9">
        <f t="shared" si="119"/>
        <v>0</v>
      </c>
      <c r="AA442" s="9">
        <f t="shared" si="125"/>
        <v>1</v>
      </c>
    </row>
    <row r="443" spans="1:27" x14ac:dyDescent="0.2">
      <c r="A443" s="4">
        <v>41015</v>
      </c>
      <c r="B443" s="7">
        <v>9.7200629736895507E-4</v>
      </c>
      <c r="C443" s="37">
        <v>-4.3031864000000003E-2</v>
      </c>
      <c r="D443" s="37">
        <v>-2.5452262E-2</v>
      </c>
      <c r="E443" s="37">
        <v>-1.7852277E-2</v>
      </c>
      <c r="F443" s="37">
        <v>1.7807089000000002E-2</v>
      </c>
      <c r="G443" s="37">
        <v>2.1916623999999999E-2</v>
      </c>
      <c r="H443" s="37">
        <v>3.2735355000000001E-2</v>
      </c>
      <c r="J443">
        <f t="shared" si="113"/>
        <v>0</v>
      </c>
      <c r="K443" s="9">
        <f t="shared" si="114"/>
        <v>0</v>
      </c>
      <c r="L443" s="9">
        <f t="shared" si="120"/>
        <v>1</v>
      </c>
      <c r="M443">
        <f t="shared" si="108"/>
        <v>0</v>
      </c>
      <c r="N443" s="9">
        <f t="shared" si="115"/>
        <v>0</v>
      </c>
      <c r="O443" s="9">
        <f t="shared" si="121"/>
        <v>1</v>
      </c>
      <c r="P443">
        <f t="shared" si="109"/>
        <v>0</v>
      </c>
      <c r="Q443" s="9">
        <f t="shared" si="116"/>
        <v>0</v>
      </c>
      <c r="R443" s="9">
        <f t="shared" si="122"/>
        <v>1</v>
      </c>
      <c r="S443">
        <f t="shared" si="110"/>
        <v>0</v>
      </c>
      <c r="T443" s="9">
        <f t="shared" si="117"/>
        <v>0</v>
      </c>
      <c r="U443" s="9">
        <f t="shared" si="123"/>
        <v>1</v>
      </c>
      <c r="V443">
        <f t="shared" si="111"/>
        <v>0</v>
      </c>
      <c r="W443" s="9">
        <f t="shared" si="118"/>
        <v>0</v>
      </c>
      <c r="X443" s="9">
        <f t="shared" si="124"/>
        <v>1</v>
      </c>
      <c r="Y443">
        <f t="shared" si="112"/>
        <v>0</v>
      </c>
      <c r="Z443" s="9">
        <f t="shared" si="119"/>
        <v>0</v>
      </c>
      <c r="AA443" s="9">
        <f t="shared" si="125"/>
        <v>1</v>
      </c>
    </row>
    <row r="444" spans="1:27" x14ac:dyDescent="0.2">
      <c r="A444" s="4">
        <v>41016</v>
      </c>
      <c r="B444" s="7">
        <v>1.3107157116682974E-2</v>
      </c>
      <c r="C444" s="37">
        <v>-4.3271764999999997E-2</v>
      </c>
      <c r="D444" s="37">
        <v>-2.7375983E-2</v>
      </c>
      <c r="E444" s="37">
        <v>-2.0463169999999999E-2</v>
      </c>
      <c r="F444" s="37">
        <v>1.6926683000000001E-2</v>
      </c>
      <c r="G444" s="37">
        <v>2.0649428000000001E-2</v>
      </c>
      <c r="H444" s="37">
        <v>2.9041331E-2</v>
      </c>
      <c r="J444">
        <f t="shared" si="113"/>
        <v>0</v>
      </c>
      <c r="K444" s="9">
        <f t="shared" si="114"/>
        <v>0</v>
      </c>
      <c r="L444" s="9">
        <f t="shared" si="120"/>
        <v>1</v>
      </c>
      <c r="M444">
        <f t="shared" si="108"/>
        <v>0</v>
      </c>
      <c r="N444" s="9">
        <f t="shared" si="115"/>
        <v>0</v>
      </c>
      <c r="O444" s="9">
        <f t="shared" si="121"/>
        <v>1</v>
      </c>
      <c r="P444">
        <f t="shared" si="109"/>
        <v>0</v>
      </c>
      <c r="Q444" s="9">
        <f t="shared" si="116"/>
        <v>0</v>
      </c>
      <c r="R444" s="9">
        <f t="shared" si="122"/>
        <v>1</v>
      </c>
      <c r="S444">
        <f t="shared" si="110"/>
        <v>0</v>
      </c>
      <c r="T444" s="9">
        <f t="shared" si="117"/>
        <v>0</v>
      </c>
      <c r="U444" s="9">
        <f t="shared" si="123"/>
        <v>1</v>
      </c>
      <c r="V444">
        <f t="shared" si="111"/>
        <v>0</v>
      </c>
      <c r="W444" s="9">
        <f t="shared" si="118"/>
        <v>0</v>
      </c>
      <c r="X444" s="9">
        <f t="shared" si="124"/>
        <v>1</v>
      </c>
      <c r="Y444">
        <f t="shared" si="112"/>
        <v>0</v>
      </c>
      <c r="Z444" s="9">
        <f t="shared" si="119"/>
        <v>0</v>
      </c>
      <c r="AA444" s="9">
        <f t="shared" si="125"/>
        <v>1</v>
      </c>
    </row>
    <row r="445" spans="1:27" x14ac:dyDescent="0.2">
      <c r="A445" s="4">
        <v>41017</v>
      </c>
      <c r="B445" s="7">
        <v>-1.3884686556184939E-2</v>
      </c>
      <c r="C445" s="37">
        <v>-4.0799721999999997E-2</v>
      </c>
      <c r="D445" s="37">
        <v>-2.8361995000000001E-2</v>
      </c>
      <c r="E445" s="37">
        <v>-2.1663008000000001E-2</v>
      </c>
      <c r="F445" s="37">
        <v>1.6816716999999998E-2</v>
      </c>
      <c r="G445" s="37">
        <v>2.2051672000000001E-2</v>
      </c>
      <c r="H445" s="37">
        <v>2.7289055E-2</v>
      </c>
      <c r="J445">
        <f t="shared" si="113"/>
        <v>0</v>
      </c>
      <c r="K445" s="9">
        <f t="shared" si="114"/>
        <v>0</v>
      </c>
      <c r="L445" s="9">
        <f t="shared" si="120"/>
        <v>1</v>
      </c>
      <c r="M445">
        <f t="shared" si="108"/>
        <v>0</v>
      </c>
      <c r="N445" s="9">
        <f t="shared" si="115"/>
        <v>0</v>
      </c>
      <c r="O445" s="9">
        <f t="shared" si="121"/>
        <v>1</v>
      </c>
      <c r="P445">
        <f t="shared" si="109"/>
        <v>0</v>
      </c>
      <c r="Q445" s="9">
        <f t="shared" si="116"/>
        <v>0</v>
      </c>
      <c r="R445" s="9">
        <f t="shared" si="122"/>
        <v>1</v>
      </c>
      <c r="S445">
        <f t="shared" si="110"/>
        <v>0</v>
      </c>
      <c r="T445" s="9">
        <f t="shared" si="117"/>
        <v>0</v>
      </c>
      <c r="U445" s="9">
        <f t="shared" si="123"/>
        <v>1</v>
      </c>
      <c r="V445">
        <f t="shared" si="111"/>
        <v>0</v>
      </c>
      <c r="W445" s="9">
        <f t="shared" si="118"/>
        <v>0</v>
      </c>
      <c r="X445" s="9">
        <f t="shared" si="124"/>
        <v>1</v>
      </c>
      <c r="Y445">
        <f t="shared" si="112"/>
        <v>0</v>
      </c>
      <c r="Z445" s="9">
        <f t="shared" si="119"/>
        <v>0</v>
      </c>
      <c r="AA445" s="9">
        <f t="shared" si="125"/>
        <v>1</v>
      </c>
    </row>
    <row r="446" spans="1:27" x14ac:dyDescent="0.2">
      <c r="A446" s="4">
        <v>41018</v>
      </c>
      <c r="B446" s="7">
        <v>-3.018649743411535E-3</v>
      </c>
      <c r="C446" s="37">
        <v>-3.9951250000000001E-2</v>
      </c>
      <c r="D446" s="37">
        <v>-2.4854727E-2</v>
      </c>
      <c r="E446" s="37">
        <v>-1.7680818000000001E-2</v>
      </c>
      <c r="F446" s="37">
        <v>1.8016521000000001E-2</v>
      </c>
      <c r="G446" s="37">
        <v>2.2320952000000002E-2</v>
      </c>
      <c r="H446" s="37">
        <v>3.2575037000000001E-2</v>
      </c>
      <c r="J446">
        <f t="shared" si="113"/>
        <v>0</v>
      </c>
      <c r="K446" s="9">
        <f t="shared" si="114"/>
        <v>0</v>
      </c>
      <c r="L446" s="9">
        <f t="shared" si="120"/>
        <v>1</v>
      </c>
      <c r="M446">
        <f t="shared" si="108"/>
        <v>0</v>
      </c>
      <c r="N446" s="9">
        <f t="shared" si="115"/>
        <v>0</v>
      </c>
      <c r="O446" s="9">
        <f t="shared" si="121"/>
        <v>1</v>
      </c>
      <c r="P446">
        <f t="shared" si="109"/>
        <v>0</v>
      </c>
      <c r="Q446" s="9">
        <f t="shared" si="116"/>
        <v>0</v>
      </c>
      <c r="R446" s="9">
        <f t="shared" si="122"/>
        <v>1</v>
      </c>
      <c r="S446">
        <f t="shared" si="110"/>
        <v>0</v>
      </c>
      <c r="T446" s="9">
        <f t="shared" si="117"/>
        <v>0</v>
      </c>
      <c r="U446" s="9">
        <f t="shared" si="123"/>
        <v>1</v>
      </c>
      <c r="V446">
        <f t="shared" si="111"/>
        <v>0</v>
      </c>
      <c r="W446" s="9">
        <f t="shared" si="118"/>
        <v>0</v>
      </c>
      <c r="X446" s="9">
        <f t="shared" si="124"/>
        <v>1</v>
      </c>
      <c r="Y446">
        <f t="shared" si="112"/>
        <v>0</v>
      </c>
      <c r="Z446" s="9">
        <f t="shared" si="119"/>
        <v>0</v>
      </c>
      <c r="AA446" s="9">
        <f t="shared" si="125"/>
        <v>1</v>
      </c>
    </row>
    <row r="447" spans="1:27" x14ac:dyDescent="0.2">
      <c r="A447" s="4">
        <v>41019</v>
      </c>
      <c r="B447" s="7">
        <v>1.13841445891971E-2</v>
      </c>
      <c r="C447" s="37">
        <v>-4.2008203000000001E-2</v>
      </c>
      <c r="D447" s="37">
        <v>-2.8065089000000001E-2</v>
      </c>
      <c r="E447" s="37">
        <v>-2.0639451E-2</v>
      </c>
      <c r="F447" s="37">
        <v>1.6437509999999999E-2</v>
      </c>
      <c r="G447" s="37">
        <v>2.2604354E-2</v>
      </c>
      <c r="H447" s="37">
        <v>3.0838994000000002E-2</v>
      </c>
      <c r="J447">
        <f t="shared" si="113"/>
        <v>0</v>
      </c>
      <c r="K447" s="9">
        <f t="shared" si="114"/>
        <v>0</v>
      </c>
      <c r="L447" s="9">
        <f t="shared" si="120"/>
        <v>1</v>
      </c>
      <c r="M447">
        <f t="shared" si="108"/>
        <v>0</v>
      </c>
      <c r="N447" s="9">
        <f t="shared" si="115"/>
        <v>0</v>
      </c>
      <c r="O447" s="9">
        <f t="shared" si="121"/>
        <v>1</v>
      </c>
      <c r="P447">
        <f t="shared" si="109"/>
        <v>0</v>
      </c>
      <c r="Q447" s="9">
        <f t="shared" si="116"/>
        <v>0</v>
      </c>
      <c r="R447" s="9">
        <f t="shared" si="122"/>
        <v>1</v>
      </c>
      <c r="S447">
        <f t="shared" si="110"/>
        <v>0</v>
      </c>
      <c r="T447" s="9">
        <f t="shared" si="117"/>
        <v>0</v>
      </c>
      <c r="U447" s="9">
        <f t="shared" si="123"/>
        <v>1</v>
      </c>
      <c r="V447">
        <f t="shared" si="111"/>
        <v>0</v>
      </c>
      <c r="W447" s="9">
        <f t="shared" si="118"/>
        <v>0</v>
      </c>
      <c r="X447" s="9">
        <f t="shared" si="124"/>
        <v>1</v>
      </c>
      <c r="Y447">
        <f t="shared" si="112"/>
        <v>0</v>
      </c>
      <c r="Z447" s="9">
        <f t="shared" si="119"/>
        <v>0</v>
      </c>
      <c r="AA447" s="9">
        <f t="shared" si="125"/>
        <v>1</v>
      </c>
    </row>
    <row r="448" spans="1:27" x14ac:dyDescent="0.2">
      <c r="A448" s="4">
        <v>41022</v>
      </c>
      <c r="B448" s="7">
        <v>-5.8407314148994595E-3</v>
      </c>
      <c r="C448" s="37">
        <v>-4.2321156999999998E-2</v>
      </c>
      <c r="D448" s="37">
        <v>-2.6050901000000001E-2</v>
      </c>
      <c r="E448" s="37">
        <v>-1.9407976E-2</v>
      </c>
      <c r="F448" s="37">
        <v>1.5758133000000001E-2</v>
      </c>
      <c r="G448" s="37">
        <v>2.1633337999999998E-2</v>
      </c>
      <c r="H448" s="37">
        <v>3.0595483E-2</v>
      </c>
      <c r="J448">
        <f t="shared" si="113"/>
        <v>0</v>
      </c>
      <c r="K448" s="9">
        <f t="shared" si="114"/>
        <v>0</v>
      </c>
      <c r="L448" s="9">
        <f t="shared" si="120"/>
        <v>1</v>
      </c>
      <c r="M448">
        <f t="shared" si="108"/>
        <v>0</v>
      </c>
      <c r="N448" s="9">
        <f t="shared" si="115"/>
        <v>0</v>
      </c>
      <c r="O448" s="9">
        <f t="shared" si="121"/>
        <v>1</v>
      </c>
      <c r="P448">
        <f t="shared" si="109"/>
        <v>0</v>
      </c>
      <c r="Q448" s="9">
        <f t="shared" si="116"/>
        <v>0</v>
      </c>
      <c r="R448" s="9">
        <f t="shared" si="122"/>
        <v>1</v>
      </c>
      <c r="S448">
        <f t="shared" si="110"/>
        <v>0</v>
      </c>
      <c r="T448" s="9">
        <f t="shared" si="117"/>
        <v>0</v>
      </c>
      <c r="U448" s="9">
        <f t="shared" si="123"/>
        <v>1</v>
      </c>
      <c r="V448">
        <f t="shared" si="111"/>
        <v>0</v>
      </c>
      <c r="W448" s="9">
        <f t="shared" si="118"/>
        <v>0</v>
      </c>
      <c r="X448" s="9">
        <f t="shared" si="124"/>
        <v>1</v>
      </c>
      <c r="Y448">
        <f t="shared" si="112"/>
        <v>0</v>
      </c>
      <c r="Z448" s="9">
        <f t="shared" si="119"/>
        <v>0</v>
      </c>
      <c r="AA448" s="9">
        <f t="shared" si="125"/>
        <v>1</v>
      </c>
    </row>
    <row r="449" spans="1:27" x14ac:dyDescent="0.2">
      <c r="A449" s="4">
        <v>41023</v>
      </c>
      <c r="B449" s="7">
        <v>4.2582083117408799E-3</v>
      </c>
      <c r="C449" s="37">
        <v>-4.4217332999999998E-2</v>
      </c>
      <c r="D449" s="37">
        <v>-2.7225774000000001E-2</v>
      </c>
      <c r="E449" s="37">
        <v>-2.0705840999999999E-2</v>
      </c>
      <c r="F449" s="37">
        <v>1.7224152E-2</v>
      </c>
      <c r="G449" s="37">
        <v>2.3554172000000002E-2</v>
      </c>
      <c r="H449" s="37">
        <v>3.4640892999999999E-2</v>
      </c>
      <c r="J449">
        <f t="shared" si="113"/>
        <v>0</v>
      </c>
      <c r="K449" s="9">
        <f t="shared" si="114"/>
        <v>0</v>
      </c>
      <c r="L449" s="9">
        <f t="shared" si="120"/>
        <v>1</v>
      </c>
      <c r="M449">
        <f t="shared" si="108"/>
        <v>0</v>
      </c>
      <c r="N449" s="9">
        <f t="shared" si="115"/>
        <v>0</v>
      </c>
      <c r="O449" s="9">
        <f t="shared" si="121"/>
        <v>1</v>
      </c>
      <c r="P449">
        <f t="shared" si="109"/>
        <v>0</v>
      </c>
      <c r="Q449" s="9">
        <f t="shared" si="116"/>
        <v>0</v>
      </c>
      <c r="R449" s="9">
        <f t="shared" si="122"/>
        <v>1</v>
      </c>
      <c r="S449">
        <f t="shared" si="110"/>
        <v>0</v>
      </c>
      <c r="T449" s="9">
        <f t="shared" si="117"/>
        <v>0</v>
      </c>
      <c r="U449" s="9">
        <f t="shared" si="123"/>
        <v>1</v>
      </c>
      <c r="V449">
        <f t="shared" si="111"/>
        <v>0</v>
      </c>
      <c r="W449" s="9">
        <f t="shared" si="118"/>
        <v>0</v>
      </c>
      <c r="X449" s="9">
        <f t="shared" si="124"/>
        <v>1</v>
      </c>
      <c r="Y449">
        <f t="shared" si="112"/>
        <v>0</v>
      </c>
      <c r="Z449" s="9">
        <f t="shared" si="119"/>
        <v>0</v>
      </c>
      <c r="AA449" s="9">
        <f t="shared" si="125"/>
        <v>1</v>
      </c>
    </row>
    <row r="450" spans="1:27" x14ac:dyDescent="0.2">
      <c r="A450" s="4">
        <v>41024</v>
      </c>
      <c r="B450" s="7">
        <v>5.4894922847715149E-3</v>
      </c>
      <c r="C450" s="37">
        <v>-4.2564943000000001E-2</v>
      </c>
      <c r="D450" s="37">
        <v>-2.6249396000000001E-2</v>
      </c>
      <c r="E450" s="37">
        <v>-1.9417362000000001E-2</v>
      </c>
      <c r="F450" s="37">
        <v>1.5304656999999999E-2</v>
      </c>
      <c r="G450" s="37">
        <v>2.0846037000000001E-2</v>
      </c>
      <c r="H450" s="37">
        <v>3.0393558000000001E-2</v>
      </c>
      <c r="J450">
        <f t="shared" si="113"/>
        <v>0</v>
      </c>
      <c r="K450" s="9">
        <f t="shared" si="114"/>
        <v>0</v>
      </c>
      <c r="L450" s="9">
        <f t="shared" si="120"/>
        <v>1</v>
      </c>
      <c r="M450">
        <f t="shared" ref="M450:M513" si="126">IF($B450&lt;D450,1,0)</f>
        <v>0</v>
      </c>
      <c r="N450" s="9">
        <f t="shared" si="115"/>
        <v>0</v>
      </c>
      <c r="O450" s="9">
        <f t="shared" si="121"/>
        <v>1</v>
      </c>
      <c r="P450">
        <f t="shared" ref="P450:P513" si="127">IF($B450&lt;E450,1,0)</f>
        <v>0</v>
      </c>
      <c r="Q450" s="9">
        <f t="shared" si="116"/>
        <v>0</v>
      </c>
      <c r="R450" s="9">
        <f t="shared" si="122"/>
        <v>1</v>
      </c>
      <c r="S450">
        <f t="shared" ref="S450:S513" si="128">IF($B450&gt;F450,1,0)</f>
        <v>0</v>
      </c>
      <c r="T450" s="9">
        <f t="shared" si="117"/>
        <v>0</v>
      </c>
      <c r="U450" s="9">
        <f t="shared" si="123"/>
        <v>1</v>
      </c>
      <c r="V450">
        <f t="shared" ref="V450:V513" si="129">IF($B450&gt;G450,1,0)</f>
        <v>0</v>
      </c>
      <c r="W450" s="9">
        <f t="shared" si="118"/>
        <v>0</v>
      </c>
      <c r="X450" s="9">
        <f t="shared" si="124"/>
        <v>1</v>
      </c>
      <c r="Y450">
        <f t="shared" ref="Y450:Y513" si="130">IF($B450&gt;H450,1,0)</f>
        <v>0</v>
      </c>
      <c r="Z450" s="9">
        <f t="shared" si="119"/>
        <v>0</v>
      </c>
      <c r="AA450" s="9">
        <f t="shared" si="125"/>
        <v>1</v>
      </c>
    </row>
    <row r="451" spans="1:27" x14ac:dyDescent="0.2">
      <c r="A451" s="4">
        <v>41025</v>
      </c>
      <c r="B451" s="7">
        <v>4.1213457482779875E-3</v>
      </c>
      <c r="C451" s="37">
        <v>-4.0276956000000003E-2</v>
      </c>
      <c r="D451" s="37">
        <v>-2.4262625999999999E-2</v>
      </c>
      <c r="E451" s="37">
        <v>-1.7767886E-2</v>
      </c>
      <c r="F451" s="37">
        <v>1.4495311E-2</v>
      </c>
      <c r="G451" s="37">
        <v>1.7840000000000002E-2</v>
      </c>
      <c r="H451" s="37">
        <v>2.796183E-2</v>
      </c>
      <c r="J451">
        <f t="shared" ref="J451:J514" si="131">IF(B451&lt;C451,1,0)</f>
        <v>0</v>
      </c>
      <c r="K451" s="9">
        <f t="shared" si="114"/>
        <v>0</v>
      </c>
      <c r="L451" s="9">
        <f t="shared" si="120"/>
        <v>1</v>
      </c>
      <c r="M451">
        <f t="shared" si="126"/>
        <v>0</v>
      </c>
      <c r="N451" s="9">
        <f t="shared" si="115"/>
        <v>0</v>
      </c>
      <c r="O451" s="9">
        <f t="shared" si="121"/>
        <v>1</v>
      </c>
      <c r="P451">
        <f t="shared" si="127"/>
        <v>0</v>
      </c>
      <c r="Q451" s="9">
        <f t="shared" si="116"/>
        <v>0</v>
      </c>
      <c r="R451" s="9">
        <f t="shared" si="122"/>
        <v>1</v>
      </c>
      <c r="S451">
        <f t="shared" si="128"/>
        <v>0</v>
      </c>
      <c r="T451" s="9">
        <f t="shared" si="117"/>
        <v>0</v>
      </c>
      <c r="U451" s="9">
        <f t="shared" si="123"/>
        <v>1</v>
      </c>
      <c r="V451">
        <f t="shared" si="129"/>
        <v>0</v>
      </c>
      <c r="W451" s="9">
        <f t="shared" si="118"/>
        <v>0</v>
      </c>
      <c r="X451" s="9">
        <f t="shared" si="124"/>
        <v>1</v>
      </c>
      <c r="Y451">
        <f t="shared" si="130"/>
        <v>0</v>
      </c>
      <c r="Z451" s="9">
        <f t="shared" si="119"/>
        <v>0</v>
      </c>
      <c r="AA451" s="9">
        <f t="shared" si="125"/>
        <v>1</v>
      </c>
    </row>
    <row r="452" spans="1:27" x14ac:dyDescent="0.2">
      <c r="A452" s="4">
        <v>41026</v>
      </c>
      <c r="B452" s="7">
        <v>3.6280352951770837E-3</v>
      </c>
      <c r="C452" s="37">
        <v>-3.9508152999999997E-2</v>
      </c>
      <c r="D452" s="37">
        <v>-2.5176939999999998E-2</v>
      </c>
      <c r="E452" s="37">
        <v>-1.8208640000000002E-2</v>
      </c>
      <c r="F452" s="37">
        <v>1.4246579000000001E-2</v>
      </c>
      <c r="G452" s="37">
        <v>1.899147E-2</v>
      </c>
      <c r="H452" s="37">
        <v>2.7335549000000001E-2</v>
      </c>
      <c r="J452">
        <f t="shared" si="131"/>
        <v>0</v>
      </c>
      <c r="K452" s="9">
        <f t="shared" ref="K452:K515" si="132">IF(J452=J451,IF(J451=1,1,0),0)</f>
        <v>0</v>
      </c>
      <c r="L452" s="9">
        <f t="shared" si="120"/>
        <v>1</v>
      </c>
      <c r="M452">
        <f t="shared" si="126"/>
        <v>0</v>
      </c>
      <c r="N452" s="9">
        <f t="shared" ref="N452:N515" si="133">IF(M452=M451,IF(M451=1,1,0),0)</f>
        <v>0</v>
      </c>
      <c r="O452" s="9">
        <f t="shared" si="121"/>
        <v>1</v>
      </c>
      <c r="P452">
        <f t="shared" si="127"/>
        <v>0</v>
      </c>
      <c r="Q452" s="9">
        <f t="shared" ref="Q452:Q515" si="134">IF(P452=P451,IF(P451=1,1,0),0)</f>
        <v>0</v>
      </c>
      <c r="R452" s="9">
        <f t="shared" si="122"/>
        <v>1</v>
      </c>
      <c r="S452">
        <f t="shared" si="128"/>
        <v>0</v>
      </c>
      <c r="T452" s="9">
        <f t="shared" ref="T452:T515" si="135">IF(S452=S451,IF(S451=1,1,0),0)</f>
        <v>0</v>
      </c>
      <c r="U452" s="9">
        <f t="shared" si="123"/>
        <v>1</v>
      </c>
      <c r="V452">
        <f t="shared" si="129"/>
        <v>0</v>
      </c>
      <c r="W452" s="9">
        <f t="shared" ref="W452:W515" si="136">IF(V452=V451,IF(V451=1,1,0),0)</f>
        <v>0</v>
      </c>
      <c r="X452" s="9">
        <f t="shared" si="124"/>
        <v>1</v>
      </c>
      <c r="Y452">
        <f t="shared" si="130"/>
        <v>0</v>
      </c>
      <c r="Z452" s="9">
        <f t="shared" ref="Z452:Z515" si="137">IF(Y452=Y451,IF(Y451=1,1,0),0)</f>
        <v>0</v>
      </c>
      <c r="AA452" s="9">
        <f t="shared" si="125"/>
        <v>1</v>
      </c>
    </row>
    <row r="453" spans="1:27" x14ac:dyDescent="0.2">
      <c r="A453" s="4">
        <v>41029</v>
      </c>
      <c r="B453" s="7">
        <v>-5.7197332350592369E-4</v>
      </c>
      <c r="C453" s="37">
        <v>-3.7169829000000001E-2</v>
      </c>
      <c r="D453" s="37">
        <v>-2.3135833000000001E-2</v>
      </c>
      <c r="E453" s="37">
        <v>-1.6168981999999998E-2</v>
      </c>
      <c r="F453" s="37">
        <v>1.2954472999999999E-2</v>
      </c>
      <c r="G453" s="37">
        <v>1.6771722999999999E-2</v>
      </c>
      <c r="H453" s="37">
        <v>2.4226857000000001E-2</v>
      </c>
      <c r="J453">
        <f t="shared" si="131"/>
        <v>0</v>
      </c>
      <c r="K453" s="9">
        <f t="shared" si="132"/>
        <v>0</v>
      </c>
      <c r="L453" s="9">
        <f t="shared" ref="L453:L516" si="138">IF(J453=J452,IF(J452=0,1,0),0)</f>
        <v>1</v>
      </c>
      <c r="M453">
        <f t="shared" si="126"/>
        <v>0</v>
      </c>
      <c r="N453" s="9">
        <f t="shared" si="133"/>
        <v>0</v>
      </c>
      <c r="O453" s="9">
        <f t="shared" ref="O453:O516" si="139">IF(M453=M452,IF(M452=0,1,0),0)</f>
        <v>1</v>
      </c>
      <c r="P453">
        <f t="shared" si="127"/>
        <v>0</v>
      </c>
      <c r="Q453" s="9">
        <f t="shared" si="134"/>
        <v>0</v>
      </c>
      <c r="R453" s="9">
        <f t="shared" ref="R453:R516" si="140">IF(P453=P452,IF(P452=0,1,0),0)</f>
        <v>1</v>
      </c>
      <c r="S453">
        <f t="shared" si="128"/>
        <v>0</v>
      </c>
      <c r="T453" s="9">
        <f t="shared" si="135"/>
        <v>0</v>
      </c>
      <c r="U453" s="9">
        <f t="shared" ref="U453:U516" si="141">IF(S453=S452,IF(S452=0,1,0),0)</f>
        <v>1</v>
      </c>
      <c r="V453">
        <f t="shared" si="129"/>
        <v>0</v>
      </c>
      <c r="W453" s="9">
        <f t="shared" si="136"/>
        <v>0</v>
      </c>
      <c r="X453" s="9">
        <f t="shared" ref="X453:X516" si="142">IF(V453=V452,IF(V452=0,1,0),0)</f>
        <v>1</v>
      </c>
      <c r="Y453">
        <f t="shared" si="130"/>
        <v>0</v>
      </c>
      <c r="Z453" s="9">
        <f t="shared" si="137"/>
        <v>0</v>
      </c>
      <c r="AA453" s="9">
        <f t="shared" ref="AA453:AA516" si="143">IF(Y453=Y452,IF(Y452=0,1,0),0)</f>
        <v>1</v>
      </c>
    </row>
    <row r="454" spans="1:27" x14ac:dyDescent="0.2">
      <c r="A454" s="4">
        <v>41030</v>
      </c>
      <c r="B454" s="7">
        <v>1.2225902177638175E-2</v>
      </c>
      <c r="C454" s="37">
        <v>-3.6435895000000003E-2</v>
      </c>
      <c r="D454" s="37">
        <v>-2.4526211999999999E-2</v>
      </c>
      <c r="E454" s="37">
        <v>-1.7260693000000001E-2</v>
      </c>
      <c r="F454" s="37">
        <v>1.3002344000000001E-2</v>
      </c>
      <c r="G454" s="37">
        <v>1.7624537999999999E-2</v>
      </c>
      <c r="H454" s="37">
        <v>2.4534730000000001E-2</v>
      </c>
      <c r="J454">
        <f t="shared" si="131"/>
        <v>0</v>
      </c>
      <c r="K454" s="9">
        <f t="shared" si="132"/>
        <v>0</v>
      </c>
      <c r="L454" s="9">
        <f t="shared" si="138"/>
        <v>1</v>
      </c>
      <c r="M454">
        <f t="shared" si="126"/>
        <v>0</v>
      </c>
      <c r="N454" s="9">
        <f t="shared" si="133"/>
        <v>0</v>
      </c>
      <c r="O454" s="9">
        <f t="shared" si="139"/>
        <v>1</v>
      </c>
      <c r="P454">
        <f t="shared" si="127"/>
        <v>0</v>
      </c>
      <c r="Q454" s="9">
        <f t="shared" si="134"/>
        <v>0</v>
      </c>
      <c r="R454" s="9">
        <f t="shared" si="140"/>
        <v>1</v>
      </c>
      <c r="S454">
        <f t="shared" si="128"/>
        <v>0</v>
      </c>
      <c r="T454" s="9">
        <f t="shared" si="135"/>
        <v>0</v>
      </c>
      <c r="U454" s="9">
        <f t="shared" si="141"/>
        <v>1</v>
      </c>
      <c r="V454">
        <f t="shared" si="129"/>
        <v>0</v>
      </c>
      <c r="W454" s="9">
        <f t="shared" si="136"/>
        <v>0</v>
      </c>
      <c r="X454" s="9">
        <f t="shared" si="142"/>
        <v>1</v>
      </c>
      <c r="Y454">
        <f t="shared" si="130"/>
        <v>0</v>
      </c>
      <c r="Z454" s="9">
        <f t="shared" si="137"/>
        <v>0</v>
      </c>
      <c r="AA454" s="9">
        <f t="shared" si="143"/>
        <v>1</v>
      </c>
    </row>
    <row r="455" spans="1:27" x14ac:dyDescent="0.2">
      <c r="A455" s="4">
        <v>41031</v>
      </c>
      <c r="B455" s="7">
        <v>-8.8939937212909274E-3</v>
      </c>
      <c r="C455" s="37">
        <v>-3.6510658000000001E-2</v>
      </c>
      <c r="D455" s="37">
        <v>-2.4082333000000001E-2</v>
      </c>
      <c r="E455" s="37">
        <v>-1.8120706E-2</v>
      </c>
      <c r="F455" s="37">
        <v>1.3443536000000001E-2</v>
      </c>
      <c r="G455" s="37">
        <v>1.8428047999999999E-2</v>
      </c>
      <c r="H455" s="37">
        <v>2.4176341E-2</v>
      </c>
      <c r="J455">
        <f t="shared" si="131"/>
        <v>0</v>
      </c>
      <c r="K455" s="9">
        <f t="shared" si="132"/>
        <v>0</v>
      </c>
      <c r="L455" s="9">
        <f t="shared" si="138"/>
        <v>1</v>
      </c>
      <c r="M455">
        <f t="shared" si="126"/>
        <v>0</v>
      </c>
      <c r="N455" s="9">
        <f t="shared" si="133"/>
        <v>0</v>
      </c>
      <c r="O455" s="9">
        <f t="shared" si="139"/>
        <v>1</v>
      </c>
      <c r="P455">
        <f t="shared" si="127"/>
        <v>0</v>
      </c>
      <c r="Q455" s="9">
        <f t="shared" si="134"/>
        <v>0</v>
      </c>
      <c r="R455" s="9">
        <f t="shared" si="140"/>
        <v>1</v>
      </c>
      <c r="S455">
        <f t="shared" si="128"/>
        <v>0</v>
      </c>
      <c r="T455" s="9">
        <f t="shared" si="135"/>
        <v>0</v>
      </c>
      <c r="U455" s="9">
        <f t="shared" si="141"/>
        <v>1</v>
      </c>
      <c r="V455">
        <f t="shared" si="129"/>
        <v>0</v>
      </c>
      <c r="W455" s="9">
        <f t="shared" si="136"/>
        <v>0</v>
      </c>
      <c r="X455" s="9">
        <f t="shared" si="142"/>
        <v>1</v>
      </c>
      <c r="Y455">
        <f t="shared" si="130"/>
        <v>0</v>
      </c>
      <c r="Z455" s="9">
        <f t="shared" si="137"/>
        <v>0</v>
      </c>
      <c r="AA455" s="9">
        <f t="shared" si="143"/>
        <v>1</v>
      </c>
    </row>
    <row r="456" spans="1:27" x14ac:dyDescent="0.2">
      <c r="A456" s="4">
        <v>41032</v>
      </c>
      <c r="B456" s="7">
        <v>-2.5800429947106598E-2</v>
      </c>
      <c r="C456" s="37">
        <v>-3.7383857999999999E-2</v>
      </c>
      <c r="D456" s="37">
        <v>-2.2556349999999999E-2</v>
      </c>
      <c r="E456" s="37">
        <v>-1.5748626000000002E-2</v>
      </c>
      <c r="F456" s="37">
        <v>1.4581317999999999E-2</v>
      </c>
      <c r="G456" s="37">
        <v>1.9592301999999999E-2</v>
      </c>
      <c r="H456" s="37">
        <v>2.8420126E-2</v>
      </c>
      <c r="J456">
        <f t="shared" si="131"/>
        <v>0</v>
      </c>
      <c r="K456" s="9">
        <f t="shared" si="132"/>
        <v>0</v>
      </c>
      <c r="L456" s="9">
        <f t="shared" si="138"/>
        <v>1</v>
      </c>
      <c r="M456">
        <f t="shared" si="126"/>
        <v>1</v>
      </c>
      <c r="N456" s="9">
        <f t="shared" si="133"/>
        <v>0</v>
      </c>
      <c r="O456" s="9">
        <f t="shared" si="139"/>
        <v>0</v>
      </c>
      <c r="P456">
        <f t="shared" si="127"/>
        <v>1</v>
      </c>
      <c r="Q456" s="9">
        <f t="shared" si="134"/>
        <v>0</v>
      </c>
      <c r="R456" s="9">
        <f t="shared" si="140"/>
        <v>0</v>
      </c>
      <c r="S456">
        <f t="shared" si="128"/>
        <v>0</v>
      </c>
      <c r="T456" s="9">
        <f t="shared" si="135"/>
        <v>0</v>
      </c>
      <c r="U456" s="9">
        <f t="shared" si="141"/>
        <v>1</v>
      </c>
      <c r="V456">
        <f t="shared" si="129"/>
        <v>0</v>
      </c>
      <c r="W456" s="9">
        <f t="shared" si="136"/>
        <v>0</v>
      </c>
      <c r="X456" s="9">
        <f t="shared" si="142"/>
        <v>1</v>
      </c>
      <c r="Y456">
        <f t="shared" si="130"/>
        <v>0</v>
      </c>
      <c r="Z456" s="9">
        <f t="shared" si="137"/>
        <v>0</v>
      </c>
      <c r="AA456" s="9">
        <f t="shared" si="143"/>
        <v>1</v>
      </c>
    </row>
    <row r="457" spans="1:27" x14ac:dyDescent="0.2">
      <c r="A457" s="4">
        <v>41033</v>
      </c>
      <c r="B457" s="7">
        <v>-4.0297946173943611E-2</v>
      </c>
      <c r="C457" s="37">
        <v>-4.0297948E-2</v>
      </c>
      <c r="D457" s="37">
        <v>-2.2696691000000001E-2</v>
      </c>
      <c r="E457" s="37">
        <v>-1.8119195000000001E-2</v>
      </c>
      <c r="F457" s="37">
        <v>2.0401427999999999E-2</v>
      </c>
      <c r="G457" s="37">
        <v>2.4874753999999999E-2</v>
      </c>
      <c r="H457" s="37">
        <v>3.7472308000000003E-2</v>
      </c>
      <c r="J457">
        <f t="shared" si="131"/>
        <v>0</v>
      </c>
      <c r="K457" s="9">
        <f t="shared" si="132"/>
        <v>0</v>
      </c>
      <c r="L457" s="9">
        <f t="shared" si="138"/>
        <v>1</v>
      </c>
      <c r="M457">
        <f t="shared" si="126"/>
        <v>1</v>
      </c>
      <c r="N457" s="9">
        <f t="shared" si="133"/>
        <v>1</v>
      </c>
      <c r="O457" s="9">
        <f t="shared" si="139"/>
        <v>0</v>
      </c>
      <c r="P457">
        <f t="shared" si="127"/>
        <v>1</v>
      </c>
      <c r="Q457" s="9">
        <f t="shared" si="134"/>
        <v>1</v>
      </c>
      <c r="R457" s="9">
        <f t="shared" si="140"/>
        <v>0</v>
      </c>
      <c r="S457">
        <f t="shared" si="128"/>
        <v>0</v>
      </c>
      <c r="T457" s="9">
        <f t="shared" si="135"/>
        <v>0</v>
      </c>
      <c r="U457" s="9">
        <f t="shared" si="141"/>
        <v>1</v>
      </c>
      <c r="V457">
        <f t="shared" si="129"/>
        <v>0</v>
      </c>
      <c r="W457" s="9">
        <f t="shared" si="136"/>
        <v>0</v>
      </c>
      <c r="X457" s="9">
        <f t="shared" si="142"/>
        <v>1</v>
      </c>
      <c r="Y457">
        <f t="shared" si="130"/>
        <v>0</v>
      </c>
      <c r="Z457" s="9">
        <f t="shared" si="137"/>
        <v>0</v>
      </c>
      <c r="AA457" s="9">
        <f t="shared" si="143"/>
        <v>1</v>
      </c>
    </row>
    <row r="458" spans="1:27" x14ac:dyDescent="0.2">
      <c r="A458" s="4">
        <v>41036</v>
      </c>
      <c r="B458" s="7">
        <v>-5.5999739074397027E-3</v>
      </c>
      <c r="C458" s="37">
        <v>-4.6499867E-2</v>
      </c>
      <c r="D458" s="37">
        <v>-3.1669102999999997E-2</v>
      </c>
      <c r="E458" s="37">
        <v>-2.8364469999999999E-2</v>
      </c>
      <c r="F458" s="37">
        <v>2.8634373000000001E-2</v>
      </c>
      <c r="G458" s="37">
        <v>3.7454071999999998E-2</v>
      </c>
      <c r="H458" s="37">
        <v>4.9957287000000003E-2</v>
      </c>
      <c r="J458">
        <f t="shared" si="131"/>
        <v>0</v>
      </c>
      <c r="K458" s="9">
        <f t="shared" si="132"/>
        <v>0</v>
      </c>
      <c r="L458" s="9">
        <f t="shared" si="138"/>
        <v>1</v>
      </c>
      <c r="M458">
        <f t="shared" si="126"/>
        <v>0</v>
      </c>
      <c r="N458" s="9">
        <f t="shared" si="133"/>
        <v>0</v>
      </c>
      <c r="O458" s="9">
        <f t="shared" si="139"/>
        <v>0</v>
      </c>
      <c r="P458">
        <f t="shared" si="127"/>
        <v>0</v>
      </c>
      <c r="Q458" s="9">
        <f t="shared" si="134"/>
        <v>0</v>
      </c>
      <c r="R458" s="9">
        <f t="shared" si="140"/>
        <v>0</v>
      </c>
      <c r="S458">
        <f t="shared" si="128"/>
        <v>0</v>
      </c>
      <c r="T458" s="9">
        <f t="shared" si="135"/>
        <v>0</v>
      </c>
      <c r="U458" s="9">
        <f t="shared" si="141"/>
        <v>1</v>
      </c>
      <c r="V458">
        <f t="shared" si="129"/>
        <v>0</v>
      </c>
      <c r="W458" s="9">
        <f t="shared" si="136"/>
        <v>0</v>
      </c>
      <c r="X458" s="9">
        <f t="shared" si="142"/>
        <v>1</v>
      </c>
      <c r="Y458">
        <f t="shared" si="130"/>
        <v>0</v>
      </c>
      <c r="Z458" s="9">
        <f t="shared" si="137"/>
        <v>0</v>
      </c>
      <c r="AA458" s="9">
        <f t="shared" si="143"/>
        <v>1</v>
      </c>
    </row>
    <row r="459" spans="1:27" x14ac:dyDescent="0.2">
      <c r="A459" s="4">
        <v>41037</v>
      </c>
      <c r="B459" s="7">
        <v>-9.540980300979043E-3</v>
      </c>
      <c r="C459" s="37">
        <v>-5.3948771E-2</v>
      </c>
      <c r="D459" s="37">
        <v>-3.3198994000000003E-2</v>
      </c>
      <c r="E459" s="37">
        <v>-2.8627109000000001E-2</v>
      </c>
      <c r="F459" s="37">
        <v>2.2549869E-2</v>
      </c>
      <c r="G459" s="37">
        <v>3.1568956000000002E-2</v>
      </c>
      <c r="H459" s="37">
        <v>4.2503833999999997E-2</v>
      </c>
      <c r="J459">
        <f t="shared" si="131"/>
        <v>0</v>
      </c>
      <c r="K459" s="9">
        <f t="shared" si="132"/>
        <v>0</v>
      </c>
      <c r="L459" s="9">
        <f t="shared" si="138"/>
        <v>1</v>
      </c>
      <c r="M459">
        <f t="shared" si="126"/>
        <v>0</v>
      </c>
      <c r="N459" s="9">
        <f t="shared" si="133"/>
        <v>0</v>
      </c>
      <c r="O459" s="9">
        <f t="shared" si="139"/>
        <v>1</v>
      </c>
      <c r="P459">
        <f t="shared" si="127"/>
        <v>0</v>
      </c>
      <c r="Q459" s="9">
        <f t="shared" si="134"/>
        <v>0</v>
      </c>
      <c r="R459" s="9">
        <f t="shared" si="140"/>
        <v>1</v>
      </c>
      <c r="S459">
        <f t="shared" si="128"/>
        <v>0</v>
      </c>
      <c r="T459" s="9">
        <f t="shared" si="135"/>
        <v>0</v>
      </c>
      <c r="U459" s="9">
        <f t="shared" si="141"/>
        <v>1</v>
      </c>
      <c r="V459">
        <f t="shared" si="129"/>
        <v>0</v>
      </c>
      <c r="W459" s="9">
        <f t="shared" si="136"/>
        <v>0</v>
      </c>
      <c r="X459" s="9">
        <f t="shared" si="142"/>
        <v>1</v>
      </c>
      <c r="Y459">
        <f t="shared" si="130"/>
        <v>0</v>
      </c>
      <c r="Z459" s="9">
        <f t="shared" si="137"/>
        <v>0</v>
      </c>
      <c r="AA459" s="9">
        <f t="shared" si="143"/>
        <v>1</v>
      </c>
    </row>
    <row r="460" spans="1:27" x14ac:dyDescent="0.2">
      <c r="A460" s="4">
        <v>41038</v>
      </c>
      <c r="B460" s="7">
        <v>-2.0637712412121065E-3</v>
      </c>
      <c r="C460" s="37">
        <v>-5.4098826000000003E-2</v>
      </c>
      <c r="D460" s="37">
        <v>-2.4075728000000001E-2</v>
      </c>
      <c r="E460" s="37">
        <v>-1.8953373999999999E-2</v>
      </c>
      <c r="F460" s="37">
        <v>2.0772602000000001E-2</v>
      </c>
      <c r="G460" s="37">
        <v>2.6007101000000001E-2</v>
      </c>
      <c r="H460" s="37">
        <v>4.3129817000000001E-2</v>
      </c>
      <c r="J460">
        <f t="shared" si="131"/>
        <v>0</v>
      </c>
      <c r="K460" s="9">
        <f t="shared" si="132"/>
        <v>0</v>
      </c>
      <c r="L460" s="9">
        <f t="shared" si="138"/>
        <v>1</v>
      </c>
      <c r="M460">
        <f t="shared" si="126"/>
        <v>0</v>
      </c>
      <c r="N460" s="9">
        <f t="shared" si="133"/>
        <v>0</v>
      </c>
      <c r="O460" s="9">
        <f t="shared" si="139"/>
        <v>1</v>
      </c>
      <c r="P460">
        <f t="shared" si="127"/>
        <v>0</v>
      </c>
      <c r="Q460" s="9">
        <f t="shared" si="134"/>
        <v>0</v>
      </c>
      <c r="R460" s="9">
        <f t="shared" si="140"/>
        <v>1</v>
      </c>
      <c r="S460">
        <f t="shared" si="128"/>
        <v>0</v>
      </c>
      <c r="T460" s="9">
        <f t="shared" si="135"/>
        <v>0</v>
      </c>
      <c r="U460" s="9">
        <f t="shared" si="141"/>
        <v>1</v>
      </c>
      <c r="V460">
        <f t="shared" si="129"/>
        <v>0</v>
      </c>
      <c r="W460" s="9">
        <f t="shared" si="136"/>
        <v>0</v>
      </c>
      <c r="X460" s="9">
        <f t="shared" si="142"/>
        <v>1</v>
      </c>
      <c r="Y460">
        <f t="shared" si="130"/>
        <v>0</v>
      </c>
      <c r="Z460" s="9">
        <f t="shared" si="137"/>
        <v>0</v>
      </c>
      <c r="AA460" s="9">
        <f t="shared" si="143"/>
        <v>1</v>
      </c>
    </row>
    <row r="461" spans="1:27" x14ac:dyDescent="0.2">
      <c r="A461" s="4">
        <v>41039</v>
      </c>
      <c r="B461" s="7">
        <v>2.785086126420372E-3</v>
      </c>
      <c r="C461" s="37">
        <v>-5.3837422000000003E-2</v>
      </c>
      <c r="D461" s="37">
        <v>-2.7169921E-2</v>
      </c>
      <c r="E461" s="37">
        <v>-2.2443041E-2</v>
      </c>
      <c r="F461" s="37">
        <v>2.0245491000000001E-2</v>
      </c>
      <c r="G461" s="37">
        <v>2.5709057E-2</v>
      </c>
      <c r="H461" s="37">
        <v>3.9032488999999997E-2</v>
      </c>
      <c r="J461">
        <f t="shared" si="131"/>
        <v>0</v>
      </c>
      <c r="K461" s="9">
        <f t="shared" si="132"/>
        <v>0</v>
      </c>
      <c r="L461" s="9">
        <f t="shared" si="138"/>
        <v>1</v>
      </c>
      <c r="M461">
        <f t="shared" si="126"/>
        <v>0</v>
      </c>
      <c r="N461" s="9">
        <f t="shared" si="133"/>
        <v>0</v>
      </c>
      <c r="O461" s="9">
        <f t="shared" si="139"/>
        <v>1</v>
      </c>
      <c r="P461">
        <f t="shared" si="127"/>
        <v>0</v>
      </c>
      <c r="Q461" s="9">
        <f t="shared" si="134"/>
        <v>0</v>
      </c>
      <c r="R461" s="9">
        <f t="shared" si="140"/>
        <v>1</v>
      </c>
      <c r="S461">
        <f t="shared" si="128"/>
        <v>0</v>
      </c>
      <c r="T461" s="9">
        <f t="shared" si="135"/>
        <v>0</v>
      </c>
      <c r="U461" s="9">
        <f t="shared" si="141"/>
        <v>1</v>
      </c>
      <c r="V461">
        <f t="shared" si="129"/>
        <v>0</v>
      </c>
      <c r="W461" s="9">
        <f t="shared" si="136"/>
        <v>0</v>
      </c>
      <c r="X461" s="9">
        <f t="shared" si="142"/>
        <v>1</v>
      </c>
      <c r="Y461">
        <f t="shared" si="130"/>
        <v>0</v>
      </c>
      <c r="Z461" s="9">
        <f t="shared" si="137"/>
        <v>0</v>
      </c>
      <c r="AA461" s="9">
        <f t="shared" si="143"/>
        <v>1</v>
      </c>
    </row>
    <row r="462" spans="1:27" x14ac:dyDescent="0.2">
      <c r="A462" s="4">
        <v>41040</v>
      </c>
      <c r="B462" s="7">
        <v>-9.8339387806759028E-3</v>
      </c>
      <c r="C462" s="37">
        <v>-5.0351843E-2</v>
      </c>
      <c r="D462" s="37">
        <v>-2.6027925E-2</v>
      </c>
      <c r="E462" s="37">
        <v>-2.0686778999999999E-2</v>
      </c>
      <c r="F462" s="37">
        <v>1.8374222999999999E-2</v>
      </c>
      <c r="G462" s="37">
        <v>2.3344885999999999E-2</v>
      </c>
      <c r="H462" s="37">
        <v>3.4679949000000002E-2</v>
      </c>
      <c r="J462">
        <f t="shared" si="131"/>
        <v>0</v>
      </c>
      <c r="K462" s="9">
        <f t="shared" si="132"/>
        <v>0</v>
      </c>
      <c r="L462" s="9">
        <f t="shared" si="138"/>
        <v>1</v>
      </c>
      <c r="M462">
        <f t="shared" si="126"/>
        <v>0</v>
      </c>
      <c r="N462" s="9">
        <f t="shared" si="133"/>
        <v>0</v>
      </c>
      <c r="O462" s="9">
        <f t="shared" si="139"/>
        <v>1</v>
      </c>
      <c r="P462">
        <f t="shared" si="127"/>
        <v>0</v>
      </c>
      <c r="Q462" s="9">
        <f t="shared" si="134"/>
        <v>0</v>
      </c>
      <c r="R462" s="9">
        <f t="shared" si="140"/>
        <v>1</v>
      </c>
      <c r="S462">
        <f t="shared" si="128"/>
        <v>0</v>
      </c>
      <c r="T462" s="9">
        <f t="shared" si="135"/>
        <v>0</v>
      </c>
      <c r="U462" s="9">
        <f t="shared" si="141"/>
        <v>1</v>
      </c>
      <c r="V462">
        <f t="shared" si="129"/>
        <v>0</v>
      </c>
      <c r="W462" s="9">
        <f t="shared" si="136"/>
        <v>0</v>
      </c>
      <c r="X462" s="9">
        <f t="shared" si="142"/>
        <v>1</v>
      </c>
      <c r="Y462">
        <f t="shared" si="130"/>
        <v>0</v>
      </c>
      <c r="Z462" s="9">
        <f t="shared" si="137"/>
        <v>0</v>
      </c>
      <c r="AA462" s="9">
        <f t="shared" si="143"/>
        <v>1</v>
      </c>
    </row>
    <row r="463" spans="1:27" x14ac:dyDescent="0.2">
      <c r="A463" s="4">
        <v>41043</v>
      </c>
      <c r="B463" s="7">
        <v>-1.4143025538282545E-2</v>
      </c>
      <c r="C463" s="37">
        <v>-3.6892611999999998E-2</v>
      </c>
      <c r="D463" s="37">
        <v>-2.3759058E-2</v>
      </c>
      <c r="E463" s="37">
        <v>-1.6663602999999999E-2</v>
      </c>
      <c r="F463" s="37">
        <v>1.5720149999999999E-2</v>
      </c>
      <c r="G463" s="37">
        <v>1.9197252000000001E-2</v>
      </c>
      <c r="H463" s="37">
        <v>2.6908053000000001E-2</v>
      </c>
      <c r="J463">
        <f t="shared" si="131"/>
        <v>0</v>
      </c>
      <c r="K463" s="9">
        <f t="shared" si="132"/>
        <v>0</v>
      </c>
      <c r="L463" s="9">
        <f t="shared" si="138"/>
        <v>1</v>
      </c>
      <c r="M463">
        <f t="shared" si="126"/>
        <v>0</v>
      </c>
      <c r="N463" s="9">
        <f t="shared" si="133"/>
        <v>0</v>
      </c>
      <c r="O463" s="9">
        <f t="shared" si="139"/>
        <v>1</v>
      </c>
      <c r="P463">
        <f t="shared" si="127"/>
        <v>0</v>
      </c>
      <c r="Q463" s="9">
        <f t="shared" si="134"/>
        <v>0</v>
      </c>
      <c r="R463" s="9">
        <f t="shared" si="140"/>
        <v>1</v>
      </c>
      <c r="S463">
        <f t="shared" si="128"/>
        <v>0</v>
      </c>
      <c r="T463" s="9">
        <f t="shared" si="135"/>
        <v>0</v>
      </c>
      <c r="U463" s="9">
        <f t="shared" si="141"/>
        <v>1</v>
      </c>
      <c r="V463">
        <f t="shared" si="129"/>
        <v>0</v>
      </c>
      <c r="W463" s="9">
        <f t="shared" si="136"/>
        <v>0</v>
      </c>
      <c r="X463" s="9">
        <f t="shared" si="142"/>
        <v>1</v>
      </c>
      <c r="Y463">
        <f t="shared" si="130"/>
        <v>0</v>
      </c>
      <c r="Z463" s="9">
        <f t="shared" si="137"/>
        <v>0</v>
      </c>
      <c r="AA463" s="9">
        <f t="shared" si="143"/>
        <v>1</v>
      </c>
    </row>
    <row r="464" spans="1:27" x14ac:dyDescent="0.2">
      <c r="A464" s="4">
        <v>41044</v>
      </c>
      <c r="B464" s="7">
        <v>-8.476422864772553E-3</v>
      </c>
      <c r="C464" s="37">
        <v>-3.6912799000000003E-2</v>
      </c>
      <c r="D464" s="37">
        <v>-2.7253534999999999E-2</v>
      </c>
      <c r="E464" s="37">
        <v>-2.0637560999999999E-2</v>
      </c>
      <c r="F464" s="37">
        <v>1.8069143999999999E-2</v>
      </c>
      <c r="G464" s="37">
        <v>2.3056427000000001E-2</v>
      </c>
      <c r="H464" s="37">
        <v>2.9015810999999999E-2</v>
      </c>
      <c r="J464">
        <f t="shared" si="131"/>
        <v>0</v>
      </c>
      <c r="K464" s="9">
        <f t="shared" si="132"/>
        <v>0</v>
      </c>
      <c r="L464" s="9">
        <f t="shared" si="138"/>
        <v>1</v>
      </c>
      <c r="M464">
        <f t="shared" si="126"/>
        <v>0</v>
      </c>
      <c r="N464" s="9">
        <f t="shared" si="133"/>
        <v>0</v>
      </c>
      <c r="O464" s="9">
        <f t="shared" si="139"/>
        <v>1</v>
      </c>
      <c r="P464">
        <f t="shared" si="127"/>
        <v>0</v>
      </c>
      <c r="Q464" s="9">
        <f t="shared" si="134"/>
        <v>0</v>
      </c>
      <c r="R464" s="9">
        <f t="shared" si="140"/>
        <v>1</v>
      </c>
      <c r="S464">
        <f t="shared" si="128"/>
        <v>0</v>
      </c>
      <c r="T464" s="9">
        <f t="shared" si="135"/>
        <v>0</v>
      </c>
      <c r="U464" s="9">
        <f t="shared" si="141"/>
        <v>1</v>
      </c>
      <c r="V464">
        <f t="shared" si="129"/>
        <v>0</v>
      </c>
      <c r="W464" s="9">
        <f t="shared" si="136"/>
        <v>0</v>
      </c>
      <c r="X464" s="9">
        <f t="shared" si="142"/>
        <v>1</v>
      </c>
      <c r="Y464">
        <f t="shared" si="130"/>
        <v>0</v>
      </c>
      <c r="Z464" s="9">
        <f t="shared" si="137"/>
        <v>0</v>
      </c>
      <c r="AA464" s="9">
        <f t="shared" si="143"/>
        <v>1</v>
      </c>
    </row>
    <row r="465" spans="1:27" x14ac:dyDescent="0.2">
      <c r="A465" s="4">
        <v>41045</v>
      </c>
      <c r="B465" s="7">
        <v>-1.2527601067368182E-2</v>
      </c>
      <c r="C465" s="37">
        <v>-3.8211192999999997E-2</v>
      </c>
      <c r="D465" s="37">
        <v>-2.408896E-2</v>
      </c>
      <c r="E465" s="37">
        <v>-1.7639966999999999E-2</v>
      </c>
      <c r="F465" s="37">
        <v>1.6520360000000001E-2</v>
      </c>
      <c r="G465" s="37">
        <v>1.9171752E-2</v>
      </c>
      <c r="H465" s="37">
        <v>2.7723679000000001E-2</v>
      </c>
      <c r="J465">
        <f t="shared" si="131"/>
        <v>0</v>
      </c>
      <c r="K465" s="9">
        <f t="shared" si="132"/>
        <v>0</v>
      </c>
      <c r="L465" s="9">
        <f t="shared" si="138"/>
        <v>1</v>
      </c>
      <c r="M465">
        <f t="shared" si="126"/>
        <v>0</v>
      </c>
      <c r="N465" s="9">
        <f t="shared" si="133"/>
        <v>0</v>
      </c>
      <c r="O465" s="9">
        <f t="shared" si="139"/>
        <v>1</v>
      </c>
      <c r="P465">
        <f t="shared" si="127"/>
        <v>0</v>
      </c>
      <c r="Q465" s="9">
        <f t="shared" si="134"/>
        <v>0</v>
      </c>
      <c r="R465" s="9">
        <f t="shared" si="140"/>
        <v>1</v>
      </c>
      <c r="S465">
        <f t="shared" si="128"/>
        <v>0</v>
      </c>
      <c r="T465" s="9">
        <f t="shared" si="135"/>
        <v>0</v>
      </c>
      <c r="U465" s="9">
        <f t="shared" si="141"/>
        <v>1</v>
      </c>
      <c r="V465">
        <f t="shared" si="129"/>
        <v>0</v>
      </c>
      <c r="W465" s="9">
        <f t="shared" si="136"/>
        <v>0</v>
      </c>
      <c r="X465" s="9">
        <f t="shared" si="142"/>
        <v>1</v>
      </c>
      <c r="Y465">
        <f t="shared" si="130"/>
        <v>0</v>
      </c>
      <c r="Z465" s="9">
        <f t="shared" si="137"/>
        <v>0</v>
      </c>
      <c r="AA465" s="9">
        <f t="shared" si="143"/>
        <v>1</v>
      </c>
    </row>
    <row r="466" spans="1:27" x14ac:dyDescent="0.2">
      <c r="A466" s="4">
        <v>41046</v>
      </c>
      <c r="B466" s="7">
        <v>-1.8765576077272948E-3</v>
      </c>
      <c r="C466" s="37">
        <v>-3.7799496000000002E-2</v>
      </c>
      <c r="D466" s="37">
        <v>-2.6141291000000001E-2</v>
      </c>
      <c r="E466" s="37">
        <v>-1.9996336E-2</v>
      </c>
      <c r="F466" s="37">
        <v>1.8181525E-2</v>
      </c>
      <c r="G466" s="37">
        <v>2.2019754999999998E-2</v>
      </c>
      <c r="H466" s="37">
        <v>2.9157491000000001E-2</v>
      </c>
      <c r="J466">
        <f t="shared" si="131"/>
        <v>0</v>
      </c>
      <c r="K466" s="9">
        <f t="shared" si="132"/>
        <v>0</v>
      </c>
      <c r="L466" s="9">
        <f t="shared" si="138"/>
        <v>1</v>
      </c>
      <c r="M466">
        <f t="shared" si="126"/>
        <v>0</v>
      </c>
      <c r="N466" s="9">
        <f t="shared" si="133"/>
        <v>0</v>
      </c>
      <c r="O466" s="9">
        <f t="shared" si="139"/>
        <v>1</v>
      </c>
      <c r="P466">
        <f t="shared" si="127"/>
        <v>0</v>
      </c>
      <c r="Q466" s="9">
        <f t="shared" si="134"/>
        <v>0</v>
      </c>
      <c r="R466" s="9">
        <f t="shared" si="140"/>
        <v>1</v>
      </c>
      <c r="S466">
        <f t="shared" si="128"/>
        <v>0</v>
      </c>
      <c r="T466" s="9">
        <f t="shared" si="135"/>
        <v>0</v>
      </c>
      <c r="U466" s="9">
        <f t="shared" si="141"/>
        <v>1</v>
      </c>
      <c r="V466">
        <f t="shared" si="129"/>
        <v>0</v>
      </c>
      <c r="W466" s="9">
        <f t="shared" si="136"/>
        <v>0</v>
      </c>
      <c r="X466" s="9">
        <f t="shared" si="142"/>
        <v>1</v>
      </c>
      <c r="Y466">
        <f t="shared" si="130"/>
        <v>0</v>
      </c>
      <c r="Z466" s="9">
        <f t="shared" si="137"/>
        <v>0</v>
      </c>
      <c r="AA466" s="9">
        <f t="shared" si="143"/>
        <v>1</v>
      </c>
    </row>
    <row r="467" spans="1:27" x14ac:dyDescent="0.2">
      <c r="A467" s="4">
        <v>41047</v>
      </c>
      <c r="B467" s="7">
        <v>-1.11592308885358E-2</v>
      </c>
      <c r="C467" s="37">
        <v>-3.9950468000000003E-2</v>
      </c>
      <c r="D467" s="37">
        <v>-2.4518088E-2</v>
      </c>
      <c r="E467" s="37">
        <v>-1.7770345999999999E-2</v>
      </c>
      <c r="F467" s="37">
        <v>1.5601691000000001E-2</v>
      </c>
      <c r="G467" s="37">
        <v>1.8725472E-2</v>
      </c>
      <c r="H467" s="37">
        <v>2.6897542E-2</v>
      </c>
      <c r="J467">
        <f t="shared" si="131"/>
        <v>0</v>
      </c>
      <c r="K467" s="9">
        <f t="shared" si="132"/>
        <v>0</v>
      </c>
      <c r="L467" s="9">
        <f t="shared" si="138"/>
        <v>1</v>
      </c>
      <c r="M467">
        <f t="shared" si="126"/>
        <v>0</v>
      </c>
      <c r="N467" s="9">
        <f t="shared" si="133"/>
        <v>0</v>
      </c>
      <c r="O467" s="9">
        <f t="shared" si="139"/>
        <v>1</v>
      </c>
      <c r="P467">
        <f t="shared" si="127"/>
        <v>0</v>
      </c>
      <c r="Q467" s="9">
        <f t="shared" si="134"/>
        <v>0</v>
      </c>
      <c r="R467" s="9">
        <f t="shared" si="140"/>
        <v>1</v>
      </c>
      <c r="S467">
        <f t="shared" si="128"/>
        <v>0</v>
      </c>
      <c r="T467" s="9">
        <f t="shared" si="135"/>
        <v>0</v>
      </c>
      <c r="U467" s="9">
        <f t="shared" si="141"/>
        <v>1</v>
      </c>
      <c r="V467">
        <f t="shared" si="129"/>
        <v>0</v>
      </c>
      <c r="W467" s="9">
        <f t="shared" si="136"/>
        <v>0</v>
      </c>
      <c r="X467" s="9">
        <f t="shared" si="142"/>
        <v>1</v>
      </c>
      <c r="Y467">
        <f t="shared" si="130"/>
        <v>0</v>
      </c>
      <c r="Z467" s="9">
        <f t="shared" si="137"/>
        <v>0</v>
      </c>
      <c r="AA467" s="9">
        <f t="shared" si="143"/>
        <v>1</v>
      </c>
    </row>
    <row r="468" spans="1:27" x14ac:dyDescent="0.2">
      <c r="A468" s="4">
        <v>41050</v>
      </c>
      <c r="B468" s="7">
        <v>1.2324405257061931E-2</v>
      </c>
      <c r="C468" s="37">
        <v>-3.8398060999999997E-2</v>
      </c>
      <c r="D468" s="37">
        <v>-2.5208548000000001E-2</v>
      </c>
      <c r="E468" s="37">
        <v>-1.8574443E-2</v>
      </c>
      <c r="F468" s="37">
        <v>1.7119484000000001E-2</v>
      </c>
      <c r="G468" s="37">
        <v>2.1788671999999999E-2</v>
      </c>
      <c r="H468" s="37">
        <v>3.0227187999999999E-2</v>
      </c>
      <c r="J468">
        <f t="shared" si="131"/>
        <v>0</v>
      </c>
      <c r="K468" s="9">
        <f t="shared" si="132"/>
        <v>0</v>
      </c>
      <c r="L468" s="9">
        <f t="shared" si="138"/>
        <v>1</v>
      </c>
      <c r="M468">
        <f t="shared" si="126"/>
        <v>0</v>
      </c>
      <c r="N468" s="9">
        <f t="shared" si="133"/>
        <v>0</v>
      </c>
      <c r="O468" s="9">
        <f t="shared" si="139"/>
        <v>1</v>
      </c>
      <c r="P468">
        <f t="shared" si="127"/>
        <v>0</v>
      </c>
      <c r="Q468" s="9">
        <f t="shared" si="134"/>
        <v>0</v>
      </c>
      <c r="R468" s="9">
        <f t="shared" si="140"/>
        <v>1</v>
      </c>
      <c r="S468">
        <f t="shared" si="128"/>
        <v>0</v>
      </c>
      <c r="T468" s="9">
        <f t="shared" si="135"/>
        <v>0</v>
      </c>
      <c r="U468" s="9">
        <f t="shared" si="141"/>
        <v>1</v>
      </c>
      <c r="V468">
        <f t="shared" si="129"/>
        <v>0</v>
      </c>
      <c r="W468" s="9">
        <f t="shared" si="136"/>
        <v>0</v>
      </c>
      <c r="X468" s="9">
        <f t="shared" si="142"/>
        <v>1</v>
      </c>
      <c r="Y468">
        <f t="shared" si="130"/>
        <v>0</v>
      </c>
      <c r="Z468" s="9">
        <f t="shared" si="137"/>
        <v>0</v>
      </c>
      <c r="AA468" s="9">
        <f t="shared" si="143"/>
        <v>1</v>
      </c>
    </row>
    <row r="469" spans="1:27" x14ac:dyDescent="0.2">
      <c r="A469" s="4">
        <v>41051</v>
      </c>
      <c r="B469" s="7">
        <v>-1.0100001330385173E-2</v>
      </c>
      <c r="C469" s="37">
        <v>-3.9897658000000003E-2</v>
      </c>
      <c r="D469" s="37">
        <v>-2.4127563000000001E-2</v>
      </c>
      <c r="E469" s="37">
        <v>-1.7080674000000001E-2</v>
      </c>
      <c r="F469" s="37">
        <v>1.419432E-2</v>
      </c>
      <c r="G469" s="37">
        <v>2.0180164E-2</v>
      </c>
      <c r="H469" s="37">
        <v>2.8572584000000002E-2</v>
      </c>
      <c r="J469">
        <f t="shared" si="131"/>
        <v>0</v>
      </c>
      <c r="K469" s="9">
        <f t="shared" si="132"/>
        <v>0</v>
      </c>
      <c r="L469" s="9">
        <f t="shared" si="138"/>
        <v>1</v>
      </c>
      <c r="M469">
        <f t="shared" si="126"/>
        <v>0</v>
      </c>
      <c r="N469" s="9">
        <f t="shared" si="133"/>
        <v>0</v>
      </c>
      <c r="O469" s="9">
        <f t="shared" si="139"/>
        <v>1</v>
      </c>
      <c r="P469">
        <f t="shared" si="127"/>
        <v>0</v>
      </c>
      <c r="Q469" s="9">
        <f t="shared" si="134"/>
        <v>0</v>
      </c>
      <c r="R469" s="9">
        <f t="shared" si="140"/>
        <v>1</v>
      </c>
      <c r="S469">
        <f t="shared" si="128"/>
        <v>0</v>
      </c>
      <c r="T469" s="9">
        <f t="shared" si="135"/>
        <v>0</v>
      </c>
      <c r="U469" s="9">
        <f t="shared" si="141"/>
        <v>1</v>
      </c>
      <c r="V469">
        <f t="shared" si="129"/>
        <v>0</v>
      </c>
      <c r="W469" s="9">
        <f t="shared" si="136"/>
        <v>0</v>
      </c>
      <c r="X469" s="9">
        <f t="shared" si="142"/>
        <v>1</v>
      </c>
      <c r="Y469">
        <f t="shared" si="130"/>
        <v>0</v>
      </c>
      <c r="Z469" s="9">
        <f t="shared" si="137"/>
        <v>0</v>
      </c>
      <c r="AA469" s="9">
        <f t="shared" si="143"/>
        <v>1</v>
      </c>
    </row>
    <row r="470" spans="1:27" x14ac:dyDescent="0.2">
      <c r="A470" s="4">
        <v>41052</v>
      </c>
      <c r="B470" s="7">
        <v>-2.1045066560140494E-2</v>
      </c>
      <c r="C470" s="37">
        <v>-4.1151594E-2</v>
      </c>
      <c r="D470" s="37">
        <v>-2.4691757000000002E-2</v>
      </c>
      <c r="E470" s="37">
        <v>-1.7938309999999999E-2</v>
      </c>
      <c r="F470" s="37">
        <v>1.6585201000000001E-2</v>
      </c>
      <c r="G470" s="37">
        <v>2.2320586999999999E-2</v>
      </c>
      <c r="H470" s="37">
        <v>3.4402661000000001E-2</v>
      </c>
      <c r="J470">
        <f t="shared" si="131"/>
        <v>0</v>
      </c>
      <c r="K470" s="9">
        <f t="shared" si="132"/>
        <v>0</v>
      </c>
      <c r="L470" s="9">
        <f t="shared" si="138"/>
        <v>1</v>
      </c>
      <c r="M470">
        <f t="shared" si="126"/>
        <v>0</v>
      </c>
      <c r="N470" s="9">
        <f t="shared" si="133"/>
        <v>0</v>
      </c>
      <c r="O470" s="9">
        <f t="shared" si="139"/>
        <v>1</v>
      </c>
      <c r="P470">
        <f t="shared" si="127"/>
        <v>1</v>
      </c>
      <c r="Q470" s="9">
        <f t="shared" si="134"/>
        <v>0</v>
      </c>
      <c r="R470" s="9">
        <f t="shared" si="140"/>
        <v>0</v>
      </c>
      <c r="S470">
        <f t="shared" si="128"/>
        <v>0</v>
      </c>
      <c r="T470" s="9">
        <f t="shared" si="135"/>
        <v>0</v>
      </c>
      <c r="U470" s="9">
        <f t="shared" si="141"/>
        <v>1</v>
      </c>
      <c r="V470">
        <f t="shared" si="129"/>
        <v>0</v>
      </c>
      <c r="W470" s="9">
        <f t="shared" si="136"/>
        <v>0</v>
      </c>
      <c r="X470" s="9">
        <f t="shared" si="142"/>
        <v>1</v>
      </c>
      <c r="Y470">
        <f t="shared" si="130"/>
        <v>0</v>
      </c>
      <c r="Z470" s="9">
        <f t="shared" si="137"/>
        <v>0</v>
      </c>
      <c r="AA470" s="9">
        <f t="shared" si="143"/>
        <v>1</v>
      </c>
    </row>
    <row r="471" spans="1:27" x14ac:dyDescent="0.2">
      <c r="A471" s="4">
        <v>41053</v>
      </c>
      <c r="B471" s="7">
        <v>8.4183040351284519E-3</v>
      </c>
      <c r="C471" s="37">
        <v>-4.2078010999999998E-2</v>
      </c>
      <c r="D471" s="37">
        <v>-2.7636269000000002E-2</v>
      </c>
      <c r="E471" s="37">
        <v>-2.1999303000000001E-2</v>
      </c>
      <c r="F471" s="37">
        <v>2.0510253999999999E-2</v>
      </c>
      <c r="G471" s="37">
        <v>2.7681863000000001E-2</v>
      </c>
      <c r="H471" s="37">
        <v>4.1241965999999998E-2</v>
      </c>
      <c r="J471">
        <f t="shared" si="131"/>
        <v>0</v>
      </c>
      <c r="K471" s="9">
        <f t="shared" si="132"/>
        <v>0</v>
      </c>
      <c r="L471" s="9">
        <f t="shared" si="138"/>
        <v>1</v>
      </c>
      <c r="M471">
        <f t="shared" si="126"/>
        <v>0</v>
      </c>
      <c r="N471" s="9">
        <f t="shared" si="133"/>
        <v>0</v>
      </c>
      <c r="O471" s="9">
        <f t="shared" si="139"/>
        <v>1</v>
      </c>
      <c r="P471">
        <f t="shared" si="127"/>
        <v>0</v>
      </c>
      <c r="Q471" s="9">
        <f t="shared" si="134"/>
        <v>0</v>
      </c>
      <c r="R471" s="9">
        <f t="shared" si="140"/>
        <v>0</v>
      </c>
      <c r="S471">
        <f t="shared" si="128"/>
        <v>0</v>
      </c>
      <c r="T471" s="9">
        <f t="shared" si="135"/>
        <v>0</v>
      </c>
      <c r="U471" s="9">
        <f t="shared" si="141"/>
        <v>1</v>
      </c>
      <c r="V471">
        <f t="shared" si="129"/>
        <v>0</v>
      </c>
      <c r="W471" s="9">
        <f t="shared" si="136"/>
        <v>0</v>
      </c>
      <c r="X471" s="9">
        <f t="shared" si="142"/>
        <v>1</v>
      </c>
      <c r="Y471">
        <f t="shared" si="130"/>
        <v>0</v>
      </c>
      <c r="Z471" s="9">
        <f t="shared" si="137"/>
        <v>0</v>
      </c>
      <c r="AA471" s="9">
        <f t="shared" si="143"/>
        <v>1</v>
      </c>
    </row>
    <row r="472" spans="1:27" x14ac:dyDescent="0.2">
      <c r="A472" s="4">
        <v>41054</v>
      </c>
      <c r="B472" s="7">
        <v>2.203614818554047E-3</v>
      </c>
      <c r="C472" s="37">
        <v>-4.5440499000000002E-2</v>
      </c>
      <c r="D472" s="37">
        <v>-2.5414507999999999E-2</v>
      </c>
      <c r="E472" s="37">
        <v>-1.8709035999999998E-2</v>
      </c>
      <c r="F472" s="37">
        <v>1.5725159999999998E-2</v>
      </c>
      <c r="G472" s="37">
        <v>2.2748531999999998E-2</v>
      </c>
      <c r="H472" s="37">
        <v>3.6002408999999999E-2</v>
      </c>
      <c r="J472">
        <f t="shared" si="131"/>
        <v>0</v>
      </c>
      <c r="K472" s="9">
        <f t="shared" si="132"/>
        <v>0</v>
      </c>
      <c r="L472" s="9">
        <f t="shared" si="138"/>
        <v>1</v>
      </c>
      <c r="M472">
        <f t="shared" si="126"/>
        <v>0</v>
      </c>
      <c r="N472" s="9">
        <f t="shared" si="133"/>
        <v>0</v>
      </c>
      <c r="O472" s="9">
        <f t="shared" si="139"/>
        <v>1</v>
      </c>
      <c r="P472">
        <f t="shared" si="127"/>
        <v>0</v>
      </c>
      <c r="Q472" s="9">
        <f t="shared" si="134"/>
        <v>0</v>
      </c>
      <c r="R472" s="9">
        <f t="shared" si="140"/>
        <v>1</v>
      </c>
      <c r="S472">
        <f t="shared" si="128"/>
        <v>0</v>
      </c>
      <c r="T472" s="9">
        <f t="shared" si="135"/>
        <v>0</v>
      </c>
      <c r="U472" s="9">
        <f t="shared" si="141"/>
        <v>1</v>
      </c>
      <c r="V472">
        <f t="shared" si="129"/>
        <v>0</v>
      </c>
      <c r="W472" s="9">
        <f t="shared" si="136"/>
        <v>0</v>
      </c>
      <c r="X472" s="9">
        <f t="shared" si="142"/>
        <v>1</v>
      </c>
      <c r="Y472">
        <f t="shared" si="130"/>
        <v>0</v>
      </c>
      <c r="Z472" s="9">
        <f t="shared" si="137"/>
        <v>0</v>
      </c>
      <c r="AA472" s="9">
        <f t="shared" si="143"/>
        <v>1</v>
      </c>
    </row>
    <row r="473" spans="1:27" x14ac:dyDescent="0.2">
      <c r="A473" s="4">
        <v>41058</v>
      </c>
      <c r="B473" s="7">
        <v>-1.1012004196161935E-3</v>
      </c>
      <c r="C473" s="37">
        <v>-4.5261398000000001E-2</v>
      </c>
      <c r="D473" s="37">
        <v>-2.6143385000000002E-2</v>
      </c>
      <c r="E473" s="37">
        <v>-1.9006624999999999E-2</v>
      </c>
      <c r="F473" s="37">
        <v>1.5712908000000001E-2</v>
      </c>
      <c r="G473" s="37">
        <v>2.2429577999999999E-2</v>
      </c>
      <c r="H473" s="37">
        <v>3.4997913999999998E-2</v>
      </c>
      <c r="J473">
        <f t="shared" si="131"/>
        <v>0</v>
      </c>
      <c r="K473" s="9">
        <f t="shared" si="132"/>
        <v>0</v>
      </c>
      <c r="L473" s="9">
        <f t="shared" si="138"/>
        <v>1</v>
      </c>
      <c r="M473">
        <f t="shared" si="126"/>
        <v>0</v>
      </c>
      <c r="N473" s="9">
        <f t="shared" si="133"/>
        <v>0</v>
      </c>
      <c r="O473" s="9">
        <f t="shared" si="139"/>
        <v>1</v>
      </c>
      <c r="P473">
        <f t="shared" si="127"/>
        <v>0</v>
      </c>
      <c r="Q473" s="9">
        <f t="shared" si="134"/>
        <v>0</v>
      </c>
      <c r="R473" s="9">
        <f t="shared" si="140"/>
        <v>1</v>
      </c>
      <c r="S473">
        <f t="shared" si="128"/>
        <v>0</v>
      </c>
      <c r="T473" s="9">
        <f t="shared" si="135"/>
        <v>0</v>
      </c>
      <c r="U473" s="9">
        <f t="shared" si="141"/>
        <v>1</v>
      </c>
      <c r="V473">
        <f t="shared" si="129"/>
        <v>0</v>
      </c>
      <c r="W473" s="9">
        <f t="shared" si="136"/>
        <v>0</v>
      </c>
      <c r="X473" s="9">
        <f t="shared" si="142"/>
        <v>1</v>
      </c>
      <c r="Y473">
        <f t="shared" si="130"/>
        <v>0</v>
      </c>
      <c r="Z473" s="9">
        <f t="shared" si="137"/>
        <v>0</v>
      </c>
      <c r="AA473" s="9">
        <f t="shared" si="143"/>
        <v>1</v>
      </c>
    </row>
    <row r="474" spans="1:27" x14ac:dyDescent="0.2">
      <c r="A474" s="4">
        <v>41059</v>
      </c>
      <c r="B474" s="7">
        <v>-3.29293947780697E-2</v>
      </c>
      <c r="C474" s="37">
        <v>-4.3520715000000001E-2</v>
      </c>
      <c r="D474" s="37">
        <v>-2.6743309999999999E-2</v>
      </c>
      <c r="E474" s="37">
        <v>-2.0081122999999999E-2</v>
      </c>
      <c r="F474" s="37">
        <v>1.6208152999999999E-2</v>
      </c>
      <c r="G474" s="37">
        <v>2.1734277E-2</v>
      </c>
      <c r="H474" s="37">
        <v>3.3933832999999997E-2</v>
      </c>
      <c r="J474">
        <f t="shared" si="131"/>
        <v>0</v>
      </c>
      <c r="K474" s="9">
        <f t="shared" si="132"/>
        <v>0</v>
      </c>
      <c r="L474" s="9">
        <f t="shared" si="138"/>
        <v>1</v>
      </c>
      <c r="M474">
        <f t="shared" si="126"/>
        <v>1</v>
      </c>
      <c r="N474" s="9">
        <f t="shared" si="133"/>
        <v>0</v>
      </c>
      <c r="O474" s="9">
        <f t="shared" si="139"/>
        <v>0</v>
      </c>
      <c r="P474">
        <f t="shared" si="127"/>
        <v>1</v>
      </c>
      <c r="Q474" s="9">
        <f t="shared" si="134"/>
        <v>0</v>
      </c>
      <c r="R474" s="9">
        <f t="shared" si="140"/>
        <v>0</v>
      </c>
      <c r="S474">
        <f t="shared" si="128"/>
        <v>0</v>
      </c>
      <c r="T474" s="9">
        <f t="shared" si="135"/>
        <v>0</v>
      </c>
      <c r="U474" s="9">
        <f t="shared" si="141"/>
        <v>1</v>
      </c>
      <c r="V474">
        <f t="shared" si="129"/>
        <v>0</v>
      </c>
      <c r="W474" s="9">
        <f t="shared" si="136"/>
        <v>0</v>
      </c>
      <c r="X474" s="9">
        <f t="shared" si="142"/>
        <v>1</v>
      </c>
      <c r="Y474">
        <f t="shared" si="130"/>
        <v>0</v>
      </c>
      <c r="Z474" s="9">
        <f t="shared" si="137"/>
        <v>0</v>
      </c>
      <c r="AA474" s="9">
        <f t="shared" si="143"/>
        <v>1</v>
      </c>
    </row>
    <row r="475" spans="1:27" x14ac:dyDescent="0.2">
      <c r="A475" s="4">
        <v>41060</v>
      </c>
      <c r="B475" s="7">
        <v>-1.4798090514923834E-2</v>
      </c>
      <c r="C475" s="37">
        <v>-4.3889571000000002E-2</v>
      </c>
      <c r="D475" s="37">
        <v>-3.0264460999999999E-2</v>
      </c>
      <c r="E475" s="37">
        <v>-2.4952274E-2</v>
      </c>
      <c r="F475" s="37">
        <v>2.5119103E-2</v>
      </c>
      <c r="G475" s="37">
        <v>3.3561966999999998E-2</v>
      </c>
      <c r="H475" s="37">
        <v>4.7663025999999997E-2</v>
      </c>
      <c r="J475">
        <f t="shared" si="131"/>
        <v>0</v>
      </c>
      <c r="K475" s="9">
        <f t="shared" si="132"/>
        <v>0</v>
      </c>
      <c r="L475" s="9">
        <f t="shared" si="138"/>
        <v>1</v>
      </c>
      <c r="M475">
        <f t="shared" si="126"/>
        <v>0</v>
      </c>
      <c r="N475" s="9">
        <f t="shared" si="133"/>
        <v>0</v>
      </c>
      <c r="O475" s="9">
        <f t="shared" si="139"/>
        <v>0</v>
      </c>
      <c r="P475">
        <f t="shared" si="127"/>
        <v>0</v>
      </c>
      <c r="Q475" s="9">
        <f t="shared" si="134"/>
        <v>0</v>
      </c>
      <c r="R475" s="9">
        <f t="shared" si="140"/>
        <v>0</v>
      </c>
      <c r="S475">
        <f t="shared" si="128"/>
        <v>0</v>
      </c>
      <c r="T475" s="9">
        <f t="shared" si="135"/>
        <v>0</v>
      </c>
      <c r="U475" s="9">
        <f t="shared" si="141"/>
        <v>1</v>
      </c>
      <c r="V475">
        <f t="shared" si="129"/>
        <v>0</v>
      </c>
      <c r="W475" s="9">
        <f t="shared" si="136"/>
        <v>0</v>
      </c>
      <c r="X475" s="9">
        <f t="shared" si="142"/>
        <v>1</v>
      </c>
      <c r="Y475">
        <f t="shared" si="130"/>
        <v>0</v>
      </c>
      <c r="Z475" s="9">
        <f t="shared" si="137"/>
        <v>0</v>
      </c>
      <c r="AA475" s="9">
        <f t="shared" si="143"/>
        <v>1</v>
      </c>
    </row>
    <row r="476" spans="1:27" x14ac:dyDescent="0.2">
      <c r="A476" s="4">
        <v>41061</v>
      </c>
      <c r="B476" s="7">
        <v>-3.8883314860643649E-2</v>
      </c>
      <c r="C476" s="37">
        <v>-4.7444284000000003E-2</v>
      </c>
      <c r="D476" s="37">
        <v>-3.005673E-2</v>
      </c>
      <c r="E476" s="37">
        <v>-2.4354072000000001E-2</v>
      </c>
      <c r="F476" s="37">
        <v>2.1791272E-2</v>
      </c>
      <c r="G476" s="37">
        <v>2.8779658999999999E-2</v>
      </c>
      <c r="H476" s="37">
        <v>4.2938656999999998E-2</v>
      </c>
      <c r="J476">
        <f t="shared" si="131"/>
        <v>0</v>
      </c>
      <c r="K476" s="9">
        <f t="shared" si="132"/>
        <v>0</v>
      </c>
      <c r="L476" s="9">
        <f t="shared" si="138"/>
        <v>1</v>
      </c>
      <c r="M476">
        <f t="shared" si="126"/>
        <v>1</v>
      </c>
      <c r="N476" s="9">
        <f t="shared" si="133"/>
        <v>0</v>
      </c>
      <c r="O476" s="9">
        <f t="shared" si="139"/>
        <v>0</v>
      </c>
      <c r="P476">
        <f t="shared" si="127"/>
        <v>1</v>
      </c>
      <c r="Q476" s="9">
        <f t="shared" si="134"/>
        <v>0</v>
      </c>
      <c r="R476" s="9">
        <f t="shared" si="140"/>
        <v>0</v>
      </c>
      <c r="S476">
        <f t="shared" si="128"/>
        <v>0</v>
      </c>
      <c r="T476" s="9">
        <f t="shared" si="135"/>
        <v>0</v>
      </c>
      <c r="U476" s="9">
        <f t="shared" si="141"/>
        <v>1</v>
      </c>
      <c r="V476">
        <f t="shared" si="129"/>
        <v>0</v>
      </c>
      <c r="W476" s="9">
        <f t="shared" si="136"/>
        <v>0</v>
      </c>
      <c r="X476" s="9">
        <f t="shared" si="142"/>
        <v>1</v>
      </c>
      <c r="Y476">
        <f t="shared" si="130"/>
        <v>0</v>
      </c>
      <c r="Z476" s="9">
        <f t="shared" si="137"/>
        <v>0</v>
      </c>
      <c r="AA476" s="9">
        <f t="shared" si="143"/>
        <v>1</v>
      </c>
    </row>
    <row r="477" spans="1:27" x14ac:dyDescent="0.2">
      <c r="A477" s="4">
        <v>41064</v>
      </c>
      <c r="B477" s="7">
        <v>8.970815498043452E-3</v>
      </c>
      <c r="C477" s="37">
        <v>-5.0273508000000001E-2</v>
      </c>
      <c r="D477" s="37">
        <v>-2.8583028999999999E-2</v>
      </c>
      <c r="E477" s="37">
        <v>-2.4090189000000001E-2</v>
      </c>
      <c r="F477" s="37">
        <v>2.8338605999999999E-2</v>
      </c>
      <c r="G477" s="37">
        <v>3.5458453000000001E-2</v>
      </c>
      <c r="H477" s="37">
        <v>5.5434882999999997E-2</v>
      </c>
      <c r="J477">
        <f t="shared" si="131"/>
        <v>0</v>
      </c>
      <c r="K477" s="9">
        <f t="shared" si="132"/>
        <v>0</v>
      </c>
      <c r="L477" s="9">
        <f t="shared" si="138"/>
        <v>1</v>
      </c>
      <c r="M477">
        <f t="shared" si="126"/>
        <v>0</v>
      </c>
      <c r="N477" s="9">
        <f t="shared" si="133"/>
        <v>0</v>
      </c>
      <c r="O477" s="9">
        <f t="shared" si="139"/>
        <v>0</v>
      </c>
      <c r="P477">
        <f t="shared" si="127"/>
        <v>0</v>
      </c>
      <c r="Q477" s="9">
        <f t="shared" si="134"/>
        <v>0</v>
      </c>
      <c r="R477" s="9">
        <f t="shared" si="140"/>
        <v>0</v>
      </c>
      <c r="S477">
        <f t="shared" si="128"/>
        <v>0</v>
      </c>
      <c r="T477" s="9">
        <f t="shared" si="135"/>
        <v>0</v>
      </c>
      <c r="U477" s="9">
        <f t="shared" si="141"/>
        <v>1</v>
      </c>
      <c r="V477">
        <f t="shared" si="129"/>
        <v>0</v>
      </c>
      <c r="W477" s="9">
        <f t="shared" si="136"/>
        <v>0</v>
      </c>
      <c r="X477" s="9">
        <f t="shared" si="142"/>
        <v>1</v>
      </c>
      <c r="Y477">
        <f t="shared" si="130"/>
        <v>0</v>
      </c>
      <c r="Z477" s="9">
        <f t="shared" si="137"/>
        <v>0</v>
      </c>
      <c r="AA477" s="9">
        <f t="shared" si="143"/>
        <v>1</v>
      </c>
    </row>
    <row r="478" spans="1:27" x14ac:dyDescent="0.2">
      <c r="A478" s="4">
        <v>41065</v>
      </c>
      <c r="B478" s="7">
        <v>3.684558753343517E-3</v>
      </c>
      <c r="C478" s="37">
        <v>-5.5475893999999998E-2</v>
      </c>
      <c r="D478" s="37">
        <v>-3.1260990000000002E-2</v>
      </c>
      <c r="E478" s="37">
        <v>-2.6750723000000001E-2</v>
      </c>
      <c r="F478" s="37">
        <v>2.1408604000000001E-2</v>
      </c>
      <c r="G478" s="37">
        <v>3.0011428999999999E-2</v>
      </c>
      <c r="H478" s="37">
        <v>4.3831888999999999E-2</v>
      </c>
      <c r="J478">
        <f t="shared" si="131"/>
        <v>0</v>
      </c>
      <c r="K478" s="9">
        <f t="shared" si="132"/>
        <v>0</v>
      </c>
      <c r="L478" s="9">
        <f t="shared" si="138"/>
        <v>1</v>
      </c>
      <c r="M478">
        <f t="shared" si="126"/>
        <v>0</v>
      </c>
      <c r="N478" s="9">
        <f t="shared" si="133"/>
        <v>0</v>
      </c>
      <c r="O478" s="9">
        <f t="shared" si="139"/>
        <v>1</v>
      </c>
      <c r="P478">
        <f t="shared" si="127"/>
        <v>0</v>
      </c>
      <c r="Q478" s="9">
        <f t="shared" si="134"/>
        <v>0</v>
      </c>
      <c r="R478" s="9">
        <f t="shared" si="140"/>
        <v>1</v>
      </c>
      <c r="S478">
        <f t="shared" si="128"/>
        <v>0</v>
      </c>
      <c r="T478" s="9">
        <f t="shared" si="135"/>
        <v>0</v>
      </c>
      <c r="U478" s="9">
        <f t="shared" si="141"/>
        <v>1</v>
      </c>
      <c r="V478">
        <f t="shared" si="129"/>
        <v>0</v>
      </c>
      <c r="W478" s="9">
        <f t="shared" si="136"/>
        <v>0</v>
      </c>
      <c r="X478" s="9">
        <f t="shared" si="142"/>
        <v>1</v>
      </c>
      <c r="Y478">
        <f t="shared" si="130"/>
        <v>0</v>
      </c>
      <c r="Z478" s="9">
        <f t="shared" si="137"/>
        <v>0</v>
      </c>
      <c r="AA478" s="9">
        <f t="shared" si="143"/>
        <v>1</v>
      </c>
    </row>
    <row r="479" spans="1:27" x14ac:dyDescent="0.2">
      <c r="A479" s="4">
        <v>41066</v>
      </c>
      <c r="B479" s="7">
        <v>8.6232889212530753E-3</v>
      </c>
      <c r="C479" s="37">
        <v>-5.7189424000000003E-2</v>
      </c>
      <c r="D479" s="37">
        <v>-2.9182271999999999E-2</v>
      </c>
      <c r="E479" s="37">
        <v>-2.3965271E-2</v>
      </c>
      <c r="F479" s="37">
        <v>2.0636404000000001E-2</v>
      </c>
      <c r="G479" s="37">
        <v>2.8899711000000002E-2</v>
      </c>
      <c r="H479" s="37">
        <v>4.5362136999999997E-2</v>
      </c>
      <c r="J479">
        <f t="shared" si="131"/>
        <v>0</v>
      </c>
      <c r="K479" s="9">
        <f t="shared" si="132"/>
        <v>0</v>
      </c>
      <c r="L479" s="9">
        <f t="shared" si="138"/>
        <v>1</v>
      </c>
      <c r="M479">
        <f t="shared" si="126"/>
        <v>0</v>
      </c>
      <c r="N479" s="9">
        <f t="shared" si="133"/>
        <v>0</v>
      </c>
      <c r="O479" s="9">
        <f t="shared" si="139"/>
        <v>1</v>
      </c>
      <c r="P479">
        <f t="shared" si="127"/>
        <v>0</v>
      </c>
      <c r="Q479" s="9">
        <f t="shared" si="134"/>
        <v>0</v>
      </c>
      <c r="R479" s="9">
        <f t="shared" si="140"/>
        <v>1</v>
      </c>
      <c r="S479">
        <f t="shared" si="128"/>
        <v>0</v>
      </c>
      <c r="T479" s="9">
        <f t="shared" si="135"/>
        <v>0</v>
      </c>
      <c r="U479" s="9">
        <f t="shared" si="141"/>
        <v>1</v>
      </c>
      <c r="V479">
        <f t="shared" si="129"/>
        <v>0</v>
      </c>
      <c r="W479" s="9">
        <f t="shared" si="136"/>
        <v>0</v>
      </c>
      <c r="X479" s="9">
        <f t="shared" si="142"/>
        <v>1</v>
      </c>
      <c r="Y479">
        <f t="shared" si="130"/>
        <v>0</v>
      </c>
      <c r="Z479" s="9">
        <f t="shared" si="137"/>
        <v>0</v>
      </c>
      <c r="AA479" s="9">
        <f t="shared" si="143"/>
        <v>1</v>
      </c>
    </row>
    <row r="480" spans="1:27" x14ac:dyDescent="0.2">
      <c r="A480" s="4">
        <v>41067</v>
      </c>
      <c r="B480" s="7">
        <v>-2.3551588841994888E-3</v>
      </c>
      <c r="C480" s="37">
        <v>-5.2345566000000003E-2</v>
      </c>
      <c r="D480" s="37">
        <v>-2.7130346999999999E-2</v>
      </c>
      <c r="E480" s="37">
        <v>-2.1775557000000001E-2</v>
      </c>
      <c r="F480" s="37">
        <v>1.8963865999999999E-2</v>
      </c>
      <c r="G480" s="37">
        <v>2.5632741000000001E-2</v>
      </c>
      <c r="H480" s="37">
        <v>4.0894844E-2</v>
      </c>
      <c r="J480">
        <f t="shared" si="131"/>
        <v>0</v>
      </c>
      <c r="K480" s="9">
        <f t="shared" si="132"/>
        <v>0</v>
      </c>
      <c r="L480" s="9">
        <f t="shared" si="138"/>
        <v>1</v>
      </c>
      <c r="M480">
        <f t="shared" si="126"/>
        <v>0</v>
      </c>
      <c r="N480" s="9">
        <f t="shared" si="133"/>
        <v>0</v>
      </c>
      <c r="O480" s="9">
        <f t="shared" si="139"/>
        <v>1</v>
      </c>
      <c r="P480">
        <f t="shared" si="127"/>
        <v>0</v>
      </c>
      <c r="Q480" s="9">
        <f t="shared" si="134"/>
        <v>0</v>
      </c>
      <c r="R480" s="9">
        <f t="shared" si="140"/>
        <v>1</v>
      </c>
      <c r="S480">
        <f t="shared" si="128"/>
        <v>0</v>
      </c>
      <c r="T480" s="9">
        <f t="shared" si="135"/>
        <v>0</v>
      </c>
      <c r="U480" s="9">
        <f t="shared" si="141"/>
        <v>1</v>
      </c>
      <c r="V480">
        <f t="shared" si="129"/>
        <v>0</v>
      </c>
      <c r="W480" s="9">
        <f t="shared" si="136"/>
        <v>0</v>
      </c>
      <c r="X480" s="9">
        <f t="shared" si="142"/>
        <v>1</v>
      </c>
      <c r="Y480">
        <f t="shared" si="130"/>
        <v>0</v>
      </c>
      <c r="Z480" s="9">
        <f t="shared" si="137"/>
        <v>0</v>
      </c>
      <c r="AA480" s="9">
        <f t="shared" si="143"/>
        <v>1</v>
      </c>
    </row>
    <row r="481" spans="1:27" x14ac:dyDescent="0.2">
      <c r="A481" s="4">
        <v>41068</v>
      </c>
      <c r="B481" s="7">
        <v>-8.5247970675422901E-3</v>
      </c>
      <c r="C481" s="37">
        <v>-5.1414605000000002E-2</v>
      </c>
      <c r="D481" s="37">
        <v>-3.0472992000000001E-2</v>
      </c>
      <c r="E481" s="37">
        <v>-2.5206696000000001E-2</v>
      </c>
      <c r="F481" s="37">
        <v>2.0181352E-2</v>
      </c>
      <c r="G481" s="37">
        <v>2.7110117E-2</v>
      </c>
      <c r="H481" s="37">
        <v>4.0689502000000002E-2</v>
      </c>
      <c r="J481">
        <f t="shared" si="131"/>
        <v>0</v>
      </c>
      <c r="K481" s="9">
        <f t="shared" si="132"/>
        <v>0</v>
      </c>
      <c r="L481" s="9">
        <f t="shared" si="138"/>
        <v>1</v>
      </c>
      <c r="M481">
        <f t="shared" si="126"/>
        <v>0</v>
      </c>
      <c r="N481" s="9">
        <f t="shared" si="133"/>
        <v>0</v>
      </c>
      <c r="O481" s="9">
        <f t="shared" si="139"/>
        <v>1</v>
      </c>
      <c r="P481">
        <f t="shared" si="127"/>
        <v>0</v>
      </c>
      <c r="Q481" s="9">
        <f t="shared" si="134"/>
        <v>0</v>
      </c>
      <c r="R481" s="9">
        <f t="shared" si="140"/>
        <v>1</v>
      </c>
      <c r="S481">
        <f t="shared" si="128"/>
        <v>0</v>
      </c>
      <c r="T481" s="9">
        <f t="shared" si="135"/>
        <v>0</v>
      </c>
      <c r="U481" s="9">
        <f t="shared" si="141"/>
        <v>1</v>
      </c>
      <c r="V481">
        <f t="shared" si="129"/>
        <v>0</v>
      </c>
      <c r="W481" s="9">
        <f t="shared" si="136"/>
        <v>0</v>
      </c>
      <c r="X481" s="9">
        <f t="shared" si="142"/>
        <v>1</v>
      </c>
      <c r="Y481">
        <f t="shared" si="130"/>
        <v>0</v>
      </c>
      <c r="Z481" s="9">
        <f t="shared" si="137"/>
        <v>0</v>
      </c>
      <c r="AA481" s="9">
        <f t="shared" si="143"/>
        <v>1</v>
      </c>
    </row>
    <row r="482" spans="1:27" x14ac:dyDescent="0.2">
      <c r="A482" s="4">
        <v>41071</v>
      </c>
      <c r="B482" s="7">
        <v>-1.678696494925664E-2</v>
      </c>
      <c r="C482" s="37">
        <v>-3.8064438999999999E-2</v>
      </c>
      <c r="D482" s="37">
        <v>-3.2117415000000003E-2</v>
      </c>
      <c r="E482" s="37">
        <v>-2.5805773000000001E-2</v>
      </c>
      <c r="F482" s="37">
        <v>1.8097301999999999E-2</v>
      </c>
      <c r="G482" s="37">
        <v>2.4811968E-2</v>
      </c>
      <c r="H482" s="37">
        <v>3.1988662000000001E-2</v>
      </c>
      <c r="J482">
        <f t="shared" si="131"/>
        <v>0</v>
      </c>
      <c r="K482" s="9">
        <f t="shared" si="132"/>
        <v>0</v>
      </c>
      <c r="L482" s="9">
        <f t="shared" si="138"/>
        <v>1</v>
      </c>
      <c r="M482">
        <f t="shared" si="126"/>
        <v>0</v>
      </c>
      <c r="N482" s="9">
        <f t="shared" si="133"/>
        <v>0</v>
      </c>
      <c r="O482" s="9">
        <f t="shared" si="139"/>
        <v>1</v>
      </c>
      <c r="P482">
        <f t="shared" si="127"/>
        <v>0</v>
      </c>
      <c r="Q482" s="9">
        <f t="shared" si="134"/>
        <v>0</v>
      </c>
      <c r="R482" s="9">
        <f t="shared" si="140"/>
        <v>1</v>
      </c>
      <c r="S482">
        <f t="shared" si="128"/>
        <v>0</v>
      </c>
      <c r="T482" s="9">
        <f t="shared" si="135"/>
        <v>0</v>
      </c>
      <c r="U482" s="9">
        <f t="shared" si="141"/>
        <v>1</v>
      </c>
      <c r="V482">
        <f t="shared" si="129"/>
        <v>0</v>
      </c>
      <c r="W482" s="9">
        <f t="shared" si="136"/>
        <v>0</v>
      </c>
      <c r="X482" s="9">
        <f t="shared" si="142"/>
        <v>1</v>
      </c>
      <c r="Y482">
        <f t="shared" si="130"/>
        <v>0</v>
      </c>
      <c r="Z482" s="9">
        <f t="shared" si="137"/>
        <v>0</v>
      </c>
      <c r="AA482" s="9">
        <f t="shared" si="143"/>
        <v>1</v>
      </c>
    </row>
    <row r="483" spans="1:27" x14ac:dyDescent="0.2">
      <c r="A483" s="4">
        <v>41072</v>
      </c>
      <c r="B483" s="7">
        <v>7.4690143631253886E-3</v>
      </c>
      <c r="C483" s="37">
        <v>-3.8152572000000003E-2</v>
      </c>
      <c r="D483" s="37">
        <v>-3.0191308E-2</v>
      </c>
      <c r="E483" s="37">
        <v>-2.3785593000000001E-2</v>
      </c>
      <c r="F483" s="37">
        <v>1.9709192E-2</v>
      </c>
      <c r="G483" s="37">
        <v>2.6143610000000001E-2</v>
      </c>
      <c r="H483" s="37">
        <v>3.5034671000000003E-2</v>
      </c>
      <c r="J483">
        <f t="shared" si="131"/>
        <v>0</v>
      </c>
      <c r="K483" s="9">
        <f t="shared" si="132"/>
        <v>0</v>
      </c>
      <c r="L483" s="9">
        <f t="shared" si="138"/>
        <v>1</v>
      </c>
      <c r="M483">
        <f t="shared" si="126"/>
        <v>0</v>
      </c>
      <c r="N483" s="9">
        <f t="shared" si="133"/>
        <v>0</v>
      </c>
      <c r="O483" s="9">
        <f t="shared" si="139"/>
        <v>1</v>
      </c>
      <c r="P483">
        <f t="shared" si="127"/>
        <v>0</v>
      </c>
      <c r="Q483" s="9">
        <f t="shared" si="134"/>
        <v>0</v>
      </c>
      <c r="R483" s="9">
        <f t="shared" si="140"/>
        <v>1</v>
      </c>
      <c r="S483">
        <f t="shared" si="128"/>
        <v>0</v>
      </c>
      <c r="T483" s="9">
        <f t="shared" si="135"/>
        <v>0</v>
      </c>
      <c r="U483" s="9">
        <f t="shared" si="141"/>
        <v>1</v>
      </c>
      <c r="V483">
        <f t="shared" si="129"/>
        <v>0</v>
      </c>
      <c r="W483" s="9">
        <f t="shared" si="136"/>
        <v>0</v>
      </c>
      <c r="X483" s="9">
        <f t="shared" si="142"/>
        <v>1</v>
      </c>
      <c r="Y483">
        <f t="shared" si="130"/>
        <v>0</v>
      </c>
      <c r="Z483" s="9">
        <f t="shared" si="137"/>
        <v>0</v>
      </c>
      <c r="AA483" s="9">
        <f t="shared" si="143"/>
        <v>1</v>
      </c>
    </row>
    <row r="484" spans="1:27" x14ac:dyDescent="0.2">
      <c r="A484" s="4">
        <v>41073</v>
      </c>
      <c r="B484" s="7">
        <v>-8.4368344241526772E-3</v>
      </c>
      <c r="C484" s="37">
        <v>-4.0616012999999999E-2</v>
      </c>
      <c r="D484" s="37">
        <v>-3.1717092000000002E-2</v>
      </c>
      <c r="E484" s="37">
        <v>-2.5570902999999999E-2</v>
      </c>
      <c r="F484" s="37">
        <v>1.7392319E-2</v>
      </c>
      <c r="G484" s="37">
        <v>2.3727617999999999E-2</v>
      </c>
      <c r="H484" s="37">
        <v>2.9484216000000001E-2</v>
      </c>
      <c r="J484">
        <f t="shared" si="131"/>
        <v>0</v>
      </c>
      <c r="K484" s="9">
        <f t="shared" si="132"/>
        <v>0</v>
      </c>
      <c r="L484" s="9">
        <f t="shared" si="138"/>
        <v>1</v>
      </c>
      <c r="M484">
        <f t="shared" si="126"/>
        <v>0</v>
      </c>
      <c r="N484" s="9">
        <f t="shared" si="133"/>
        <v>0</v>
      </c>
      <c r="O484" s="9">
        <f t="shared" si="139"/>
        <v>1</v>
      </c>
      <c r="P484">
        <f t="shared" si="127"/>
        <v>0</v>
      </c>
      <c r="Q484" s="9">
        <f t="shared" si="134"/>
        <v>0</v>
      </c>
      <c r="R484" s="9">
        <f t="shared" si="140"/>
        <v>1</v>
      </c>
      <c r="S484">
        <f t="shared" si="128"/>
        <v>0</v>
      </c>
      <c r="T484" s="9">
        <f t="shared" si="135"/>
        <v>0</v>
      </c>
      <c r="U484" s="9">
        <f t="shared" si="141"/>
        <v>1</v>
      </c>
      <c r="V484">
        <f t="shared" si="129"/>
        <v>0</v>
      </c>
      <c r="W484" s="9">
        <f t="shared" si="136"/>
        <v>0</v>
      </c>
      <c r="X484" s="9">
        <f t="shared" si="142"/>
        <v>1</v>
      </c>
      <c r="Y484">
        <f t="shared" si="130"/>
        <v>0</v>
      </c>
      <c r="Z484" s="9">
        <f t="shared" si="137"/>
        <v>0</v>
      </c>
      <c r="AA484" s="9">
        <f t="shared" si="143"/>
        <v>1</v>
      </c>
    </row>
    <row r="485" spans="1:27" x14ac:dyDescent="0.2">
      <c r="A485" s="4">
        <v>41074</v>
      </c>
      <c r="B485" s="7">
        <v>1.5493013913359395E-2</v>
      </c>
      <c r="C485" s="37">
        <v>-4.0324494000000002E-2</v>
      </c>
      <c r="D485" s="37">
        <v>-2.4547992000000001E-2</v>
      </c>
      <c r="E485" s="37">
        <v>-1.7871991E-2</v>
      </c>
      <c r="F485" s="37">
        <v>1.7131994000000001E-2</v>
      </c>
      <c r="G485" s="37">
        <v>1.9877004E-2</v>
      </c>
      <c r="H485" s="37">
        <v>3.1779717999999998E-2</v>
      </c>
      <c r="J485">
        <f t="shared" si="131"/>
        <v>0</v>
      </c>
      <c r="K485" s="9">
        <f t="shared" si="132"/>
        <v>0</v>
      </c>
      <c r="L485" s="9">
        <f t="shared" si="138"/>
        <v>1</v>
      </c>
      <c r="M485">
        <f t="shared" si="126"/>
        <v>0</v>
      </c>
      <c r="N485" s="9">
        <f t="shared" si="133"/>
        <v>0</v>
      </c>
      <c r="O485" s="9">
        <f t="shared" si="139"/>
        <v>1</v>
      </c>
      <c r="P485">
        <f t="shared" si="127"/>
        <v>0</v>
      </c>
      <c r="Q485" s="9">
        <f t="shared" si="134"/>
        <v>0</v>
      </c>
      <c r="R485" s="9">
        <f t="shared" si="140"/>
        <v>1</v>
      </c>
      <c r="S485">
        <f t="shared" si="128"/>
        <v>0</v>
      </c>
      <c r="T485" s="9">
        <f t="shared" si="135"/>
        <v>0</v>
      </c>
      <c r="U485" s="9">
        <f t="shared" si="141"/>
        <v>1</v>
      </c>
      <c r="V485">
        <f t="shared" si="129"/>
        <v>0</v>
      </c>
      <c r="W485" s="9">
        <f t="shared" si="136"/>
        <v>0</v>
      </c>
      <c r="X485" s="9">
        <f t="shared" si="142"/>
        <v>1</v>
      </c>
      <c r="Y485">
        <f t="shared" si="130"/>
        <v>0</v>
      </c>
      <c r="Z485" s="9">
        <f t="shared" si="137"/>
        <v>0</v>
      </c>
      <c r="AA485" s="9">
        <f t="shared" si="143"/>
        <v>1</v>
      </c>
    </row>
    <row r="486" spans="1:27" x14ac:dyDescent="0.2">
      <c r="A486" s="4">
        <v>41075</v>
      </c>
      <c r="B486" s="7">
        <v>2.1428579628285566E-3</v>
      </c>
      <c r="C486" s="37">
        <v>-4.1585911000000003E-2</v>
      </c>
      <c r="D486" s="37">
        <v>-2.3394835999999999E-2</v>
      </c>
      <c r="E486" s="37">
        <v>-1.7492963E-2</v>
      </c>
      <c r="F486" s="37">
        <v>1.6168009000000001E-2</v>
      </c>
      <c r="G486" s="37">
        <v>1.8331045000000001E-2</v>
      </c>
      <c r="H486" s="37">
        <v>2.8856874000000001E-2</v>
      </c>
      <c r="J486">
        <f t="shared" si="131"/>
        <v>0</v>
      </c>
      <c r="K486" s="9">
        <f t="shared" si="132"/>
        <v>0</v>
      </c>
      <c r="L486" s="9">
        <f t="shared" si="138"/>
        <v>1</v>
      </c>
      <c r="M486">
        <f t="shared" si="126"/>
        <v>0</v>
      </c>
      <c r="N486" s="9">
        <f t="shared" si="133"/>
        <v>0</v>
      </c>
      <c r="O486" s="9">
        <f t="shared" si="139"/>
        <v>1</v>
      </c>
      <c r="P486">
        <f t="shared" si="127"/>
        <v>0</v>
      </c>
      <c r="Q486" s="9">
        <f t="shared" si="134"/>
        <v>0</v>
      </c>
      <c r="R486" s="9">
        <f t="shared" si="140"/>
        <v>1</v>
      </c>
      <c r="S486">
        <f t="shared" si="128"/>
        <v>0</v>
      </c>
      <c r="T486" s="9">
        <f t="shared" si="135"/>
        <v>0</v>
      </c>
      <c r="U486" s="9">
        <f t="shared" si="141"/>
        <v>1</v>
      </c>
      <c r="V486">
        <f t="shared" si="129"/>
        <v>0</v>
      </c>
      <c r="W486" s="9">
        <f t="shared" si="136"/>
        <v>0</v>
      </c>
      <c r="X486" s="9">
        <f t="shared" si="142"/>
        <v>1</v>
      </c>
      <c r="Y486">
        <f t="shared" si="130"/>
        <v>0</v>
      </c>
      <c r="Z486" s="9">
        <f t="shared" si="137"/>
        <v>0</v>
      </c>
      <c r="AA486" s="9">
        <f t="shared" si="143"/>
        <v>1</v>
      </c>
    </row>
    <row r="487" spans="1:27" x14ac:dyDescent="0.2">
      <c r="A487" s="4">
        <v>41078</v>
      </c>
      <c r="B487" s="7">
        <v>-8.2153639522929527E-3</v>
      </c>
      <c r="C487" s="37">
        <v>-4.2936433000000003E-2</v>
      </c>
      <c r="D487" s="37">
        <v>-2.8848599999999999E-2</v>
      </c>
      <c r="E487" s="37">
        <v>-2.1860121E-2</v>
      </c>
      <c r="F487" s="37">
        <v>1.6966021000000001E-2</v>
      </c>
      <c r="G487" s="37">
        <v>2.2071416999999999E-2</v>
      </c>
      <c r="H487" s="37">
        <v>2.9968115E-2</v>
      </c>
      <c r="J487">
        <f t="shared" si="131"/>
        <v>0</v>
      </c>
      <c r="K487" s="9">
        <f t="shared" si="132"/>
        <v>0</v>
      </c>
      <c r="L487" s="9">
        <f t="shared" si="138"/>
        <v>1</v>
      </c>
      <c r="M487">
        <f t="shared" si="126"/>
        <v>0</v>
      </c>
      <c r="N487" s="9">
        <f t="shared" si="133"/>
        <v>0</v>
      </c>
      <c r="O487" s="9">
        <f t="shared" si="139"/>
        <v>1</v>
      </c>
      <c r="P487">
        <f t="shared" si="127"/>
        <v>0</v>
      </c>
      <c r="Q487" s="9">
        <f t="shared" si="134"/>
        <v>0</v>
      </c>
      <c r="R487" s="9">
        <f t="shared" si="140"/>
        <v>1</v>
      </c>
      <c r="S487">
        <f t="shared" si="128"/>
        <v>0</v>
      </c>
      <c r="T487" s="9">
        <f t="shared" si="135"/>
        <v>0</v>
      </c>
      <c r="U487" s="9">
        <f t="shared" si="141"/>
        <v>1</v>
      </c>
      <c r="V487">
        <f t="shared" si="129"/>
        <v>0</v>
      </c>
      <c r="W487" s="9">
        <f t="shared" si="136"/>
        <v>0</v>
      </c>
      <c r="X487" s="9">
        <f t="shared" si="142"/>
        <v>1</v>
      </c>
      <c r="Y487">
        <f t="shared" si="130"/>
        <v>0</v>
      </c>
      <c r="Z487" s="9">
        <f t="shared" si="137"/>
        <v>0</v>
      </c>
      <c r="AA487" s="9">
        <f t="shared" si="143"/>
        <v>1</v>
      </c>
    </row>
    <row r="488" spans="1:27" x14ac:dyDescent="0.2">
      <c r="A488" s="4">
        <v>41079</v>
      </c>
      <c r="B488" s="7">
        <v>9.7838798877301018E-3</v>
      </c>
      <c r="C488" s="37">
        <v>-4.0062594999999999E-2</v>
      </c>
      <c r="D488" s="37">
        <v>-3.0172068999999999E-2</v>
      </c>
      <c r="E488" s="37">
        <v>-2.3173640999999998E-2</v>
      </c>
      <c r="F488" s="37">
        <v>1.8222789999999999E-2</v>
      </c>
      <c r="G488" s="37">
        <v>2.4224451000000001E-2</v>
      </c>
      <c r="H488" s="37">
        <v>3.1090039999999999E-2</v>
      </c>
      <c r="J488">
        <f t="shared" si="131"/>
        <v>0</v>
      </c>
      <c r="K488" s="9">
        <f t="shared" si="132"/>
        <v>0</v>
      </c>
      <c r="L488" s="9">
        <f t="shared" si="138"/>
        <v>1</v>
      </c>
      <c r="M488">
        <f t="shared" si="126"/>
        <v>0</v>
      </c>
      <c r="N488" s="9">
        <f t="shared" si="133"/>
        <v>0</v>
      </c>
      <c r="O488" s="9">
        <f t="shared" si="139"/>
        <v>1</v>
      </c>
      <c r="P488">
        <f t="shared" si="127"/>
        <v>0</v>
      </c>
      <c r="Q488" s="9">
        <f t="shared" si="134"/>
        <v>0</v>
      </c>
      <c r="R488" s="9">
        <f t="shared" si="140"/>
        <v>1</v>
      </c>
      <c r="S488">
        <f t="shared" si="128"/>
        <v>0</v>
      </c>
      <c r="T488" s="9">
        <f t="shared" si="135"/>
        <v>0</v>
      </c>
      <c r="U488" s="9">
        <f t="shared" si="141"/>
        <v>1</v>
      </c>
      <c r="V488">
        <f t="shared" si="129"/>
        <v>0</v>
      </c>
      <c r="W488" s="9">
        <f t="shared" si="136"/>
        <v>0</v>
      </c>
      <c r="X488" s="9">
        <f t="shared" si="142"/>
        <v>1</v>
      </c>
      <c r="Y488">
        <f t="shared" si="130"/>
        <v>0</v>
      </c>
      <c r="Z488" s="9">
        <f t="shared" si="137"/>
        <v>0</v>
      </c>
      <c r="AA488" s="9">
        <f t="shared" si="143"/>
        <v>1</v>
      </c>
    </row>
    <row r="489" spans="1:27" x14ac:dyDescent="0.2">
      <c r="A489" s="4">
        <v>41080</v>
      </c>
      <c r="B489" s="7">
        <v>-3.2607780865774531E-2</v>
      </c>
      <c r="C489" s="37">
        <v>-4.1315984E-2</v>
      </c>
      <c r="D489" s="37">
        <v>-2.8907055000000001E-2</v>
      </c>
      <c r="E489" s="37">
        <v>-2.2060956999999999E-2</v>
      </c>
      <c r="F489" s="37">
        <v>1.6326144000000001E-2</v>
      </c>
      <c r="G489" s="37">
        <v>2.2731787E-2</v>
      </c>
      <c r="H489" s="37">
        <v>3.0008246999999998E-2</v>
      </c>
      <c r="J489">
        <f t="shared" si="131"/>
        <v>0</v>
      </c>
      <c r="K489" s="9">
        <f t="shared" si="132"/>
        <v>0</v>
      </c>
      <c r="L489" s="9">
        <f t="shared" si="138"/>
        <v>1</v>
      </c>
      <c r="M489">
        <f t="shared" si="126"/>
        <v>1</v>
      </c>
      <c r="N489" s="9">
        <f t="shared" si="133"/>
        <v>0</v>
      </c>
      <c r="O489" s="9">
        <f t="shared" si="139"/>
        <v>0</v>
      </c>
      <c r="P489">
        <f t="shared" si="127"/>
        <v>1</v>
      </c>
      <c r="Q489" s="9">
        <f t="shared" si="134"/>
        <v>0</v>
      </c>
      <c r="R489" s="9">
        <f t="shared" si="140"/>
        <v>0</v>
      </c>
      <c r="S489">
        <f t="shared" si="128"/>
        <v>0</v>
      </c>
      <c r="T489" s="9">
        <f t="shared" si="135"/>
        <v>0</v>
      </c>
      <c r="U489" s="9">
        <f t="shared" si="141"/>
        <v>1</v>
      </c>
      <c r="V489">
        <f t="shared" si="129"/>
        <v>0</v>
      </c>
      <c r="W489" s="9">
        <f t="shared" si="136"/>
        <v>0</v>
      </c>
      <c r="X489" s="9">
        <f t="shared" si="142"/>
        <v>1</v>
      </c>
      <c r="Y489">
        <f t="shared" si="130"/>
        <v>0</v>
      </c>
      <c r="Z489" s="9">
        <f t="shared" si="137"/>
        <v>0</v>
      </c>
      <c r="AA489" s="9">
        <f t="shared" si="143"/>
        <v>1</v>
      </c>
    </row>
    <row r="490" spans="1:27" x14ac:dyDescent="0.2">
      <c r="A490" s="4">
        <v>41081</v>
      </c>
      <c r="B490" s="7">
        <v>-4.1578741363203844E-2</v>
      </c>
      <c r="C490" s="37">
        <v>-4.5438893000000001E-2</v>
      </c>
      <c r="D490" s="37">
        <v>-2.4902014E-2</v>
      </c>
      <c r="E490" s="37">
        <v>-1.9281946000000001E-2</v>
      </c>
      <c r="F490" s="37">
        <v>2.3785081E-2</v>
      </c>
      <c r="G490" s="37">
        <v>2.8954197000000001E-2</v>
      </c>
      <c r="H490" s="37">
        <v>4.7262721000000001E-2</v>
      </c>
      <c r="J490">
        <f t="shared" si="131"/>
        <v>0</v>
      </c>
      <c r="K490" s="9">
        <f t="shared" si="132"/>
        <v>0</v>
      </c>
      <c r="L490" s="9">
        <f t="shared" si="138"/>
        <v>1</v>
      </c>
      <c r="M490">
        <f t="shared" si="126"/>
        <v>1</v>
      </c>
      <c r="N490" s="9">
        <f t="shared" si="133"/>
        <v>1</v>
      </c>
      <c r="O490" s="9">
        <f t="shared" si="139"/>
        <v>0</v>
      </c>
      <c r="P490">
        <f t="shared" si="127"/>
        <v>1</v>
      </c>
      <c r="Q490" s="9">
        <f t="shared" si="134"/>
        <v>1</v>
      </c>
      <c r="R490" s="9">
        <f t="shared" si="140"/>
        <v>0</v>
      </c>
      <c r="S490">
        <f t="shared" si="128"/>
        <v>0</v>
      </c>
      <c r="T490" s="9">
        <f t="shared" si="135"/>
        <v>0</v>
      </c>
      <c r="U490" s="9">
        <f t="shared" si="141"/>
        <v>1</v>
      </c>
      <c r="V490">
        <f t="shared" si="129"/>
        <v>0</v>
      </c>
      <c r="W490" s="9">
        <f t="shared" si="136"/>
        <v>0</v>
      </c>
      <c r="X490" s="9">
        <f t="shared" si="142"/>
        <v>1</v>
      </c>
      <c r="Y490">
        <f t="shared" si="130"/>
        <v>0</v>
      </c>
      <c r="Z490" s="9">
        <f t="shared" si="137"/>
        <v>0</v>
      </c>
      <c r="AA490" s="9">
        <f t="shared" si="143"/>
        <v>1</v>
      </c>
    </row>
    <row r="491" spans="1:27" x14ac:dyDescent="0.2">
      <c r="A491" s="4">
        <v>41082</v>
      </c>
      <c r="B491" s="7">
        <v>1.9752478102317547E-2</v>
      </c>
      <c r="C491" s="37">
        <v>-5.1056504000000003E-2</v>
      </c>
      <c r="D491" s="37">
        <v>-3.4780792999999997E-2</v>
      </c>
      <c r="E491" s="37">
        <v>-3.0309969999999999E-2</v>
      </c>
      <c r="F491" s="37">
        <v>3.0840798999999999E-2</v>
      </c>
      <c r="G491" s="37">
        <v>4.1052498E-2</v>
      </c>
      <c r="H491" s="37">
        <v>5.8125208999999997E-2</v>
      </c>
      <c r="J491">
        <f t="shared" si="131"/>
        <v>0</v>
      </c>
      <c r="K491" s="9">
        <f t="shared" si="132"/>
        <v>0</v>
      </c>
      <c r="L491" s="9">
        <f t="shared" si="138"/>
        <v>1</v>
      </c>
      <c r="M491">
        <f t="shared" si="126"/>
        <v>0</v>
      </c>
      <c r="N491" s="9">
        <f t="shared" si="133"/>
        <v>0</v>
      </c>
      <c r="O491" s="9">
        <f t="shared" si="139"/>
        <v>0</v>
      </c>
      <c r="P491">
        <f t="shared" si="127"/>
        <v>0</v>
      </c>
      <c r="Q491" s="9">
        <f t="shared" si="134"/>
        <v>0</v>
      </c>
      <c r="R491" s="9">
        <f t="shared" si="140"/>
        <v>0</v>
      </c>
      <c r="S491">
        <f t="shared" si="128"/>
        <v>0</v>
      </c>
      <c r="T491" s="9">
        <f t="shared" si="135"/>
        <v>0</v>
      </c>
      <c r="U491" s="9">
        <f t="shared" si="141"/>
        <v>1</v>
      </c>
      <c r="V491">
        <f t="shared" si="129"/>
        <v>0</v>
      </c>
      <c r="W491" s="9">
        <f t="shared" si="136"/>
        <v>0</v>
      </c>
      <c r="X491" s="9">
        <f t="shared" si="142"/>
        <v>1</v>
      </c>
      <c r="Y491">
        <f t="shared" si="130"/>
        <v>0</v>
      </c>
      <c r="Z491" s="9">
        <f t="shared" si="137"/>
        <v>0</v>
      </c>
      <c r="AA491" s="9">
        <f t="shared" si="143"/>
        <v>1</v>
      </c>
    </row>
    <row r="492" spans="1:27" x14ac:dyDescent="0.2">
      <c r="A492" s="4">
        <v>41085</v>
      </c>
      <c r="B492" s="7">
        <v>-6.919572177394741E-3</v>
      </c>
      <c r="C492" s="37">
        <v>-5.9425238999999998E-2</v>
      </c>
      <c r="D492" s="37">
        <v>-2.9168113999999998E-2</v>
      </c>
      <c r="E492" s="37">
        <v>-2.3438422E-2</v>
      </c>
      <c r="F492" s="37">
        <v>2.2204807E-2</v>
      </c>
      <c r="G492" s="37">
        <v>3.0121789999999999E-2</v>
      </c>
      <c r="H492" s="37">
        <v>4.7671276999999998E-2</v>
      </c>
      <c r="J492">
        <f t="shared" si="131"/>
        <v>0</v>
      </c>
      <c r="K492" s="9">
        <f t="shared" si="132"/>
        <v>0</v>
      </c>
      <c r="L492" s="9">
        <f t="shared" si="138"/>
        <v>1</v>
      </c>
      <c r="M492">
        <f t="shared" si="126"/>
        <v>0</v>
      </c>
      <c r="N492" s="9">
        <f t="shared" si="133"/>
        <v>0</v>
      </c>
      <c r="O492" s="9">
        <f t="shared" si="139"/>
        <v>1</v>
      </c>
      <c r="P492">
        <f t="shared" si="127"/>
        <v>0</v>
      </c>
      <c r="Q492" s="9">
        <f t="shared" si="134"/>
        <v>0</v>
      </c>
      <c r="R492" s="9">
        <f t="shared" si="140"/>
        <v>1</v>
      </c>
      <c r="S492">
        <f t="shared" si="128"/>
        <v>0</v>
      </c>
      <c r="T492" s="9">
        <f t="shared" si="135"/>
        <v>0</v>
      </c>
      <c r="U492" s="9">
        <f t="shared" si="141"/>
        <v>1</v>
      </c>
      <c r="V492">
        <f t="shared" si="129"/>
        <v>0</v>
      </c>
      <c r="W492" s="9">
        <f t="shared" si="136"/>
        <v>0</v>
      </c>
      <c r="X492" s="9">
        <f t="shared" si="142"/>
        <v>1</v>
      </c>
      <c r="Y492">
        <f t="shared" si="130"/>
        <v>0</v>
      </c>
      <c r="Z492" s="9">
        <f t="shared" si="137"/>
        <v>0</v>
      </c>
      <c r="AA492" s="9">
        <f t="shared" si="143"/>
        <v>1</v>
      </c>
    </row>
    <row r="493" spans="1:27" x14ac:dyDescent="0.2">
      <c r="A493" s="4">
        <v>41086</v>
      </c>
      <c r="B493" s="7">
        <v>1.8919095004290617E-3</v>
      </c>
      <c r="C493" s="37">
        <v>-5.9928927999999999E-2</v>
      </c>
      <c r="D493" s="37">
        <v>-3.2439838999999998E-2</v>
      </c>
      <c r="E493" s="37">
        <v>-2.5999576E-2</v>
      </c>
      <c r="F493" s="37">
        <v>2.4278794999999999E-2</v>
      </c>
      <c r="G493" s="37">
        <v>3.3026754999999998E-2</v>
      </c>
      <c r="H493" s="37">
        <v>5.1312129999999997E-2</v>
      </c>
      <c r="J493">
        <f t="shared" si="131"/>
        <v>0</v>
      </c>
      <c r="K493" s="9">
        <f t="shared" si="132"/>
        <v>0</v>
      </c>
      <c r="L493" s="9">
        <f t="shared" si="138"/>
        <v>1</v>
      </c>
      <c r="M493">
        <f t="shared" si="126"/>
        <v>0</v>
      </c>
      <c r="N493" s="9">
        <f t="shared" si="133"/>
        <v>0</v>
      </c>
      <c r="O493" s="9">
        <f t="shared" si="139"/>
        <v>1</v>
      </c>
      <c r="P493">
        <f t="shared" si="127"/>
        <v>0</v>
      </c>
      <c r="Q493" s="9">
        <f t="shared" si="134"/>
        <v>0</v>
      </c>
      <c r="R493" s="9">
        <f t="shared" si="140"/>
        <v>1</v>
      </c>
      <c r="S493">
        <f t="shared" si="128"/>
        <v>0</v>
      </c>
      <c r="T493" s="9">
        <f t="shared" si="135"/>
        <v>0</v>
      </c>
      <c r="U493" s="9">
        <f t="shared" si="141"/>
        <v>1</v>
      </c>
      <c r="V493">
        <f t="shared" si="129"/>
        <v>0</v>
      </c>
      <c r="W493" s="9">
        <f t="shared" si="136"/>
        <v>0</v>
      </c>
      <c r="X493" s="9">
        <f t="shared" si="142"/>
        <v>1</v>
      </c>
      <c r="Y493">
        <f t="shared" si="130"/>
        <v>0</v>
      </c>
      <c r="Z493" s="9">
        <f t="shared" si="137"/>
        <v>0</v>
      </c>
      <c r="AA493" s="9">
        <f t="shared" si="143"/>
        <v>1</v>
      </c>
    </row>
    <row r="494" spans="1:27" x14ac:dyDescent="0.2">
      <c r="A494" s="4">
        <v>41087</v>
      </c>
      <c r="B494" s="7">
        <v>1.0653732402215857E-2</v>
      </c>
      <c r="C494" s="37">
        <v>-6.0351171000000002E-2</v>
      </c>
      <c r="D494" s="37">
        <v>-3.2656367999999998E-2</v>
      </c>
      <c r="E494" s="37">
        <v>-2.6117907999999999E-2</v>
      </c>
      <c r="F494" s="37">
        <v>2.3032582999999999E-2</v>
      </c>
      <c r="G494" s="37">
        <v>3.1389475E-2</v>
      </c>
      <c r="H494" s="37">
        <v>4.8583634000000001E-2</v>
      </c>
      <c r="J494">
        <f t="shared" si="131"/>
        <v>0</v>
      </c>
      <c r="K494" s="9">
        <f t="shared" si="132"/>
        <v>0</v>
      </c>
      <c r="L494" s="9">
        <f t="shared" si="138"/>
        <v>1</v>
      </c>
      <c r="M494">
        <f t="shared" si="126"/>
        <v>0</v>
      </c>
      <c r="N494" s="9">
        <f t="shared" si="133"/>
        <v>0</v>
      </c>
      <c r="O494" s="9">
        <f t="shared" si="139"/>
        <v>1</v>
      </c>
      <c r="P494">
        <f t="shared" si="127"/>
        <v>0</v>
      </c>
      <c r="Q494" s="9">
        <f t="shared" si="134"/>
        <v>0</v>
      </c>
      <c r="R494" s="9">
        <f t="shared" si="140"/>
        <v>1</v>
      </c>
      <c r="S494">
        <f t="shared" si="128"/>
        <v>0</v>
      </c>
      <c r="T494" s="9">
        <f t="shared" si="135"/>
        <v>0</v>
      </c>
      <c r="U494" s="9">
        <f t="shared" si="141"/>
        <v>1</v>
      </c>
      <c r="V494">
        <f t="shared" si="129"/>
        <v>0</v>
      </c>
      <c r="W494" s="9">
        <f t="shared" si="136"/>
        <v>0</v>
      </c>
      <c r="X494" s="9">
        <f t="shared" si="142"/>
        <v>1</v>
      </c>
      <c r="Y494">
        <f t="shared" si="130"/>
        <v>0</v>
      </c>
      <c r="Z494" s="9">
        <f t="shared" si="137"/>
        <v>0</v>
      </c>
      <c r="AA494" s="9">
        <f t="shared" si="143"/>
        <v>1</v>
      </c>
    </row>
    <row r="495" spans="1:27" x14ac:dyDescent="0.2">
      <c r="A495" s="4">
        <v>41088</v>
      </c>
      <c r="B495" s="7">
        <v>-3.1921646416503691E-2</v>
      </c>
      <c r="C495" s="37">
        <v>-5.4096334000000003E-2</v>
      </c>
      <c r="D495" s="37">
        <v>-2.9898483E-2</v>
      </c>
      <c r="E495" s="37">
        <v>-2.3452443999999999E-2</v>
      </c>
      <c r="F495" s="37">
        <v>2.0646553000000002E-2</v>
      </c>
      <c r="G495" s="37">
        <v>2.8443613999999999E-2</v>
      </c>
      <c r="H495" s="37">
        <v>4.3079376000000003E-2</v>
      </c>
      <c r="J495">
        <f t="shared" si="131"/>
        <v>0</v>
      </c>
      <c r="K495" s="9">
        <f t="shared" si="132"/>
        <v>0</v>
      </c>
      <c r="L495" s="9">
        <f t="shared" si="138"/>
        <v>1</v>
      </c>
      <c r="M495">
        <f t="shared" si="126"/>
        <v>1</v>
      </c>
      <c r="N495" s="9">
        <f t="shared" si="133"/>
        <v>0</v>
      </c>
      <c r="O495" s="9">
        <f t="shared" si="139"/>
        <v>0</v>
      </c>
      <c r="P495">
        <f t="shared" si="127"/>
        <v>1</v>
      </c>
      <c r="Q495" s="9">
        <f t="shared" si="134"/>
        <v>0</v>
      </c>
      <c r="R495" s="9">
        <f t="shared" si="140"/>
        <v>0</v>
      </c>
      <c r="S495">
        <f t="shared" si="128"/>
        <v>0</v>
      </c>
      <c r="T495" s="9">
        <f t="shared" si="135"/>
        <v>0</v>
      </c>
      <c r="U495" s="9">
        <f t="shared" si="141"/>
        <v>1</v>
      </c>
      <c r="V495">
        <f t="shared" si="129"/>
        <v>0</v>
      </c>
      <c r="W495" s="9">
        <f t="shared" si="136"/>
        <v>0</v>
      </c>
      <c r="X495" s="9">
        <f t="shared" si="142"/>
        <v>1</v>
      </c>
      <c r="Y495">
        <f t="shared" si="130"/>
        <v>0</v>
      </c>
      <c r="Z495" s="9">
        <f t="shared" si="137"/>
        <v>0</v>
      </c>
      <c r="AA495" s="9">
        <f t="shared" si="143"/>
        <v>1</v>
      </c>
    </row>
    <row r="496" spans="1:27" x14ac:dyDescent="0.2">
      <c r="A496" s="4">
        <v>41089</v>
      </c>
      <c r="B496" s="7">
        <v>8.9454008531299242E-2</v>
      </c>
      <c r="C496" s="37">
        <v>-4.6039945999999998E-2</v>
      </c>
      <c r="D496" s="37">
        <v>-2.8902939999999998E-2</v>
      </c>
      <c r="E496" s="37">
        <v>-2.2127764000000001E-2</v>
      </c>
      <c r="F496" s="37">
        <v>2.5161406000000001E-2</v>
      </c>
      <c r="G496" s="37">
        <v>3.2745204999999999E-2</v>
      </c>
      <c r="H496" s="37">
        <v>5.0469554999999999E-2</v>
      </c>
      <c r="J496">
        <f t="shared" si="131"/>
        <v>0</v>
      </c>
      <c r="K496" s="9">
        <f t="shared" si="132"/>
        <v>0</v>
      </c>
      <c r="L496" s="9">
        <f t="shared" si="138"/>
        <v>1</v>
      </c>
      <c r="M496">
        <f t="shared" si="126"/>
        <v>0</v>
      </c>
      <c r="N496" s="9">
        <f t="shared" si="133"/>
        <v>0</v>
      </c>
      <c r="O496" s="9">
        <f t="shared" si="139"/>
        <v>0</v>
      </c>
      <c r="P496">
        <f t="shared" si="127"/>
        <v>0</v>
      </c>
      <c r="Q496" s="9">
        <f t="shared" si="134"/>
        <v>0</v>
      </c>
      <c r="R496" s="9">
        <f t="shared" si="140"/>
        <v>0</v>
      </c>
      <c r="S496">
        <f t="shared" si="128"/>
        <v>1</v>
      </c>
      <c r="T496" s="9">
        <f t="shared" si="135"/>
        <v>0</v>
      </c>
      <c r="U496" s="9">
        <f t="shared" si="141"/>
        <v>0</v>
      </c>
      <c r="V496">
        <f t="shared" si="129"/>
        <v>1</v>
      </c>
      <c r="W496" s="9">
        <f t="shared" si="136"/>
        <v>0</v>
      </c>
      <c r="X496" s="9">
        <f t="shared" si="142"/>
        <v>0</v>
      </c>
      <c r="Y496">
        <f t="shared" si="130"/>
        <v>1</v>
      </c>
      <c r="Z496" s="9">
        <f t="shared" si="137"/>
        <v>0</v>
      </c>
      <c r="AA496" s="9">
        <f t="shared" si="143"/>
        <v>0</v>
      </c>
    </row>
    <row r="497" spans="1:27" x14ac:dyDescent="0.2">
      <c r="A497" s="4">
        <v>41092</v>
      </c>
      <c r="B497" s="7">
        <v>-1.4344386788452856E-2</v>
      </c>
      <c r="C497" s="37">
        <v>-6.6720433999999995E-2</v>
      </c>
      <c r="D497" s="37">
        <v>-3.9010450000000002E-2</v>
      </c>
      <c r="E497" s="37">
        <v>-3.6548320000000002E-2</v>
      </c>
      <c r="F497" s="37">
        <v>3.0889783000000001E-2</v>
      </c>
      <c r="G497" s="37">
        <v>4.5528728999999997E-2</v>
      </c>
      <c r="H497" s="37">
        <v>5.6158826000000002E-2</v>
      </c>
      <c r="J497">
        <f t="shared" si="131"/>
        <v>0</v>
      </c>
      <c r="K497" s="9">
        <f t="shared" si="132"/>
        <v>0</v>
      </c>
      <c r="L497" s="9">
        <f t="shared" si="138"/>
        <v>1</v>
      </c>
      <c r="M497">
        <f t="shared" si="126"/>
        <v>0</v>
      </c>
      <c r="N497" s="9">
        <f t="shared" si="133"/>
        <v>0</v>
      </c>
      <c r="O497" s="9">
        <f t="shared" si="139"/>
        <v>1</v>
      </c>
      <c r="P497">
        <f t="shared" si="127"/>
        <v>0</v>
      </c>
      <c r="Q497" s="9">
        <f t="shared" si="134"/>
        <v>0</v>
      </c>
      <c r="R497" s="9">
        <f t="shared" si="140"/>
        <v>1</v>
      </c>
      <c r="S497">
        <f t="shared" si="128"/>
        <v>0</v>
      </c>
      <c r="T497" s="9">
        <f t="shared" si="135"/>
        <v>0</v>
      </c>
      <c r="U497" s="9">
        <f t="shared" si="141"/>
        <v>0</v>
      </c>
      <c r="V497">
        <f t="shared" si="129"/>
        <v>0</v>
      </c>
      <c r="W497" s="9">
        <f t="shared" si="136"/>
        <v>0</v>
      </c>
      <c r="X497" s="9">
        <f t="shared" si="142"/>
        <v>0</v>
      </c>
      <c r="Y497">
        <f t="shared" si="130"/>
        <v>0</v>
      </c>
      <c r="Z497" s="9">
        <f t="shared" si="137"/>
        <v>0</v>
      </c>
      <c r="AA497" s="9">
        <f t="shared" si="143"/>
        <v>0</v>
      </c>
    </row>
    <row r="498" spans="1:27" x14ac:dyDescent="0.2">
      <c r="A498" s="4">
        <v>41093</v>
      </c>
      <c r="B498" s="7">
        <v>4.5629524285487159E-2</v>
      </c>
      <c r="C498" s="37">
        <v>-7.9287029999999994E-2</v>
      </c>
      <c r="D498" s="37">
        <v>-4.3581478E-2</v>
      </c>
      <c r="E498" s="37">
        <v>-3.7527933999999999E-2</v>
      </c>
      <c r="F498" s="37">
        <v>3.4839242999999999E-2</v>
      </c>
      <c r="G498" s="37">
        <v>4.8827242E-2</v>
      </c>
      <c r="H498" s="37">
        <v>7.3421507999999996E-2</v>
      </c>
      <c r="J498">
        <f t="shared" si="131"/>
        <v>0</v>
      </c>
      <c r="K498" s="9">
        <f t="shared" si="132"/>
        <v>0</v>
      </c>
      <c r="L498" s="9">
        <f t="shared" si="138"/>
        <v>1</v>
      </c>
      <c r="M498">
        <f t="shared" si="126"/>
        <v>0</v>
      </c>
      <c r="N498" s="9">
        <f t="shared" si="133"/>
        <v>0</v>
      </c>
      <c r="O498" s="9">
        <f t="shared" si="139"/>
        <v>1</v>
      </c>
      <c r="P498">
        <f t="shared" si="127"/>
        <v>0</v>
      </c>
      <c r="Q498" s="9">
        <f t="shared" si="134"/>
        <v>0</v>
      </c>
      <c r="R498" s="9">
        <f t="shared" si="140"/>
        <v>1</v>
      </c>
      <c r="S498">
        <f t="shared" si="128"/>
        <v>1</v>
      </c>
      <c r="T498" s="9">
        <f t="shared" si="135"/>
        <v>0</v>
      </c>
      <c r="U498" s="9">
        <f t="shared" si="141"/>
        <v>0</v>
      </c>
      <c r="V498">
        <f t="shared" si="129"/>
        <v>0</v>
      </c>
      <c r="W498" s="9">
        <f t="shared" si="136"/>
        <v>0</v>
      </c>
      <c r="X498" s="9">
        <f t="shared" si="142"/>
        <v>1</v>
      </c>
      <c r="Y498">
        <f t="shared" si="130"/>
        <v>0</v>
      </c>
      <c r="Z498" s="9">
        <f t="shared" si="137"/>
        <v>0</v>
      </c>
      <c r="AA498" s="9">
        <f t="shared" si="143"/>
        <v>1</v>
      </c>
    </row>
    <row r="499" spans="1:27" x14ac:dyDescent="0.2">
      <c r="A499" s="4">
        <v>41095</v>
      </c>
      <c r="B499" s="7">
        <v>-5.0320325760427375E-3</v>
      </c>
      <c r="C499" s="37">
        <v>-8.1672378000000004E-2</v>
      </c>
      <c r="D499" s="37">
        <v>-3.7228204000000001E-2</v>
      </c>
      <c r="E499" s="37">
        <v>-3.2118938999999999E-2</v>
      </c>
      <c r="F499" s="37">
        <v>3.1975899000000002E-2</v>
      </c>
      <c r="G499" s="37">
        <v>4.5028805999999998E-2</v>
      </c>
      <c r="H499" s="37">
        <v>6.9655009000000004E-2</v>
      </c>
      <c r="J499">
        <f t="shared" si="131"/>
        <v>0</v>
      </c>
      <c r="K499" s="9">
        <f t="shared" si="132"/>
        <v>0</v>
      </c>
      <c r="L499" s="9">
        <f t="shared" si="138"/>
        <v>1</v>
      </c>
      <c r="M499">
        <f t="shared" si="126"/>
        <v>0</v>
      </c>
      <c r="N499" s="9">
        <f t="shared" si="133"/>
        <v>0</v>
      </c>
      <c r="O499" s="9">
        <f t="shared" si="139"/>
        <v>1</v>
      </c>
      <c r="P499">
        <f t="shared" si="127"/>
        <v>0</v>
      </c>
      <c r="Q499" s="9">
        <f t="shared" si="134"/>
        <v>0</v>
      </c>
      <c r="R499" s="9">
        <f t="shared" si="140"/>
        <v>1</v>
      </c>
      <c r="S499">
        <f t="shared" si="128"/>
        <v>0</v>
      </c>
      <c r="T499" s="9">
        <f t="shared" si="135"/>
        <v>0</v>
      </c>
      <c r="U499" s="9">
        <f t="shared" si="141"/>
        <v>0</v>
      </c>
      <c r="V499">
        <f t="shared" si="129"/>
        <v>0</v>
      </c>
      <c r="W499" s="9">
        <f t="shared" si="136"/>
        <v>0</v>
      </c>
      <c r="X499" s="9">
        <f t="shared" si="142"/>
        <v>1</v>
      </c>
      <c r="Y499">
        <f t="shared" si="130"/>
        <v>0</v>
      </c>
      <c r="Z499" s="9">
        <f t="shared" si="137"/>
        <v>0</v>
      </c>
      <c r="AA499" s="9">
        <f t="shared" si="143"/>
        <v>1</v>
      </c>
    </row>
    <row r="500" spans="1:27" x14ac:dyDescent="0.2">
      <c r="A500" s="4">
        <v>41096</v>
      </c>
      <c r="B500" s="7">
        <v>-3.2274019160811289E-2</v>
      </c>
      <c r="C500" s="37">
        <v>-8.6399569999999995E-2</v>
      </c>
      <c r="D500" s="37">
        <v>-4.4831309E-2</v>
      </c>
      <c r="E500" s="37">
        <v>-3.8666796000000003E-2</v>
      </c>
      <c r="F500" s="37">
        <v>3.5147734E-2</v>
      </c>
      <c r="G500" s="37">
        <v>4.8682722999999997E-2</v>
      </c>
      <c r="H500" s="37">
        <v>7.5425133000000005E-2</v>
      </c>
      <c r="J500">
        <f t="shared" si="131"/>
        <v>0</v>
      </c>
      <c r="K500" s="9">
        <f t="shared" si="132"/>
        <v>0</v>
      </c>
      <c r="L500" s="9">
        <f t="shared" si="138"/>
        <v>1</v>
      </c>
      <c r="M500">
        <f t="shared" si="126"/>
        <v>0</v>
      </c>
      <c r="N500" s="9">
        <f t="shared" si="133"/>
        <v>0</v>
      </c>
      <c r="O500" s="9">
        <f t="shared" si="139"/>
        <v>1</v>
      </c>
      <c r="P500">
        <f t="shared" si="127"/>
        <v>0</v>
      </c>
      <c r="Q500" s="9">
        <f t="shared" si="134"/>
        <v>0</v>
      </c>
      <c r="R500" s="9">
        <f t="shared" si="140"/>
        <v>1</v>
      </c>
      <c r="S500">
        <f t="shared" si="128"/>
        <v>0</v>
      </c>
      <c r="T500" s="9">
        <f t="shared" si="135"/>
        <v>0</v>
      </c>
      <c r="U500" s="9">
        <f t="shared" si="141"/>
        <v>1</v>
      </c>
      <c r="V500">
        <f t="shared" si="129"/>
        <v>0</v>
      </c>
      <c r="W500" s="9">
        <f t="shared" si="136"/>
        <v>0</v>
      </c>
      <c r="X500" s="9">
        <f t="shared" si="142"/>
        <v>1</v>
      </c>
      <c r="Y500">
        <f t="shared" si="130"/>
        <v>0</v>
      </c>
      <c r="Z500" s="9">
        <f t="shared" si="137"/>
        <v>0</v>
      </c>
      <c r="AA500" s="9">
        <f t="shared" si="143"/>
        <v>1</v>
      </c>
    </row>
    <row r="501" spans="1:27" x14ac:dyDescent="0.2">
      <c r="A501" s="4">
        <v>41099</v>
      </c>
      <c r="B501" s="7">
        <v>1.807136716899603E-2</v>
      </c>
      <c r="C501" s="37">
        <v>-8.1295297000000002E-2</v>
      </c>
      <c r="D501" s="37">
        <v>-3.8264524000000001E-2</v>
      </c>
      <c r="E501" s="37">
        <v>-3.1536181000000003E-2</v>
      </c>
      <c r="F501" s="37">
        <v>3.8175154000000003E-2</v>
      </c>
      <c r="G501" s="37">
        <v>5.0332188999999999E-2</v>
      </c>
      <c r="H501" s="37">
        <v>8.2275622000000007E-2</v>
      </c>
      <c r="J501">
        <f t="shared" si="131"/>
        <v>0</v>
      </c>
      <c r="K501" s="9">
        <f t="shared" si="132"/>
        <v>0</v>
      </c>
      <c r="L501" s="9">
        <f t="shared" si="138"/>
        <v>1</v>
      </c>
      <c r="M501">
        <f t="shared" si="126"/>
        <v>0</v>
      </c>
      <c r="N501" s="9">
        <f t="shared" si="133"/>
        <v>0</v>
      </c>
      <c r="O501" s="9">
        <f t="shared" si="139"/>
        <v>1</v>
      </c>
      <c r="P501">
        <f t="shared" si="127"/>
        <v>0</v>
      </c>
      <c r="Q501" s="9">
        <f t="shared" si="134"/>
        <v>0</v>
      </c>
      <c r="R501" s="9">
        <f t="shared" si="140"/>
        <v>1</v>
      </c>
      <c r="S501">
        <f t="shared" si="128"/>
        <v>0</v>
      </c>
      <c r="T501" s="9">
        <f t="shared" si="135"/>
        <v>0</v>
      </c>
      <c r="U501" s="9">
        <f t="shared" si="141"/>
        <v>1</v>
      </c>
      <c r="V501">
        <f t="shared" si="129"/>
        <v>0</v>
      </c>
      <c r="W501" s="9">
        <f t="shared" si="136"/>
        <v>0</v>
      </c>
      <c r="X501" s="9">
        <f t="shared" si="142"/>
        <v>1</v>
      </c>
      <c r="Y501">
        <f t="shared" si="130"/>
        <v>0</v>
      </c>
      <c r="Z501" s="9">
        <f t="shared" si="137"/>
        <v>0</v>
      </c>
      <c r="AA501" s="9">
        <f t="shared" si="143"/>
        <v>1</v>
      </c>
    </row>
    <row r="502" spans="1:27" x14ac:dyDescent="0.2">
      <c r="A502" s="4">
        <v>41100</v>
      </c>
      <c r="B502" s="7">
        <v>-2.4486214540827046E-2</v>
      </c>
      <c r="C502" s="37">
        <v>-6.5286726000000003E-2</v>
      </c>
      <c r="D502" s="37">
        <v>-3.8603835000000003E-2</v>
      </c>
      <c r="E502" s="37">
        <v>-2.8815802000000001E-2</v>
      </c>
      <c r="F502" s="37">
        <v>2.5725807999999999E-2</v>
      </c>
      <c r="G502" s="37">
        <v>3.6762755000000001E-2</v>
      </c>
      <c r="H502" s="37">
        <v>5.5696659000000003E-2</v>
      </c>
      <c r="J502">
        <f t="shared" si="131"/>
        <v>0</v>
      </c>
      <c r="K502" s="9">
        <f t="shared" si="132"/>
        <v>0</v>
      </c>
      <c r="L502" s="9">
        <f t="shared" si="138"/>
        <v>1</v>
      </c>
      <c r="M502">
        <f t="shared" si="126"/>
        <v>0</v>
      </c>
      <c r="N502" s="9">
        <f t="shared" si="133"/>
        <v>0</v>
      </c>
      <c r="O502" s="9">
        <f t="shared" si="139"/>
        <v>1</v>
      </c>
      <c r="P502">
        <f t="shared" si="127"/>
        <v>0</v>
      </c>
      <c r="Q502" s="9">
        <f t="shared" si="134"/>
        <v>0</v>
      </c>
      <c r="R502" s="9">
        <f t="shared" si="140"/>
        <v>1</v>
      </c>
      <c r="S502">
        <f t="shared" si="128"/>
        <v>0</v>
      </c>
      <c r="T502" s="9">
        <f t="shared" si="135"/>
        <v>0</v>
      </c>
      <c r="U502" s="9">
        <f t="shared" si="141"/>
        <v>1</v>
      </c>
      <c r="V502">
        <f t="shared" si="129"/>
        <v>0</v>
      </c>
      <c r="W502" s="9">
        <f t="shared" si="136"/>
        <v>0</v>
      </c>
      <c r="X502" s="9">
        <f t="shared" si="142"/>
        <v>1</v>
      </c>
      <c r="Y502">
        <f t="shared" si="130"/>
        <v>0</v>
      </c>
      <c r="Z502" s="9">
        <f t="shared" si="137"/>
        <v>0</v>
      </c>
      <c r="AA502" s="9">
        <f t="shared" si="143"/>
        <v>1</v>
      </c>
    </row>
    <row r="503" spans="1:27" x14ac:dyDescent="0.2">
      <c r="A503" s="4">
        <v>41101</v>
      </c>
      <c r="B503" s="7">
        <v>2.2390753937051578E-2</v>
      </c>
      <c r="C503" s="37">
        <v>-6.4209633000000002E-2</v>
      </c>
      <c r="D503" s="37">
        <v>-3.6931545000000003E-2</v>
      </c>
      <c r="E503" s="37">
        <v>-2.7351127999999999E-2</v>
      </c>
      <c r="F503" s="37">
        <v>3.0560967000000001E-2</v>
      </c>
      <c r="G503" s="37">
        <v>3.9941802999999998E-2</v>
      </c>
      <c r="H503" s="37">
        <v>6.3957459999999994E-2</v>
      </c>
      <c r="J503">
        <f t="shared" si="131"/>
        <v>0</v>
      </c>
      <c r="K503" s="9">
        <f t="shared" si="132"/>
        <v>0</v>
      </c>
      <c r="L503" s="9">
        <f t="shared" si="138"/>
        <v>1</v>
      </c>
      <c r="M503">
        <f t="shared" si="126"/>
        <v>0</v>
      </c>
      <c r="N503" s="9">
        <f t="shared" si="133"/>
        <v>0</v>
      </c>
      <c r="O503" s="9">
        <f t="shared" si="139"/>
        <v>1</v>
      </c>
      <c r="P503">
        <f t="shared" si="127"/>
        <v>0</v>
      </c>
      <c r="Q503" s="9">
        <f t="shared" si="134"/>
        <v>0</v>
      </c>
      <c r="R503" s="9">
        <f t="shared" si="140"/>
        <v>1</v>
      </c>
      <c r="S503">
        <f t="shared" si="128"/>
        <v>0</v>
      </c>
      <c r="T503" s="9">
        <f t="shared" si="135"/>
        <v>0</v>
      </c>
      <c r="U503" s="9">
        <f t="shared" si="141"/>
        <v>1</v>
      </c>
      <c r="V503">
        <f t="shared" si="129"/>
        <v>0</v>
      </c>
      <c r="W503" s="9">
        <f t="shared" si="136"/>
        <v>0</v>
      </c>
      <c r="X503" s="9">
        <f t="shared" si="142"/>
        <v>1</v>
      </c>
      <c r="Y503">
        <f t="shared" si="130"/>
        <v>0</v>
      </c>
      <c r="Z503" s="9">
        <f t="shared" si="137"/>
        <v>0</v>
      </c>
      <c r="AA503" s="9">
        <f t="shared" si="143"/>
        <v>1</v>
      </c>
    </row>
    <row r="504" spans="1:27" x14ac:dyDescent="0.2">
      <c r="A504" s="4">
        <v>41102</v>
      </c>
      <c r="B504" s="7">
        <v>3.1415465944447498E-3</v>
      </c>
      <c r="C504" s="37">
        <v>-5.9469342000000001E-2</v>
      </c>
      <c r="D504" s="37">
        <v>-3.8449638000000001E-2</v>
      </c>
      <c r="E504" s="37">
        <v>-2.8478479000000001E-2</v>
      </c>
      <c r="F504" s="37">
        <v>2.4640703999999999E-2</v>
      </c>
      <c r="G504" s="37">
        <v>3.3933531000000003E-2</v>
      </c>
      <c r="H504" s="37">
        <v>4.9783964E-2</v>
      </c>
      <c r="J504">
        <f t="shared" si="131"/>
        <v>0</v>
      </c>
      <c r="K504" s="9">
        <f t="shared" si="132"/>
        <v>0</v>
      </c>
      <c r="L504" s="9">
        <f t="shared" si="138"/>
        <v>1</v>
      </c>
      <c r="M504">
        <f t="shared" si="126"/>
        <v>0</v>
      </c>
      <c r="N504" s="9">
        <f t="shared" si="133"/>
        <v>0</v>
      </c>
      <c r="O504" s="9">
        <f t="shared" si="139"/>
        <v>1</v>
      </c>
      <c r="P504">
        <f t="shared" si="127"/>
        <v>0</v>
      </c>
      <c r="Q504" s="9">
        <f t="shared" si="134"/>
        <v>0</v>
      </c>
      <c r="R504" s="9">
        <f t="shared" si="140"/>
        <v>1</v>
      </c>
      <c r="S504">
        <f t="shared" si="128"/>
        <v>0</v>
      </c>
      <c r="T504" s="9">
        <f t="shared" si="135"/>
        <v>0</v>
      </c>
      <c r="U504" s="9">
        <f t="shared" si="141"/>
        <v>1</v>
      </c>
      <c r="V504">
        <f t="shared" si="129"/>
        <v>0</v>
      </c>
      <c r="W504" s="9">
        <f t="shared" si="136"/>
        <v>0</v>
      </c>
      <c r="X504" s="9">
        <f t="shared" si="142"/>
        <v>1</v>
      </c>
      <c r="Y504">
        <f t="shared" si="130"/>
        <v>0</v>
      </c>
      <c r="Z504" s="9">
        <f t="shared" si="137"/>
        <v>0</v>
      </c>
      <c r="AA504" s="9">
        <f t="shared" si="143"/>
        <v>1</v>
      </c>
    </row>
    <row r="505" spans="1:27" x14ac:dyDescent="0.2">
      <c r="A505" s="4">
        <v>41103</v>
      </c>
      <c r="B505" s="7">
        <v>1.1779787444982844E-2</v>
      </c>
      <c r="C505" s="37">
        <v>-6.2529377999999997E-2</v>
      </c>
      <c r="D505" s="37">
        <v>-4.2035002000000002E-2</v>
      </c>
      <c r="E505" s="37">
        <v>-3.1015033000000001E-2</v>
      </c>
      <c r="F505" s="37">
        <v>2.5485714999999999E-2</v>
      </c>
      <c r="G505" s="37">
        <v>3.5804468999999998E-2</v>
      </c>
      <c r="H505" s="37">
        <v>5.1364175999999998E-2</v>
      </c>
      <c r="J505">
        <f t="shared" si="131"/>
        <v>0</v>
      </c>
      <c r="K505" s="9">
        <f t="shared" si="132"/>
        <v>0</v>
      </c>
      <c r="L505" s="9">
        <f t="shared" si="138"/>
        <v>1</v>
      </c>
      <c r="M505">
        <f t="shared" si="126"/>
        <v>0</v>
      </c>
      <c r="N505" s="9">
        <f t="shared" si="133"/>
        <v>0</v>
      </c>
      <c r="O505" s="9">
        <f t="shared" si="139"/>
        <v>1</v>
      </c>
      <c r="P505">
        <f t="shared" si="127"/>
        <v>0</v>
      </c>
      <c r="Q505" s="9">
        <f t="shared" si="134"/>
        <v>0</v>
      </c>
      <c r="R505" s="9">
        <f t="shared" si="140"/>
        <v>1</v>
      </c>
      <c r="S505">
        <f t="shared" si="128"/>
        <v>0</v>
      </c>
      <c r="T505" s="9">
        <f t="shared" si="135"/>
        <v>0</v>
      </c>
      <c r="U505" s="9">
        <f t="shared" si="141"/>
        <v>1</v>
      </c>
      <c r="V505">
        <f t="shared" si="129"/>
        <v>0</v>
      </c>
      <c r="W505" s="9">
        <f t="shared" si="136"/>
        <v>0</v>
      </c>
      <c r="X505" s="9">
        <f t="shared" si="142"/>
        <v>1</v>
      </c>
      <c r="Y505">
        <f t="shared" si="130"/>
        <v>0</v>
      </c>
      <c r="Z505" s="9">
        <f t="shared" si="137"/>
        <v>0</v>
      </c>
      <c r="AA505" s="9">
        <f t="shared" si="143"/>
        <v>1</v>
      </c>
    </row>
    <row r="506" spans="1:27" x14ac:dyDescent="0.2">
      <c r="A506" s="4">
        <v>41106</v>
      </c>
      <c r="B506" s="7">
        <v>1.5154394729186876E-2</v>
      </c>
      <c r="C506" s="37">
        <v>-5.6995582000000003E-2</v>
      </c>
      <c r="D506" s="37">
        <v>-4.3381266000000002E-2</v>
      </c>
      <c r="E506" s="37">
        <v>-3.2482988999999997E-2</v>
      </c>
      <c r="F506" s="37">
        <v>2.4617841000000001E-2</v>
      </c>
      <c r="G506" s="37">
        <v>3.5224125000000002E-2</v>
      </c>
      <c r="H506" s="37">
        <v>4.6050858E-2</v>
      </c>
      <c r="J506">
        <f t="shared" si="131"/>
        <v>0</v>
      </c>
      <c r="K506" s="9">
        <f t="shared" si="132"/>
        <v>0</v>
      </c>
      <c r="L506" s="9">
        <f t="shared" si="138"/>
        <v>1</v>
      </c>
      <c r="M506">
        <f t="shared" si="126"/>
        <v>0</v>
      </c>
      <c r="N506" s="9">
        <f t="shared" si="133"/>
        <v>0</v>
      </c>
      <c r="O506" s="9">
        <f t="shared" si="139"/>
        <v>1</v>
      </c>
      <c r="P506">
        <f t="shared" si="127"/>
        <v>0</v>
      </c>
      <c r="Q506" s="9">
        <f t="shared" si="134"/>
        <v>0</v>
      </c>
      <c r="R506" s="9">
        <f t="shared" si="140"/>
        <v>1</v>
      </c>
      <c r="S506">
        <f t="shared" si="128"/>
        <v>0</v>
      </c>
      <c r="T506" s="9">
        <f t="shared" si="135"/>
        <v>0</v>
      </c>
      <c r="U506" s="9">
        <f t="shared" si="141"/>
        <v>1</v>
      </c>
      <c r="V506">
        <f t="shared" si="129"/>
        <v>0</v>
      </c>
      <c r="W506" s="9">
        <f t="shared" si="136"/>
        <v>0</v>
      </c>
      <c r="X506" s="9">
        <f t="shared" si="142"/>
        <v>1</v>
      </c>
      <c r="Y506">
        <f t="shared" si="130"/>
        <v>0</v>
      </c>
      <c r="Z506" s="9">
        <f t="shared" si="137"/>
        <v>0</v>
      </c>
      <c r="AA506" s="9">
        <f t="shared" si="143"/>
        <v>1</v>
      </c>
    </row>
    <row r="507" spans="1:27" x14ac:dyDescent="0.2">
      <c r="A507" s="4">
        <v>41107</v>
      </c>
      <c r="B507" s="7">
        <v>9.6110219091221621E-3</v>
      </c>
      <c r="C507" s="37">
        <v>-5.6224852999999998E-2</v>
      </c>
      <c r="D507" s="37">
        <v>-4.0039707000000001E-2</v>
      </c>
      <c r="E507" s="37">
        <v>-2.8921599999999999E-2</v>
      </c>
      <c r="F507" s="37">
        <v>2.3492569000000001E-2</v>
      </c>
      <c r="G507" s="37">
        <v>3.2720542999999998E-2</v>
      </c>
      <c r="H507" s="37">
        <v>4.5221972999999999E-2</v>
      </c>
      <c r="J507">
        <f t="shared" si="131"/>
        <v>0</v>
      </c>
      <c r="K507" s="9">
        <f t="shared" si="132"/>
        <v>0</v>
      </c>
      <c r="L507" s="9">
        <f t="shared" si="138"/>
        <v>1</v>
      </c>
      <c r="M507">
        <f t="shared" si="126"/>
        <v>0</v>
      </c>
      <c r="N507" s="9">
        <f t="shared" si="133"/>
        <v>0</v>
      </c>
      <c r="O507" s="9">
        <f t="shared" si="139"/>
        <v>1</v>
      </c>
      <c r="P507">
        <f t="shared" si="127"/>
        <v>0</v>
      </c>
      <c r="Q507" s="9">
        <f t="shared" si="134"/>
        <v>0</v>
      </c>
      <c r="R507" s="9">
        <f t="shared" si="140"/>
        <v>1</v>
      </c>
      <c r="S507">
        <f t="shared" si="128"/>
        <v>0</v>
      </c>
      <c r="T507" s="9">
        <f t="shared" si="135"/>
        <v>0</v>
      </c>
      <c r="U507" s="9">
        <f t="shared" si="141"/>
        <v>1</v>
      </c>
      <c r="V507">
        <f t="shared" si="129"/>
        <v>0</v>
      </c>
      <c r="W507" s="9">
        <f t="shared" si="136"/>
        <v>0</v>
      </c>
      <c r="X507" s="9">
        <f t="shared" si="142"/>
        <v>1</v>
      </c>
      <c r="Y507">
        <f t="shared" si="130"/>
        <v>0</v>
      </c>
      <c r="Z507" s="9">
        <f t="shared" si="137"/>
        <v>0</v>
      </c>
      <c r="AA507" s="9">
        <f t="shared" si="143"/>
        <v>1</v>
      </c>
    </row>
    <row r="508" spans="1:27" x14ac:dyDescent="0.2">
      <c r="A508" s="4">
        <v>41108</v>
      </c>
      <c r="B508" s="7">
        <v>7.876252549091127E-3</v>
      </c>
      <c r="C508" s="37">
        <v>-5.4203517999999999E-2</v>
      </c>
      <c r="D508" s="37">
        <v>-4.2248900999999998E-2</v>
      </c>
      <c r="E508" s="37">
        <v>-3.0623439999999998E-2</v>
      </c>
      <c r="F508" s="37">
        <v>2.2826355E-2</v>
      </c>
      <c r="G508" s="37">
        <v>3.2924625999999999E-2</v>
      </c>
      <c r="H508" s="37">
        <v>4.3883611000000003E-2</v>
      </c>
      <c r="J508">
        <f t="shared" si="131"/>
        <v>0</v>
      </c>
      <c r="K508" s="9">
        <f t="shared" si="132"/>
        <v>0</v>
      </c>
      <c r="L508" s="9">
        <f t="shared" si="138"/>
        <v>1</v>
      </c>
      <c r="M508">
        <f t="shared" si="126"/>
        <v>0</v>
      </c>
      <c r="N508" s="9">
        <f t="shared" si="133"/>
        <v>0</v>
      </c>
      <c r="O508" s="9">
        <f t="shared" si="139"/>
        <v>1</v>
      </c>
      <c r="P508">
        <f t="shared" si="127"/>
        <v>0</v>
      </c>
      <c r="Q508" s="9">
        <f t="shared" si="134"/>
        <v>0</v>
      </c>
      <c r="R508" s="9">
        <f t="shared" si="140"/>
        <v>1</v>
      </c>
      <c r="S508">
        <f t="shared" si="128"/>
        <v>0</v>
      </c>
      <c r="T508" s="9">
        <f t="shared" si="135"/>
        <v>0</v>
      </c>
      <c r="U508" s="9">
        <f t="shared" si="141"/>
        <v>1</v>
      </c>
      <c r="V508">
        <f t="shared" si="129"/>
        <v>0</v>
      </c>
      <c r="W508" s="9">
        <f t="shared" si="136"/>
        <v>0</v>
      </c>
      <c r="X508" s="9">
        <f t="shared" si="142"/>
        <v>1</v>
      </c>
      <c r="Y508">
        <f t="shared" si="130"/>
        <v>0</v>
      </c>
      <c r="Z508" s="9">
        <f t="shared" si="137"/>
        <v>0</v>
      </c>
      <c r="AA508" s="9">
        <f t="shared" si="143"/>
        <v>1</v>
      </c>
    </row>
    <row r="509" spans="1:27" x14ac:dyDescent="0.2">
      <c r="A509" s="4">
        <v>41109</v>
      </c>
      <c r="B509" s="7">
        <v>3.1243653587936463E-2</v>
      </c>
      <c r="C509" s="37">
        <v>-5.1841157999999998E-2</v>
      </c>
      <c r="D509" s="37">
        <v>-4.1315432999999999E-2</v>
      </c>
      <c r="E509" s="37">
        <v>-2.9070601000000001E-2</v>
      </c>
      <c r="F509" s="37">
        <v>2.1273476999999999E-2</v>
      </c>
      <c r="G509" s="37">
        <v>3.1243653999999999E-2</v>
      </c>
      <c r="H509" s="37">
        <v>4.2471900999999999E-2</v>
      </c>
      <c r="J509">
        <f t="shared" si="131"/>
        <v>0</v>
      </c>
      <c r="K509" s="9">
        <f t="shared" si="132"/>
        <v>0</v>
      </c>
      <c r="L509" s="9">
        <f t="shared" si="138"/>
        <v>1</v>
      </c>
      <c r="M509">
        <f t="shared" si="126"/>
        <v>0</v>
      </c>
      <c r="N509" s="9">
        <f t="shared" si="133"/>
        <v>0</v>
      </c>
      <c r="O509" s="9">
        <f t="shared" si="139"/>
        <v>1</v>
      </c>
      <c r="P509">
        <f t="shared" si="127"/>
        <v>0</v>
      </c>
      <c r="Q509" s="9">
        <f t="shared" si="134"/>
        <v>0</v>
      </c>
      <c r="R509" s="9">
        <f t="shared" si="140"/>
        <v>1</v>
      </c>
      <c r="S509">
        <f t="shared" si="128"/>
        <v>1</v>
      </c>
      <c r="T509" s="9">
        <f t="shared" si="135"/>
        <v>0</v>
      </c>
      <c r="U509" s="9">
        <f t="shared" si="141"/>
        <v>0</v>
      </c>
      <c r="V509">
        <f t="shared" si="129"/>
        <v>0</v>
      </c>
      <c r="W509" s="9">
        <f t="shared" si="136"/>
        <v>0</v>
      </c>
      <c r="X509" s="9">
        <f t="shared" si="142"/>
        <v>1</v>
      </c>
      <c r="Y509">
        <f t="shared" si="130"/>
        <v>0</v>
      </c>
      <c r="Z509" s="9">
        <f t="shared" si="137"/>
        <v>0</v>
      </c>
      <c r="AA509" s="9">
        <f t="shared" si="143"/>
        <v>1</v>
      </c>
    </row>
    <row r="510" spans="1:27" x14ac:dyDescent="0.2">
      <c r="A510" s="4">
        <v>41110</v>
      </c>
      <c r="B510" s="7">
        <v>-1.1852921571572214E-2</v>
      </c>
      <c r="C510" s="37">
        <v>-5.5197379999999997E-2</v>
      </c>
      <c r="D510" s="37">
        <v>-4.2000875E-2</v>
      </c>
      <c r="E510" s="37">
        <v>-3.1976580999999997E-2</v>
      </c>
      <c r="F510" s="37">
        <v>2.3532200999999999E-2</v>
      </c>
      <c r="G510" s="37">
        <v>3.5595640999999997E-2</v>
      </c>
      <c r="H510" s="37">
        <v>4.6280775000000003E-2</v>
      </c>
      <c r="J510">
        <f t="shared" si="131"/>
        <v>0</v>
      </c>
      <c r="K510" s="9">
        <f t="shared" si="132"/>
        <v>0</v>
      </c>
      <c r="L510" s="9">
        <f t="shared" si="138"/>
        <v>1</v>
      </c>
      <c r="M510">
        <f t="shared" si="126"/>
        <v>0</v>
      </c>
      <c r="N510" s="9">
        <f t="shared" si="133"/>
        <v>0</v>
      </c>
      <c r="O510" s="9">
        <f t="shared" si="139"/>
        <v>1</v>
      </c>
      <c r="P510">
        <f t="shared" si="127"/>
        <v>0</v>
      </c>
      <c r="Q510" s="9">
        <f t="shared" si="134"/>
        <v>0</v>
      </c>
      <c r="R510" s="9">
        <f t="shared" si="140"/>
        <v>1</v>
      </c>
      <c r="S510">
        <f t="shared" si="128"/>
        <v>0</v>
      </c>
      <c r="T510" s="9">
        <f t="shared" si="135"/>
        <v>0</v>
      </c>
      <c r="U510" s="9">
        <f t="shared" si="141"/>
        <v>0</v>
      </c>
      <c r="V510">
        <f t="shared" si="129"/>
        <v>0</v>
      </c>
      <c r="W510" s="9">
        <f t="shared" si="136"/>
        <v>0</v>
      </c>
      <c r="X510" s="9">
        <f t="shared" si="142"/>
        <v>1</v>
      </c>
      <c r="Y510">
        <f t="shared" si="130"/>
        <v>0</v>
      </c>
      <c r="Z510" s="9">
        <f t="shared" si="137"/>
        <v>0</v>
      </c>
      <c r="AA510" s="9">
        <f t="shared" si="143"/>
        <v>1</v>
      </c>
    </row>
    <row r="511" spans="1:27" x14ac:dyDescent="0.2">
      <c r="A511" s="4">
        <v>41113</v>
      </c>
      <c r="B511" s="7">
        <v>-4.0162825648380418E-2</v>
      </c>
      <c r="C511" s="37">
        <v>-5.8165627999999997E-2</v>
      </c>
      <c r="D511" s="37">
        <v>-3.9045433999999997E-2</v>
      </c>
      <c r="E511" s="37">
        <v>-2.8179963999999998E-2</v>
      </c>
      <c r="F511" s="37">
        <v>2.4719222999999999E-2</v>
      </c>
      <c r="G511" s="37">
        <v>3.5485524999999997E-2</v>
      </c>
      <c r="H511" s="37">
        <v>5.4002560999999998E-2</v>
      </c>
      <c r="J511">
        <f t="shared" si="131"/>
        <v>0</v>
      </c>
      <c r="K511" s="9">
        <f t="shared" si="132"/>
        <v>0</v>
      </c>
      <c r="L511" s="9">
        <f t="shared" si="138"/>
        <v>1</v>
      </c>
      <c r="M511">
        <f t="shared" si="126"/>
        <v>1</v>
      </c>
      <c r="N511" s="9">
        <f t="shared" si="133"/>
        <v>0</v>
      </c>
      <c r="O511" s="9">
        <f t="shared" si="139"/>
        <v>0</v>
      </c>
      <c r="P511">
        <f t="shared" si="127"/>
        <v>1</v>
      </c>
      <c r="Q511" s="9">
        <f t="shared" si="134"/>
        <v>0</v>
      </c>
      <c r="R511" s="9">
        <f t="shared" si="140"/>
        <v>0</v>
      </c>
      <c r="S511">
        <f t="shared" si="128"/>
        <v>0</v>
      </c>
      <c r="T511" s="9">
        <f t="shared" si="135"/>
        <v>0</v>
      </c>
      <c r="U511" s="9">
        <f t="shared" si="141"/>
        <v>1</v>
      </c>
      <c r="V511">
        <f t="shared" si="129"/>
        <v>0</v>
      </c>
      <c r="W511" s="9">
        <f t="shared" si="136"/>
        <v>0</v>
      </c>
      <c r="X511" s="9">
        <f t="shared" si="142"/>
        <v>1</v>
      </c>
      <c r="Y511">
        <f t="shared" si="130"/>
        <v>0</v>
      </c>
      <c r="Z511" s="9">
        <f t="shared" si="137"/>
        <v>0</v>
      </c>
      <c r="AA511" s="9">
        <f t="shared" si="143"/>
        <v>1</v>
      </c>
    </row>
    <row r="512" spans="1:27" x14ac:dyDescent="0.2">
      <c r="A512" s="4">
        <v>41114</v>
      </c>
      <c r="B512" s="7">
        <v>4.0760926000429354E-3</v>
      </c>
      <c r="C512" s="37">
        <v>-6.0562710999999998E-2</v>
      </c>
      <c r="D512" s="37">
        <v>-3.9460305000000001E-2</v>
      </c>
      <c r="E512" s="37">
        <v>-3.0353613000000002E-2</v>
      </c>
      <c r="F512" s="37">
        <v>3.2547924999999998E-2</v>
      </c>
      <c r="G512" s="37">
        <v>4.4254817000000002E-2</v>
      </c>
      <c r="H512" s="37">
        <v>6.7460678999999996E-2</v>
      </c>
      <c r="J512">
        <f t="shared" si="131"/>
        <v>0</v>
      </c>
      <c r="K512" s="9">
        <f t="shared" si="132"/>
        <v>0</v>
      </c>
      <c r="L512" s="9">
        <f t="shared" si="138"/>
        <v>1</v>
      </c>
      <c r="M512">
        <f t="shared" si="126"/>
        <v>0</v>
      </c>
      <c r="N512" s="9">
        <f t="shared" si="133"/>
        <v>0</v>
      </c>
      <c r="O512" s="9">
        <f t="shared" si="139"/>
        <v>0</v>
      </c>
      <c r="P512">
        <f t="shared" si="127"/>
        <v>0</v>
      </c>
      <c r="Q512" s="9">
        <f t="shared" si="134"/>
        <v>0</v>
      </c>
      <c r="R512" s="9">
        <f t="shared" si="140"/>
        <v>0</v>
      </c>
      <c r="S512">
        <f t="shared" si="128"/>
        <v>0</v>
      </c>
      <c r="T512" s="9">
        <f t="shared" si="135"/>
        <v>0</v>
      </c>
      <c r="U512" s="9">
        <f t="shared" si="141"/>
        <v>1</v>
      </c>
      <c r="V512">
        <f t="shared" si="129"/>
        <v>0</v>
      </c>
      <c r="W512" s="9">
        <f t="shared" si="136"/>
        <v>0</v>
      </c>
      <c r="X512" s="9">
        <f t="shared" si="142"/>
        <v>1</v>
      </c>
      <c r="Y512">
        <f t="shared" si="130"/>
        <v>0</v>
      </c>
      <c r="Z512" s="9">
        <f t="shared" si="137"/>
        <v>0</v>
      </c>
      <c r="AA512" s="9">
        <f t="shared" si="143"/>
        <v>1</v>
      </c>
    </row>
    <row r="513" spans="1:27" x14ac:dyDescent="0.2">
      <c r="A513" s="4">
        <v>41115</v>
      </c>
      <c r="B513" s="7">
        <v>5.2966822427921081E-3</v>
      </c>
      <c r="C513" s="37">
        <v>-6.9092742999999998E-2</v>
      </c>
      <c r="D513" s="37">
        <v>-4.4725819999999999E-2</v>
      </c>
      <c r="E513" s="37">
        <v>-3.5370126000000002E-2</v>
      </c>
      <c r="F513" s="37">
        <v>2.6928984999999999E-2</v>
      </c>
      <c r="G513" s="37">
        <v>3.9399888000000001E-2</v>
      </c>
      <c r="H513" s="37">
        <v>5.8489446E-2</v>
      </c>
      <c r="J513">
        <f t="shared" si="131"/>
        <v>0</v>
      </c>
      <c r="K513" s="9">
        <f t="shared" si="132"/>
        <v>0</v>
      </c>
      <c r="L513" s="9">
        <f t="shared" si="138"/>
        <v>1</v>
      </c>
      <c r="M513">
        <f t="shared" si="126"/>
        <v>0</v>
      </c>
      <c r="N513" s="9">
        <f t="shared" si="133"/>
        <v>0</v>
      </c>
      <c r="O513" s="9">
        <f t="shared" si="139"/>
        <v>1</v>
      </c>
      <c r="P513">
        <f t="shared" si="127"/>
        <v>0</v>
      </c>
      <c r="Q513" s="9">
        <f t="shared" si="134"/>
        <v>0</v>
      </c>
      <c r="R513" s="9">
        <f t="shared" si="140"/>
        <v>1</v>
      </c>
      <c r="S513">
        <f t="shared" si="128"/>
        <v>0</v>
      </c>
      <c r="T513" s="9">
        <f t="shared" si="135"/>
        <v>0</v>
      </c>
      <c r="U513" s="9">
        <f t="shared" si="141"/>
        <v>1</v>
      </c>
      <c r="V513">
        <f t="shared" si="129"/>
        <v>0</v>
      </c>
      <c r="W513" s="9">
        <f t="shared" si="136"/>
        <v>0</v>
      </c>
      <c r="X513" s="9">
        <f t="shared" si="142"/>
        <v>1</v>
      </c>
      <c r="Y513">
        <f t="shared" si="130"/>
        <v>0</v>
      </c>
      <c r="Z513" s="9">
        <f t="shared" si="137"/>
        <v>0</v>
      </c>
      <c r="AA513" s="9">
        <f t="shared" si="143"/>
        <v>1</v>
      </c>
    </row>
    <row r="514" spans="1:27" x14ac:dyDescent="0.2">
      <c r="A514" s="4">
        <v>41116</v>
      </c>
      <c r="B514" s="7">
        <v>4.7095848430851669E-3</v>
      </c>
      <c r="C514" s="37">
        <v>-6.8882271999999994E-2</v>
      </c>
      <c r="D514" s="37">
        <v>-4.1134927000000002E-2</v>
      </c>
      <c r="E514" s="37">
        <v>-3.1338896999999998E-2</v>
      </c>
      <c r="F514" s="37">
        <v>2.5780454000000001E-2</v>
      </c>
      <c r="G514" s="37">
        <v>3.7030879000000003E-2</v>
      </c>
      <c r="H514" s="37">
        <v>5.8229346000000001E-2</v>
      </c>
      <c r="J514">
        <f t="shared" si="131"/>
        <v>0</v>
      </c>
      <c r="K514" s="9">
        <f t="shared" si="132"/>
        <v>0</v>
      </c>
      <c r="L514" s="9">
        <f t="shared" si="138"/>
        <v>1</v>
      </c>
      <c r="M514">
        <f t="shared" ref="M514:M577" si="144">IF($B514&lt;D514,1,0)</f>
        <v>0</v>
      </c>
      <c r="N514" s="9">
        <f t="shared" si="133"/>
        <v>0</v>
      </c>
      <c r="O514" s="9">
        <f t="shared" si="139"/>
        <v>1</v>
      </c>
      <c r="P514">
        <f t="shared" ref="P514:P577" si="145">IF($B514&lt;E514,1,0)</f>
        <v>0</v>
      </c>
      <c r="Q514" s="9">
        <f t="shared" si="134"/>
        <v>0</v>
      </c>
      <c r="R514" s="9">
        <f t="shared" si="140"/>
        <v>1</v>
      </c>
      <c r="S514">
        <f t="shared" ref="S514:S577" si="146">IF($B514&gt;F514,1,0)</f>
        <v>0</v>
      </c>
      <c r="T514" s="9">
        <f t="shared" si="135"/>
        <v>0</v>
      </c>
      <c r="U514" s="9">
        <f t="shared" si="141"/>
        <v>1</v>
      </c>
      <c r="V514">
        <f t="shared" ref="V514:V577" si="147">IF($B514&gt;G514,1,0)</f>
        <v>0</v>
      </c>
      <c r="W514" s="9">
        <f t="shared" si="136"/>
        <v>0</v>
      </c>
      <c r="X514" s="9">
        <f t="shared" si="142"/>
        <v>1</v>
      </c>
      <c r="Y514">
        <f t="shared" ref="Y514:Y577" si="148">IF($B514&gt;H514,1,0)</f>
        <v>0</v>
      </c>
      <c r="Z514" s="9">
        <f t="shared" si="137"/>
        <v>0</v>
      </c>
      <c r="AA514" s="9">
        <f t="shared" si="143"/>
        <v>1</v>
      </c>
    </row>
    <row r="515" spans="1:27" x14ac:dyDescent="0.2">
      <c r="A515" s="4">
        <v>41117</v>
      </c>
      <c r="B515" s="7">
        <v>8.2442534685570664E-3</v>
      </c>
      <c r="C515" s="37">
        <v>-6.3734612999999996E-2</v>
      </c>
      <c r="D515" s="37">
        <v>-4.6033884999999997E-2</v>
      </c>
      <c r="E515" s="37">
        <v>-3.5691436E-2</v>
      </c>
      <c r="F515" s="37">
        <v>2.5445543000000001E-2</v>
      </c>
      <c r="G515" s="37">
        <v>3.8826589000000002E-2</v>
      </c>
      <c r="H515" s="37">
        <v>5.3769051999999998E-2</v>
      </c>
      <c r="J515">
        <f t="shared" ref="J515:J578" si="149">IF(B515&lt;C515,1,0)</f>
        <v>0</v>
      </c>
      <c r="K515" s="9">
        <f t="shared" si="132"/>
        <v>0</v>
      </c>
      <c r="L515" s="9">
        <f t="shared" si="138"/>
        <v>1</v>
      </c>
      <c r="M515">
        <f t="shared" si="144"/>
        <v>0</v>
      </c>
      <c r="N515" s="9">
        <f t="shared" si="133"/>
        <v>0</v>
      </c>
      <c r="O515" s="9">
        <f t="shared" si="139"/>
        <v>1</v>
      </c>
      <c r="P515">
        <f t="shared" si="145"/>
        <v>0</v>
      </c>
      <c r="Q515" s="9">
        <f t="shared" si="134"/>
        <v>0</v>
      </c>
      <c r="R515" s="9">
        <f t="shared" si="140"/>
        <v>1</v>
      </c>
      <c r="S515">
        <f t="shared" si="146"/>
        <v>0</v>
      </c>
      <c r="T515" s="9">
        <f t="shared" si="135"/>
        <v>0</v>
      </c>
      <c r="U515" s="9">
        <f t="shared" si="141"/>
        <v>1</v>
      </c>
      <c r="V515">
        <f t="shared" si="147"/>
        <v>0</v>
      </c>
      <c r="W515" s="9">
        <f t="shared" si="136"/>
        <v>0</v>
      </c>
      <c r="X515" s="9">
        <f t="shared" si="142"/>
        <v>1</v>
      </c>
      <c r="Y515">
        <f t="shared" si="148"/>
        <v>0</v>
      </c>
      <c r="Z515" s="9">
        <f t="shared" si="137"/>
        <v>0</v>
      </c>
      <c r="AA515" s="9">
        <f t="shared" si="143"/>
        <v>1</v>
      </c>
    </row>
    <row r="516" spans="1:27" x14ac:dyDescent="0.2">
      <c r="A516" s="4">
        <v>41120</v>
      </c>
      <c r="B516" s="7">
        <v>-3.8908392145322727E-3</v>
      </c>
      <c r="C516" s="37">
        <v>-6.2479012E-2</v>
      </c>
      <c r="D516" s="37">
        <v>-4.0874448000000001E-2</v>
      </c>
      <c r="E516" s="37">
        <v>-2.9849107999999999E-2</v>
      </c>
      <c r="F516" s="37">
        <v>2.3421455000000001E-2</v>
      </c>
      <c r="G516" s="37">
        <v>3.5840489000000003E-2</v>
      </c>
      <c r="H516" s="37">
        <v>5.2064988999999999E-2</v>
      </c>
      <c r="J516">
        <f t="shared" si="149"/>
        <v>0</v>
      </c>
      <c r="K516" s="9">
        <f t="shared" ref="K516:K579" si="150">IF(J516=J515,IF(J515=1,1,0),0)</f>
        <v>0</v>
      </c>
      <c r="L516" s="9">
        <f t="shared" si="138"/>
        <v>1</v>
      </c>
      <c r="M516">
        <f t="shared" si="144"/>
        <v>0</v>
      </c>
      <c r="N516" s="9">
        <f t="shared" ref="N516:N579" si="151">IF(M516=M515,IF(M515=1,1,0),0)</f>
        <v>0</v>
      </c>
      <c r="O516" s="9">
        <f t="shared" si="139"/>
        <v>1</v>
      </c>
      <c r="P516">
        <f t="shared" si="145"/>
        <v>0</v>
      </c>
      <c r="Q516" s="9">
        <f t="shared" ref="Q516:Q579" si="152">IF(P516=P515,IF(P515=1,1,0),0)</f>
        <v>0</v>
      </c>
      <c r="R516" s="9">
        <f t="shared" si="140"/>
        <v>1</v>
      </c>
      <c r="S516">
        <f t="shared" si="146"/>
        <v>0</v>
      </c>
      <c r="T516" s="9">
        <f t="shared" ref="T516:T579" si="153">IF(S516=S515,IF(S515=1,1,0),0)</f>
        <v>0</v>
      </c>
      <c r="U516" s="9">
        <f t="shared" si="141"/>
        <v>1</v>
      </c>
      <c r="V516">
        <f t="shared" si="147"/>
        <v>0</v>
      </c>
      <c r="W516" s="9">
        <f t="shared" ref="W516:W579" si="154">IF(V516=V515,IF(V515=1,1,0),0)</f>
        <v>0</v>
      </c>
      <c r="X516" s="9">
        <f t="shared" si="142"/>
        <v>1</v>
      </c>
      <c r="Y516">
        <f t="shared" si="148"/>
        <v>0</v>
      </c>
      <c r="Z516" s="9">
        <f t="shared" ref="Z516:Z579" si="155">IF(Y516=Y515,IF(Y515=1,1,0),0)</f>
        <v>0</v>
      </c>
      <c r="AA516" s="9">
        <f t="shared" si="143"/>
        <v>1</v>
      </c>
    </row>
    <row r="517" spans="1:27" x14ac:dyDescent="0.2">
      <c r="A517" s="4">
        <v>41121</v>
      </c>
      <c r="B517" s="7">
        <v>-1.9343833026178224E-2</v>
      </c>
      <c r="C517" s="37">
        <v>-4.2970098999999998E-2</v>
      </c>
      <c r="D517" s="37">
        <v>-3.1988744E-2</v>
      </c>
      <c r="E517" s="37">
        <v>-2.1949651000000001E-2</v>
      </c>
      <c r="F517" s="37">
        <v>1.6501103999999999E-2</v>
      </c>
      <c r="G517" s="37">
        <v>2.4709422000000002E-2</v>
      </c>
      <c r="H517" s="37">
        <v>3.5853554000000003E-2</v>
      </c>
      <c r="J517">
        <f t="shared" si="149"/>
        <v>0</v>
      </c>
      <c r="K517" s="9">
        <f t="shared" si="150"/>
        <v>0</v>
      </c>
      <c r="L517" s="9">
        <f t="shared" ref="L517:L580" si="156">IF(J517=J516,IF(J516=0,1,0),0)</f>
        <v>1</v>
      </c>
      <c r="M517">
        <f t="shared" si="144"/>
        <v>0</v>
      </c>
      <c r="N517" s="9">
        <f t="shared" si="151"/>
        <v>0</v>
      </c>
      <c r="O517" s="9">
        <f t="shared" ref="O517:O580" si="157">IF(M517=M516,IF(M516=0,1,0),0)</f>
        <v>1</v>
      </c>
      <c r="P517">
        <f t="shared" si="145"/>
        <v>0</v>
      </c>
      <c r="Q517" s="9">
        <f t="shared" si="152"/>
        <v>0</v>
      </c>
      <c r="R517" s="9">
        <f t="shared" ref="R517:R580" si="158">IF(P517=P516,IF(P516=0,1,0),0)</f>
        <v>1</v>
      </c>
      <c r="S517">
        <f t="shared" si="146"/>
        <v>0</v>
      </c>
      <c r="T517" s="9">
        <f t="shared" si="153"/>
        <v>0</v>
      </c>
      <c r="U517" s="9">
        <f t="shared" ref="U517:U580" si="159">IF(S517=S516,IF(S516=0,1,0),0)</f>
        <v>1</v>
      </c>
      <c r="V517">
        <f t="shared" si="147"/>
        <v>0</v>
      </c>
      <c r="W517" s="9">
        <f t="shared" si="154"/>
        <v>0</v>
      </c>
      <c r="X517" s="9">
        <f t="shared" ref="X517:X580" si="160">IF(V517=V516,IF(V516=0,1,0),0)</f>
        <v>1</v>
      </c>
      <c r="Y517">
        <f t="shared" si="148"/>
        <v>0</v>
      </c>
      <c r="Z517" s="9">
        <f t="shared" si="155"/>
        <v>0</v>
      </c>
      <c r="AA517" s="9">
        <f t="shared" ref="AA517:AA580" si="161">IF(Y517=Y516,IF(Y516=0,1,0),0)</f>
        <v>1</v>
      </c>
    </row>
    <row r="518" spans="1:27" x14ac:dyDescent="0.2">
      <c r="A518" s="4">
        <v>41122</v>
      </c>
      <c r="B518" s="7">
        <v>9.606221805439713E-3</v>
      </c>
      <c r="C518" s="37">
        <v>-4.3880064000000003E-2</v>
      </c>
      <c r="D518" s="37">
        <v>-3.4287587000000001E-2</v>
      </c>
      <c r="E518" s="37">
        <v>-2.5936819999999999E-2</v>
      </c>
      <c r="F518" s="37">
        <v>2.1735528E-2</v>
      </c>
      <c r="G518" s="37">
        <v>3.0787981999999998E-2</v>
      </c>
      <c r="H518" s="37">
        <v>4.2981006000000002E-2</v>
      </c>
      <c r="J518">
        <f t="shared" si="149"/>
        <v>0</v>
      </c>
      <c r="K518" s="9">
        <f t="shared" si="150"/>
        <v>0</v>
      </c>
      <c r="L518" s="9">
        <f t="shared" si="156"/>
        <v>1</v>
      </c>
      <c r="M518">
        <f t="shared" si="144"/>
        <v>0</v>
      </c>
      <c r="N518" s="9">
        <f t="shared" si="151"/>
        <v>0</v>
      </c>
      <c r="O518" s="9">
        <f t="shared" si="157"/>
        <v>1</v>
      </c>
      <c r="P518">
        <f t="shared" si="145"/>
        <v>0</v>
      </c>
      <c r="Q518" s="9">
        <f t="shared" si="152"/>
        <v>0</v>
      </c>
      <c r="R518" s="9">
        <f t="shared" si="158"/>
        <v>1</v>
      </c>
      <c r="S518">
        <f t="shared" si="146"/>
        <v>0</v>
      </c>
      <c r="T518" s="9">
        <f t="shared" si="153"/>
        <v>0</v>
      </c>
      <c r="U518" s="9">
        <f t="shared" si="159"/>
        <v>1</v>
      </c>
      <c r="V518">
        <f t="shared" si="147"/>
        <v>0</v>
      </c>
      <c r="W518" s="9">
        <f t="shared" si="154"/>
        <v>0</v>
      </c>
      <c r="X518" s="9">
        <f t="shared" si="160"/>
        <v>1</v>
      </c>
      <c r="Y518">
        <f t="shared" si="148"/>
        <v>0</v>
      </c>
      <c r="Z518" s="9">
        <f t="shared" si="155"/>
        <v>0</v>
      </c>
      <c r="AA518" s="9">
        <f t="shared" si="161"/>
        <v>1</v>
      </c>
    </row>
    <row r="519" spans="1:27" x14ac:dyDescent="0.2">
      <c r="A519" s="4">
        <v>41123</v>
      </c>
      <c r="B519" s="7">
        <v>-2.022336588985213E-2</v>
      </c>
      <c r="C519" s="37">
        <v>-4.6459775000000002E-2</v>
      </c>
      <c r="D519" s="37">
        <v>-2.9636484000000001E-2</v>
      </c>
      <c r="E519" s="37">
        <v>-2.2433841999999999E-2</v>
      </c>
      <c r="F519" s="37">
        <v>1.7250703999999999E-2</v>
      </c>
      <c r="G519" s="37">
        <v>2.3721404000000001E-2</v>
      </c>
      <c r="H519" s="37">
        <v>3.5747502E-2</v>
      </c>
      <c r="J519">
        <f t="shared" si="149"/>
        <v>0</v>
      </c>
      <c r="K519" s="9">
        <f t="shared" si="150"/>
        <v>0</v>
      </c>
      <c r="L519" s="9">
        <f t="shared" si="156"/>
        <v>1</v>
      </c>
      <c r="M519">
        <f t="shared" si="144"/>
        <v>0</v>
      </c>
      <c r="N519" s="9">
        <f t="shared" si="151"/>
        <v>0</v>
      </c>
      <c r="O519" s="9">
        <f t="shared" si="157"/>
        <v>1</v>
      </c>
      <c r="P519">
        <f t="shared" si="145"/>
        <v>0</v>
      </c>
      <c r="Q519" s="9">
        <f t="shared" si="152"/>
        <v>0</v>
      </c>
      <c r="R519" s="9">
        <f t="shared" si="158"/>
        <v>1</v>
      </c>
      <c r="S519">
        <f t="shared" si="146"/>
        <v>0</v>
      </c>
      <c r="T519" s="9">
        <f t="shared" si="153"/>
        <v>0</v>
      </c>
      <c r="U519" s="9">
        <f t="shared" si="159"/>
        <v>1</v>
      </c>
      <c r="V519">
        <f t="shared" si="147"/>
        <v>0</v>
      </c>
      <c r="W519" s="9">
        <f t="shared" si="154"/>
        <v>0</v>
      </c>
      <c r="X519" s="9">
        <f t="shared" si="160"/>
        <v>1</v>
      </c>
      <c r="Y519">
        <f t="shared" si="148"/>
        <v>0</v>
      </c>
      <c r="Z519" s="9">
        <f t="shared" si="155"/>
        <v>0</v>
      </c>
      <c r="AA519" s="9">
        <f t="shared" si="161"/>
        <v>1</v>
      </c>
    </row>
    <row r="520" spans="1:27" x14ac:dyDescent="0.2">
      <c r="A520" s="4">
        <v>41124</v>
      </c>
      <c r="B520" s="7">
        <v>4.7844222216908892E-2</v>
      </c>
      <c r="C520" s="37">
        <v>-4.7337606999999997E-2</v>
      </c>
      <c r="D520" s="37">
        <v>-2.7379648999999999E-2</v>
      </c>
      <c r="E520" s="37">
        <v>-2.0271704000000001E-2</v>
      </c>
      <c r="F520" s="37">
        <v>2.1320387999999999E-2</v>
      </c>
      <c r="G520" s="37">
        <v>2.7533442000000002E-2</v>
      </c>
      <c r="H520" s="37">
        <v>4.5366149000000001E-2</v>
      </c>
      <c r="J520">
        <f t="shared" si="149"/>
        <v>0</v>
      </c>
      <c r="K520" s="9">
        <f t="shared" si="150"/>
        <v>0</v>
      </c>
      <c r="L520" s="9">
        <f t="shared" si="156"/>
        <v>1</v>
      </c>
      <c r="M520">
        <f t="shared" si="144"/>
        <v>0</v>
      </c>
      <c r="N520" s="9">
        <f t="shared" si="151"/>
        <v>0</v>
      </c>
      <c r="O520" s="9">
        <f t="shared" si="157"/>
        <v>1</v>
      </c>
      <c r="P520">
        <f t="shared" si="145"/>
        <v>0</v>
      </c>
      <c r="Q520" s="9">
        <f t="shared" si="152"/>
        <v>0</v>
      </c>
      <c r="R520" s="9">
        <f t="shared" si="158"/>
        <v>1</v>
      </c>
      <c r="S520">
        <f t="shared" si="146"/>
        <v>1</v>
      </c>
      <c r="T520" s="9">
        <f t="shared" si="153"/>
        <v>0</v>
      </c>
      <c r="U520" s="9">
        <f t="shared" si="159"/>
        <v>0</v>
      </c>
      <c r="V520">
        <f t="shared" si="147"/>
        <v>1</v>
      </c>
      <c r="W520" s="9">
        <f t="shared" si="154"/>
        <v>0</v>
      </c>
      <c r="X520" s="9">
        <f t="shared" si="160"/>
        <v>0</v>
      </c>
      <c r="Y520">
        <f t="shared" si="148"/>
        <v>1</v>
      </c>
      <c r="Z520" s="9">
        <f t="shared" si="155"/>
        <v>0</v>
      </c>
      <c r="AA520" s="9">
        <f t="shared" si="161"/>
        <v>0</v>
      </c>
    </row>
    <row r="521" spans="1:27" x14ac:dyDescent="0.2">
      <c r="A521" s="4">
        <v>41127</v>
      </c>
      <c r="B521" s="7">
        <v>8.7146521024436888E-3</v>
      </c>
      <c r="C521" s="37">
        <v>-5.5248853000000001E-2</v>
      </c>
      <c r="D521" s="37">
        <v>-3.1320914999999998E-2</v>
      </c>
      <c r="E521" s="37">
        <v>-2.6471841999999999E-2</v>
      </c>
      <c r="F521" s="37">
        <v>2.2063933000000001E-2</v>
      </c>
      <c r="G521" s="37">
        <v>3.2291635999999999E-2</v>
      </c>
      <c r="H521" s="37">
        <v>4.3870210999999999E-2</v>
      </c>
      <c r="J521">
        <f t="shared" si="149"/>
        <v>0</v>
      </c>
      <c r="K521" s="9">
        <f t="shared" si="150"/>
        <v>0</v>
      </c>
      <c r="L521" s="9">
        <f t="shared" si="156"/>
        <v>1</v>
      </c>
      <c r="M521">
        <f t="shared" si="144"/>
        <v>0</v>
      </c>
      <c r="N521" s="9">
        <f t="shared" si="151"/>
        <v>0</v>
      </c>
      <c r="O521" s="9">
        <f t="shared" si="157"/>
        <v>1</v>
      </c>
      <c r="P521">
        <f t="shared" si="145"/>
        <v>0</v>
      </c>
      <c r="Q521" s="9">
        <f t="shared" si="152"/>
        <v>0</v>
      </c>
      <c r="R521" s="9">
        <f t="shared" si="158"/>
        <v>1</v>
      </c>
      <c r="S521">
        <f t="shared" si="146"/>
        <v>0</v>
      </c>
      <c r="T521" s="9">
        <f t="shared" si="153"/>
        <v>0</v>
      </c>
      <c r="U521" s="9">
        <f t="shared" si="159"/>
        <v>0</v>
      </c>
      <c r="V521">
        <f t="shared" si="147"/>
        <v>0</v>
      </c>
      <c r="W521" s="9">
        <f t="shared" si="154"/>
        <v>0</v>
      </c>
      <c r="X521" s="9">
        <f t="shared" si="160"/>
        <v>0</v>
      </c>
      <c r="Y521">
        <f t="shared" si="148"/>
        <v>0</v>
      </c>
      <c r="Z521" s="9">
        <f t="shared" si="155"/>
        <v>0</v>
      </c>
      <c r="AA521" s="9">
        <f t="shared" si="161"/>
        <v>0</v>
      </c>
    </row>
    <row r="522" spans="1:27" x14ac:dyDescent="0.2">
      <c r="A522" s="4">
        <v>41128</v>
      </c>
      <c r="B522" s="7">
        <v>1.5817836658491083E-2</v>
      </c>
      <c r="C522" s="37">
        <v>-6.1182577000000002E-2</v>
      </c>
      <c r="D522" s="37">
        <v>-3.6814964999999998E-2</v>
      </c>
      <c r="E522" s="37">
        <v>-3.0456806999999999E-2</v>
      </c>
      <c r="F522" s="37">
        <v>2.3549318E-2</v>
      </c>
      <c r="G522" s="37">
        <v>3.4864134999999997E-2</v>
      </c>
      <c r="H522" s="37">
        <v>4.9136530999999997E-2</v>
      </c>
      <c r="J522">
        <f t="shared" si="149"/>
        <v>0</v>
      </c>
      <c r="K522" s="9">
        <f t="shared" si="150"/>
        <v>0</v>
      </c>
      <c r="L522" s="9">
        <f t="shared" si="156"/>
        <v>1</v>
      </c>
      <c r="M522">
        <f t="shared" si="144"/>
        <v>0</v>
      </c>
      <c r="N522" s="9">
        <f t="shared" si="151"/>
        <v>0</v>
      </c>
      <c r="O522" s="9">
        <f t="shared" si="157"/>
        <v>1</v>
      </c>
      <c r="P522">
        <f t="shared" si="145"/>
        <v>0</v>
      </c>
      <c r="Q522" s="9">
        <f t="shared" si="152"/>
        <v>0</v>
      </c>
      <c r="R522" s="9">
        <f t="shared" si="158"/>
        <v>1</v>
      </c>
      <c r="S522">
        <f t="shared" si="146"/>
        <v>0</v>
      </c>
      <c r="T522" s="9">
        <f t="shared" si="153"/>
        <v>0</v>
      </c>
      <c r="U522" s="9">
        <f t="shared" si="159"/>
        <v>1</v>
      </c>
      <c r="V522">
        <f t="shared" si="147"/>
        <v>0</v>
      </c>
      <c r="W522" s="9">
        <f t="shared" si="154"/>
        <v>0</v>
      </c>
      <c r="X522" s="9">
        <f t="shared" si="160"/>
        <v>1</v>
      </c>
      <c r="Y522">
        <f t="shared" si="148"/>
        <v>0</v>
      </c>
      <c r="Z522" s="9">
        <f t="shared" si="155"/>
        <v>0</v>
      </c>
      <c r="AA522" s="9">
        <f t="shared" si="161"/>
        <v>1</v>
      </c>
    </row>
    <row r="523" spans="1:27" x14ac:dyDescent="0.2">
      <c r="A523" s="4">
        <v>41129</v>
      </c>
      <c r="B523" s="7">
        <v>-3.4220972333076491E-3</v>
      </c>
      <c r="C523" s="37">
        <v>-6.0757170999999999E-2</v>
      </c>
      <c r="D523" s="37">
        <v>-3.1018976E-2</v>
      </c>
      <c r="E523" s="37">
        <v>-2.5060629000000001E-2</v>
      </c>
      <c r="F523" s="37">
        <v>2.2051017999999999E-2</v>
      </c>
      <c r="G523" s="37">
        <v>3.0972415999999999E-2</v>
      </c>
      <c r="H523" s="37">
        <v>4.8575542999999999E-2</v>
      </c>
      <c r="J523">
        <f t="shared" si="149"/>
        <v>0</v>
      </c>
      <c r="K523" s="9">
        <f t="shared" si="150"/>
        <v>0</v>
      </c>
      <c r="L523" s="9">
        <f t="shared" si="156"/>
        <v>1</v>
      </c>
      <c r="M523">
        <f t="shared" si="144"/>
        <v>0</v>
      </c>
      <c r="N523" s="9">
        <f t="shared" si="151"/>
        <v>0</v>
      </c>
      <c r="O523" s="9">
        <f t="shared" si="157"/>
        <v>1</v>
      </c>
      <c r="P523">
        <f t="shared" si="145"/>
        <v>0</v>
      </c>
      <c r="Q523" s="9">
        <f t="shared" si="152"/>
        <v>0</v>
      </c>
      <c r="R523" s="9">
        <f t="shared" si="158"/>
        <v>1</v>
      </c>
      <c r="S523">
        <f t="shared" si="146"/>
        <v>0</v>
      </c>
      <c r="T523" s="9">
        <f t="shared" si="153"/>
        <v>0</v>
      </c>
      <c r="U523" s="9">
        <f t="shared" si="159"/>
        <v>1</v>
      </c>
      <c r="V523">
        <f t="shared" si="147"/>
        <v>0</v>
      </c>
      <c r="W523" s="9">
        <f t="shared" si="154"/>
        <v>0</v>
      </c>
      <c r="X523" s="9">
        <f t="shared" si="160"/>
        <v>1</v>
      </c>
      <c r="Y523">
        <f t="shared" si="148"/>
        <v>0</v>
      </c>
      <c r="Z523" s="9">
        <f t="shared" si="155"/>
        <v>0</v>
      </c>
      <c r="AA523" s="9">
        <f t="shared" si="161"/>
        <v>1</v>
      </c>
    </row>
    <row r="524" spans="1:27" x14ac:dyDescent="0.2">
      <c r="A524" s="4">
        <v>41130</v>
      </c>
      <c r="B524" s="7">
        <v>1.0711799056897069E-4</v>
      </c>
      <c r="C524" s="37">
        <v>-6.1012513999999997E-2</v>
      </c>
      <c r="D524" s="37">
        <v>-3.2475926000000002E-2</v>
      </c>
      <c r="E524" s="37">
        <v>-2.5731875000000001E-2</v>
      </c>
      <c r="F524" s="37">
        <v>2.2882995999999999E-2</v>
      </c>
      <c r="G524" s="37">
        <v>3.1609796000000003E-2</v>
      </c>
      <c r="H524" s="37">
        <v>4.7876082E-2</v>
      </c>
      <c r="J524">
        <f t="shared" si="149"/>
        <v>0</v>
      </c>
      <c r="K524" s="9">
        <f t="shared" si="150"/>
        <v>0</v>
      </c>
      <c r="L524" s="9">
        <f t="shared" si="156"/>
        <v>1</v>
      </c>
      <c r="M524">
        <f t="shared" si="144"/>
        <v>0</v>
      </c>
      <c r="N524" s="9">
        <f t="shared" si="151"/>
        <v>0</v>
      </c>
      <c r="O524" s="9">
        <f t="shared" si="157"/>
        <v>1</v>
      </c>
      <c r="P524">
        <f t="shared" si="145"/>
        <v>0</v>
      </c>
      <c r="Q524" s="9">
        <f t="shared" si="152"/>
        <v>0</v>
      </c>
      <c r="R524" s="9">
        <f t="shared" si="158"/>
        <v>1</v>
      </c>
      <c r="S524">
        <f t="shared" si="146"/>
        <v>0</v>
      </c>
      <c r="T524" s="9">
        <f t="shared" si="153"/>
        <v>0</v>
      </c>
      <c r="U524" s="9">
        <f t="shared" si="159"/>
        <v>1</v>
      </c>
      <c r="V524">
        <f t="shared" si="147"/>
        <v>0</v>
      </c>
      <c r="W524" s="9">
        <f t="shared" si="154"/>
        <v>0</v>
      </c>
      <c r="X524" s="9">
        <f t="shared" si="160"/>
        <v>1</v>
      </c>
      <c r="Y524">
        <f t="shared" si="148"/>
        <v>0</v>
      </c>
      <c r="Z524" s="9">
        <f t="shared" si="155"/>
        <v>0</v>
      </c>
      <c r="AA524" s="9">
        <f t="shared" si="161"/>
        <v>1</v>
      </c>
    </row>
    <row r="525" spans="1:27" x14ac:dyDescent="0.2">
      <c r="A525" s="4">
        <v>41131</v>
      </c>
      <c r="B525" s="7">
        <v>-5.2623221903834996E-3</v>
      </c>
      <c r="C525" s="37">
        <v>-5.9927925E-2</v>
      </c>
      <c r="D525" s="37">
        <v>-3.1626750000000002E-2</v>
      </c>
      <c r="E525" s="37">
        <v>-2.4489066E-2</v>
      </c>
      <c r="F525" s="37">
        <v>2.1614834999999999E-2</v>
      </c>
      <c r="G525" s="37">
        <v>2.9202133000000002E-2</v>
      </c>
      <c r="H525" s="37">
        <v>4.4080898E-2</v>
      </c>
      <c r="J525">
        <f t="shared" si="149"/>
        <v>0</v>
      </c>
      <c r="K525" s="9">
        <f t="shared" si="150"/>
        <v>0</v>
      </c>
      <c r="L525" s="9">
        <f t="shared" si="156"/>
        <v>1</v>
      </c>
      <c r="M525">
        <f t="shared" si="144"/>
        <v>0</v>
      </c>
      <c r="N525" s="9">
        <f t="shared" si="151"/>
        <v>0</v>
      </c>
      <c r="O525" s="9">
        <f t="shared" si="157"/>
        <v>1</v>
      </c>
      <c r="P525">
        <f t="shared" si="145"/>
        <v>0</v>
      </c>
      <c r="Q525" s="9">
        <f t="shared" si="152"/>
        <v>0</v>
      </c>
      <c r="R525" s="9">
        <f t="shared" si="158"/>
        <v>1</v>
      </c>
      <c r="S525">
        <f t="shared" si="146"/>
        <v>0</v>
      </c>
      <c r="T525" s="9">
        <f t="shared" si="153"/>
        <v>0</v>
      </c>
      <c r="U525" s="9">
        <f t="shared" si="159"/>
        <v>1</v>
      </c>
      <c r="V525">
        <f t="shared" si="147"/>
        <v>0</v>
      </c>
      <c r="W525" s="9">
        <f t="shared" si="154"/>
        <v>0</v>
      </c>
      <c r="X525" s="9">
        <f t="shared" si="160"/>
        <v>1</v>
      </c>
      <c r="Y525">
        <f t="shared" si="148"/>
        <v>0</v>
      </c>
      <c r="Z525" s="9">
        <f t="shared" si="155"/>
        <v>0</v>
      </c>
      <c r="AA525" s="9">
        <f t="shared" si="161"/>
        <v>1</v>
      </c>
    </row>
    <row r="526" spans="1:27" x14ac:dyDescent="0.2">
      <c r="A526" s="4">
        <v>41134</v>
      </c>
      <c r="B526" s="7">
        <v>-1.5086209757823256E-3</v>
      </c>
      <c r="C526" s="37">
        <v>-4.6409987E-2</v>
      </c>
      <c r="D526" s="37">
        <v>-3.3794212999999997E-2</v>
      </c>
      <c r="E526" s="37">
        <v>-2.5032334E-2</v>
      </c>
      <c r="F526" s="37">
        <v>1.8708512E-2</v>
      </c>
      <c r="G526" s="37">
        <v>2.668684E-2</v>
      </c>
      <c r="H526" s="37">
        <v>3.3146698000000002E-2</v>
      </c>
      <c r="J526">
        <f t="shared" si="149"/>
        <v>0</v>
      </c>
      <c r="K526" s="9">
        <f t="shared" si="150"/>
        <v>0</v>
      </c>
      <c r="L526" s="9">
        <f t="shared" si="156"/>
        <v>1</v>
      </c>
      <c r="M526">
        <f t="shared" si="144"/>
        <v>0</v>
      </c>
      <c r="N526" s="9">
        <f t="shared" si="151"/>
        <v>0</v>
      </c>
      <c r="O526" s="9">
        <f t="shared" si="157"/>
        <v>1</v>
      </c>
      <c r="P526">
        <f t="shared" si="145"/>
        <v>0</v>
      </c>
      <c r="Q526" s="9">
        <f t="shared" si="152"/>
        <v>0</v>
      </c>
      <c r="R526" s="9">
        <f t="shared" si="158"/>
        <v>1</v>
      </c>
      <c r="S526">
        <f t="shared" si="146"/>
        <v>0</v>
      </c>
      <c r="T526" s="9">
        <f t="shared" si="153"/>
        <v>0</v>
      </c>
      <c r="U526" s="9">
        <f t="shared" si="159"/>
        <v>1</v>
      </c>
      <c r="V526">
        <f t="shared" si="147"/>
        <v>0</v>
      </c>
      <c r="W526" s="9">
        <f t="shared" si="154"/>
        <v>0</v>
      </c>
      <c r="X526" s="9">
        <f t="shared" si="160"/>
        <v>1</v>
      </c>
      <c r="Y526">
        <f t="shared" si="148"/>
        <v>0</v>
      </c>
      <c r="Z526" s="9">
        <f t="shared" si="155"/>
        <v>0</v>
      </c>
      <c r="AA526" s="9">
        <f t="shared" si="161"/>
        <v>1</v>
      </c>
    </row>
    <row r="527" spans="1:27" x14ac:dyDescent="0.2">
      <c r="A527" s="4">
        <v>41135</v>
      </c>
      <c r="B527" s="7">
        <v>7.5204479927297278E-3</v>
      </c>
      <c r="C527" s="37">
        <v>-4.5182958000000002E-2</v>
      </c>
      <c r="D527" s="37">
        <v>-3.2087505000000002E-2</v>
      </c>
      <c r="E527" s="37">
        <v>-2.3758542000000001E-2</v>
      </c>
      <c r="F527" s="37">
        <v>1.7641034E-2</v>
      </c>
      <c r="G527" s="37">
        <v>2.3560359999999999E-2</v>
      </c>
      <c r="H527" s="37">
        <v>3.0964651999999999E-2</v>
      </c>
      <c r="J527">
        <f t="shared" si="149"/>
        <v>0</v>
      </c>
      <c r="K527" s="9">
        <f t="shared" si="150"/>
        <v>0</v>
      </c>
      <c r="L527" s="9">
        <f t="shared" si="156"/>
        <v>1</v>
      </c>
      <c r="M527">
        <f t="shared" si="144"/>
        <v>0</v>
      </c>
      <c r="N527" s="9">
        <f t="shared" si="151"/>
        <v>0</v>
      </c>
      <c r="O527" s="9">
        <f t="shared" si="157"/>
        <v>1</v>
      </c>
      <c r="P527">
        <f t="shared" si="145"/>
        <v>0</v>
      </c>
      <c r="Q527" s="9">
        <f t="shared" si="152"/>
        <v>0</v>
      </c>
      <c r="R527" s="9">
        <f t="shared" si="158"/>
        <v>1</v>
      </c>
      <c r="S527">
        <f t="shared" si="146"/>
        <v>0</v>
      </c>
      <c r="T527" s="9">
        <f t="shared" si="153"/>
        <v>0</v>
      </c>
      <c r="U527" s="9">
        <f t="shared" si="159"/>
        <v>1</v>
      </c>
      <c r="V527">
        <f t="shared" si="147"/>
        <v>0</v>
      </c>
      <c r="W527" s="9">
        <f t="shared" si="154"/>
        <v>0</v>
      </c>
      <c r="X527" s="9">
        <f t="shared" si="160"/>
        <v>1</v>
      </c>
      <c r="Y527">
        <f t="shared" si="148"/>
        <v>0</v>
      </c>
      <c r="Z527" s="9">
        <f t="shared" si="155"/>
        <v>0</v>
      </c>
      <c r="AA527" s="9">
        <f t="shared" si="161"/>
        <v>1</v>
      </c>
    </row>
    <row r="528" spans="1:27" x14ac:dyDescent="0.2">
      <c r="A528" s="4">
        <v>41136</v>
      </c>
      <c r="B528" s="7">
        <v>9.5867798568975739E-3</v>
      </c>
      <c r="C528" s="37">
        <v>-4.0589306999999998E-2</v>
      </c>
      <c r="D528" s="37">
        <v>-2.9689802000000001E-2</v>
      </c>
      <c r="E528" s="37">
        <v>-2.1090927999999998E-2</v>
      </c>
      <c r="F528" s="37">
        <v>1.5595781E-2</v>
      </c>
      <c r="G528" s="37">
        <v>2.0620767000000002E-2</v>
      </c>
      <c r="H528" s="37">
        <v>2.7059105999999999E-2</v>
      </c>
      <c r="J528">
        <f t="shared" si="149"/>
        <v>0</v>
      </c>
      <c r="K528" s="9">
        <f t="shared" si="150"/>
        <v>0</v>
      </c>
      <c r="L528" s="9">
        <f t="shared" si="156"/>
        <v>1</v>
      </c>
      <c r="M528">
        <f t="shared" si="144"/>
        <v>0</v>
      </c>
      <c r="N528" s="9">
        <f t="shared" si="151"/>
        <v>0</v>
      </c>
      <c r="O528" s="9">
        <f t="shared" si="157"/>
        <v>1</v>
      </c>
      <c r="P528">
        <f t="shared" si="145"/>
        <v>0</v>
      </c>
      <c r="Q528" s="9">
        <f t="shared" si="152"/>
        <v>0</v>
      </c>
      <c r="R528" s="9">
        <f t="shared" si="158"/>
        <v>1</v>
      </c>
      <c r="S528">
        <f t="shared" si="146"/>
        <v>0</v>
      </c>
      <c r="T528" s="9">
        <f t="shared" si="153"/>
        <v>0</v>
      </c>
      <c r="U528" s="9">
        <f t="shared" si="159"/>
        <v>1</v>
      </c>
      <c r="V528">
        <f t="shared" si="147"/>
        <v>0</v>
      </c>
      <c r="W528" s="9">
        <f t="shared" si="154"/>
        <v>0</v>
      </c>
      <c r="X528" s="9">
        <f t="shared" si="160"/>
        <v>1</v>
      </c>
      <c r="Y528">
        <f t="shared" si="148"/>
        <v>0</v>
      </c>
      <c r="Z528" s="9">
        <f t="shared" si="155"/>
        <v>0</v>
      </c>
      <c r="AA528" s="9">
        <f t="shared" si="161"/>
        <v>1</v>
      </c>
    </row>
    <row r="529" spans="1:27" x14ac:dyDescent="0.2">
      <c r="A529" s="4">
        <v>41137</v>
      </c>
      <c r="B529" s="7">
        <v>1.398005799152143E-2</v>
      </c>
      <c r="C529" s="37">
        <v>-4.1060656000000001E-2</v>
      </c>
      <c r="D529" s="37">
        <v>-2.9591057E-2</v>
      </c>
      <c r="E529" s="37">
        <v>-2.1591032E-2</v>
      </c>
      <c r="F529" s="37">
        <v>1.622705E-2</v>
      </c>
      <c r="G529" s="37">
        <v>2.0543331000000001E-2</v>
      </c>
      <c r="H529" s="37">
        <v>2.6990806999999999E-2</v>
      </c>
      <c r="J529">
        <f t="shared" si="149"/>
        <v>0</v>
      </c>
      <c r="K529" s="9">
        <f t="shared" si="150"/>
        <v>0</v>
      </c>
      <c r="L529" s="9">
        <f t="shared" si="156"/>
        <v>1</v>
      </c>
      <c r="M529">
        <f t="shared" si="144"/>
        <v>0</v>
      </c>
      <c r="N529" s="9">
        <f t="shared" si="151"/>
        <v>0</v>
      </c>
      <c r="O529" s="9">
        <f t="shared" si="157"/>
        <v>1</v>
      </c>
      <c r="P529">
        <f t="shared" si="145"/>
        <v>0</v>
      </c>
      <c r="Q529" s="9">
        <f t="shared" si="152"/>
        <v>0</v>
      </c>
      <c r="R529" s="9">
        <f t="shared" si="158"/>
        <v>1</v>
      </c>
      <c r="S529">
        <f t="shared" si="146"/>
        <v>0</v>
      </c>
      <c r="T529" s="9">
        <f t="shared" si="153"/>
        <v>0</v>
      </c>
      <c r="U529" s="9">
        <f t="shared" si="159"/>
        <v>1</v>
      </c>
      <c r="V529">
        <f t="shared" si="147"/>
        <v>0</v>
      </c>
      <c r="W529" s="9">
        <f t="shared" si="154"/>
        <v>0</v>
      </c>
      <c r="X529" s="9">
        <f t="shared" si="160"/>
        <v>1</v>
      </c>
      <c r="Y529">
        <f t="shared" si="148"/>
        <v>0</v>
      </c>
      <c r="Z529" s="9">
        <f t="shared" si="155"/>
        <v>0</v>
      </c>
      <c r="AA529" s="9">
        <f t="shared" si="161"/>
        <v>1</v>
      </c>
    </row>
    <row r="530" spans="1:27" x14ac:dyDescent="0.2">
      <c r="A530" s="4">
        <v>41138</v>
      </c>
      <c r="B530" s="7">
        <v>4.9637208781153309E-3</v>
      </c>
      <c r="C530" s="37">
        <v>-4.1948311000000002E-2</v>
      </c>
      <c r="D530" s="37">
        <v>-3.047882E-2</v>
      </c>
      <c r="E530" s="37">
        <v>-2.2840383999999998E-2</v>
      </c>
      <c r="F530" s="37">
        <v>1.6750379999999999E-2</v>
      </c>
      <c r="G530" s="37">
        <v>2.2914637000000002E-2</v>
      </c>
      <c r="H530" s="37">
        <v>2.7194706999999999E-2</v>
      </c>
      <c r="J530">
        <f t="shared" si="149"/>
        <v>0</v>
      </c>
      <c r="K530" s="9">
        <f t="shared" si="150"/>
        <v>0</v>
      </c>
      <c r="L530" s="9">
        <f t="shared" si="156"/>
        <v>1</v>
      </c>
      <c r="M530">
        <f t="shared" si="144"/>
        <v>0</v>
      </c>
      <c r="N530" s="9">
        <f t="shared" si="151"/>
        <v>0</v>
      </c>
      <c r="O530" s="9">
        <f t="shared" si="157"/>
        <v>1</v>
      </c>
      <c r="P530">
        <f t="shared" si="145"/>
        <v>0</v>
      </c>
      <c r="Q530" s="9">
        <f t="shared" si="152"/>
        <v>0</v>
      </c>
      <c r="R530" s="9">
        <f t="shared" si="158"/>
        <v>1</v>
      </c>
      <c r="S530">
        <f t="shared" si="146"/>
        <v>0</v>
      </c>
      <c r="T530" s="9">
        <f t="shared" si="153"/>
        <v>0</v>
      </c>
      <c r="U530" s="9">
        <f t="shared" si="159"/>
        <v>1</v>
      </c>
      <c r="V530">
        <f t="shared" si="147"/>
        <v>0</v>
      </c>
      <c r="W530" s="9">
        <f t="shared" si="154"/>
        <v>0</v>
      </c>
      <c r="X530" s="9">
        <f t="shared" si="160"/>
        <v>1</v>
      </c>
      <c r="Y530">
        <f t="shared" si="148"/>
        <v>0</v>
      </c>
      <c r="Z530" s="9">
        <f t="shared" si="155"/>
        <v>0</v>
      </c>
      <c r="AA530" s="9">
        <f t="shared" si="161"/>
        <v>1</v>
      </c>
    </row>
    <row r="531" spans="1:27" x14ac:dyDescent="0.2">
      <c r="A531" s="4">
        <v>41141</v>
      </c>
      <c r="B531" s="7">
        <v>1.0401606017345629E-4</v>
      </c>
      <c r="C531" s="37">
        <v>-4.415844E-2</v>
      </c>
      <c r="D531" s="37">
        <v>-2.9828941000000001E-2</v>
      </c>
      <c r="E531" s="37">
        <v>-2.1670166000000001E-2</v>
      </c>
      <c r="F531" s="37">
        <v>1.6487346999999999E-2</v>
      </c>
      <c r="G531" s="37">
        <v>2.2529325999999999E-2</v>
      </c>
      <c r="H531" s="37">
        <v>2.9289005E-2</v>
      </c>
      <c r="J531">
        <f t="shared" si="149"/>
        <v>0</v>
      </c>
      <c r="K531" s="9">
        <f t="shared" si="150"/>
        <v>0</v>
      </c>
      <c r="L531" s="9">
        <f t="shared" si="156"/>
        <v>1</v>
      </c>
      <c r="M531">
        <f t="shared" si="144"/>
        <v>0</v>
      </c>
      <c r="N531" s="9">
        <f t="shared" si="151"/>
        <v>0</v>
      </c>
      <c r="O531" s="9">
        <f t="shared" si="157"/>
        <v>1</v>
      </c>
      <c r="P531">
        <f t="shared" si="145"/>
        <v>0</v>
      </c>
      <c r="Q531" s="9">
        <f t="shared" si="152"/>
        <v>0</v>
      </c>
      <c r="R531" s="9">
        <f t="shared" si="158"/>
        <v>1</v>
      </c>
      <c r="S531">
        <f t="shared" si="146"/>
        <v>0</v>
      </c>
      <c r="T531" s="9">
        <f t="shared" si="153"/>
        <v>0</v>
      </c>
      <c r="U531" s="9">
        <f t="shared" si="159"/>
        <v>1</v>
      </c>
      <c r="V531">
        <f t="shared" si="147"/>
        <v>0</v>
      </c>
      <c r="W531" s="9">
        <f t="shared" si="154"/>
        <v>0</v>
      </c>
      <c r="X531" s="9">
        <f t="shared" si="160"/>
        <v>1</v>
      </c>
      <c r="Y531">
        <f t="shared" si="148"/>
        <v>0</v>
      </c>
      <c r="Z531" s="9">
        <f t="shared" si="155"/>
        <v>0</v>
      </c>
      <c r="AA531" s="9">
        <f t="shared" si="161"/>
        <v>1</v>
      </c>
    </row>
    <row r="532" spans="1:27" x14ac:dyDescent="0.2">
      <c r="A532" s="4">
        <v>41142</v>
      </c>
      <c r="B532" s="7">
        <v>6.882567904179307E-3</v>
      </c>
      <c r="C532" s="37">
        <v>-4.5986511000000001E-2</v>
      </c>
      <c r="D532" s="37">
        <v>-2.7964475999999999E-2</v>
      </c>
      <c r="E532" s="37">
        <v>-2.0795544999999999E-2</v>
      </c>
      <c r="F532" s="37">
        <v>1.6033459E-2</v>
      </c>
      <c r="G532" s="37">
        <v>2.1587279000000001E-2</v>
      </c>
      <c r="H532" s="37">
        <v>2.9684572999999999E-2</v>
      </c>
      <c r="J532">
        <f t="shared" si="149"/>
        <v>0</v>
      </c>
      <c r="K532" s="9">
        <f t="shared" si="150"/>
        <v>0</v>
      </c>
      <c r="L532" s="9">
        <f t="shared" si="156"/>
        <v>1</v>
      </c>
      <c r="M532">
        <f t="shared" si="144"/>
        <v>0</v>
      </c>
      <c r="N532" s="9">
        <f t="shared" si="151"/>
        <v>0</v>
      </c>
      <c r="O532" s="9">
        <f t="shared" si="157"/>
        <v>1</v>
      </c>
      <c r="P532">
        <f t="shared" si="145"/>
        <v>0</v>
      </c>
      <c r="Q532" s="9">
        <f t="shared" si="152"/>
        <v>0</v>
      </c>
      <c r="R532" s="9">
        <f t="shared" si="158"/>
        <v>1</v>
      </c>
      <c r="S532">
        <f t="shared" si="146"/>
        <v>0</v>
      </c>
      <c r="T532" s="9">
        <f t="shared" si="153"/>
        <v>0</v>
      </c>
      <c r="U532" s="9">
        <f t="shared" si="159"/>
        <v>1</v>
      </c>
      <c r="V532">
        <f t="shared" si="147"/>
        <v>0</v>
      </c>
      <c r="W532" s="9">
        <f t="shared" si="154"/>
        <v>0</v>
      </c>
      <c r="X532" s="9">
        <f t="shared" si="160"/>
        <v>1</v>
      </c>
      <c r="Y532">
        <f t="shared" si="148"/>
        <v>0</v>
      </c>
      <c r="Z532" s="9">
        <f t="shared" si="155"/>
        <v>0</v>
      </c>
      <c r="AA532" s="9">
        <f t="shared" si="161"/>
        <v>1</v>
      </c>
    </row>
    <row r="533" spans="1:27" x14ac:dyDescent="0.2">
      <c r="A533" s="4">
        <v>41143</v>
      </c>
      <c r="B533" s="7">
        <v>4.6581694798884417E-3</v>
      </c>
      <c r="C533" s="37">
        <v>-4.4373725000000003E-2</v>
      </c>
      <c r="D533" s="37">
        <v>-2.9446188000000002E-2</v>
      </c>
      <c r="E533" s="37">
        <v>-2.2902314E-2</v>
      </c>
      <c r="F533" s="37">
        <v>1.6289126000000001E-2</v>
      </c>
      <c r="G533" s="37">
        <v>2.3037012999999999E-2</v>
      </c>
      <c r="H533" s="37">
        <v>3.0282100999999999E-2</v>
      </c>
      <c r="J533">
        <f t="shared" si="149"/>
        <v>0</v>
      </c>
      <c r="K533" s="9">
        <f t="shared" si="150"/>
        <v>0</v>
      </c>
      <c r="L533" s="9">
        <f t="shared" si="156"/>
        <v>1</v>
      </c>
      <c r="M533">
        <f t="shared" si="144"/>
        <v>0</v>
      </c>
      <c r="N533" s="9">
        <f t="shared" si="151"/>
        <v>0</v>
      </c>
      <c r="O533" s="9">
        <f t="shared" si="157"/>
        <v>1</v>
      </c>
      <c r="P533">
        <f t="shared" si="145"/>
        <v>0</v>
      </c>
      <c r="Q533" s="9">
        <f t="shared" si="152"/>
        <v>0</v>
      </c>
      <c r="R533" s="9">
        <f t="shared" si="158"/>
        <v>1</v>
      </c>
      <c r="S533">
        <f t="shared" si="146"/>
        <v>0</v>
      </c>
      <c r="T533" s="9">
        <f t="shared" si="153"/>
        <v>0</v>
      </c>
      <c r="U533" s="9">
        <f t="shared" si="159"/>
        <v>1</v>
      </c>
      <c r="V533">
        <f t="shared" si="147"/>
        <v>0</v>
      </c>
      <c r="W533" s="9">
        <f t="shared" si="154"/>
        <v>0</v>
      </c>
      <c r="X533" s="9">
        <f t="shared" si="160"/>
        <v>1</v>
      </c>
      <c r="Y533">
        <f t="shared" si="148"/>
        <v>0</v>
      </c>
      <c r="Z533" s="9">
        <f t="shared" si="155"/>
        <v>0</v>
      </c>
      <c r="AA533" s="9">
        <f t="shared" si="161"/>
        <v>1</v>
      </c>
    </row>
    <row r="534" spans="1:27" x14ac:dyDescent="0.2">
      <c r="A534" s="4">
        <v>41144</v>
      </c>
      <c r="B534" s="7">
        <v>-1.0231061185764686E-2</v>
      </c>
      <c r="C534" s="37">
        <v>-4.5402407999999998E-2</v>
      </c>
      <c r="D534" s="37">
        <v>-2.6388589E-2</v>
      </c>
      <c r="E534" s="37">
        <v>-1.9961041999999998E-2</v>
      </c>
      <c r="F534" s="37">
        <v>1.5460705999999999E-2</v>
      </c>
      <c r="G534" s="37">
        <v>2.0591957000000001E-2</v>
      </c>
      <c r="H534" s="37">
        <v>3.1879932E-2</v>
      </c>
      <c r="J534">
        <f t="shared" si="149"/>
        <v>0</v>
      </c>
      <c r="K534" s="9">
        <f t="shared" si="150"/>
        <v>0</v>
      </c>
      <c r="L534" s="9">
        <f t="shared" si="156"/>
        <v>1</v>
      </c>
      <c r="M534">
        <f t="shared" si="144"/>
        <v>0</v>
      </c>
      <c r="N534" s="9">
        <f t="shared" si="151"/>
        <v>0</v>
      </c>
      <c r="O534" s="9">
        <f t="shared" si="157"/>
        <v>1</v>
      </c>
      <c r="P534">
        <f t="shared" si="145"/>
        <v>0</v>
      </c>
      <c r="Q534" s="9">
        <f t="shared" si="152"/>
        <v>0</v>
      </c>
      <c r="R534" s="9">
        <f t="shared" si="158"/>
        <v>1</v>
      </c>
      <c r="S534">
        <f t="shared" si="146"/>
        <v>0</v>
      </c>
      <c r="T534" s="9">
        <f t="shared" si="153"/>
        <v>0</v>
      </c>
      <c r="U534" s="9">
        <f t="shared" si="159"/>
        <v>1</v>
      </c>
      <c r="V534">
        <f t="shared" si="147"/>
        <v>0</v>
      </c>
      <c r="W534" s="9">
        <f t="shared" si="154"/>
        <v>0</v>
      </c>
      <c r="X534" s="9">
        <f t="shared" si="160"/>
        <v>1</v>
      </c>
      <c r="Y534">
        <f t="shared" si="148"/>
        <v>0</v>
      </c>
      <c r="Z534" s="9">
        <f t="shared" si="155"/>
        <v>0</v>
      </c>
      <c r="AA534" s="9">
        <f t="shared" si="161"/>
        <v>1</v>
      </c>
    </row>
    <row r="535" spans="1:27" x14ac:dyDescent="0.2">
      <c r="A535" s="4">
        <v>41145</v>
      </c>
      <c r="B535" s="7">
        <v>-1.2472717550863273E-3</v>
      </c>
      <c r="C535" s="37">
        <v>-4.1060314000000001E-2</v>
      </c>
      <c r="D535" s="37">
        <v>-2.7069620999999999E-2</v>
      </c>
      <c r="E535" s="37">
        <v>-2.0540373000000001E-2</v>
      </c>
      <c r="F535" s="37">
        <v>1.7053552E-2</v>
      </c>
      <c r="G535" s="37">
        <v>2.2298210999999998E-2</v>
      </c>
      <c r="H535" s="37">
        <v>3.3266377E-2</v>
      </c>
      <c r="J535">
        <f t="shared" si="149"/>
        <v>0</v>
      </c>
      <c r="K535" s="9">
        <f t="shared" si="150"/>
        <v>0</v>
      </c>
      <c r="L535" s="9">
        <f t="shared" si="156"/>
        <v>1</v>
      </c>
      <c r="M535">
        <f t="shared" si="144"/>
        <v>0</v>
      </c>
      <c r="N535" s="9">
        <f t="shared" si="151"/>
        <v>0</v>
      </c>
      <c r="O535" s="9">
        <f t="shared" si="157"/>
        <v>1</v>
      </c>
      <c r="P535">
        <f t="shared" si="145"/>
        <v>0</v>
      </c>
      <c r="Q535" s="9">
        <f t="shared" si="152"/>
        <v>0</v>
      </c>
      <c r="R535" s="9">
        <f t="shared" si="158"/>
        <v>1</v>
      </c>
      <c r="S535">
        <f t="shared" si="146"/>
        <v>0</v>
      </c>
      <c r="T535" s="9">
        <f t="shared" si="153"/>
        <v>0</v>
      </c>
      <c r="U535" s="9">
        <f t="shared" si="159"/>
        <v>1</v>
      </c>
      <c r="V535">
        <f t="shared" si="147"/>
        <v>0</v>
      </c>
      <c r="W535" s="9">
        <f t="shared" si="154"/>
        <v>0</v>
      </c>
      <c r="X535" s="9">
        <f t="shared" si="160"/>
        <v>1</v>
      </c>
      <c r="Y535">
        <f t="shared" si="148"/>
        <v>0</v>
      </c>
      <c r="Z535" s="9">
        <f t="shared" si="155"/>
        <v>0</v>
      </c>
      <c r="AA535" s="9">
        <f t="shared" si="161"/>
        <v>1</v>
      </c>
    </row>
    <row r="536" spans="1:27" x14ac:dyDescent="0.2">
      <c r="A536" s="4">
        <v>41148</v>
      </c>
      <c r="B536" s="7">
        <v>-7.0974100248469433E-3</v>
      </c>
      <c r="C536" s="37">
        <v>-4.1852674999999999E-2</v>
      </c>
      <c r="D536" s="37">
        <v>-2.9211013000000001E-2</v>
      </c>
      <c r="E536" s="37">
        <v>-2.2270767E-2</v>
      </c>
      <c r="F536" s="37">
        <v>1.5649738E-2</v>
      </c>
      <c r="G536" s="37">
        <v>2.1672721999999998E-2</v>
      </c>
      <c r="H536" s="37">
        <v>2.9808184000000001E-2</v>
      </c>
      <c r="J536">
        <f t="shared" si="149"/>
        <v>0</v>
      </c>
      <c r="K536" s="9">
        <f t="shared" si="150"/>
        <v>0</v>
      </c>
      <c r="L536" s="9">
        <f t="shared" si="156"/>
        <v>1</v>
      </c>
      <c r="M536">
        <f t="shared" si="144"/>
        <v>0</v>
      </c>
      <c r="N536" s="9">
        <f t="shared" si="151"/>
        <v>0</v>
      </c>
      <c r="O536" s="9">
        <f t="shared" si="157"/>
        <v>1</v>
      </c>
      <c r="P536">
        <f t="shared" si="145"/>
        <v>0</v>
      </c>
      <c r="Q536" s="9">
        <f t="shared" si="152"/>
        <v>0</v>
      </c>
      <c r="R536" s="9">
        <f t="shared" si="158"/>
        <v>1</v>
      </c>
      <c r="S536">
        <f t="shared" si="146"/>
        <v>0</v>
      </c>
      <c r="T536" s="9">
        <f t="shared" si="153"/>
        <v>0</v>
      </c>
      <c r="U536" s="9">
        <f t="shared" si="159"/>
        <v>1</v>
      </c>
      <c r="V536">
        <f t="shared" si="147"/>
        <v>0</v>
      </c>
      <c r="W536" s="9">
        <f t="shared" si="154"/>
        <v>0</v>
      </c>
      <c r="X536" s="9">
        <f t="shared" si="160"/>
        <v>1</v>
      </c>
      <c r="Y536">
        <f t="shared" si="148"/>
        <v>0</v>
      </c>
      <c r="Z536" s="9">
        <f t="shared" si="155"/>
        <v>0</v>
      </c>
      <c r="AA536" s="9">
        <f t="shared" si="161"/>
        <v>1</v>
      </c>
    </row>
    <row r="537" spans="1:27" x14ac:dyDescent="0.2">
      <c r="A537" s="4">
        <v>41149</v>
      </c>
      <c r="B537" s="7">
        <v>8.9677347595905187E-3</v>
      </c>
      <c r="C537" s="37">
        <v>-4.0431701E-2</v>
      </c>
      <c r="D537" s="37">
        <v>-2.8207903999999999E-2</v>
      </c>
      <c r="E537" s="37">
        <v>-2.1537244000000001E-2</v>
      </c>
      <c r="F537" s="37">
        <v>1.6809635E-2</v>
      </c>
      <c r="G537" s="37">
        <v>2.2068085000000001E-2</v>
      </c>
      <c r="H537" s="37">
        <v>3.0753006999999999E-2</v>
      </c>
      <c r="J537">
        <f t="shared" si="149"/>
        <v>0</v>
      </c>
      <c r="K537" s="9">
        <f t="shared" si="150"/>
        <v>0</v>
      </c>
      <c r="L537" s="9">
        <f t="shared" si="156"/>
        <v>1</v>
      </c>
      <c r="M537">
        <f t="shared" si="144"/>
        <v>0</v>
      </c>
      <c r="N537" s="9">
        <f t="shared" si="151"/>
        <v>0</v>
      </c>
      <c r="O537" s="9">
        <f t="shared" si="157"/>
        <v>1</v>
      </c>
      <c r="P537">
        <f t="shared" si="145"/>
        <v>0</v>
      </c>
      <c r="Q537" s="9">
        <f t="shared" si="152"/>
        <v>0</v>
      </c>
      <c r="R537" s="9">
        <f t="shared" si="158"/>
        <v>1</v>
      </c>
      <c r="S537">
        <f t="shared" si="146"/>
        <v>0</v>
      </c>
      <c r="T537" s="9">
        <f t="shared" si="153"/>
        <v>0</v>
      </c>
      <c r="U537" s="9">
        <f t="shared" si="159"/>
        <v>1</v>
      </c>
      <c r="V537">
        <f t="shared" si="147"/>
        <v>0</v>
      </c>
      <c r="W537" s="9">
        <f t="shared" si="154"/>
        <v>0</v>
      </c>
      <c r="X537" s="9">
        <f t="shared" si="160"/>
        <v>1</v>
      </c>
      <c r="Y537">
        <f t="shared" si="148"/>
        <v>0</v>
      </c>
      <c r="Z537" s="9">
        <f t="shared" si="155"/>
        <v>0</v>
      </c>
      <c r="AA537" s="9">
        <f t="shared" si="161"/>
        <v>1</v>
      </c>
    </row>
    <row r="538" spans="1:27" x14ac:dyDescent="0.2">
      <c r="A538" s="4">
        <v>41150</v>
      </c>
      <c r="B538" s="7">
        <v>-8.7582668074211792E-3</v>
      </c>
      <c r="C538" s="37">
        <v>-3.9643321000000002E-2</v>
      </c>
      <c r="D538" s="37">
        <v>-2.7391437000000001E-2</v>
      </c>
      <c r="E538" s="37">
        <v>-2.0487289999999998E-2</v>
      </c>
      <c r="F538" s="37">
        <v>1.4780463000000001E-2</v>
      </c>
      <c r="G538" s="37">
        <v>2.1022638E-2</v>
      </c>
      <c r="H538" s="37">
        <v>2.7882483E-2</v>
      </c>
      <c r="J538">
        <f t="shared" si="149"/>
        <v>0</v>
      </c>
      <c r="K538" s="9">
        <f t="shared" si="150"/>
        <v>0</v>
      </c>
      <c r="L538" s="9">
        <f t="shared" si="156"/>
        <v>1</v>
      </c>
      <c r="M538">
        <f t="shared" si="144"/>
        <v>0</v>
      </c>
      <c r="N538" s="9">
        <f t="shared" si="151"/>
        <v>0</v>
      </c>
      <c r="O538" s="9">
        <f t="shared" si="157"/>
        <v>1</v>
      </c>
      <c r="P538">
        <f t="shared" si="145"/>
        <v>0</v>
      </c>
      <c r="Q538" s="9">
        <f t="shared" si="152"/>
        <v>0</v>
      </c>
      <c r="R538" s="9">
        <f t="shared" si="158"/>
        <v>1</v>
      </c>
      <c r="S538">
        <f t="shared" si="146"/>
        <v>0</v>
      </c>
      <c r="T538" s="9">
        <f t="shared" si="153"/>
        <v>0</v>
      </c>
      <c r="U538" s="9">
        <f t="shared" si="159"/>
        <v>1</v>
      </c>
      <c r="V538">
        <f t="shared" si="147"/>
        <v>0</v>
      </c>
      <c r="W538" s="9">
        <f t="shared" si="154"/>
        <v>0</v>
      </c>
      <c r="X538" s="9">
        <f t="shared" si="160"/>
        <v>1</v>
      </c>
      <c r="Y538">
        <f t="shared" si="148"/>
        <v>0</v>
      </c>
      <c r="Z538" s="9">
        <f t="shared" si="155"/>
        <v>0</v>
      </c>
      <c r="AA538" s="9">
        <f t="shared" si="161"/>
        <v>1</v>
      </c>
    </row>
    <row r="539" spans="1:27" x14ac:dyDescent="0.2">
      <c r="A539" s="4">
        <v>41151</v>
      </c>
      <c r="B539" s="7">
        <v>-9.152659759109073E-3</v>
      </c>
      <c r="C539" s="37">
        <v>-4.1252740000000003E-2</v>
      </c>
      <c r="D539" s="37">
        <v>-2.4217200000000001E-2</v>
      </c>
      <c r="E539" s="37">
        <v>-1.7093651000000001E-2</v>
      </c>
      <c r="F539" s="37">
        <v>1.5944013E-2</v>
      </c>
      <c r="G539" s="37">
        <v>2.0792571999999999E-2</v>
      </c>
      <c r="H539" s="37">
        <v>3.2296255000000003E-2</v>
      </c>
      <c r="J539">
        <f t="shared" si="149"/>
        <v>0</v>
      </c>
      <c r="K539" s="9">
        <f t="shared" si="150"/>
        <v>0</v>
      </c>
      <c r="L539" s="9">
        <f t="shared" si="156"/>
        <v>1</v>
      </c>
      <c r="M539">
        <f t="shared" si="144"/>
        <v>0</v>
      </c>
      <c r="N539" s="9">
        <f t="shared" si="151"/>
        <v>0</v>
      </c>
      <c r="O539" s="9">
        <f t="shared" si="157"/>
        <v>1</v>
      </c>
      <c r="P539">
        <f t="shared" si="145"/>
        <v>0</v>
      </c>
      <c r="Q539" s="9">
        <f t="shared" si="152"/>
        <v>0</v>
      </c>
      <c r="R539" s="9">
        <f t="shared" si="158"/>
        <v>1</v>
      </c>
      <c r="S539">
        <f t="shared" si="146"/>
        <v>0</v>
      </c>
      <c r="T539" s="9">
        <f t="shared" si="153"/>
        <v>0</v>
      </c>
      <c r="U539" s="9">
        <f t="shared" si="159"/>
        <v>1</v>
      </c>
      <c r="V539">
        <f t="shared" si="147"/>
        <v>0</v>
      </c>
      <c r="W539" s="9">
        <f t="shared" si="154"/>
        <v>0</v>
      </c>
      <c r="X539" s="9">
        <f t="shared" si="160"/>
        <v>1</v>
      </c>
      <c r="Y539">
        <f t="shared" si="148"/>
        <v>0</v>
      </c>
      <c r="Z539" s="9">
        <f t="shared" si="155"/>
        <v>0</v>
      </c>
      <c r="AA539" s="9">
        <f t="shared" si="161"/>
        <v>1</v>
      </c>
    </row>
    <row r="540" spans="1:27" x14ac:dyDescent="0.2">
      <c r="A540" s="4">
        <v>41152</v>
      </c>
      <c r="B540" s="7">
        <v>1.9363208979460061E-2</v>
      </c>
      <c r="C540" s="37">
        <v>-4.1120727000000003E-2</v>
      </c>
      <c r="D540" s="37">
        <v>-2.6830994E-2</v>
      </c>
      <c r="E540" s="37">
        <v>-2.0139251E-2</v>
      </c>
      <c r="F540" s="37">
        <v>1.6734941E-2</v>
      </c>
      <c r="G540" s="37">
        <v>2.2746659999999998E-2</v>
      </c>
      <c r="H540" s="37">
        <v>3.1720862000000002E-2</v>
      </c>
      <c r="J540">
        <f t="shared" si="149"/>
        <v>0</v>
      </c>
      <c r="K540" s="9">
        <f t="shared" si="150"/>
        <v>0</v>
      </c>
      <c r="L540" s="9">
        <f t="shared" si="156"/>
        <v>1</v>
      </c>
      <c r="M540">
        <f t="shared" si="144"/>
        <v>0</v>
      </c>
      <c r="N540" s="9">
        <f t="shared" si="151"/>
        <v>0</v>
      </c>
      <c r="O540" s="9">
        <f t="shared" si="157"/>
        <v>1</v>
      </c>
      <c r="P540">
        <f t="shared" si="145"/>
        <v>0</v>
      </c>
      <c r="Q540" s="9">
        <f t="shared" si="152"/>
        <v>0</v>
      </c>
      <c r="R540" s="9">
        <f t="shared" si="158"/>
        <v>1</v>
      </c>
      <c r="S540">
        <f t="shared" si="146"/>
        <v>1</v>
      </c>
      <c r="T540" s="9">
        <f t="shared" si="153"/>
        <v>0</v>
      </c>
      <c r="U540" s="9">
        <f t="shared" si="159"/>
        <v>0</v>
      </c>
      <c r="V540">
        <f t="shared" si="147"/>
        <v>0</v>
      </c>
      <c r="W540" s="9">
        <f t="shared" si="154"/>
        <v>0</v>
      </c>
      <c r="X540" s="9">
        <f t="shared" si="160"/>
        <v>1</v>
      </c>
      <c r="Y540">
        <f t="shared" si="148"/>
        <v>0</v>
      </c>
      <c r="Z540" s="9">
        <f t="shared" si="155"/>
        <v>0</v>
      </c>
      <c r="AA540" s="9">
        <f t="shared" si="161"/>
        <v>1</v>
      </c>
    </row>
    <row r="541" spans="1:27" x14ac:dyDescent="0.2">
      <c r="A541" s="4">
        <v>41156</v>
      </c>
      <c r="B541" s="7">
        <v>-1.2202268522305772E-2</v>
      </c>
      <c r="C541" s="37">
        <v>-4.0076929999999997E-2</v>
      </c>
      <c r="D541" s="37">
        <v>-2.0580949000000001E-2</v>
      </c>
      <c r="E541" s="37">
        <v>-1.6800493E-2</v>
      </c>
      <c r="F541" s="37">
        <v>1.4201345000000001E-2</v>
      </c>
      <c r="G541" s="37">
        <v>1.8021068000000001E-2</v>
      </c>
      <c r="H541" s="37">
        <v>2.5879156E-2</v>
      </c>
      <c r="J541">
        <f t="shared" si="149"/>
        <v>0</v>
      </c>
      <c r="K541" s="9">
        <f t="shared" si="150"/>
        <v>0</v>
      </c>
      <c r="L541" s="9">
        <f t="shared" si="156"/>
        <v>1</v>
      </c>
      <c r="M541">
        <f t="shared" si="144"/>
        <v>0</v>
      </c>
      <c r="N541" s="9">
        <f t="shared" si="151"/>
        <v>0</v>
      </c>
      <c r="O541" s="9">
        <f t="shared" si="157"/>
        <v>1</v>
      </c>
      <c r="P541">
        <f t="shared" si="145"/>
        <v>0</v>
      </c>
      <c r="Q541" s="9">
        <f t="shared" si="152"/>
        <v>0</v>
      </c>
      <c r="R541" s="9">
        <f t="shared" si="158"/>
        <v>1</v>
      </c>
      <c r="S541">
        <f t="shared" si="146"/>
        <v>0</v>
      </c>
      <c r="T541" s="9">
        <f t="shared" si="153"/>
        <v>0</v>
      </c>
      <c r="U541" s="9">
        <f t="shared" si="159"/>
        <v>0</v>
      </c>
      <c r="V541">
        <f t="shared" si="147"/>
        <v>0</v>
      </c>
      <c r="W541" s="9">
        <f t="shared" si="154"/>
        <v>0</v>
      </c>
      <c r="X541" s="9">
        <f t="shared" si="160"/>
        <v>1</v>
      </c>
      <c r="Y541">
        <f t="shared" si="148"/>
        <v>0</v>
      </c>
      <c r="Z541" s="9">
        <f t="shared" si="155"/>
        <v>0</v>
      </c>
      <c r="AA541" s="9">
        <f t="shared" si="161"/>
        <v>1</v>
      </c>
    </row>
    <row r="542" spans="1:27" x14ac:dyDescent="0.2">
      <c r="A542" s="4">
        <v>41157</v>
      </c>
      <c r="B542" s="7">
        <v>6.293926568832108E-4</v>
      </c>
      <c r="C542" s="37">
        <v>-4.2045477999999997E-2</v>
      </c>
      <c r="D542" s="37">
        <v>-2.1225547000000001E-2</v>
      </c>
      <c r="E542" s="37">
        <v>-1.6944902000000001E-2</v>
      </c>
      <c r="F542" s="37">
        <v>1.7111655E-2</v>
      </c>
      <c r="G542" s="37">
        <v>2.0712892E-2</v>
      </c>
      <c r="H542" s="37">
        <v>3.2111845999999999E-2</v>
      </c>
      <c r="J542">
        <f t="shared" si="149"/>
        <v>0</v>
      </c>
      <c r="K542" s="9">
        <f t="shared" si="150"/>
        <v>0</v>
      </c>
      <c r="L542" s="9">
        <f t="shared" si="156"/>
        <v>1</v>
      </c>
      <c r="M542">
        <f t="shared" si="144"/>
        <v>0</v>
      </c>
      <c r="N542" s="9">
        <f t="shared" si="151"/>
        <v>0</v>
      </c>
      <c r="O542" s="9">
        <f t="shared" si="157"/>
        <v>1</v>
      </c>
      <c r="P542">
        <f t="shared" si="145"/>
        <v>0</v>
      </c>
      <c r="Q542" s="9">
        <f t="shared" si="152"/>
        <v>0</v>
      </c>
      <c r="R542" s="9">
        <f t="shared" si="158"/>
        <v>1</v>
      </c>
      <c r="S542">
        <f t="shared" si="146"/>
        <v>0</v>
      </c>
      <c r="T542" s="9">
        <f t="shared" si="153"/>
        <v>0</v>
      </c>
      <c r="U542" s="9">
        <f t="shared" si="159"/>
        <v>1</v>
      </c>
      <c r="V542">
        <f t="shared" si="147"/>
        <v>0</v>
      </c>
      <c r="W542" s="9">
        <f t="shared" si="154"/>
        <v>0</v>
      </c>
      <c r="X542" s="9">
        <f t="shared" si="160"/>
        <v>1</v>
      </c>
      <c r="Y542">
        <f t="shared" si="148"/>
        <v>0</v>
      </c>
      <c r="Z542" s="9">
        <f t="shared" si="155"/>
        <v>0</v>
      </c>
      <c r="AA542" s="9">
        <f t="shared" si="161"/>
        <v>1</v>
      </c>
    </row>
    <row r="543" spans="1:27" x14ac:dyDescent="0.2">
      <c r="A543" s="4">
        <v>41158</v>
      </c>
      <c r="B543" s="7">
        <v>1.78113096487744E-3</v>
      </c>
      <c r="C543" s="37">
        <v>-4.1924000000000003E-2</v>
      </c>
      <c r="D543" s="37">
        <v>-2.3397444E-2</v>
      </c>
      <c r="E543" s="37">
        <v>-1.9229461E-2</v>
      </c>
      <c r="F543" s="37">
        <v>1.5145633E-2</v>
      </c>
      <c r="G543" s="37">
        <v>1.9000125999999999E-2</v>
      </c>
      <c r="H543" s="37">
        <v>2.7319804E-2</v>
      </c>
      <c r="J543">
        <f t="shared" si="149"/>
        <v>0</v>
      </c>
      <c r="K543" s="9">
        <f t="shared" si="150"/>
        <v>0</v>
      </c>
      <c r="L543" s="9">
        <f t="shared" si="156"/>
        <v>1</v>
      </c>
      <c r="M543">
        <f t="shared" si="144"/>
        <v>0</v>
      </c>
      <c r="N543" s="9">
        <f t="shared" si="151"/>
        <v>0</v>
      </c>
      <c r="O543" s="9">
        <f t="shared" si="157"/>
        <v>1</v>
      </c>
      <c r="P543">
        <f t="shared" si="145"/>
        <v>0</v>
      </c>
      <c r="Q543" s="9">
        <f t="shared" si="152"/>
        <v>0</v>
      </c>
      <c r="R543" s="9">
        <f t="shared" si="158"/>
        <v>1</v>
      </c>
      <c r="S543">
        <f t="shared" si="146"/>
        <v>0</v>
      </c>
      <c r="T543" s="9">
        <f t="shared" si="153"/>
        <v>0</v>
      </c>
      <c r="U543" s="9">
        <f t="shared" si="159"/>
        <v>1</v>
      </c>
      <c r="V543">
        <f t="shared" si="147"/>
        <v>0</v>
      </c>
      <c r="W543" s="9">
        <f t="shared" si="154"/>
        <v>0</v>
      </c>
      <c r="X543" s="9">
        <f t="shared" si="160"/>
        <v>1</v>
      </c>
      <c r="Y543">
        <f t="shared" si="148"/>
        <v>0</v>
      </c>
      <c r="Z543" s="9">
        <f t="shared" si="155"/>
        <v>0</v>
      </c>
      <c r="AA543" s="9">
        <f t="shared" si="161"/>
        <v>1</v>
      </c>
    </row>
    <row r="544" spans="1:27" x14ac:dyDescent="0.2">
      <c r="A544" s="4">
        <v>41159</v>
      </c>
      <c r="B544" s="7">
        <v>9.273314695559233E-3</v>
      </c>
      <c r="C544" s="37">
        <v>-4.0078554000000002E-2</v>
      </c>
      <c r="D544" s="37">
        <v>-2.3324138000000001E-2</v>
      </c>
      <c r="E544" s="37">
        <v>-1.9137083999999999E-2</v>
      </c>
      <c r="F544" s="37">
        <v>1.4900966999999999E-2</v>
      </c>
      <c r="G544" s="37">
        <v>1.8299843999999999E-2</v>
      </c>
      <c r="H544" s="37">
        <v>2.5318829000000001E-2</v>
      </c>
      <c r="J544">
        <f t="shared" si="149"/>
        <v>0</v>
      </c>
      <c r="K544" s="9">
        <f t="shared" si="150"/>
        <v>0</v>
      </c>
      <c r="L544" s="9">
        <f t="shared" si="156"/>
        <v>1</v>
      </c>
      <c r="M544">
        <f t="shared" si="144"/>
        <v>0</v>
      </c>
      <c r="N544" s="9">
        <f t="shared" si="151"/>
        <v>0</v>
      </c>
      <c r="O544" s="9">
        <f t="shared" si="157"/>
        <v>1</v>
      </c>
      <c r="P544">
        <f t="shared" si="145"/>
        <v>0</v>
      </c>
      <c r="Q544" s="9">
        <f t="shared" si="152"/>
        <v>0</v>
      </c>
      <c r="R544" s="9">
        <f t="shared" si="158"/>
        <v>1</v>
      </c>
      <c r="S544">
        <f t="shared" si="146"/>
        <v>0</v>
      </c>
      <c r="T544" s="9">
        <f t="shared" si="153"/>
        <v>0</v>
      </c>
      <c r="U544" s="9">
        <f t="shared" si="159"/>
        <v>1</v>
      </c>
      <c r="V544">
        <f t="shared" si="147"/>
        <v>0</v>
      </c>
      <c r="W544" s="9">
        <f t="shared" si="154"/>
        <v>0</v>
      </c>
      <c r="X544" s="9">
        <f t="shared" si="160"/>
        <v>1</v>
      </c>
      <c r="Y544">
        <f t="shared" si="148"/>
        <v>0</v>
      </c>
      <c r="Z544" s="9">
        <f t="shared" si="155"/>
        <v>0</v>
      </c>
      <c r="AA544" s="9">
        <f t="shared" si="161"/>
        <v>1</v>
      </c>
    </row>
    <row r="545" spans="1:27" x14ac:dyDescent="0.2">
      <c r="A545" s="4">
        <v>41162</v>
      </c>
      <c r="B545" s="7">
        <v>1.2437812548707762E-3</v>
      </c>
      <c r="C545" s="37">
        <v>-3.9135880999999997E-2</v>
      </c>
      <c r="D545" s="37">
        <v>-2.2463804E-2</v>
      </c>
      <c r="E545" s="37">
        <v>-1.8278698999999999E-2</v>
      </c>
      <c r="F545" s="37">
        <v>1.4672762000000001E-2</v>
      </c>
      <c r="G545" s="37">
        <v>1.8028265000000002E-2</v>
      </c>
      <c r="H545" s="37">
        <v>2.3931925999999999E-2</v>
      </c>
      <c r="J545">
        <f t="shared" si="149"/>
        <v>0</v>
      </c>
      <c r="K545" s="9">
        <f t="shared" si="150"/>
        <v>0</v>
      </c>
      <c r="L545" s="9">
        <f t="shared" si="156"/>
        <v>1</v>
      </c>
      <c r="M545">
        <f t="shared" si="144"/>
        <v>0</v>
      </c>
      <c r="N545" s="9">
        <f t="shared" si="151"/>
        <v>0</v>
      </c>
      <c r="O545" s="9">
        <f t="shared" si="157"/>
        <v>1</v>
      </c>
      <c r="P545">
        <f t="shared" si="145"/>
        <v>0</v>
      </c>
      <c r="Q545" s="9">
        <f t="shared" si="152"/>
        <v>0</v>
      </c>
      <c r="R545" s="9">
        <f t="shared" si="158"/>
        <v>1</v>
      </c>
      <c r="S545">
        <f t="shared" si="146"/>
        <v>0</v>
      </c>
      <c r="T545" s="9">
        <f t="shared" si="153"/>
        <v>0</v>
      </c>
      <c r="U545" s="9">
        <f t="shared" si="159"/>
        <v>1</v>
      </c>
      <c r="V545">
        <f t="shared" si="147"/>
        <v>0</v>
      </c>
      <c r="W545" s="9">
        <f t="shared" si="154"/>
        <v>0</v>
      </c>
      <c r="X545" s="9">
        <f t="shared" si="160"/>
        <v>1</v>
      </c>
      <c r="Y545">
        <f t="shared" si="148"/>
        <v>0</v>
      </c>
      <c r="Z545" s="9">
        <f t="shared" si="155"/>
        <v>0</v>
      </c>
      <c r="AA545" s="9">
        <f t="shared" si="161"/>
        <v>1</v>
      </c>
    </row>
    <row r="546" spans="1:27" x14ac:dyDescent="0.2">
      <c r="A546" s="4">
        <v>41163</v>
      </c>
      <c r="B546" s="7">
        <v>6.5045916190007869E-3</v>
      </c>
      <c r="C546" s="37">
        <v>-3.6159910000000003E-2</v>
      </c>
      <c r="D546" s="37">
        <v>-2.1481903E-2</v>
      </c>
      <c r="E546" s="37">
        <v>-1.6312869000000001E-2</v>
      </c>
      <c r="F546" s="37">
        <v>1.3161987999999999E-2</v>
      </c>
      <c r="G546" s="37">
        <v>1.5228541E-2</v>
      </c>
      <c r="H546" s="37">
        <v>2.0759827000000002E-2</v>
      </c>
      <c r="J546">
        <f t="shared" si="149"/>
        <v>0</v>
      </c>
      <c r="K546" s="9">
        <f t="shared" si="150"/>
        <v>0</v>
      </c>
      <c r="L546" s="9">
        <f t="shared" si="156"/>
        <v>1</v>
      </c>
      <c r="M546">
        <f t="shared" si="144"/>
        <v>0</v>
      </c>
      <c r="N546" s="9">
        <f t="shared" si="151"/>
        <v>0</v>
      </c>
      <c r="O546" s="9">
        <f t="shared" si="157"/>
        <v>1</v>
      </c>
      <c r="P546">
        <f t="shared" si="145"/>
        <v>0</v>
      </c>
      <c r="Q546" s="9">
        <f t="shared" si="152"/>
        <v>0</v>
      </c>
      <c r="R546" s="9">
        <f t="shared" si="158"/>
        <v>1</v>
      </c>
      <c r="S546">
        <f t="shared" si="146"/>
        <v>0</v>
      </c>
      <c r="T546" s="9">
        <f t="shared" si="153"/>
        <v>0</v>
      </c>
      <c r="U546" s="9">
        <f t="shared" si="159"/>
        <v>1</v>
      </c>
      <c r="V546">
        <f t="shared" si="147"/>
        <v>0</v>
      </c>
      <c r="W546" s="9">
        <f t="shared" si="154"/>
        <v>0</v>
      </c>
      <c r="X546" s="9">
        <f t="shared" si="160"/>
        <v>1</v>
      </c>
      <c r="Y546">
        <f t="shared" si="148"/>
        <v>0</v>
      </c>
      <c r="Z546" s="9">
        <f t="shared" si="155"/>
        <v>0</v>
      </c>
      <c r="AA546" s="9">
        <f t="shared" si="161"/>
        <v>1</v>
      </c>
    </row>
    <row r="547" spans="1:27" x14ac:dyDescent="0.2">
      <c r="A547" s="4">
        <v>41164</v>
      </c>
      <c r="B547" s="7">
        <v>-1.6479558781553683E-3</v>
      </c>
      <c r="C547" s="37">
        <v>-3.3745869999999997E-2</v>
      </c>
      <c r="D547" s="37">
        <v>-1.9957628000000002E-2</v>
      </c>
      <c r="E547" s="37">
        <v>-1.4453046000000001E-2</v>
      </c>
      <c r="F547" s="37">
        <v>1.2149188E-2</v>
      </c>
      <c r="G547" s="37">
        <v>1.3601502E-2</v>
      </c>
      <c r="H547" s="37">
        <v>1.7686849000000001E-2</v>
      </c>
      <c r="J547">
        <f t="shared" si="149"/>
        <v>0</v>
      </c>
      <c r="K547" s="9">
        <f t="shared" si="150"/>
        <v>0</v>
      </c>
      <c r="L547" s="9">
        <f t="shared" si="156"/>
        <v>1</v>
      </c>
      <c r="M547">
        <f t="shared" si="144"/>
        <v>0</v>
      </c>
      <c r="N547" s="9">
        <f t="shared" si="151"/>
        <v>0</v>
      </c>
      <c r="O547" s="9">
        <f t="shared" si="157"/>
        <v>1</v>
      </c>
      <c r="P547">
        <f t="shared" si="145"/>
        <v>0</v>
      </c>
      <c r="Q547" s="9">
        <f t="shared" si="152"/>
        <v>0</v>
      </c>
      <c r="R547" s="9">
        <f t="shared" si="158"/>
        <v>1</v>
      </c>
      <c r="S547">
        <f t="shared" si="146"/>
        <v>0</v>
      </c>
      <c r="T547" s="9">
        <f t="shared" si="153"/>
        <v>0</v>
      </c>
      <c r="U547" s="9">
        <f t="shared" si="159"/>
        <v>1</v>
      </c>
      <c r="V547">
        <f t="shared" si="147"/>
        <v>0</v>
      </c>
      <c r="W547" s="9">
        <f t="shared" si="154"/>
        <v>0</v>
      </c>
      <c r="X547" s="9">
        <f t="shared" si="160"/>
        <v>1</v>
      </c>
      <c r="Y547">
        <f t="shared" si="148"/>
        <v>0</v>
      </c>
      <c r="Z547" s="9">
        <f t="shared" si="155"/>
        <v>0</v>
      </c>
      <c r="AA547" s="9">
        <f t="shared" si="161"/>
        <v>1</v>
      </c>
    </row>
    <row r="548" spans="1:27" x14ac:dyDescent="0.2">
      <c r="A548" s="4">
        <v>41165</v>
      </c>
      <c r="B548" s="7">
        <v>1.331168540564062E-2</v>
      </c>
      <c r="C548" s="37">
        <v>-3.4054685000000001E-2</v>
      </c>
      <c r="D548" s="37">
        <v>-2.1000667000000001E-2</v>
      </c>
      <c r="E548" s="37">
        <v>-1.5597105E-2</v>
      </c>
      <c r="F548" s="37">
        <v>1.290316E-2</v>
      </c>
      <c r="G548" s="37">
        <v>1.4061333000000001E-2</v>
      </c>
      <c r="H548" s="37">
        <v>1.8228057999999998E-2</v>
      </c>
      <c r="J548">
        <f t="shared" si="149"/>
        <v>0</v>
      </c>
      <c r="K548" s="9">
        <f t="shared" si="150"/>
        <v>0</v>
      </c>
      <c r="L548" s="9">
        <f t="shared" si="156"/>
        <v>1</v>
      </c>
      <c r="M548">
        <f t="shared" si="144"/>
        <v>0</v>
      </c>
      <c r="N548" s="9">
        <f t="shared" si="151"/>
        <v>0</v>
      </c>
      <c r="O548" s="9">
        <f t="shared" si="157"/>
        <v>1</v>
      </c>
      <c r="P548">
        <f t="shared" si="145"/>
        <v>0</v>
      </c>
      <c r="Q548" s="9">
        <f t="shared" si="152"/>
        <v>0</v>
      </c>
      <c r="R548" s="9">
        <f t="shared" si="158"/>
        <v>1</v>
      </c>
      <c r="S548">
        <f t="shared" si="146"/>
        <v>1</v>
      </c>
      <c r="T548" s="9">
        <f t="shared" si="153"/>
        <v>0</v>
      </c>
      <c r="U548" s="9">
        <f t="shared" si="159"/>
        <v>0</v>
      </c>
      <c r="V548">
        <f t="shared" si="147"/>
        <v>0</v>
      </c>
      <c r="W548" s="9">
        <f t="shared" si="154"/>
        <v>0</v>
      </c>
      <c r="X548" s="9">
        <f t="shared" si="160"/>
        <v>1</v>
      </c>
      <c r="Y548">
        <f t="shared" si="148"/>
        <v>0</v>
      </c>
      <c r="Z548" s="9">
        <f t="shared" si="155"/>
        <v>0</v>
      </c>
      <c r="AA548" s="9">
        <f t="shared" si="161"/>
        <v>1</v>
      </c>
    </row>
    <row r="549" spans="1:27" x14ac:dyDescent="0.2">
      <c r="A549" s="4">
        <v>41166</v>
      </c>
      <c r="B549" s="7">
        <v>6.9940987557570488E-3</v>
      </c>
      <c r="C549" s="37">
        <v>-3.4797106000000001E-2</v>
      </c>
      <c r="D549" s="37">
        <v>-1.9488287999999999E-2</v>
      </c>
      <c r="E549" s="37">
        <v>-1.4890023E-2</v>
      </c>
      <c r="F549" s="37">
        <v>1.3143728E-2</v>
      </c>
      <c r="G549" s="37">
        <v>1.3830879000000001E-2</v>
      </c>
      <c r="H549" s="37">
        <v>1.7545755999999999E-2</v>
      </c>
      <c r="J549">
        <f t="shared" si="149"/>
        <v>0</v>
      </c>
      <c r="K549" s="9">
        <f t="shared" si="150"/>
        <v>0</v>
      </c>
      <c r="L549" s="9">
        <f t="shared" si="156"/>
        <v>1</v>
      </c>
      <c r="M549">
        <f t="shared" si="144"/>
        <v>0</v>
      </c>
      <c r="N549" s="9">
        <f t="shared" si="151"/>
        <v>0</v>
      </c>
      <c r="O549" s="9">
        <f t="shared" si="157"/>
        <v>1</v>
      </c>
      <c r="P549">
        <f t="shared" si="145"/>
        <v>0</v>
      </c>
      <c r="Q549" s="9">
        <f t="shared" si="152"/>
        <v>0</v>
      </c>
      <c r="R549" s="9">
        <f t="shared" si="158"/>
        <v>1</v>
      </c>
      <c r="S549">
        <f t="shared" si="146"/>
        <v>0</v>
      </c>
      <c r="T549" s="9">
        <f t="shared" si="153"/>
        <v>0</v>
      </c>
      <c r="U549" s="9">
        <f t="shared" si="159"/>
        <v>0</v>
      </c>
      <c r="V549">
        <f t="shared" si="147"/>
        <v>0</v>
      </c>
      <c r="W549" s="9">
        <f t="shared" si="154"/>
        <v>0</v>
      </c>
      <c r="X549" s="9">
        <f t="shared" si="160"/>
        <v>1</v>
      </c>
      <c r="Y549">
        <f t="shared" si="148"/>
        <v>0</v>
      </c>
      <c r="Z549" s="9">
        <f t="shared" si="155"/>
        <v>0</v>
      </c>
      <c r="AA549" s="9">
        <f t="shared" si="161"/>
        <v>1</v>
      </c>
    </row>
    <row r="550" spans="1:27" x14ac:dyDescent="0.2">
      <c r="A550" s="4">
        <v>41169</v>
      </c>
      <c r="B550" s="7">
        <v>-2.3651235819513533E-2</v>
      </c>
      <c r="C550" s="37">
        <v>-3.4358057999999997E-2</v>
      </c>
      <c r="D550" s="37">
        <v>-2.4875520000000002E-2</v>
      </c>
      <c r="E550" s="37">
        <v>-2.0257810000000001E-2</v>
      </c>
      <c r="F550" s="37">
        <v>1.4352836000000001E-2</v>
      </c>
      <c r="G550" s="37">
        <v>1.7086581999999999E-2</v>
      </c>
      <c r="H550" s="37">
        <v>1.6462738000000001E-2</v>
      </c>
      <c r="J550">
        <f t="shared" si="149"/>
        <v>0</v>
      </c>
      <c r="K550" s="9">
        <f t="shared" si="150"/>
        <v>0</v>
      </c>
      <c r="L550" s="9">
        <f t="shared" si="156"/>
        <v>1</v>
      </c>
      <c r="M550">
        <f t="shared" si="144"/>
        <v>0</v>
      </c>
      <c r="N550" s="9">
        <f t="shared" si="151"/>
        <v>0</v>
      </c>
      <c r="O550" s="9">
        <f t="shared" si="157"/>
        <v>1</v>
      </c>
      <c r="P550">
        <f t="shared" si="145"/>
        <v>1</v>
      </c>
      <c r="Q550" s="9">
        <f t="shared" si="152"/>
        <v>0</v>
      </c>
      <c r="R550" s="9">
        <f t="shared" si="158"/>
        <v>0</v>
      </c>
      <c r="S550">
        <f t="shared" si="146"/>
        <v>0</v>
      </c>
      <c r="T550" s="9">
        <f t="shared" si="153"/>
        <v>0</v>
      </c>
      <c r="U550" s="9">
        <f t="shared" si="159"/>
        <v>1</v>
      </c>
      <c r="V550">
        <f t="shared" si="147"/>
        <v>0</v>
      </c>
      <c r="W550" s="9">
        <f t="shared" si="154"/>
        <v>0</v>
      </c>
      <c r="X550" s="9">
        <f t="shared" si="160"/>
        <v>1</v>
      </c>
      <c r="Y550">
        <f t="shared" si="148"/>
        <v>0</v>
      </c>
      <c r="Z550" s="9">
        <f t="shared" si="155"/>
        <v>0</v>
      </c>
      <c r="AA550" s="9">
        <f t="shared" si="161"/>
        <v>1</v>
      </c>
    </row>
    <row r="551" spans="1:27" x14ac:dyDescent="0.2">
      <c r="A551" s="4">
        <v>41170</v>
      </c>
      <c r="B551" s="7">
        <v>-1.3159454480308374E-2</v>
      </c>
      <c r="C551" s="37">
        <v>-3.6704189999999998E-2</v>
      </c>
      <c r="D551" s="37">
        <v>-2.5055767999999999E-2</v>
      </c>
      <c r="E551" s="37">
        <v>-2.0858437000000001E-2</v>
      </c>
      <c r="F551" s="37">
        <v>2.049223E-2</v>
      </c>
      <c r="G551" s="37">
        <v>2.4166597000000001E-2</v>
      </c>
      <c r="H551" s="37">
        <v>2.8767286E-2</v>
      </c>
      <c r="J551">
        <f t="shared" si="149"/>
        <v>0</v>
      </c>
      <c r="K551" s="9">
        <f t="shared" si="150"/>
        <v>0</v>
      </c>
      <c r="L551" s="9">
        <f t="shared" si="156"/>
        <v>1</v>
      </c>
      <c r="M551">
        <f t="shared" si="144"/>
        <v>0</v>
      </c>
      <c r="N551" s="9">
        <f t="shared" si="151"/>
        <v>0</v>
      </c>
      <c r="O551" s="9">
        <f t="shared" si="157"/>
        <v>1</v>
      </c>
      <c r="P551">
        <f t="shared" si="145"/>
        <v>0</v>
      </c>
      <c r="Q551" s="9">
        <f t="shared" si="152"/>
        <v>0</v>
      </c>
      <c r="R551" s="9">
        <f t="shared" si="158"/>
        <v>0</v>
      </c>
      <c r="S551">
        <f t="shared" si="146"/>
        <v>0</v>
      </c>
      <c r="T551" s="9">
        <f t="shared" si="153"/>
        <v>0</v>
      </c>
      <c r="U551" s="9">
        <f t="shared" si="159"/>
        <v>1</v>
      </c>
      <c r="V551">
        <f t="shared" si="147"/>
        <v>0</v>
      </c>
      <c r="W551" s="9">
        <f t="shared" si="154"/>
        <v>0</v>
      </c>
      <c r="X551" s="9">
        <f t="shared" si="160"/>
        <v>1</v>
      </c>
      <c r="Y551">
        <f t="shared" si="148"/>
        <v>0</v>
      </c>
      <c r="Z551" s="9">
        <f t="shared" si="155"/>
        <v>0</v>
      </c>
      <c r="AA551" s="9">
        <f t="shared" si="161"/>
        <v>1</v>
      </c>
    </row>
    <row r="552" spans="1:27" x14ac:dyDescent="0.2">
      <c r="A552" s="4">
        <v>41171</v>
      </c>
      <c r="B552" s="7">
        <v>-3.46527630302228E-2</v>
      </c>
      <c r="C552" s="37">
        <v>-4.1508585000000001E-2</v>
      </c>
      <c r="D552" s="37">
        <v>-2.4691442000000001E-2</v>
      </c>
      <c r="E552" s="37">
        <v>-1.9563189000000002E-2</v>
      </c>
      <c r="F552" s="37">
        <v>1.8398957000000001E-2</v>
      </c>
      <c r="G552" s="37">
        <v>2.3325268E-2</v>
      </c>
      <c r="H552" s="37">
        <v>3.0211806000000001E-2</v>
      </c>
      <c r="J552">
        <f t="shared" si="149"/>
        <v>0</v>
      </c>
      <c r="K552" s="9">
        <f t="shared" si="150"/>
        <v>0</v>
      </c>
      <c r="L552" s="9">
        <f t="shared" si="156"/>
        <v>1</v>
      </c>
      <c r="M552">
        <f t="shared" si="144"/>
        <v>1</v>
      </c>
      <c r="N552" s="9">
        <f t="shared" si="151"/>
        <v>0</v>
      </c>
      <c r="O552" s="9">
        <f t="shared" si="157"/>
        <v>0</v>
      </c>
      <c r="P552">
        <f t="shared" si="145"/>
        <v>1</v>
      </c>
      <c r="Q552" s="9">
        <f t="shared" si="152"/>
        <v>0</v>
      </c>
      <c r="R552" s="9">
        <f t="shared" si="158"/>
        <v>0</v>
      </c>
      <c r="S552">
        <f t="shared" si="146"/>
        <v>0</v>
      </c>
      <c r="T552" s="9">
        <f t="shared" si="153"/>
        <v>0</v>
      </c>
      <c r="U552" s="9">
        <f t="shared" si="159"/>
        <v>1</v>
      </c>
      <c r="V552">
        <f t="shared" si="147"/>
        <v>0</v>
      </c>
      <c r="W552" s="9">
        <f t="shared" si="154"/>
        <v>0</v>
      </c>
      <c r="X552" s="9">
        <f t="shared" si="160"/>
        <v>1</v>
      </c>
      <c r="Y552">
        <f t="shared" si="148"/>
        <v>0</v>
      </c>
      <c r="Z552" s="9">
        <f t="shared" si="155"/>
        <v>0</v>
      </c>
      <c r="AA552" s="9">
        <f t="shared" si="161"/>
        <v>1</v>
      </c>
    </row>
    <row r="553" spans="1:27" x14ac:dyDescent="0.2">
      <c r="A553" s="4">
        <v>41172</v>
      </c>
      <c r="B553" s="7">
        <v>1.4960811975149261E-3</v>
      </c>
      <c r="C553" s="37">
        <v>-4.7220766999999997E-2</v>
      </c>
      <c r="D553" s="37">
        <v>-2.6242616E-2</v>
      </c>
      <c r="E553" s="37">
        <v>-2.2192778E-2</v>
      </c>
      <c r="F553" s="37">
        <v>2.5341716E-2</v>
      </c>
      <c r="G553" s="37">
        <v>3.2103914999999997E-2</v>
      </c>
      <c r="H553" s="37">
        <v>4.5743293999999997E-2</v>
      </c>
      <c r="J553">
        <f t="shared" si="149"/>
        <v>0</v>
      </c>
      <c r="K553" s="9">
        <f t="shared" si="150"/>
        <v>0</v>
      </c>
      <c r="L553" s="9">
        <f t="shared" si="156"/>
        <v>1</v>
      </c>
      <c r="M553">
        <f t="shared" si="144"/>
        <v>0</v>
      </c>
      <c r="N553" s="9">
        <f t="shared" si="151"/>
        <v>0</v>
      </c>
      <c r="O553" s="9">
        <f t="shared" si="157"/>
        <v>0</v>
      </c>
      <c r="P553">
        <f t="shared" si="145"/>
        <v>0</v>
      </c>
      <c r="Q553" s="9">
        <f t="shared" si="152"/>
        <v>0</v>
      </c>
      <c r="R553" s="9">
        <f t="shared" si="158"/>
        <v>0</v>
      </c>
      <c r="S553">
        <f t="shared" si="146"/>
        <v>0</v>
      </c>
      <c r="T553" s="9">
        <f t="shared" si="153"/>
        <v>0</v>
      </c>
      <c r="U553" s="9">
        <f t="shared" si="159"/>
        <v>1</v>
      </c>
      <c r="V553">
        <f t="shared" si="147"/>
        <v>0</v>
      </c>
      <c r="W553" s="9">
        <f t="shared" si="154"/>
        <v>0</v>
      </c>
      <c r="X553" s="9">
        <f t="shared" si="160"/>
        <v>1</v>
      </c>
      <c r="Y553">
        <f t="shared" si="148"/>
        <v>0</v>
      </c>
      <c r="Z553" s="9">
        <f t="shared" si="155"/>
        <v>0</v>
      </c>
      <c r="AA553" s="9">
        <f t="shared" si="161"/>
        <v>1</v>
      </c>
    </row>
    <row r="554" spans="1:27" x14ac:dyDescent="0.2">
      <c r="A554" s="4">
        <v>41173</v>
      </c>
      <c r="B554" s="7">
        <v>6.2635193973693583E-3</v>
      </c>
      <c r="C554" s="37">
        <v>-5.3509704999999998E-2</v>
      </c>
      <c r="D554" s="37">
        <v>-3.1562630000000001E-2</v>
      </c>
      <c r="E554" s="37">
        <v>-2.6880404E-2</v>
      </c>
      <c r="F554" s="37">
        <v>2.0301320000000001E-2</v>
      </c>
      <c r="G554" s="37">
        <v>2.8794930999999999E-2</v>
      </c>
      <c r="H554" s="37">
        <v>3.9159330999999999E-2</v>
      </c>
      <c r="J554">
        <f t="shared" si="149"/>
        <v>0</v>
      </c>
      <c r="K554" s="9">
        <f t="shared" si="150"/>
        <v>0</v>
      </c>
      <c r="L554" s="9">
        <f t="shared" si="156"/>
        <v>1</v>
      </c>
      <c r="M554">
        <f t="shared" si="144"/>
        <v>0</v>
      </c>
      <c r="N554" s="9">
        <f t="shared" si="151"/>
        <v>0</v>
      </c>
      <c r="O554" s="9">
        <f t="shared" si="157"/>
        <v>1</v>
      </c>
      <c r="P554">
        <f t="shared" si="145"/>
        <v>0</v>
      </c>
      <c r="Q554" s="9">
        <f t="shared" si="152"/>
        <v>0</v>
      </c>
      <c r="R554" s="9">
        <f t="shared" si="158"/>
        <v>1</v>
      </c>
      <c r="S554">
        <f t="shared" si="146"/>
        <v>0</v>
      </c>
      <c r="T554" s="9">
        <f t="shared" si="153"/>
        <v>0</v>
      </c>
      <c r="U554" s="9">
        <f t="shared" si="159"/>
        <v>1</v>
      </c>
      <c r="V554">
        <f t="shared" si="147"/>
        <v>0</v>
      </c>
      <c r="W554" s="9">
        <f t="shared" si="154"/>
        <v>0</v>
      </c>
      <c r="X554" s="9">
        <f t="shared" si="160"/>
        <v>1</v>
      </c>
      <c r="Y554">
        <f t="shared" si="148"/>
        <v>0</v>
      </c>
      <c r="Z554" s="9">
        <f t="shared" si="155"/>
        <v>0</v>
      </c>
      <c r="AA554" s="9">
        <f t="shared" si="161"/>
        <v>1</v>
      </c>
    </row>
    <row r="555" spans="1:27" x14ac:dyDescent="0.2">
      <c r="A555" s="4">
        <v>41176</v>
      </c>
      <c r="B555" s="7">
        <v>-1.0388579523766064E-2</v>
      </c>
      <c r="C555" s="37">
        <v>-5.4202980999999997E-2</v>
      </c>
      <c r="D555" s="37">
        <v>-2.5458733000000001E-2</v>
      </c>
      <c r="E555" s="37">
        <v>-2.0680012000000001E-2</v>
      </c>
      <c r="F555" s="37">
        <v>1.8396131999999999E-2</v>
      </c>
      <c r="G555" s="37">
        <v>2.5310758999999999E-2</v>
      </c>
      <c r="H555" s="37">
        <v>4.0857303999999997E-2</v>
      </c>
      <c r="J555">
        <f t="shared" si="149"/>
        <v>0</v>
      </c>
      <c r="K555" s="9">
        <f t="shared" si="150"/>
        <v>0</v>
      </c>
      <c r="L555" s="9">
        <f t="shared" si="156"/>
        <v>1</v>
      </c>
      <c r="M555">
        <f t="shared" si="144"/>
        <v>0</v>
      </c>
      <c r="N555" s="9">
        <f t="shared" si="151"/>
        <v>0</v>
      </c>
      <c r="O555" s="9">
        <f t="shared" si="157"/>
        <v>1</v>
      </c>
      <c r="P555">
        <f t="shared" si="145"/>
        <v>0</v>
      </c>
      <c r="Q555" s="9">
        <f t="shared" si="152"/>
        <v>0</v>
      </c>
      <c r="R555" s="9">
        <f t="shared" si="158"/>
        <v>1</v>
      </c>
      <c r="S555">
        <f t="shared" si="146"/>
        <v>0</v>
      </c>
      <c r="T555" s="9">
        <f t="shared" si="153"/>
        <v>0</v>
      </c>
      <c r="U555" s="9">
        <f t="shared" si="159"/>
        <v>1</v>
      </c>
      <c r="V555">
        <f t="shared" si="147"/>
        <v>0</v>
      </c>
      <c r="W555" s="9">
        <f t="shared" si="154"/>
        <v>0</v>
      </c>
      <c r="X555" s="9">
        <f t="shared" si="160"/>
        <v>1</v>
      </c>
      <c r="Y555">
        <f t="shared" si="148"/>
        <v>0</v>
      </c>
      <c r="Z555" s="9">
        <f t="shared" si="155"/>
        <v>0</v>
      </c>
      <c r="AA555" s="9">
        <f t="shared" si="161"/>
        <v>1</v>
      </c>
    </row>
    <row r="556" spans="1:27" x14ac:dyDescent="0.2">
      <c r="A556" s="4">
        <v>41177</v>
      </c>
      <c r="B556" s="7">
        <v>-6.1102208651340863E-3</v>
      </c>
      <c r="C556" s="37">
        <v>-5.0417314999999997E-2</v>
      </c>
      <c r="D556" s="37">
        <v>-2.5345917999999999E-2</v>
      </c>
      <c r="E556" s="37">
        <v>-2.0384755000000001E-2</v>
      </c>
      <c r="F556" s="37">
        <v>1.9603655000000001E-2</v>
      </c>
      <c r="G556" s="37">
        <v>2.598135E-2</v>
      </c>
      <c r="H556" s="37">
        <v>4.1984214999999998E-2</v>
      </c>
      <c r="J556">
        <f t="shared" si="149"/>
        <v>0</v>
      </c>
      <c r="K556" s="9">
        <f t="shared" si="150"/>
        <v>0</v>
      </c>
      <c r="L556" s="9">
        <f t="shared" si="156"/>
        <v>1</v>
      </c>
      <c r="M556">
        <f t="shared" si="144"/>
        <v>0</v>
      </c>
      <c r="N556" s="9">
        <f t="shared" si="151"/>
        <v>0</v>
      </c>
      <c r="O556" s="9">
        <f t="shared" si="157"/>
        <v>1</v>
      </c>
      <c r="P556">
        <f t="shared" si="145"/>
        <v>0</v>
      </c>
      <c r="Q556" s="9">
        <f t="shared" si="152"/>
        <v>0</v>
      </c>
      <c r="R556" s="9">
        <f t="shared" si="158"/>
        <v>1</v>
      </c>
      <c r="S556">
        <f t="shared" si="146"/>
        <v>0</v>
      </c>
      <c r="T556" s="9">
        <f t="shared" si="153"/>
        <v>0</v>
      </c>
      <c r="U556" s="9">
        <f t="shared" si="159"/>
        <v>1</v>
      </c>
      <c r="V556">
        <f t="shared" si="147"/>
        <v>0</v>
      </c>
      <c r="W556" s="9">
        <f t="shared" si="154"/>
        <v>0</v>
      </c>
      <c r="X556" s="9">
        <f t="shared" si="160"/>
        <v>1</v>
      </c>
      <c r="Y556">
        <f t="shared" si="148"/>
        <v>0</v>
      </c>
      <c r="Z556" s="9">
        <f t="shared" si="155"/>
        <v>0</v>
      </c>
      <c r="AA556" s="9">
        <f t="shared" si="161"/>
        <v>1</v>
      </c>
    </row>
    <row r="557" spans="1:27" x14ac:dyDescent="0.2">
      <c r="A557" s="4">
        <v>41178</v>
      </c>
      <c r="B557" s="7">
        <v>-1.5329773597502941E-2</v>
      </c>
      <c r="C557" s="37">
        <v>-5.0250630999999997E-2</v>
      </c>
      <c r="D557" s="37">
        <v>-2.6415467000000002E-2</v>
      </c>
      <c r="E557" s="37">
        <v>-2.1059047000000001E-2</v>
      </c>
      <c r="F557" s="37">
        <v>1.8764855E-2</v>
      </c>
      <c r="G557" s="37">
        <v>2.5720100999999999E-2</v>
      </c>
      <c r="H557" s="37">
        <v>4.0226221E-2</v>
      </c>
      <c r="J557">
        <f t="shared" si="149"/>
        <v>0</v>
      </c>
      <c r="K557" s="9">
        <f t="shared" si="150"/>
        <v>0</v>
      </c>
      <c r="L557" s="9">
        <f t="shared" si="156"/>
        <v>1</v>
      </c>
      <c r="M557">
        <f t="shared" si="144"/>
        <v>0</v>
      </c>
      <c r="N557" s="9">
        <f t="shared" si="151"/>
        <v>0</v>
      </c>
      <c r="O557" s="9">
        <f t="shared" si="157"/>
        <v>1</v>
      </c>
      <c r="P557">
        <f t="shared" si="145"/>
        <v>0</v>
      </c>
      <c r="Q557" s="9">
        <f t="shared" si="152"/>
        <v>0</v>
      </c>
      <c r="R557" s="9">
        <f t="shared" si="158"/>
        <v>1</v>
      </c>
      <c r="S557">
        <f t="shared" si="146"/>
        <v>0</v>
      </c>
      <c r="T557" s="9">
        <f t="shared" si="153"/>
        <v>0</v>
      </c>
      <c r="U557" s="9">
        <f t="shared" si="159"/>
        <v>1</v>
      </c>
      <c r="V557">
        <f t="shared" si="147"/>
        <v>0</v>
      </c>
      <c r="W557" s="9">
        <f t="shared" si="154"/>
        <v>0</v>
      </c>
      <c r="X557" s="9">
        <f t="shared" si="160"/>
        <v>1</v>
      </c>
      <c r="Y557">
        <f t="shared" si="148"/>
        <v>0</v>
      </c>
      <c r="Z557" s="9">
        <f t="shared" si="155"/>
        <v>0</v>
      </c>
      <c r="AA557" s="9">
        <f t="shared" si="161"/>
        <v>1</v>
      </c>
    </row>
    <row r="558" spans="1:27" x14ac:dyDescent="0.2">
      <c r="A558" s="4">
        <v>41179</v>
      </c>
      <c r="B558" s="7">
        <v>2.0569388248108222E-2</v>
      </c>
      <c r="C558" s="37">
        <v>-4.0699322000000003E-2</v>
      </c>
      <c r="D558" s="37">
        <v>-2.9380204E-2</v>
      </c>
      <c r="E558" s="37">
        <v>-2.3508438999999999E-2</v>
      </c>
      <c r="F558" s="37">
        <v>1.8997222000000001E-2</v>
      </c>
      <c r="G558" s="37">
        <v>2.6711445E-2</v>
      </c>
      <c r="H558" s="37">
        <v>3.5787857999999999E-2</v>
      </c>
      <c r="J558">
        <f t="shared" si="149"/>
        <v>0</v>
      </c>
      <c r="K558" s="9">
        <f t="shared" si="150"/>
        <v>0</v>
      </c>
      <c r="L558" s="9">
        <f t="shared" si="156"/>
        <v>1</v>
      </c>
      <c r="M558">
        <f t="shared" si="144"/>
        <v>0</v>
      </c>
      <c r="N558" s="9">
        <f t="shared" si="151"/>
        <v>0</v>
      </c>
      <c r="O558" s="9">
        <f t="shared" si="157"/>
        <v>1</v>
      </c>
      <c r="P558">
        <f t="shared" si="145"/>
        <v>0</v>
      </c>
      <c r="Q558" s="9">
        <f t="shared" si="152"/>
        <v>0</v>
      </c>
      <c r="R558" s="9">
        <f t="shared" si="158"/>
        <v>1</v>
      </c>
      <c r="S558">
        <f t="shared" si="146"/>
        <v>1</v>
      </c>
      <c r="T558" s="9">
        <f t="shared" si="153"/>
        <v>0</v>
      </c>
      <c r="U558" s="9">
        <f t="shared" si="159"/>
        <v>0</v>
      </c>
      <c r="V558">
        <f t="shared" si="147"/>
        <v>0</v>
      </c>
      <c r="W558" s="9">
        <f t="shared" si="154"/>
        <v>0</v>
      </c>
      <c r="X558" s="9">
        <f t="shared" si="160"/>
        <v>1</v>
      </c>
      <c r="Y558">
        <f t="shared" si="148"/>
        <v>0</v>
      </c>
      <c r="Z558" s="9">
        <f t="shared" si="155"/>
        <v>0</v>
      </c>
      <c r="AA558" s="9">
        <f t="shared" si="161"/>
        <v>1</v>
      </c>
    </row>
    <row r="559" spans="1:27" x14ac:dyDescent="0.2">
      <c r="A559" s="4">
        <v>41180</v>
      </c>
      <c r="B559" s="7">
        <v>3.6948531493684583E-3</v>
      </c>
      <c r="C559" s="37">
        <v>-4.4948872000000001E-2</v>
      </c>
      <c r="D559" s="37">
        <v>-2.5227475999999999E-2</v>
      </c>
      <c r="E559" s="37">
        <v>-1.9665196999999999E-2</v>
      </c>
      <c r="F559" s="37">
        <v>1.6369000000000002E-2</v>
      </c>
      <c r="G559" s="37">
        <v>2.2696682999999999E-2</v>
      </c>
      <c r="H559" s="37">
        <v>3.2587625000000002E-2</v>
      </c>
      <c r="J559">
        <f t="shared" si="149"/>
        <v>0</v>
      </c>
      <c r="K559" s="9">
        <f t="shared" si="150"/>
        <v>0</v>
      </c>
      <c r="L559" s="9">
        <f t="shared" si="156"/>
        <v>1</v>
      </c>
      <c r="M559">
        <f t="shared" si="144"/>
        <v>0</v>
      </c>
      <c r="N559" s="9">
        <f t="shared" si="151"/>
        <v>0</v>
      </c>
      <c r="O559" s="9">
        <f t="shared" si="157"/>
        <v>1</v>
      </c>
      <c r="P559">
        <f t="shared" si="145"/>
        <v>0</v>
      </c>
      <c r="Q559" s="9">
        <f t="shared" si="152"/>
        <v>0</v>
      </c>
      <c r="R559" s="9">
        <f t="shared" si="158"/>
        <v>1</v>
      </c>
      <c r="S559">
        <f t="shared" si="146"/>
        <v>0</v>
      </c>
      <c r="T559" s="9">
        <f t="shared" si="153"/>
        <v>0</v>
      </c>
      <c r="U559" s="9">
        <f t="shared" si="159"/>
        <v>0</v>
      </c>
      <c r="V559">
        <f t="shared" si="147"/>
        <v>0</v>
      </c>
      <c r="W559" s="9">
        <f t="shared" si="154"/>
        <v>0</v>
      </c>
      <c r="X559" s="9">
        <f t="shared" si="160"/>
        <v>1</v>
      </c>
      <c r="Y559">
        <f t="shared" si="148"/>
        <v>0</v>
      </c>
      <c r="Z559" s="9">
        <f t="shared" si="155"/>
        <v>0</v>
      </c>
      <c r="AA559" s="9">
        <f t="shared" si="161"/>
        <v>1</v>
      </c>
    </row>
    <row r="560" spans="1:27" x14ac:dyDescent="0.2">
      <c r="A560" s="4">
        <v>41183</v>
      </c>
      <c r="B560" s="7">
        <v>3.1407401135645106E-3</v>
      </c>
      <c r="C560" s="37">
        <v>-4.7772538000000003E-2</v>
      </c>
      <c r="D560" s="37">
        <v>-2.7889489999999999E-2</v>
      </c>
      <c r="E560" s="37">
        <v>-2.1831762000000001E-2</v>
      </c>
      <c r="F560" s="37">
        <v>1.7217264999999999E-2</v>
      </c>
      <c r="G560" s="37">
        <v>2.3713376000000001E-2</v>
      </c>
      <c r="H560" s="37">
        <v>3.4305383000000002E-2</v>
      </c>
      <c r="J560">
        <f t="shared" si="149"/>
        <v>0</v>
      </c>
      <c r="K560" s="9">
        <f t="shared" si="150"/>
        <v>0</v>
      </c>
      <c r="L560" s="9">
        <f t="shared" si="156"/>
        <v>1</v>
      </c>
      <c r="M560">
        <f t="shared" si="144"/>
        <v>0</v>
      </c>
      <c r="N560" s="9">
        <f t="shared" si="151"/>
        <v>0</v>
      </c>
      <c r="O560" s="9">
        <f t="shared" si="157"/>
        <v>1</v>
      </c>
      <c r="P560">
        <f t="shared" si="145"/>
        <v>0</v>
      </c>
      <c r="Q560" s="9">
        <f t="shared" si="152"/>
        <v>0</v>
      </c>
      <c r="R560" s="9">
        <f t="shared" si="158"/>
        <v>1</v>
      </c>
      <c r="S560">
        <f t="shared" si="146"/>
        <v>0</v>
      </c>
      <c r="T560" s="9">
        <f t="shared" si="153"/>
        <v>0</v>
      </c>
      <c r="U560" s="9">
        <f t="shared" si="159"/>
        <v>1</v>
      </c>
      <c r="V560">
        <f t="shared" si="147"/>
        <v>0</v>
      </c>
      <c r="W560" s="9">
        <f t="shared" si="154"/>
        <v>0</v>
      </c>
      <c r="X560" s="9">
        <f t="shared" si="160"/>
        <v>1</v>
      </c>
      <c r="Y560">
        <f t="shared" si="148"/>
        <v>0</v>
      </c>
      <c r="Z560" s="9">
        <f t="shared" si="155"/>
        <v>0</v>
      </c>
      <c r="AA560" s="9">
        <f t="shared" si="161"/>
        <v>1</v>
      </c>
    </row>
    <row r="561" spans="1:27" x14ac:dyDescent="0.2">
      <c r="A561" s="4">
        <v>41184</v>
      </c>
      <c r="B561" s="7">
        <v>-6.4001954112738188E-3</v>
      </c>
      <c r="C561" s="37">
        <v>-4.6260215E-2</v>
      </c>
      <c r="D561" s="37">
        <v>-2.5590891000000001E-2</v>
      </c>
      <c r="E561" s="37">
        <v>-1.9663677000000001E-2</v>
      </c>
      <c r="F561" s="37">
        <v>1.6312683000000001E-2</v>
      </c>
      <c r="G561" s="37">
        <v>2.1562474000000002E-2</v>
      </c>
      <c r="H561" s="37">
        <v>3.3009216000000001E-2</v>
      </c>
      <c r="J561">
        <f t="shared" si="149"/>
        <v>0</v>
      </c>
      <c r="K561" s="9">
        <f t="shared" si="150"/>
        <v>0</v>
      </c>
      <c r="L561" s="9">
        <f t="shared" si="156"/>
        <v>1</v>
      </c>
      <c r="M561">
        <f t="shared" si="144"/>
        <v>0</v>
      </c>
      <c r="N561" s="9">
        <f t="shared" si="151"/>
        <v>0</v>
      </c>
      <c r="O561" s="9">
        <f t="shared" si="157"/>
        <v>1</v>
      </c>
      <c r="P561">
        <f t="shared" si="145"/>
        <v>0</v>
      </c>
      <c r="Q561" s="9">
        <f t="shared" si="152"/>
        <v>0</v>
      </c>
      <c r="R561" s="9">
        <f t="shared" si="158"/>
        <v>1</v>
      </c>
      <c r="S561">
        <f t="shared" si="146"/>
        <v>0</v>
      </c>
      <c r="T561" s="9">
        <f t="shared" si="153"/>
        <v>0</v>
      </c>
      <c r="U561" s="9">
        <f t="shared" si="159"/>
        <v>1</v>
      </c>
      <c r="V561">
        <f t="shared" si="147"/>
        <v>0</v>
      </c>
      <c r="W561" s="9">
        <f t="shared" si="154"/>
        <v>0</v>
      </c>
      <c r="X561" s="9">
        <f t="shared" si="160"/>
        <v>1</v>
      </c>
      <c r="Y561">
        <f t="shared" si="148"/>
        <v>0</v>
      </c>
      <c r="Z561" s="9">
        <f t="shared" si="155"/>
        <v>0</v>
      </c>
      <c r="AA561" s="9">
        <f t="shared" si="161"/>
        <v>1</v>
      </c>
    </row>
    <row r="562" spans="1:27" x14ac:dyDescent="0.2">
      <c r="A562" s="4">
        <v>41185</v>
      </c>
      <c r="B562" s="7">
        <v>-4.1665750098952674E-2</v>
      </c>
      <c r="C562" s="37">
        <v>-4.5265514E-2</v>
      </c>
      <c r="D562" s="37">
        <v>-2.5904140999999999E-2</v>
      </c>
      <c r="E562" s="37">
        <v>-1.968609E-2</v>
      </c>
      <c r="F562" s="37">
        <v>1.7385703999999998E-2</v>
      </c>
      <c r="G562" s="37">
        <v>2.3262404E-2</v>
      </c>
      <c r="H562" s="37">
        <v>3.3942650999999997E-2</v>
      </c>
      <c r="J562">
        <f t="shared" si="149"/>
        <v>0</v>
      </c>
      <c r="K562" s="9">
        <f t="shared" si="150"/>
        <v>0</v>
      </c>
      <c r="L562" s="9">
        <f t="shared" si="156"/>
        <v>1</v>
      </c>
      <c r="M562">
        <f t="shared" si="144"/>
        <v>1</v>
      </c>
      <c r="N562" s="9">
        <f t="shared" si="151"/>
        <v>0</v>
      </c>
      <c r="O562" s="9">
        <f t="shared" si="157"/>
        <v>0</v>
      </c>
      <c r="P562">
        <f t="shared" si="145"/>
        <v>1</v>
      </c>
      <c r="Q562" s="9">
        <f t="shared" si="152"/>
        <v>0</v>
      </c>
      <c r="R562" s="9">
        <f t="shared" si="158"/>
        <v>0</v>
      </c>
      <c r="S562">
        <f t="shared" si="146"/>
        <v>0</v>
      </c>
      <c r="T562" s="9">
        <f t="shared" si="153"/>
        <v>0</v>
      </c>
      <c r="U562" s="9">
        <f t="shared" si="159"/>
        <v>1</v>
      </c>
      <c r="V562">
        <f t="shared" si="147"/>
        <v>0</v>
      </c>
      <c r="W562" s="9">
        <f t="shared" si="154"/>
        <v>0</v>
      </c>
      <c r="X562" s="9">
        <f t="shared" si="160"/>
        <v>1</v>
      </c>
      <c r="Y562">
        <f t="shared" si="148"/>
        <v>0</v>
      </c>
      <c r="Z562" s="9">
        <f t="shared" si="155"/>
        <v>0</v>
      </c>
      <c r="AA562" s="9">
        <f t="shared" si="161"/>
        <v>1</v>
      </c>
    </row>
    <row r="563" spans="1:27" x14ac:dyDescent="0.2">
      <c r="A563" s="4">
        <v>41186</v>
      </c>
      <c r="B563" s="7">
        <v>3.970496515701178E-2</v>
      </c>
      <c r="C563" s="37">
        <v>-4.7285213999999999E-2</v>
      </c>
      <c r="D563" s="37">
        <v>-3.0702941000000001E-2</v>
      </c>
      <c r="E563" s="37">
        <v>-2.5876699E-2</v>
      </c>
      <c r="F563" s="37">
        <v>2.8294600999999999E-2</v>
      </c>
      <c r="G563" s="37">
        <v>3.7157825999999998E-2</v>
      </c>
      <c r="H563" s="37">
        <v>5.0897962999999997E-2</v>
      </c>
      <c r="J563">
        <f t="shared" si="149"/>
        <v>0</v>
      </c>
      <c r="K563" s="9">
        <f t="shared" si="150"/>
        <v>0</v>
      </c>
      <c r="L563" s="9">
        <f t="shared" si="156"/>
        <v>1</v>
      </c>
      <c r="M563">
        <f t="shared" si="144"/>
        <v>0</v>
      </c>
      <c r="N563" s="9">
        <f t="shared" si="151"/>
        <v>0</v>
      </c>
      <c r="O563" s="9">
        <f t="shared" si="157"/>
        <v>0</v>
      </c>
      <c r="P563">
        <f t="shared" si="145"/>
        <v>0</v>
      </c>
      <c r="Q563" s="9">
        <f t="shared" si="152"/>
        <v>0</v>
      </c>
      <c r="R563" s="9">
        <f t="shared" si="158"/>
        <v>0</v>
      </c>
      <c r="S563">
        <f t="shared" si="146"/>
        <v>1</v>
      </c>
      <c r="T563" s="9">
        <f t="shared" si="153"/>
        <v>0</v>
      </c>
      <c r="U563" s="9">
        <f t="shared" si="159"/>
        <v>0</v>
      </c>
      <c r="V563">
        <f t="shared" si="147"/>
        <v>1</v>
      </c>
      <c r="W563" s="9">
        <f t="shared" si="154"/>
        <v>0</v>
      </c>
      <c r="X563" s="9">
        <f t="shared" si="160"/>
        <v>0</v>
      </c>
      <c r="Y563">
        <f t="shared" si="148"/>
        <v>0</v>
      </c>
      <c r="Z563" s="9">
        <f t="shared" si="155"/>
        <v>0</v>
      </c>
      <c r="AA563" s="9">
        <f t="shared" si="161"/>
        <v>1</v>
      </c>
    </row>
    <row r="564" spans="1:27" x14ac:dyDescent="0.2">
      <c r="A564" s="4">
        <v>41187</v>
      </c>
      <c r="B564" s="7">
        <v>-2.0155977253724349E-2</v>
      </c>
      <c r="C564" s="37">
        <v>-5.6665607E-2</v>
      </c>
      <c r="D564" s="37">
        <v>-2.6772007E-2</v>
      </c>
      <c r="E564" s="37">
        <v>-2.1804859999999999E-2</v>
      </c>
      <c r="F564" s="37">
        <v>2.1390129000000001E-2</v>
      </c>
      <c r="G564" s="37">
        <v>2.9021644999999999E-2</v>
      </c>
      <c r="H564" s="37">
        <v>4.2098846000000002E-2</v>
      </c>
      <c r="J564">
        <f t="shared" si="149"/>
        <v>0</v>
      </c>
      <c r="K564" s="9">
        <f t="shared" si="150"/>
        <v>0</v>
      </c>
      <c r="L564" s="9">
        <f t="shared" si="156"/>
        <v>1</v>
      </c>
      <c r="M564">
        <f t="shared" si="144"/>
        <v>0</v>
      </c>
      <c r="N564" s="9">
        <f t="shared" si="151"/>
        <v>0</v>
      </c>
      <c r="O564" s="9">
        <f t="shared" si="157"/>
        <v>1</v>
      </c>
      <c r="P564">
        <f t="shared" si="145"/>
        <v>0</v>
      </c>
      <c r="Q564" s="9">
        <f t="shared" si="152"/>
        <v>0</v>
      </c>
      <c r="R564" s="9">
        <f t="shared" si="158"/>
        <v>1</v>
      </c>
      <c r="S564">
        <f t="shared" si="146"/>
        <v>0</v>
      </c>
      <c r="T564" s="9">
        <f t="shared" si="153"/>
        <v>0</v>
      </c>
      <c r="U564" s="9">
        <f t="shared" si="159"/>
        <v>0</v>
      </c>
      <c r="V564">
        <f t="shared" si="147"/>
        <v>0</v>
      </c>
      <c r="W564" s="9">
        <f t="shared" si="154"/>
        <v>0</v>
      </c>
      <c r="X564" s="9">
        <f t="shared" si="160"/>
        <v>0</v>
      </c>
      <c r="Y564">
        <f t="shared" si="148"/>
        <v>0</v>
      </c>
      <c r="Z564" s="9">
        <f t="shared" si="155"/>
        <v>0</v>
      </c>
      <c r="AA564" s="9">
        <f t="shared" si="161"/>
        <v>1</v>
      </c>
    </row>
    <row r="565" spans="1:27" x14ac:dyDescent="0.2">
      <c r="A565" s="4">
        <v>41190</v>
      </c>
      <c r="B565" s="7">
        <v>-6.1380696033806323E-3</v>
      </c>
      <c r="C565" s="37">
        <v>-5.9853709999999997E-2</v>
      </c>
      <c r="D565" s="37">
        <v>-3.0892843E-2</v>
      </c>
      <c r="E565" s="37">
        <v>-2.4904657E-2</v>
      </c>
      <c r="F565" s="37">
        <v>2.6716930999999999E-2</v>
      </c>
      <c r="G565" s="37">
        <v>3.5208481999999999E-2</v>
      </c>
      <c r="H565" s="37">
        <v>5.3654927999999998E-2</v>
      </c>
      <c r="J565">
        <f t="shared" si="149"/>
        <v>0</v>
      </c>
      <c r="K565" s="9">
        <f t="shared" si="150"/>
        <v>0</v>
      </c>
      <c r="L565" s="9">
        <f t="shared" si="156"/>
        <v>1</v>
      </c>
      <c r="M565">
        <f t="shared" si="144"/>
        <v>0</v>
      </c>
      <c r="N565" s="9">
        <f t="shared" si="151"/>
        <v>0</v>
      </c>
      <c r="O565" s="9">
        <f t="shared" si="157"/>
        <v>1</v>
      </c>
      <c r="P565">
        <f t="shared" si="145"/>
        <v>0</v>
      </c>
      <c r="Q565" s="9">
        <f t="shared" si="152"/>
        <v>0</v>
      </c>
      <c r="R565" s="9">
        <f t="shared" si="158"/>
        <v>1</v>
      </c>
      <c r="S565">
        <f t="shared" si="146"/>
        <v>0</v>
      </c>
      <c r="T565" s="9">
        <f t="shared" si="153"/>
        <v>0</v>
      </c>
      <c r="U565" s="9">
        <f t="shared" si="159"/>
        <v>1</v>
      </c>
      <c r="V565">
        <f t="shared" si="147"/>
        <v>0</v>
      </c>
      <c r="W565" s="9">
        <f t="shared" si="154"/>
        <v>0</v>
      </c>
      <c r="X565" s="9">
        <f t="shared" si="160"/>
        <v>1</v>
      </c>
      <c r="Y565">
        <f t="shared" si="148"/>
        <v>0</v>
      </c>
      <c r="Z565" s="9">
        <f t="shared" si="155"/>
        <v>0</v>
      </c>
      <c r="AA565" s="9">
        <f t="shared" si="161"/>
        <v>1</v>
      </c>
    </row>
    <row r="566" spans="1:27" x14ac:dyDescent="0.2">
      <c r="A566" s="4">
        <v>41191</v>
      </c>
      <c r="B566" s="7">
        <v>3.3681369968906125E-2</v>
      </c>
      <c r="C566" s="37">
        <v>-6.1806891000000003E-2</v>
      </c>
      <c r="D566" s="37">
        <v>-3.3331397999999998E-2</v>
      </c>
      <c r="E566" s="37">
        <v>-2.6800503999999999E-2</v>
      </c>
      <c r="F566" s="37">
        <v>2.4731062000000002E-2</v>
      </c>
      <c r="G566" s="37">
        <v>3.3903322999999999E-2</v>
      </c>
      <c r="H566" s="37">
        <v>4.9691234000000001E-2</v>
      </c>
      <c r="J566">
        <f t="shared" si="149"/>
        <v>0</v>
      </c>
      <c r="K566" s="9">
        <f t="shared" si="150"/>
        <v>0</v>
      </c>
      <c r="L566" s="9">
        <f t="shared" si="156"/>
        <v>1</v>
      </c>
      <c r="M566">
        <f t="shared" si="144"/>
        <v>0</v>
      </c>
      <c r="N566" s="9">
        <f t="shared" si="151"/>
        <v>0</v>
      </c>
      <c r="O566" s="9">
        <f t="shared" si="157"/>
        <v>1</v>
      </c>
      <c r="P566">
        <f t="shared" si="145"/>
        <v>0</v>
      </c>
      <c r="Q566" s="9">
        <f t="shared" si="152"/>
        <v>0</v>
      </c>
      <c r="R566" s="9">
        <f t="shared" si="158"/>
        <v>1</v>
      </c>
      <c r="S566">
        <f t="shared" si="146"/>
        <v>1</v>
      </c>
      <c r="T566" s="9">
        <f t="shared" si="153"/>
        <v>0</v>
      </c>
      <c r="U566" s="9">
        <f t="shared" si="159"/>
        <v>0</v>
      </c>
      <c r="V566">
        <f t="shared" si="147"/>
        <v>0</v>
      </c>
      <c r="W566" s="9">
        <f t="shared" si="154"/>
        <v>0</v>
      </c>
      <c r="X566" s="9">
        <f t="shared" si="160"/>
        <v>1</v>
      </c>
      <c r="Y566">
        <f t="shared" si="148"/>
        <v>0</v>
      </c>
      <c r="Z566" s="9">
        <f t="shared" si="155"/>
        <v>0</v>
      </c>
      <c r="AA566" s="9">
        <f t="shared" si="161"/>
        <v>1</v>
      </c>
    </row>
    <row r="567" spans="1:27" x14ac:dyDescent="0.2">
      <c r="A567" s="4">
        <v>41192</v>
      </c>
      <c r="B567" s="7">
        <v>-1.2415755220052888E-2</v>
      </c>
      <c r="C567" s="37">
        <v>-6.2131713999999998E-2</v>
      </c>
      <c r="D567" s="37">
        <v>-3.2271164999999997E-2</v>
      </c>
      <c r="E567" s="37">
        <v>-2.7688754999999999E-2</v>
      </c>
      <c r="F567" s="37">
        <v>2.5137099E-2</v>
      </c>
      <c r="G567" s="37">
        <v>3.3581453999999997E-2</v>
      </c>
      <c r="H567" s="37">
        <v>4.6721499E-2</v>
      </c>
      <c r="J567">
        <f t="shared" si="149"/>
        <v>0</v>
      </c>
      <c r="K567" s="9">
        <f t="shared" si="150"/>
        <v>0</v>
      </c>
      <c r="L567" s="9">
        <f t="shared" si="156"/>
        <v>1</v>
      </c>
      <c r="M567">
        <f t="shared" si="144"/>
        <v>0</v>
      </c>
      <c r="N567" s="9">
        <f t="shared" si="151"/>
        <v>0</v>
      </c>
      <c r="O567" s="9">
        <f t="shared" si="157"/>
        <v>1</v>
      </c>
      <c r="P567">
        <f t="shared" si="145"/>
        <v>0</v>
      </c>
      <c r="Q567" s="9">
        <f t="shared" si="152"/>
        <v>0</v>
      </c>
      <c r="R567" s="9">
        <f t="shared" si="158"/>
        <v>1</v>
      </c>
      <c r="S567">
        <f t="shared" si="146"/>
        <v>0</v>
      </c>
      <c r="T567" s="9">
        <f t="shared" si="153"/>
        <v>0</v>
      </c>
      <c r="U567" s="9">
        <f t="shared" si="159"/>
        <v>0</v>
      </c>
      <c r="V567">
        <f t="shared" si="147"/>
        <v>0</v>
      </c>
      <c r="W567" s="9">
        <f t="shared" si="154"/>
        <v>0</v>
      </c>
      <c r="X567" s="9">
        <f t="shared" si="160"/>
        <v>1</v>
      </c>
      <c r="Y567">
        <f t="shared" si="148"/>
        <v>0</v>
      </c>
      <c r="Z567" s="9">
        <f t="shared" si="155"/>
        <v>0</v>
      </c>
      <c r="AA567" s="9">
        <f t="shared" si="161"/>
        <v>1</v>
      </c>
    </row>
    <row r="568" spans="1:27" x14ac:dyDescent="0.2">
      <c r="A568" s="4">
        <v>41193</v>
      </c>
      <c r="B568" s="7">
        <v>8.9461648371536012E-3</v>
      </c>
      <c r="C568" s="37">
        <v>-6.0203108999999998E-2</v>
      </c>
      <c r="D568" s="37">
        <v>-3.3888466999999999E-2</v>
      </c>
      <c r="E568" s="37">
        <v>-2.7510614999999999E-2</v>
      </c>
      <c r="F568" s="37">
        <v>2.6239143999999999E-2</v>
      </c>
      <c r="G568" s="37">
        <v>3.3880307999999998E-2</v>
      </c>
      <c r="H568" s="37">
        <v>4.9823738999999999E-2</v>
      </c>
      <c r="J568">
        <f t="shared" si="149"/>
        <v>0</v>
      </c>
      <c r="K568" s="9">
        <f t="shared" si="150"/>
        <v>0</v>
      </c>
      <c r="L568" s="9">
        <f t="shared" si="156"/>
        <v>1</v>
      </c>
      <c r="M568">
        <f t="shared" si="144"/>
        <v>0</v>
      </c>
      <c r="N568" s="9">
        <f t="shared" si="151"/>
        <v>0</v>
      </c>
      <c r="O568" s="9">
        <f t="shared" si="157"/>
        <v>1</v>
      </c>
      <c r="P568">
        <f t="shared" si="145"/>
        <v>0</v>
      </c>
      <c r="Q568" s="9">
        <f t="shared" si="152"/>
        <v>0</v>
      </c>
      <c r="R568" s="9">
        <f t="shared" si="158"/>
        <v>1</v>
      </c>
      <c r="S568">
        <f t="shared" si="146"/>
        <v>0</v>
      </c>
      <c r="T568" s="9">
        <f t="shared" si="153"/>
        <v>0</v>
      </c>
      <c r="U568" s="9">
        <f t="shared" si="159"/>
        <v>1</v>
      </c>
      <c r="V568">
        <f t="shared" si="147"/>
        <v>0</v>
      </c>
      <c r="W568" s="9">
        <f t="shared" si="154"/>
        <v>0</v>
      </c>
      <c r="X568" s="9">
        <f t="shared" si="160"/>
        <v>1</v>
      </c>
      <c r="Y568">
        <f t="shared" si="148"/>
        <v>0</v>
      </c>
      <c r="Z568" s="9">
        <f t="shared" si="155"/>
        <v>0</v>
      </c>
      <c r="AA568" s="9">
        <f t="shared" si="161"/>
        <v>1</v>
      </c>
    </row>
    <row r="569" spans="1:27" x14ac:dyDescent="0.2">
      <c r="A569" s="4">
        <v>41194</v>
      </c>
      <c r="B569" s="7">
        <v>-2.2834784021070701E-3</v>
      </c>
      <c r="C569" s="37">
        <v>-5.4663267000000001E-2</v>
      </c>
      <c r="D569" s="37">
        <v>-3.0660158E-2</v>
      </c>
      <c r="E569" s="37">
        <v>-2.3515590999999999E-2</v>
      </c>
      <c r="F569" s="37">
        <v>2.1251328E-2</v>
      </c>
      <c r="G569" s="37">
        <v>2.6458964000000001E-2</v>
      </c>
      <c r="H569" s="37">
        <v>3.9842870000000002E-2</v>
      </c>
      <c r="J569">
        <f t="shared" si="149"/>
        <v>0</v>
      </c>
      <c r="K569" s="9">
        <f t="shared" si="150"/>
        <v>0</v>
      </c>
      <c r="L569" s="9">
        <f t="shared" si="156"/>
        <v>1</v>
      </c>
      <c r="M569">
        <f t="shared" si="144"/>
        <v>0</v>
      </c>
      <c r="N569" s="9">
        <f t="shared" si="151"/>
        <v>0</v>
      </c>
      <c r="O569" s="9">
        <f t="shared" si="157"/>
        <v>1</v>
      </c>
      <c r="P569">
        <f t="shared" si="145"/>
        <v>0</v>
      </c>
      <c r="Q569" s="9">
        <f t="shared" si="152"/>
        <v>0</v>
      </c>
      <c r="R569" s="9">
        <f t="shared" si="158"/>
        <v>1</v>
      </c>
      <c r="S569">
        <f t="shared" si="146"/>
        <v>0</v>
      </c>
      <c r="T569" s="9">
        <f t="shared" si="153"/>
        <v>0</v>
      </c>
      <c r="U569" s="9">
        <f t="shared" si="159"/>
        <v>1</v>
      </c>
      <c r="V569">
        <f t="shared" si="147"/>
        <v>0</v>
      </c>
      <c r="W569" s="9">
        <f t="shared" si="154"/>
        <v>0</v>
      </c>
      <c r="X569" s="9">
        <f t="shared" si="160"/>
        <v>1</v>
      </c>
      <c r="Y569">
        <f t="shared" si="148"/>
        <v>0</v>
      </c>
      <c r="Z569" s="9">
        <f t="shared" si="155"/>
        <v>0</v>
      </c>
      <c r="AA569" s="9">
        <f t="shared" si="161"/>
        <v>1</v>
      </c>
    </row>
    <row r="570" spans="1:27" x14ac:dyDescent="0.2">
      <c r="A570" s="4">
        <v>41197</v>
      </c>
      <c r="B570" s="7">
        <v>-1.088672365127598E-4</v>
      </c>
      <c r="C570" s="37">
        <v>-5.2750178000000002E-2</v>
      </c>
      <c r="D570" s="37">
        <v>-3.1749769999999997E-2</v>
      </c>
      <c r="E570" s="37">
        <v>-2.3525636999999999E-2</v>
      </c>
      <c r="F570" s="37">
        <v>2.0841961999999999E-2</v>
      </c>
      <c r="G570" s="37">
        <v>2.6824095999999999E-2</v>
      </c>
      <c r="H570" s="37">
        <v>3.9294547999999999E-2</v>
      </c>
      <c r="J570">
        <f t="shared" si="149"/>
        <v>0</v>
      </c>
      <c r="K570" s="9">
        <f t="shared" si="150"/>
        <v>0</v>
      </c>
      <c r="L570" s="9">
        <f t="shared" si="156"/>
        <v>1</v>
      </c>
      <c r="M570">
        <f t="shared" si="144"/>
        <v>0</v>
      </c>
      <c r="N570" s="9">
        <f t="shared" si="151"/>
        <v>0</v>
      </c>
      <c r="O570" s="9">
        <f t="shared" si="157"/>
        <v>1</v>
      </c>
      <c r="P570">
        <f t="shared" si="145"/>
        <v>0</v>
      </c>
      <c r="Q570" s="9">
        <f t="shared" si="152"/>
        <v>0</v>
      </c>
      <c r="R570" s="9">
        <f t="shared" si="158"/>
        <v>1</v>
      </c>
      <c r="S570">
        <f t="shared" si="146"/>
        <v>0</v>
      </c>
      <c r="T570" s="9">
        <f t="shared" si="153"/>
        <v>0</v>
      </c>
      <c r="U570" s="9">
        <f t="shared" si="159"/>
        <v>1</v>
      </c>
      <c r="V570">
        <f t="shared" si="147"/>
        <v>0</v>
      </c>
      <c r="W570" s="9">
        <f t="shared" si="154"/>
        <v>0</v>
      </c>
      <c r="X570" s="9">
        <f t="shared" si="160"/>
        <v>1</v>
      </c>
      <c r="Y570">
        <f t="shared" si="148"/>
        <v>0</v>
      </c>
      <c r="Z570" s="9">
        <f t="shared" si="155"/>
        <v>0</v>
      </c>
      <c r="AA570" s="9">
        <f t="shared" si="161"/>
        <v>1</v>
      </c>
    </row>
    <row r="571" spans="1:27" x14ac:dyDescent="0.2">
      <c r="A571" s="4">
        <v>41198</v>
      </c>
      <c r="B571" s="7">
        <v>2.6095480721411448E-3</v>
      </c>
      <c r="C571" s="37">
        <v>-5.1327581999999997E-2</v>
      </c>
      <c r="D571" s="37">
        <v>-3.4767332999999997E-2</v>
      </c>
      <c r="E571" s="37">
        <v>-2.7156508999999999E-2</v>
      </c>
      <c r="F571" s="37">
        <v>2.1371601E-2</v>
      </c>
      <c r="G571" s="37">
        <v>2.7954006999999999E-2</v>
      </c>
      <c r="H571" s="37">
        <v>3.7068139999999999E-2</v>
      </c>
      <c r="J571">
        <f t="shared" si="149"/>
        <v>0</v>
      </c>
      <c r="K571" s="9">
        <f t="shared" si="150"/>
        <v>0</v>
      </c>
      <c r="L571" s="9">
        <f t="shared" si="156"/>
        <v>1</v>
      </c>
      <c r="M571">
        <f t="shared" si="144"/>
        <v>0</v>
      </c>
      <c r="N571" s="9">
        <f t="shared" si="151"/>
        <v>0</v>
      </c>
      <c r="O571" s="9">
        <f t="shared" si="157"/>
        <v>1</v>
      </c>
      <c r="P571">
        <f t="shared" si="145"/>
        <v>0</v>
      </c>
      <c r="Q571" s="9">
        <f t="shared" si="152"/>
        <v>0</v>
      </c>
      <c r="R571" s="9">
        <f t="shared" si="158"/>
        <v>1</v>
      </c>
      <c r="S571">
        <f t="shared" si="146"/>
        <v>0</v>
      </c>
      <c r="T571" s="9">
        <f t="shared" si="153"/>
        <v>0</v>
      </c>
      <c r="U571" s="9">
        <f t="shared" si="159"/>
        <v>1</v>
      </c>
      <c r="V571">
        <f t="shared" si="147"/>
        <v>0</v>
      </c>
      <c r="W571" s="9">
        <f t="shared" si="154"/>
        <v>0</v>
      </c>
      <c r="X571" s="9">
        <f t="shared" si="160"/>
        <v>1</v>
      </c>
      <c r="Y571">
        <f t="shared" si="148"/>
        <v>0</v>
      </c>
      <c r="Z571" s="9">
        <f t="shared" si="155"/>
        <v>0</v>
      </c>
      <c r="AA571" s="9">
        <f t="shared" si="161"/>
        <v>1</v>
      </c>
    </row>
    <row r="572" spans="1:27" x14ac:dyDescent="0.2">
      <c r="A572" s="4">
        <v>41199</v>
      </c>
      <c r="B572" s="7">
        <v>1.3456031199542207E-3</v>
      </c>
      <c r="C572" s="37">
        <v>-4.0893510000000001E-2</v>
      </c>
      <c r="D572" s="37">
        <v>-3.1457204000000002E-2</v>
      </c>
      <c r="E572" s="37">
        <v>-2.2444210999999999E-2</v>
      </c>
      <c r="F572" s="37">
        <v>1.7179491000000002E-2</v>
      </c>
      <c r="G572" s="37">
        <v>2.1956170000000001E-2</v>
      </c>
      <c r="H572" s="37">
        <v>2.8094088999999999E-2</v>
      </c>
      <c r="J572">
        <f t="shared" si="149"/>
        <v>0</v>
      </c>
      <c r="K572" s="9">
        <f t="shared" si="150"/>
        <v>0</v>
      </c>
      <c r="L572" s="9">
        <f t="shared" si="156"/>
        <v>1</v>
      </c>
      <c r="M572">
        <f t="shared" si="144"/>
        <v>0</v>
      </c>
      <c r="N572" s="9">
        <f t="shared" si="151"/>
        <v>0</v>
      </c>
      <c r="O572" s="9">
        <f t="shared" si="157"/>
        <v>1</v>
      </c>
      <c r="P572">
        <f t="shared" si="145"/>
        <v>0</v>
      </c>
      <c r="Q572" s="9">
        <f t="shared" si="152"/>
        <v>0</v>
      </c>
      <c r="R572" s="9">
        <f t="shared" si="158"/>
        <v>1</v>
      </c>
      <c r="S572">
        <f t="shared" si="146"/>
        <v>0</v>
      </c>
      <c r="T572" s="9">
        <f t="shared" si="153"/>
        <v>0</v>
      </c>
      <c r="U572" s="9">
        <f t="shared" si="159"/>
        <v>1</v>
      </c>
      <c r="V572">
        <f t="shared" si="147"/>
        <v>0</v>
      </c>
      <c r="W572" s="9">
        <f t="shared" si="154"/>
        <v>0</v>
      </c>
      <c r="X572" s="9">
        <f t="shared" si="160"/>
        <v>1</v>
      </c>
      <c r="Y572">
        <f t="shared" si="148"/>
        <v>0</v>
      </c>
      <c r="Z572" s="9">
        <f t="shared" si="155"/>
        <v>0</v>
      </c>
      <c r="AA572" s="9">
        <f t="shared" si="161"/>
        <v>1</v>
      </c>
    </row>
    <row r="573" spans="1:27" x14ac:dyDescent="0.2">
      <c r="A573" s="4">
        <v>41200</v>
      </c>
      <c r="B573" s="7">
        <v>6.2877401982684678E-4</v>
      </c>
      <c r="C573" s="37">
        <v>-3.8012921999999998E-2</v>
      </c>
      <c r="D573" s="37">
        <v>-2.8953469999999999E-2</v>
      </c>
      <c r="E573" s="37">
        <v>-1.9589502000000002E-2</v>
      </c>
      <c r="F573" s="37">
        <v>1.5144645999999999E-2</v>
      </c>
      <c r="G573" s="37">
        <v>2.0062465000000002E-2</v>
      </c>
      <c r="H573" s="37">
        <v>2.6317713999999999E-2</v>
      </c>
      <c r="J573">
        <f t="shared" si="149"/>
        <v>0</v>
      </c>
      <c r="K573" s="9">
        <f t="shared" si="150"/>
        <v>0</v>
      </c>
      <c r="L573" s="9">
        <f t="shared" si="156"/>
        <v>1</v>
      </c>
      <c r="M573">
        <f t="shared" si="144"/>
        <v>0</v>
      </c>
      <c r="N573" s="9">
        <f t="shared" si="151"/>
        <v>0</v>
      </c>
      <c r="O573" s="9">
        <f t="shared" si="157"/>
        <v>1</v>
      </c>
      <c r="P573">
        <f t="shared" si="145"/>
        <v>0</v>
      </c>
      <c r="Q573" s="9">
        <f t="shared" si="152"/>
        <v>0</v>
      </c>
      <c r="R573" s="9">
        <f t="shared" si="158"/>
        <v>1</v>
      </c>
      <c r="S573">
        <f t="shared" si="146"/>
        <v>0</v>
      </c>
      <c r="T573" s="9">
        <f t="shared" si="153"/>
        <v>0</v>
      </c>
      <c r="U573" s="9">
        <f t="shared" si="159"/>
        <v>1</v>
      </c>
      <c r="V573">
        <f t="shared" si="147"/>
        <v>0</v>
      </c>
      <c r="W573" s="9">
        <f t="shared" si="154"/>
        <v>0</v>
      </c>
      <c r="X573" s="9">
        <f t="shared" si="160"/>
        <v>1</v>
      </c>
      <c r="Y573">
        <f t="shared" si="148"/>
        <v>0</v>
      </c>
      <c r="Z573" s="9">
        <f t="shared" si="155"/>
        <v>0</v>
      </c>
      <c r="AA573" s="9">
        <f t="shared" si="161"/>
        <v>1</v>
      </c>
    </row>
    <row r="574" spans="1:27" x14ac:dyDescent="0.2">
      <c r="A574" s="4">
        <v>41201</v>
      </c>
      <c r="B574" s="7">
        <v>-2.1780479303546714E-2</v>
      </c>
      <c r="C574" s="37">
        <v>-3.6372557E-2</v>
      </c>
      <c r="D574" s="37">
        <v>-3.0917165999999999E-2</v>
      </c>
      <c r="E574" s="37">
        <v>-2.1653634000000001E-2</v>
      </c>
      <c r="F574" s="37">
        <v>1.4801557E-2</v>
      </c>
      <c r="G574" s="37">
        <v>2.0802291000000001E-2</v>
      </c>
      <c r="H574" s="37">
        <v>2.6574523999999999E-2</v>
      </c>
      <c r="J574">
        <f t="shared" si="149"/>
        <v>0</v>
      </c>
      <c r="K574" s="9">
        <f t="shared" si="150"/>
        <v>0</v>
      </c>
      <c r="L574" s="9">
        <f t="shared" si="156"/>
        <v>1</v>
      </c>
      <c r="M574">
        <f t="shared" si="144"/>
        <v>0</v>
      </c>
      <c r="N574" s="9">
        <f t="shared" si="151"/>
        <v>0</v>
      </c>
      <c r="O574" s="9">
        <f t="shared" si="157"/>
        <v>1</v>
      </c>
      <c r="P574">
        <f t="shared" si="145"/>
        <v>1</v>
      </c>
      <c r="Q574" s="9">
        <f t="shared" si="152"/>
        <v>0</v>
      </c>
      <c r="R574" s="9">
        <f t="shared" si="158"/>
        <v>0</v>
      </c>
      <c r="S574">
        <f t="shared" si="146"/>
        <v>0</v>
      </c>
      <c r="T574" s="9">
        <f t="shared" si="153"/>
        <v>0</v>
      </c>
      <c r="U574" s="9">
        <f t="shared" si="159"/>
        <v>1</v>
      </c>
      <c r="V574">
        <f t="shared" si="147"/>
        <v>0</v>
      </c>
      <c r="W574" s="9">
        <f t="shared" si="154"/>
        <v>0</v>
      </c>
      <c r="X574" s="9">
        <f t="shared" si="160"/>
        <v>1</v>
      </c>
      <c r="Y574">
        <f t="shared" si="148"/>
        <v>0</v>
      </c>
      <c r="Z574" s="9">
        <f t="shared" si="155"/>
        <v>0</v>
      </c>
      <c r="AA574" s="9">
        <f t="shared" si="161"/>
        <v>1</v>
      </c>
    </row>
    <row r="575" spans="1:27" x14ac:dyDescent="0.2">
      <c r="A575" s="4">
        <v>41204</v>
      </c>
      <c r="B575" s="7">
        <v>-1.8083756281179642E-2</v>
      </c>
      <c r="C575" s="37">
        <v>-4.1872821999999997E-2</v>
      </c>
      <c r="D575" s="37">
        <v>-2.9611736999999999E-2</v>
      </c>
      <c r="E575" s="37">
        <v>-2.2010558999999999E-2</v>
      </c>
      <c r="F575" s="37">
        <v>2.1152134999999999E-2</v>
      </c>
      <c r="G575" s="37">
        <v>2.8374419000000001E-2</v>
      </c>
      <c r="H575" s="37">
        <v>4.2219042999999998E-2</v>
      </c>
      <c r="J575">
        <f t="shared" si="149"/>
        <v>0</v>
      </c>
      <c r="K575" s="9">
        <f t="shared" si="150"/>
        <v>0</v>
      </c>
      <c r="L575" s="9">
        <f t="shared" si="156"/>
        <v>1</v>
      </c>
      <c r="M575">
        <f t="shared" si="144"/>
        <v>0</v>
      </c>
      <c r="N575" s="9">
        <f t="shared" si="151"/>
        <v>0</v>
      </c>
      <c r="O575" s="9">
        <f t="shared" si="157"/>
        <v>1</v>
      </c>
      <c r="P575">
        <f t="shared" si="145"/>
        <v>0</v>
      </c>
      <c r="Q575" s="9">
        <f t="shared" si="152"/>
        <v>0</v>
      </c>
      <c r="R575" s="9">
        <f t="shared" si="158"/>
        <v>0</v>
      </c>
      <c r="S575">
        <f t="shared" si="146"/>
        <v>0</v>
      </c>
      <c r="T575" s="9">
        <f t="shared" si="153"/>
        <v>0</v>
      </c>
      <c r="U575" s="9">
        <f t="shared" si="159"/>
        <v>1</v>
      </c>
      <c r="V575">
        <f t="shared" si="147"/>
        <v>0</v>
      </c>
      <c r="W575" s="9">
        <f t="shared" si="154"/>
        <v>0</v>
      </c>
      <c r="X575" s="9">
        <f t="shared" si="160"/>
        <v>1</v>
      </c>
      <c r="Y575">
        <f t="shared" si="148"/>
        <v>0</v>
      </c>
      <c r="Z575" s="9">
        <f t="shared" si="155"/>
        <v>0</v>
      </c>
      <c r="AA575" s="9">
        <f t="shared" si="161"/>
        <v>1</v>
      </c>
    </row>
    <row r="576" spans="1:27" x14ac:dyDescent="0.2">
      <c r="A576" s="4">
        <v>41205</v>
      </c>
      <c r="B576" s="7">
        <v>-2.2768698142076969E-2</v>
      </c>
      <c r="C576" s="37">
        <v>-4.6713936999999997E-2</v>
      </c>
      <c r="D576" s="37">
        <v>-3.431882E-2</v>
      </c>
      <c r="E576" s="37">
        <v>-2.7081885999999999E-2</v>
      </c>
      <c r="F576" s="37">
        <v>2.2286663000000002E-2</v>
      </c>
      <c r="G576" s="37">
        <v>3.2886344999999997E-2</v>
      </c>
      <c r="H576" s="37">
        <v>4.6675282999999998E-2</v>
      </c>
      <c r="J576">
        <f t="shared" si="149"/>
        <v>0</v>
      </c>
      <c r="K576" s="9">
        <f t="shared" si="150"/>
        <v>0</v>
      </c>
      <c r="L576" s="9">
        <f t="shared" si="156"/>
        <v>1</v>
      </c>
      <c r="M576">
        <f t="shared" si="144"/>
        <v>0</v>
      </c>
      <c r="N576" s="9">
        <f t="shared" si="151"/>
        <v>0</v>
      </c>
      <c r="O576" s="9">
        <f t="shared" si="157"/>
        <v>1</v>
      </c>
      <c r="P576">
        <f t="shared" si="145"/>
        <v>0</v>
      </c>
      <c r="Q576" s="9">
        <f t="shared" si="152"/>
        <v>0</v>
      </c>
      <c r="R576" s="9">
        <f t="shared" si="158"/>
        <v>1</v>
      </c>
      <c r="S576">
        <f t="shared" si="146"/>
        <v>0</v>
      </c>
      <c r="T576" s="9">
        <f t="shared" si="153"/>
        <v>0</v>
      </c>
      <c r="U576" s="9">
        <f t="shared" si="159"/>
        <v>1</v>
      </c>
      <c r="V576">
        <f t="shared" si="147"/>
        <v>0</v>
      </c>
      <c r="W576" s="9">
        <f t="shared" si="154"/>
        <v>0</v>
      </c>
      <c r="X576" s="9">
        <f t="shared" si="160"/>
        <v>1</v>
      </c>
      <c r="Y576">
        <f t="shared" si="148"/>
        <v>0</v>
      </c>
      <c r="Z576" s="9">
        <f t="shared" si="155"/>
        <v>0</v>
      </c>
      <c r="AA576" s="9">
        <f t="shared" si="161"/>
        <v>1</v>
      </c>
    </row>
    <row r="577" spans="1:27" x14ac:dyDescent="0.2">
      <c r="A577" s="4">
        <v>41206</v>
      </c>
      <c r="B577" s="7">
        <v>-1.0904980455588971E-2</v>
      </c>
      <c r="C577" s="37">
        <v>-5.0502796000000003E-2</v>
      </c>
      <c r="D577" s="37">
        <v>-3.3728297999999997E-2</v>
      </c>
      <c r="E577" s="37">
        <v>-2.730252E-2</v>
      </c>
      <c r="F577" s="37">
        <v>2.4826258E-2</v>
      </c>
      <c r="G577" s="37">
        <v>3.5363480000000003E-2</v>
      </c>
      <c r="H577" s="37">
        <v>5.4263855999999999E-2</v>
      </c>
      <c r="J577">
        <f t="shared" si="149"/>
        <v>0</v>
      </c>
      <c r="K577" s="9">
        <f t="shared" si="150"/>
        <v>0</v>
      </c>
      <c r="L577" s="9">
        <f t="shared" si="156"/>
        <v>1</v>
      </c>
      <c r="M577">
        <f t="shared" si="144"/>
        <v>0</v>
      </c>
      <c r="N577" s="9">
        <f t="shared" si="151"/>
        <v>0</v>
      </c>
      <c r="O577" s="9">
        <f t="shared" si="157"/>
        <v>1</v>
      </c>
      <c r="P577">
        <f t="shared" si="145"/>
        <v>0</v>
      </c>
      <c r="Q577" s="9">
        <f t="shared" si="152"/>
        <v>0</v>
      </c>
      <c r="R577" s="9">
        <f t="shared" si="158"/>
        <v>1</v>
      </c>
      <c r="S577">
        <f t="shared" si="146"/>
        <v>0</v>
      </c>
      <c r="T577" s="9">
        <f t="shared" si="153"/>
        <v>0</v>
      </c>
      <c r="U577" s="9">
        <f t="shared" si="159"/>
        <v>1</v>
      </c>
      <c r="V577">
        <f t="shared" si="147"/>
        <v>0</v>
      </c>
      <c r="W577" s="9">
        <f t="shared" si="154"/>
        <v>0</v>
      </c>
      <c r="X577" s="9">
        <f t="shared" si="160"/>
        <v>1</v>
      </c>
      <c r="Y577">
        <f t="shared" si="148"/>
        <v>0</v>
      </c>
      <c r="Z577" s="9">
        <f t="shared" si="155"/>
        <v>0</v>
      </c>
      <c r="AA577" s="9">
        <f t="shared" si="161"/>
        <v>1</v>
      </c>
    </row>
    <row r="578" spans="1:27" x14ac:dyDescent="0.2">
      <c r="A578" s="4">
        <v>41207</v>
      </c>
      <c r="B578" s="7">
        <v>3.7256999668837071E-3</v>
      </c>
      <c r="C578" s="37">
        <v>-5.4066014000000003E-2</v>
      </c>
      <c r="D578" s="37">
        <v>-3.2865844999999998E-2</v>
      </c>
      <c r="E578" s="37">
        <v>-2.6083697999999999E-2</v>
      </c>
      <c r="F578" s="37">
        <v>2.2681699999999999E-2</v>
      </c>
      <c r="G578" s="37">
        <v>3.2657169E-2</v>
      </c>
      <c r="H578" s="37">
        <v>5.2230179000000002E-2</v>
      </c>
      <c r="J578">
        <f t="shared" si="149"/>
        <v>0</v>
      </c>
      <c r="K578" s="9">
        <f t="shared" si="150"/>
        <v>0</v>
      </c>
      <c r="L578" s="9">
        <f t="shared" si="156"/>
        <v>1</v>
      </c>
      <c r="M578">
        <f t="shared" ref="M578:M641" si="162">IF($B578&lt;D578,1,0)</f>
        <v>0</v>
      </c>
      <c r="N578" s="9">
        <f t="shared" si="151"/>
        <v>0</v>
      </c>
      <c r="O578" s="9">
        <f t="shared" si="157"/>
        <v>1</v>
      </c>
      <c r="P578">
        <f t="shared" ref="P578:P641" si="163">IF($B578&lt;E578,1,0)</f>
        <v>0</v>
      </c>
      <c r="Q578" s="9">
        <f t="shared" si="152"/>
        <v>0</v>
      </c>
      <c r="R578" s="9">
        <f t="shared" si="158"/>
        <v>1</v>
      </c>
      <c r="S578">
        <f t="shared" ref="S578:S641" si="164">IF($B578&gt;F578,1,0)</f>
        <v>0</v>
      </c>
      <c r="T578" s="9">
        <f t="shared" si="153"/>
        <v>0</v>
      </c>
      <c r="U578" s="9">
        <f t="shared" si="159"/>
        <v>1</v>
      </c>
      <c r="V578">
        <f t="shared" ref="V578:V641" si="165">IF($B578&gt;G578,1,0)</f>
        <v>0</v>
      </c>
      <c r="W578" s="9">
        <f t="shared" si="154"/>
        <v>0</v>
      </c>
      <c r="X578" s="9">
        <f t="shared" si="160"/>
        <v>1</v>
      </c>
      <c r="Y578">
        <f t="shared" ref="Y578:Y641" si="166">IF($B578&gt;H578,1,0)</f>
        <v>0</v>
      </c>
      <c r="Z578" s="9">
        <f t="shared" si="155"/>
        <v>0</v>
      </c>
      <c r="AA578" s="9">
        <f t="shared" si="161"/>
        <v>1</v>
      </c>
    </row>
    <row r="579" spans="1:27" x14ac:dyDescent="0.2">
      <c r="A579" s="4">
        <v>41208</v>
      </c>
      <c r="B579" s="7">
        <v>2.6692988634071857E-3</v>
      </c>
      <c r="C579" s="37">
        <v>-5.5941548000000001E-2</v>
      </c>
      <c r="D579" s="37">
        <v>-3.1116897000000001E-2</v>
      </c>
      <c r="E579" s="37">
        <v>-2.4219258E-2</v>
      </c>
      <c r="F579" s="37">
        <v>2.0257859E-2</v>
      </c>
      <c r="G579" s="37">
        <v>2.9201793E-2</v>
      </c>
      <c r="H579" s="37">
        <v>4.8223360999999999E-2</v>
      </c>
      <c r="J579">
        <f t="shared" ref="J579:J642" si="167">IF(B579&lt;C579,1,0)</f>
        <v>0</v>
      </c>
      <c r="K579" s="9">
        <f t="shared" si="150"/>
        <v>0</v>
      </c>
      <c r="L579" s="9">
        <f t="shared" si="156"/>
        <v>1</v>
      </c>
      <c r="M579">
        <f t="shared" si="162"/>
        <v>0</v>
      </c>
      <c r="N579" s="9">
        <f t="shared" si="151"/>
        <v>0</v>
      </c>
      <c r="O579" s="9">
        <f t="shared" si="157"/>
        <v>1</v>
      </c>
      <c r="P579">
        <f t="shared" si="163"/>
        <v>0</v>
      </c>
      <c r="Q579" s="9">
        <f t="shared" si="152"/>
        <v>0</v>
      </c>
      <c r="R579" s="9">
        <f t="shared" si="158"/>
        <v>1</v>
      </c>
      <c r="S579">
        <f t="shared" si="164"/>
        <v>0</v>
      </c>
      <c r="T579" s="9">
        <f t="shared" si="153"/>
        <v>0</v>
      </c>
      <c r="U579" s="9">
        <f t="shared" si="159"/>
        <v>1</v>
      </c>
      <c r="V579">
        <f t="shared" si="165"/>
        <v>0</v>
      </c>
      <c r="W579" s="9">
        <f t="shared" si="154"/>
        <v>0</v>
      </c>
      <c r="X579" s="9">
        <f t="shared" si="160"/>
        <v>1</v>
      </c>
      <c r="Y579">
        <f t="shared" si="166"/>
        <v>0</v>
      </c>
      <c r="Z579" s="9">
        <f t="shared" si="155"/>
        <v>0</v>
      </c>
      <c r="AA579" s="9">
        <f t="shared" si="161"/>
        <v>1</v>
      </c>
    </row>
    <row r="580" spans="1:27" x14ac:dyDescent="0.2">
      <c r="A580" s="4">
        <v>41211</v>
      </c>
      <c r="B580" s="7">
        <v>-8.613718722192968E-3</v>
      </c>
      <c r="C580" s="37">
        <v>-5.3846478000000003E-2</v>
      </c>
      <c r="D580" s="37">
        <v>-3.0632036000000001E-2</v>
      </c>
      <c r="E580" s="37">
        <v>-2.3494931E-2</v>
      </c>
      <c r="F580" s="37">
        <v>1.9223344E-2</v>
      </c>
      <c r="G580" s="37">
        <v>2.7618956E-2</v>
      </c>
      <c r="H580" s="37">
        <v>4.6365239000000003E-2</v>
      </c>
      <c r="J580">
        <f t="shared" si="167"/>
        <v>0</v>
      </c>
      <c r="K580" s="9">
        <f t="shared" ref="K580:K643" si="168">IF(J580=J579,IF(J579=1,1,0),0)</f>
        <v>0</v>
      </c>
      <c r="L580" s="9">
        <f t="shared" si="156"/>
        <v>1</v>
      </c>
      <c r="M580">
        <f t="shared" si="162"/>
        <v>0</v>
      </c>
      <c r="N580" s="9">
        <f t="shared" ref="N580:N643" si="169">IF(M580=M579,IF(M579=1,1,0),0)</f>
        <v>0</v>
      </c>
      <c r="O580" s="9">
        <f t="shared" si="157"/>
        <v>1</v>
      </c>
      <c r="P580">
        <f t="shared" si="163"/>
        <v>0</v>
      </c>
      <c r="Q580" s="9">
        <f t="shared" ref="Q580:Q643" si="170">IF(P580=P579,IF(P579=1,1,0),0)</f>
        <v>0</v>
      </c>
      <c r="R580" s="9">
        <f t="shared" si="158"/>
        <v>1</v>
      </c>
      <c r="S580">
        <f t="shared" si="164"/>
        <v>0</v>
      </c>
      <c r="T580" s="9">
        <f t="shared" ref="T580:T643" si="171">IF(S580=S579,IF(S579=1,1,0),0)</f>
        <v>0</v>
      </c>
      <c r="U580" s="9">
        <f t="shared" si="159"/>
        <v>1</v>
      </c>
      <c r="V580">
        <f t="shared" si="165"/>
        <v>0</v>
      </c>
      <c r="W580" s="9">
        <f t="shared" ref="W580:W643" si="172">IF(V580=V579,IF(V579=1,1,0),0)</f>
        <v>0</v>
      </c>
      <c r="X580" s="9">
        <f t="shared" si="160"/>
        <v>1</v>
      </c>
      <c r="Y580">
        <f t="shared" si="166"/>
        <v>0</v>
      </c>
      <c r="Z580" s="9">
        <f t="shared" ref="Z580:Z643" si="173">IF(Y580=Y579,IF(Y579=1,1,0),0)</f>
        <v>0</v>
      </c>
      <c r="AA580" s="9">
        <f t="shared" si="161"/>
        <v>1</v>
      </c>
    </row>
    <row r="581" spans="1:27" x14ac:dyDescent="0.2">
      <c r="A581" s="4">
        <v>41212</v>
      </c>
      <c r="B581" s="7">
        <v>1.635323340730838E-3</v>
      </c>
      <c r="C581" s="37">
        <v>-4.9826535999999998E-2</v>
      </c>
      <c r="D581" s="37">
        <v>-3.0284974999999999E-2</v>
      </c>
      <c r="E581" s="37">
        <v>-2.2471464999999999E-2</v>
      </c>
      <c r="F581" s="37">
        <v>1.9701344999999999E-2</v>
      </c>
      <c r="G581" s="37">
        <v>2.8577002000000001E-2</v>
      </c>
      <c r="H581" s="37">
        <v>4.6514357999999999E-2</v>
      </c>
      <c r="J581">
        <f t="shared" si="167"/>
        <v>0</v>
      </c>
      <c r="K581" s="9">
        <f t="shared" si="168"/>
        <v>0</v>
      </c>
      <c r="L581" s="9">
        <f t="shared" ref="L581:L644" si="174">IF(J581=J580,IF(J580=0,1,0),0)</f>
        <v>1</v>
      </c>
      <c r="M581">
        <f t="shared" si="162"/>
        <v>0</v>
      </c>
      <c r="N581" s="9">
        <f t="shared" si="169"/>
        <v>0</v>
      </c>
      <c r="O581" s="9">
        <f t="shared" ref="O581:O644" si="175">IF(M581=M580,IF(M580=0,1,0),0)</f>
        <v>1</v>
      </c>
      <c r="P581">
        <f t="shared" si="163"/>
        <v>0</v>
      </c>
      <c r="Q581" s="9">
        <f t="shared" si="170"/>
        <v>0</v>
      </c>
      <c r="R581" s="9">
        <f t="shared" ref="R581:R644" si="176">IF(P581=P580,IF(P580=0,1,0),0)</f>
        <v>1</v>
      </c>
      <c r="S581">
        <f t="shared" si="164"/>
        <v>0</v>
      </c>
      <c r="T581" s="9">
        <f t="shared" si="171"/>
        <v>0</v>
      </c>
      <c r="U581" s="9">
        <f t="shared" ref="U581:U644" si="177">IF(S581=S580,IF(S580=0,1,0),0)</f>
        <v>1</v>
      </c>
      <c r="V581">
        <f t="shared" si="165"/>
        <v>0</v>
      </c>
      <c r="W581" s="9">
        <f t="shared" si="172"/>
        <v>0</v>
      </c>
      <c r="X581" s="9">
        <f t="shared" ref="X581:X644" si="178">IF(V581=V580,IF(V580=0,1,0),0)</f>
        <v>1</v>
      </c>
      <c r="Y581">
        <f t="shared" si="166"/>
        <v>0</v>
      </c>
      <c r="Z581" s="9">
        <f t="shared" si="173"/>
        <v>0</v>
      </c>
      <c r="AA581" s="9">
        <f t="shared" ref="AA581:AA644" si="179">IF(Y581=Y580,IF(Y580=0,1,0),0)</f>
        <v>1</v>
      </c>
    </row>
    <row r="582" spans="1:27" x14ac:dyDescent="0.2">
      <c r="A582" s="4">
        <v>41213</v>
      </c>
      <c r="B582" s="7">
        <v>6.514681021193452E-3</v>
      </c>
      <c r="C582" s="37">
        <v>-4.5363727999999999E-2</v>
      </c>
      <c r="D582" s="37">
        <v>-3.1704322E-2</v>
      </c>
      <c r="E582" s="37">
        <v>-2.3033663999999999E-2</v>
      </c>
      <c r="F582" s="37">
        <v>1.6650498E-2</v>
      </c>
      <c r="G582" s="37">
        <v>2.5683396000000001E-2</v>
      </c>
      <c r="H582" s="37">
        <v>3.9559189000000002E-2</v>
      </c>
      <c r="J582">
        <f t="shared" si="167"/>
        <v>0</v>
      </c>
      <c r="K582" s="9">
        <f t="shared" si="168"/>
        <v>0</v>
      </c>
      <c r="L582" s="9">
        <f t="shared" si="174"/>
        <v>1</v>
      </c>
      <c r="M582">
        <f t="shared" si="162"/>
        <v>0</v>
      </c>
      <c r="N582" s="9">
        <f t="shared" si="169"/>
        <v>0</v>
      </c>
      <c r="O582" s="9">
        <f t="shared" si="175"/>
        <v>1</v>
      </c>
      <c r="P582">
        <f t="shared" si="163"/>
        <v>0</v>
      </c>
      <c r="Q582" s="9">
        <f t="shared" si="170"/>
        <v>0</v>
      </c>
      <c r="R582" s="9">
        <f t="shared" si="176"/>
        <v>1</v>
      </c>
      <c r="S582">
        <f t="shared" si="164"/>
        <v>0</v>
      </c>
      <c r="T582" s="9">
        <f t="shared" si="171"/>
        <v>0</v>
      </c>
      <c r="U582" s="9">
        <f t="shared" si="177"/>
        <v>1</v>
      </c>
      <c r="V582">
        <f t="shared" si="165"/>
        <v>0</v>
      </c>
      <c r="W582" s="9">
        <f t="shared" si="172"/>
        <v>0</v>
      </c>
      <c r="X582" s="9">
        <f t="shared" si="178"/>
        <v>1</v>
      </c>
      <c r="Y582">
        <f t="shared" si="166"/>
        <v>0</v>
      </c>
      <c r="Z582" s="9">
        <f t="shared" si="173"/>
        <v>0</v>
      </c>
      <c r="AA582" s="9">
        <f t="shared" si="179"/>
        <v>1</v>
      </c>
    </row>
    <row r="583" spans="1:27" x14ac:dyDescent="0.2">
      <c r="A583" s="4">
        <v>41214</v>
      </c>
      <c r="B583" s="7">
        <v>9.8079595439612317E-3</v>
      </c>
      <c r="C583" s="37">
        <v>-4.1438900000000001E-2</v>
      </c>
      <c r="D583" s="37">
        <v>-2.8454375000000001E-2</v>
      </c>
      <c r="E583" s="37">
        <v>-2.1168368E-2</v>
      </c>
      <c r="F583" s="37">
        <v>1.5411373000000001E-2</v>
      </c>
      <c r="G583" s="37">
        <v>2.2341531000000001E-2</v>
      </c>
      <c r="H583" s="37">
        <v>3.4688300999999998E-2</v>
      </c>
      <c r="J583">
        <f t="shared" si="167"/>
        <v>0</v>
      </c>
      <c r="K583" s="9">
        <f t="shared" si="168"/>
        <v>0</v>
      </c>
      <c r="L583" s="9">
        <f t="shared" si="174"/>
        <v>1</v>
      </c>
      <c r="M583">
        <f t="shared" si="162"/>
        <v>0</v>
      </c>
      <c r="N583" s="9">
        <f t="shared" si="169"/>
        <v>0</v>
      </c>
      <c r="O583" s="9">
        <f t="shared" si="175"/>
        <v>1</v>
      </c>
      <c r="P583">
        <f t="shared" si="163"/>
        <v>0</v>
      </c>
      <c r="Q583" s="9">
        <f t="shared" si="170"/>
        <v>0</v>
      </c>
      <c r="R583" s="9">
        <f t="shared" si="176"/>
        <v>1</v>
      </c>
      <c r="S583">
        <f t="shared" si="164"/>
        <v>0</v>
      </c>
      <c r="T583" s="9">
        <f t="shared" si="171"/>
        <v>0</v>
      </c>
      <c r="U583" s="9">
        <f t="shared" si="177"/>
        <v>1</v>
      </c>
      <c r="V583">
        <f t="shared" si="165"/>
        <v>0</v>
      </c>
      <c r="W583" s="9">
        <f t="shared" si="172"/>
        <v>0</v>
      </c>
      <c r="X583" s="9">
        <f t="shared" si="178"/>
        <v>1</v>
      </c>
      <c r="Y583">
        <f t="shared" si="166"/>
        <v>0</v>
      </c>
      <c r="Z583" s="9">
        <f t="shared" si="173"/>
        <v>0</v>
      </c>
      <c r="AA583" s="9">
        <f t="shared" si="179"/>
        <v>1</v>
      </c>
    </row>
    <row r="584" spans="1:27" x14ac:dyDescent="0.2">
      <c r="A584" s="4">
        <v>41215</v>
      </c>
      <c r="B584" s="7">
        <v>-2.5939226930469447E-2</v>
      </c>
      <c r="C584" s="37">
        <v>-4.0391713000000003E-2</v>
      </c>
      <c r="D584" s="37">
        <v>-2.4263416999999999E-2</v>
      </c>
      <c r="E584" s="37">
        <v>-1.7925709000000001E-2</v>
      </c>
      <c r="F584" s="37">
        <v>1.4375885E-2</v>
      </c>
      <c r="G584" s="37">
        <v>1.9933204999999999E-2</v>
      </c>
      <c r="H584" s="37">
        <v>3.2308348000000001E-2</v>
      </c>
      <c r="J584">
        <f t="shared" si="167"/>
        <v>0</v>
      </c>
      <c r="K584" s="9">
        <f t="shared" si="168"/>
        <v>0</v>
      </c>
      <c r="L584" s="9">
        <f t="shared" si="174"/>
        <v>1</v>
      </c>
      <c r="M584">
        <f t="shared" si="162"/>
        <v>1</v>
      </c>
      <c r="N584" s="9">
        <f t="shared" si="169"/>
        <v>0</v>
      </c>
      <c r="O584" s="9">
        <f t="shared" si="175"/>
        <v>0</v>
      </c>
      <c r="P584">
        <f t="shared" si="163"/>
        <v>1</v>
      </c>
      <c r="Q584" s="9">
        <f t="shared" si="170"/>
        <v>0</v>
      </c>
      <c r="R584" s="9">
        <f t="shared" si="176"/>
        <v>0</v>
      </c>
      <c r="S584">
        <f t="shared" si="164"/>
        <v>0</v>
      </c>
      <c r="T584" s="9">
        <f t="shared" si="171"/>
        <v>0</v>
      </c>
      <c r="U584" s="9">
        <f t="shared" si="177"/>
        <v>1</v>
      </c>
      <c r="V584">
        <f t="shared" si="165"/>
        <v>0</v>
      </c>
      <c r="W584" s="9">
        <f t="shared" si="172"/>
        <v>0</v>
      </c>
      <c r="X584" s="9">
        <f t="shared" si="178"/>
        <v>1</v>
      </c>
      <c r="Y584">
        <f t="shared" si="166"/>
        <v>0</v>
      </c>
      <c r="Z584" s="9">
        <f t="shared" si="173"/>
        <v>0</v>
      </c>
      <c r="AA584" s="9">
        <f t="shared" si="179"/>
        <v>1</v>
      </c>
    </row>
    <row r="585" spans="1:27" x14ac:dyDescent="0.2">
      <c r="A585" s="4">
        <v>41218</v>
      </c>
      <c r="B585" s="7">
        <v>9.2663849959502085E-3</v>
      </c>
      <c r="C585" s="37">
        <v>-4.2960610000000003E-2</v>
      </c>
      <c r="D585" s="37">
        <v>-2.3537855999999999E-2</v>
      </c>
      <c r="E585" s="37">
        <v>-1.8529795000000002E-2</v>
      </c>
      <c r="F585" s="37">
        <v>2.1632149999999999E-2</v>
      </c>
      <c r="G585" s="37">
        <v>2.6474336000000001E-2</v>
      </c>
      <c r="H585" s="37">
        <v>4.4342159999999999E-2</v>
      </c>
      <c r="J585">
        <f t="shared" si="167"/>
        <v>0</v>
      </c>
      <c r="K585" s="9">
        <f t="shared" si="168"/>
        <v>0</v>
      </c>
      <c r="L585" s="9">
        <f t="shared" si="174"/>
        <v>1</v>
      </c>
      <c r="M585">
        <f t="shared" si="162"/>
        <v>0</v>
      </c>
      <c r="N585" s="9">
        <f t="shared" si="169"/>
        <v>0</v>
      </c>
      <c r="O585" s="9">
        <f t="shared" si="175"/>
        <v>0</v>
      </c>
      <c r="P585">
        <f t="shared" si="163"/>
        <v>0</v>
      </c>
      <c r="Q585" s="9">
        <f t="shared" si="170"/>
        <v>0</v>
      </c>
      <c r="R585" s="9">
        <f t="shared" si="176"/>
        <v>0</v>
      </c>
      <c r="S585">
        <f t="shared" si="164"/>
        <v>0</v>
      </c>
      <c r="T585" s="9">
        <f t="shared" si="171"/>
        <v>0</v>
      </c>
      <c r="U585" s="9">
        <f t="shared" si="177"/>
        <v>1</v>
      </c>
      <c r="V585">
        <f t="shared" si="165"/>
        <v>0</v>
      </c>
      <c r="W585" s="9">
        <f t="shared" si="172"/>
        <v>0</v>
      </c>
      <c r="X585" s="9">
        <f t="shared" si="178"/>
        <v>1</v>
      </c>
      <c r="Y585">
        <f t="shared" si="166"/>
        <v>0</v>
      </c>
      <c r="Z585" s="9">
        <f t="shared" si="173"/>
        <v>0</v>
      </c>
      <c r="AA585" s="9">
        <f t="shared" si="179"/>
        <v>1</v>
      </c>
    </row>
    <row r="586" spans="1:27" x14ac:dyDescent="0.2">
      <c r="A586" s="4">
        <v>41219</v>
      </c>
      <c r="B586" s="7">
        <v>3.5103397762366428E-2</v>
      </c>
      <c r="C586" s="37">
        <v>-4.6414538999999998E-2</v>
      </c>
      <c r="D586" s="37">
        <v>-2.7304938000000001E-2</v>
      </c>
      <c r="E586" s="37">
        <v>-2.1720188000000001E-2</v>
      </c>
      <c r="F586" s="37">
        <v>1.7590742999999999E-2</v>
      </c>
      <c r="G586" s="37">
        <v>2.4021595999999999E-2</v>
      </c>
      <c r="H586" s="37">
        <v>3.6160248999999998E-2</v>
      </c>
      <c r="J586">
        <f t="shared" si="167"/>
        <v>0</v>
      </c>
      <c r="K586" s="9">
        <f t="shared" si="168"/>
        <v>0</v>
      </c>
      <c r="L586" s="9">
        <f t="shared" si="174"/>
        <v>1</v>
      </c>
      <c r="M586">
        <f t="shared" si="162"/>
        <v>0</v>
      </c>
      <c r="N586" s="9">
        <f t="shared" si="169"/>
        <v>0</v>
      </c>
      <c r="O586" s="9">
        <f t="shared" si="175"/>
        <v>1</v>
      </c>
      <c r="P586">
        <f t="shared" si="163"/>
        <v>0</v>
      </c>
      <c r="Q586" s="9">
        <f t="shared" si="170"/>
        <v>0</v>
      </c>
      <c r="R586" s="9">
        <f t="shared" si="176"/>
        <v>1</v>
      </c>
      <c r="S586">
        <f t="shared" si="164"/>
        <v>1</v>
      </c>
      <c r="T586" s="9">
        <f t="shared" si="171"/>
        <v>0</v>
      </c>
      <c r="U586" s="9">
        <f t="shared" si="177"/>
        <v>0</v>
      </c>
      <c r="V586">
        <f t="shared" si="165"/>
        <v>1</v>
      </c>
      <c r="W586" s="9">
        <f t="shared" si="172"/>
        <v>0</v>
      </c>
      <c r="X586" s="9">
        <f t="shared" si="178"/>
        <v>0</v>
      </c>
      <c r="Y586">
        <f t="shared" si="166"/>
        <v>0</v>
      </c>
      <c r="Z586" s="9">
        <f t="shared" si="173"/>
        <v>0</v>
      </c>
      <c r="AA586" s="9">
        <f t="shared" si="179"/>
        <v>1</v>
      </c>
    </row>
    <row r="587" spans="1:27" x14ac:dyDescent="0.2">
      <c r="A587" s="4">
        <v>41220</v>
      </c>
      <c r="B587" s="7">
        <v>-4.9331399552375678E-2</v>
      </c>
      <c r="C587" s="37">
        <v>-4.8917348999999999E-2</v>
      </c>
      <c r="D587" s="37">
        <v>-2.8497196999999998E-2</v>
      </c>
      <c r="E587" s="37">
        <v>-2.4900843999999998E-2</v>
      </c>
      <c r="F587" s="37">
        <v>2.0064986999999999E-2</v>
      </c>
      <c r="G587" s="37">
        <v>2.8323628E-2</v>
      </c>
      <c r="H587" s="37">
        <v>3.7046004E-2</v>
      </c>
      <c r="J587">
        <f t="shared" si="167"/>
        <v>1</v>
      </c>
      <c r="K587" s="9">
        <f t="shared" si="168"/>
        <v>0</v>
      </c>
      <c r="L587" s="9">
        <f t="shared" si="174"/>
        <v>0</v>
      </c>
      <c r="M587">
        <f t="shared" si="162"/>
        <v>1</v>
      </c>
      <c r="N587" s="9">
        <f t="shared" si="169"/>
        <v>0</v>
      </c>
      <c r="O587" s="9">
        <f t="shared" si="175"/>
        <v>0</v>
      </c>
      <c r="P587">
        <f t="shared" si="163"/>
        <v>1</v>
      </c>
      <c r="Q587" s="9">
        <f t="shared" si="170"/>
        <v>0</v>
      </c>
      <c r="R587" s="9">
        <f t="shared" si="176"/>
        <v>0</v>
      </c>
      <c r="S587">
        <f t="shared" si="164"/>
        <v>0</v>
      </c>
      <c r="T587" s="9">
        <f t="shared" si="171"/>
        <v>0</v>
      </c>
      <c r="U587" s="9">
        <f t="shared" si="177"/>
        <v>0</v>
      </c>
      <c r="V587">
        <f t="shared" si="165"/>
        <v>0</v>
      </c>
      <c r="W587" s="9">
        <f t="shared" si="172"/>
        <v>0</v>
      </c>
      <c r="X587" s="9">
        <f t="shared" si="178"/>
        <v>0</v>
      </c>
      <c r="Y587">
        <f t="shared" si="166"/>
        <v>0</v>
      </c>
      <c r="Z587" s="9">
        <f t="shared" si="173"/>
        <v>0</v>
      </c>
      <c r="AA587" s="9">
        <f t="shared" si="179"/>
        <v>1</v>
      </c>
    </row>
    <row r="588" spans="1:27" x14ac:dyDescent="0.2">
      <c r="A588" s="4">
        <v>41221</v>
      </c>
      <c r="B588" s="7">
        <v>7.6682968813460914E-3</v>
      </c>
      <c r="C588" s="37">
        <v>-5.6259892999999998E-2</v>
      </c>
      <c r="D588" s="37">
        <v>-2.5014013000000002E-2</v>
      </c>
      <c r="E588" s="37">
        <v>-2.1150882999999999E-2</v>
      </c>
      <c r="F588" s="37">
        <v>3.1957526E-2</v>
      </c>
      <c r="G588" s="37">
        <v>3.7976094000000002E-2</v>
      </c>
      <c r="H588" s="37">
        <v>6.3227623999999996E-2</v>
      </c>
      <c r="J588">
        <f t="shared" si="167"/>
        <v>0</v>
      </c>
      <c r="K588" s="9">
        <f t="shared" si="168"/>
        <v>0</v>
      </c>
      <c r="L588" s="9">
        <f t="shared" si="174"/>
        <v>0</v>
      </c>
      <c r="M588">
        <f t="shared" si="162"/>
        <v>0</v>
      </c>
      <c r="N588" s="9">
        <f t="shared" si="169"/>
        <v>0</v>
      </c>
      <c r="O588" s="9">
        <f t="shared" si="175"/>
        <v>0</v>
      </c>
      <c r="P588">
        <f t="shared" si="163"/>
        <v>0</v>
      </c>
      <c r="Q588" s="9">
        <f t="shared" si="170"/>
        <v>0</v>
      </c>
      <c r="R588" s="9">
        <f t="shared" si="176"/>
        <v>0</v>
      </c>
      <c r="S588">
        <f t="shared" si="164"/>
        <v>0</v>
      </c>
      <c r="T588" s="9">
        <f t="shared" si="171"/>
        <v>0</v>
      </c>
      <c r="U588" s="9">
        <f t="shared" si="177"/>
        <v>1</v>
      </c>
      <c r="V588">
        <f t="shared" si="165"/>
        <v>0</v>
      </c>
      <c r="W588" s="9">
        <f t="shared" si="172"/>
        <v>0</v>
      </c>
      <c r="X588" s="9">
        <f t="shared" si="178"/>
        <v>1</v>
      </c>
      <c r="Y588">
        <f t="shared" si="166"/>
        <v>0</v>
      </c>
      <c r="Z588" s="9">
        <f t="shared" si="173"/>
        <v>0</v>
      </c>
      <c r="AA588" s="9">
        <f t="shared" si="179"/>
        <v>1</v>
      </c>
    </row>
    <row r="589" spans="1:27" x14ac:dyDescent="0.2">
      <c r="A589" s="4">
        <v>41222</v>
      </c>
      <c r="B589" s="7">
        <v>1.1451398799917042E-2</v>
      </c>
      <c r="C589" s="37">
        <v>-6.4549684999999996E-2</v>
      </c>
      <c r="D589" s="37">
        <v>-3.3576407000000003E-2</v>
      </c>
      <c r="E589" s="37">
        <v>-2.9146875999999999E-2</v>
      </c>
      <c r="F589" s="37">
        <v>2.5288367999999999E-2</v>
      </c>
      <c r="G589" s="37">
        <v>3.3683203000000002E-2</v>
      </c>
      <c r="H589" s="37">
        <v>5.0630572999999998E-2</v>
      </c>
      <c r="J589">
        <f t="shared" si="167"/>
        <v>0</v>
      </c>
      <c r="K589" s="9">
        <f t="shared" si="168"/>
        <v>0</v>
      </c>
      <c r="L589" s="9">
        <f t="shared" si="174"/>
        <v>1</v>
      </c>
      <c r="M589">
        <f t="shared" si="162"/>
        <v>0</v>
      </c>
      <c r="N589" s="9">
        <f t="shared" si="169"/>
        <v>0</v>
      </c>
      <c r="O589" s="9">
        <f t="shared" si="175"/>
        <v>1</v>
      </c>
      <c r="P589">
        <f t="shared" si="163"/>
        <v>0</v>
      </c>
      <c r="Q589" s="9">
        <f t="shared" si="170"/>
        <v>0</v>
      </c>
      <c r="R589" s="9">
        <f t="shared" si="176"/>
        <v>1</v>
      </c>
      <c r="S589">
        <f t="shared" si="164"/>
        <v>0</v>
      </c>
      <c r="T589" s="9">
        <f t="shared" si="171"/>
        <v>0</v>
      </c>
      <c r="U589" s="9">
        <f t="shared" si="177"/>
        <v>1</v>
      </c>
      <c r="V589">
        <f t="shared" si="165"/>
        <v>0</v>
      </c>
      <c r="W589" s="9">
        <f t="shared" si="172"/>
        <v>0</v>
      </c>
      <c r="X589" s="9">
        <f t="shared" si="178"/>
        <v>1</v>
      </c>
      <c r="Y589">
        <f t="shared" si="166"/>
        <v>0</v>
      </c>
      <c r="Z589" s="9">
        <f t="shared" si="173"/>
        <v>0</v>
      </c>
      <c r="AA589" s="9">
        <f t="shared" si="179"/>
        <v>1</v>
      </c>
    </row>
    <row r="590" spans="1:27" x14ac:dyDescent="0.2">
      <c r="A590" s="4">
        <v>41225</v>
      </c>
      <c r="B590" s="7">
        <v>-5.8261642314196673E-3</v>
      </c>
      <c r="C590" s="37">
        <v>-6.2342461000000002E-2</v>
      </c>
      <c r="D590" s="37">
        <v>-2.8262915E-2</v>
      </c>
      <c r="E590" s="37">
        <v>-2.3259130999999999E-2</v>
      </c>
      <c r="F590" s="37">
        <v>2.3298716000000001E-2</v>
      </c>
      <c r="G590" s="37">
        <v>2.9278182999999999E-2</v>
      </c>
      <c r="H590" s="37">
        <v>4.8306483999999997E-2</v>
      </c>
      <c r="J590">
        <f t="shared" si="167"/>
        <v>0</v>
      </c>
      <c r="K590" s="9">
        <f t="shared" si="168"/>
        <v>0</v>
      </c>
      <c r="L590" s="9">
        <f t="shared" si="174"/>
        <v>1</v>
      </c>
      <c r="M590">
        <f t="shared" si="162"/>
        <v>0</v>
      </c>
      <c r="N590" s="9">
        <f t="shared" si="169"/>
        <v>0</v>
      </c>
      <c r="O590" s="9">
        <f t="shared" si="175"/>
        <v>1</v>
      </c>
      <c r="P590">
        <f t="shared" si="163"/>
        <v>0</v>
      </c>
      <c r="Q590" s="9">
        <f t="shared" si="170"/>
        <v>0</v>
      </c>
      <c r="R590" s="9">
        <f t="shared" si="176"/>
        <v>1</v>
      </c>
      <c r="S590">
        <f t="shared" si="164"/>
        <v>0</v>
      </c>
      <c r="T590" s="9">
        <f t="shared" si="171"/>
        <v>0</v>
      </c>
      <c r="U590" s="9">
        <f t="shared" si="177"/>
        <v>1</v>
      </c>
      <c r="V590">
        <f t="shared" si="165"/>
        <v>0</v>
      </c>
      <c r="W590" s="9">
        <f t="shared" si="172"/>
        <v>0</v>
      </c>
      <c r="X590" s="9">
        <f t="shared" si="178"/>
        <v>1</v>
      </c>
      <c r="Y590">
        <f t="shared" si="166"/>
        <v>0</v>
      </c>
      <c r="Z590" s="9">
        <f t="shared" si="173"/>
        <v>0</v>
      </c>
      <c r="AA590" s="9">
        <f t="shared" si="179"/>
        <v>1</v>
      </c>
    </row>
    <row r="591" spans="1:27" x14ac:dyDescent="0.2">
      <c r="A591" s="4">
        <v>41226</v>
      </c>
      <c r="B591" s="7">
        <v>-1.1459175024130994E-3</v>
      </c>
      <c r="C591" s="37">
        <v>-6.1356283999999997E-2</v>
      </c>
      <c r="D591" s="37">
        <v>-3.1078280999999999E-2</v>
      </c>
      <c r="E591" s="37">
        <v>-2.5375359E-2</v>
      </c>
      <c r="F591" s="37">
        <v>2.4810057E-2</v>
      </c>
      <c r="G591" s="37">
        <v>3.1990762999999998E-2</v>
      </c>
      <c r="H591" s="37">
        <v>4.9790397E-2</v>
      </c>
      <c r="J591">
        <f t="shared" si="167"/>
        <v>0</v>
      </c>
      <c r="K591" s="9">
        <f t="shared" si="168"/>
        <v>0</v>
      </c>
      <c r="L591" s="9">
        <f t="shared" si="174"/>
        <v>1</v>
      </c>
      <c r="M591">
        <f t="shared" si="162"/>
        <v>0</v>
      </c>
      <c r="N591" s="9">
        <f t="shared" si="169"/>
        <v>0</v>
      </c>
      <c r="O591" s="9">
        <f t="shared" si="175"/>
        <v>1</v>
      </c>
      <c r="P591">
        <f t="shared" si="163"/>
        <v>0</v>
      </c>
      <c r="Q591" s="9">
        <f t="shared" si="170"/>
        <v>0</v>
      </c>
      <c r="R591" s="9">
        <f t="shared" si="176"/>
        <v>1</v>
      </c>
      <c r="S591">
        <f t="shared" si="164"/>
        <v>0</v>
      </c>
      <c r="T591" s="9">
        <f t="shared" si="171"/>
        <v>0</v>
      </c>
      <c r="U591" s="9">
        <f t="shared" si="177"/>
        <v>1</v>
      </c>
      <c r="V591">
        <f t="shared" si="165"/>
        <v>0</v>
      </c>
      <c r="W591" s="9">
        <f t="shared" si="172"/>
        <v>0</v>
      </c>
      <c r="X591" s="9">
        <f t="shared" si="178"/>
        <v>1</v>
      </c>
      <c r="Y591">
        <f t="shared" si="166"/>
        <v>0</v>
      </c>
      <c r="Z591" s="9">
        <f t="shared" si="173"/>
        <v>0</v>
      </c>
      <c r="AA591" s="9">
        <f t="shared" si="179"/>
        <v>1</v>
      </c>
    </row>
    <row r="592" spans="1:27" x14ac:dyDescent="0.2">
      <c r="A592" s="4">
        <v>41227</v>
      </c>
      <c r="B592" s="7">
        <v>1.1863087184098363E-2</v>
      </c>
      <c r="C592" s="37">
        <v>-5.7506743999999999E-2</v>
      </c>
      <c r="D592" s="37">
        <v>-2.9618399E-2</v>
      </c>
      <c r="E592" s="37">
        <v>-2.3338223000000002E-2</v>
      </c>
      <c r="F592" s="37">
        <v>2.2265094999999999E-2</v>
      </c>
      <c r="G592" s="37">
        <v>2.7623093000000001E-2</v>
      </c>
      <c r="H592" s="37">
        <v>4.3981101000000002E-2</v>
      </c>
      <c r="J592">
        <f t="shared" si="167"/>
        <v>0</v>
      </c>
      <c r="K592" s="9">
        <f t="shared" si="168"/>
        <v>0</v>
      </c>
      <c r="L592" s="9">
        <f t="shared" si="174"/>
        <v>1</v>
      </c>
      <c r="M592">
        <f t="shared" si="162"/>
        <v>0</v>
      </c>
      <c r="N592" s="9">
        <f t="shared" si="169"/>
        <v>0</v>
      </c>
      <c r="O592" s="9">
        <f t="shared" si="175"/>
        <v>1</v>
      </c>
      <c r="P592">
        <f t="shared" si="163"/>
        <v>0</v>
      </c>
      <c r="Q592" s="9">
        <f t="shared" si="170"/>
        <v>0</v>
      </c>
      <c r="R592" s="9">
        <f t="shared" si="176"/>
        <v>1</v>
      </c>
      <c r="S592">
        <f t="shared" si="164"/>
        <v>0</v>
      </c>
      <c r="T592" s="9">
        <f t="shared" si="171"/>
        <v>0</v>
      </c>
      <c r="U592" s="9">
        <f t="shared" si="177"/>
        <v>1</v>
      </c>
      <c r="V592">
        <f t="shared" si="165"/>
        <v>0</v>
      </c>
      <c r="W592" s="9">
        <f t="shared" si="172"/>
        <v>0</v>
      </c>
      <c r="X592" s="9">
        <f t="shared" si="178"/>
        <v>1</v>
      </c>
      <c r="Y592">
        <f t="shared" si="166"/>
        <v>0</v>
      </c>
      <c r="Z592" s="9">
        <f t="shared" si="173"/>
        <v>0</v>
      </c>
      <c r="AA592" s="9">
        <f t="shared" si="179"/>
        <v>1</v>
      </c>
    </row>
    <row r="593" spans="1:27" x14ac:dyDescent="0.2">
      <c r="A593" s="4">
        <v>41228</v>
      </c>
      <c r="B593" s="7">
        <v>-9.1757615573528177E-3</v>
      </c>
      <c r="C593" s="37">
        <v>-4.2825892999999997E-2</v>
      </c>
      <c r="D593" s="37">
        <v>-2.9622952000000001E-2</v>
      </c>
      <c r="E593" s="37">
        <v>-2.1707429E-2</v>
      </c>
      <c r="F593" s="37">
        <v>1.7184366E-2</v>
      </c>
      <c r="G593" s="37">
        <v>2.2952068999999999E-2</v>
      </c>
      <c r="H593" s="37">
        <v>3.1543646000000002E-2</v>
      </c>
      <c r="J593">
        <f t="shared" si="167"/>
        <v>0</v>
      </c>
      <c r="K593" s="9">
        <f t="shared" si="168"/>
        <v>0</v>
      </c>
      <c r="L593" s="9">
        <f t="shared" si="174"/>
        <v>1</v>
      </c>
      <c r="M593">
        <f t="shared" si="162"/>
        <v>0</v>
      </c>
      <c r="N593" s="9">
        <f t="shared" si="169"/>
        <v>0</v>
      </c>
      <c r="O593" s="9">
        <f t="shared" si="175"/>
        <v>1</v>
      </c>
      <c r="P593">
        <f t="shared" si="163"/>
        <v>0</v>
      </c>
      <c r="Q593" s="9">
        <f t="shared" si="170"/>
        <v>0</v>
      </c>
      <c r="R593" s="9">
        <f t="shared" si="176"/>
        <v>1</v>
      </c>
      <c r="S593">
        <f t="shared" si="164"/>
        <v>0</v>
      </c>
      <c r="T593" s="9">
        <f t="shared" si="171"/>
        <v>0</v>
      </c>
      <c r="U593" s="9">
        <f t="shared" si="177"/>
        <v>1</v>
      </c>
      <c r="V593">
        <f t="shared" si="165"/>
        <v>0</v>
      </c>
      <c r="W593" s="9">
        <f t="shared" si="172"/>
        <v>0</v>
      </c>
      <c r="X593" s="9">
        <f t="shared" si="178"/>
        <v>1</v>
      </c>
      <c r="Y593">
        <f t="shared" si="166"/>
        <v>0</v>
      </c>
      <c r="Z593" s="9">
        <f t="shared" si="173"/>
        <v>0</v>
      </c>
      <c r="AA593" s="9">
        <f t="shared" si="179"/>
        <v>1</v>
      </c>
    </row>
    <row r="594" spans="1:27" x14ac:dyDescent="0.2">
      <c r="A594" s="4">
        <v>41229</v>
      </c>
      <c r="B594" s="7">
        <v>1.3536585717533321E-2</v>
      </c>
      <c r="C594" s="37">
        <v>-4.4301633E-2</v>
      </c>
      <c r="D594" s="37">
        <v>-2.9602245999999999E-2</v>
      </c>
      <c r="E594" s="37">
        <v>-2.174015E-2</v>
      </c>
      <c r="F594" s="37">
        <v>1.9185018000000002E-2</v>
      </c>
      <c r="G594" s="37">
        <v>2.4895975000000001E-2</v>
      </c>
      <c r="H594" s="37">
        <v>3.7686016000000003E-2</v>
      </c>
      <c r="J594">
        <f t="shared" si="167"/>
        <v>0</v>
      </c>
      <c r="K594" s="9">
        <f t="shared" si="168"/>
        <v>0</v>
      </c>
      <c r="L594" s="9">
        <f t="shared" si="174"/>
        <v>1</v>
      </c>
      <c r="M594">
        <f t="shared" si="162"/>
        <v>0</v>
      </c>
      <c r="N594" s="9">
        <f t="shared" si="169"/>
        <v>0</v>
      </c>
      <c r="O594" s="9">
        <f t="shared" si="175"/>
        <v>1</v>
      </c>
      <c r="P594">
        <f t="shared" si="163"/>
        <v>0</v>
      </c>
      <c r="Q594" s="9">
        <f t="shared" si="170"/>
        <v>0</v>
      </c>
      <c r="R594" s="9">
        <f t="shared" si="176"/>
        <v>1</v>
      </c>
      <c r="S594">
        <f t="shared" si="164"/>
        <v>0</v>
      </c>
      <c r="T594" s="9">
        <f t="shared" si="171"/>
        <v>0</v>
      </c>
      <c r="U594" s="9">
        <f t="shared" si="177"/>
        <v>1</v>
      </c>
      <c r="V594">
        <f t="shared" si="165"/>
        <v>0</v>
      </c>
      <c r="W594" s="9">
        <f t="shared" si="172"/>
        <v>0</v>
      </c>
      <c r="X594" s="9">
        <f t="shared" si="178"/>
        <v>1</v>
      </c>
      <c r="Y594">
        <f t="shared" si="166"/>
        <v>0</v>
      </c>
      <c r="Z594" s="9">
        <f t="shared" si="173"/>
        <v>0</v>
      </c>
      <c r="AA594" s="9">
        <f t="shared" si="179"/>
        <v>1</v>
      </c>
    </row>
    <row r="595" spans="1:27" x14ac:dyDescent="0.2">
      <c r="A595" s="4">
        <v>41232</v>
      </c>
      <c r="B595" s="7">
        <v>2.7364750361171707E-2</v>
      </c>
      <c r="C595" s="37">
        <v>-4.6167407000000001E-2</v>
      </c>
      <c r="D595" s="37">
        <v>-2.9764393E-2</v>
      </c>
      <c r="E595" s="37">
        <v>-2.2616262000000002E-2</v>
      </c>
      <c r="F595" s="37">
        <v>1.7530803000000001E-2</v>
      </c>
      <c r="G595" s="37">
        <v>2.4725916000000001E-2</v>
      </c>
      <c r="H595" s="37">
        <v>3.7049486999999999E-2</v>
      </c>
      <c r="J595">
        <f t="shared" si="167"/>
        <v>0</v>
      </c>
      <c r="K595" s="9">
        <f t="shared" si="168"/>
        <v>0</v>
      </c>
      <c r="L595" s="9">
        <f t="shared" si="174"/>
        <v>1</v>
      </c>
      <c r="M595">
        <f t="shared" si="162"/>
        <v>0</v>
      </c>
      <c r="N595" s="9">
        <f t="shared" si="169"/>
        <v>0</v>
      </c>
      <c r="O595" s="9">
        <f t="shared" si="175"/>
        <v>1</v>
      </c>
      <c r="P595">
        <f t="shared" si="163"/>
        <v>0</v>
      </c>
      <c r="Q595" s="9">
        <f t="shared" si="170"/>
        <v>0</v>
      </c>
      <c r="R595" s="9">
        <f t="shared" si="176"/>
        <v>1</v>
      </c>
      <c r="S595">
        <f t="shared" si="164"/>
        <v>1</v>
      </c>
      <c r="T595" s="9">
        <f t="shared" si="171"/>
        <v>0</v>
      </c>
      <c r="U595" s="9">
        <f t="shared" si="177"/>
        <v>0</v>
      </c>
      <c r="V595">
        <f t="shared" si="165"/>
        <v>1</v>
      </c>
      <c r="W595" s="9">
        <f t="shared" si="172"/>
        <v>0</v>
      </c>
      <c r="X595" s="9">
        <f t="shared" si="178"/>
        <v>0</v>
      </c>
      <c r="Y595">
        <f t="shared" si="166"/>
        <v>0</v>
      </c>
      <c r="Z595" s="9">
        <f t="shared" si="173"/>
        <v>0</v>
      </c>
      <c r="AA595" s="9">
        <f t="shared" si="179"/>
        <v>1</v>
      </c>
    </row>
    <row r="596" spans="1:27" x14ac:dyDescent="0.2">
      <c r="A596" s="4">
        <v>41233</v>
      </c>
      <c r="B596" s="7">
        <v>-2.8747079806032257E-2</v>
      </c>
      <c r="C596" s="37">
        <v>-4.9941237999999999E-2</v>
      </c>
      <c r="D596" s="37">
        <v>-3.3893685999999999E-2</v>
      </c>
      <c r="E596" s="37">
        <v>-2.8200537000000001E-2</v>
      </c>
      <c r="F596" s="37">
        <v>2.0379318E-2</v>
      </c>
      <c r="G596" s="37">
        <v>3.0962775000000001E-2</v>
      </c>
      <c r="H596" s="37">
        <v>4.2351883E-2</v>
      </c>
      <c r="J596">
        <f t="shared" si="167"/>
        <v>0</v>
      </c>
      <c r="K596" s="9">
        <f t="shared" si="168"/>
        <v>0</v>
      </c>
      <c r="L596" s="9">
        <f t="shared" si="174"/>
        <v>1</v>
      </c>
      <c r="M596">
        <f t="shared" si="162"/>
        <v>0</v>
      </c>
      <c r="N596" s="9">
        <f t="shared" si="169"/>
        <v>0</v>
      </c>
      <c r="O596" s="9">
        <f t="shared" si="175"/>
        <v>1</v>
      </c>
      <c r="P596">
        <f t="shared" si="163"/>
        <v>1</v>
      </c>
      <c r="Q596" s="9">
        <f t="shared" si="170"/>
        <v>0</v>
      </c>
      <c r="R596" s="9">
        <f t="shared" si="176"/>
        <v>0</v>
      </c>
      <c r="S596">
        <f t="shared" si="164"/>
        <v>0</v>
      </c>
      <c r="T596" s="9">
        <f t="shared" si="171"/>
        <v>0</v>
      </c>
      <c r="U596" s="9">
        <f t="shared" si="177"/>
        <v>0</v>
      </c>
      <c r="V596">
        <f t="shared" si="165"/>
        <v>0</v>
      </c>
      <c r="W596" s="9">
        <f t="shared" si="172"/>
        <v>0</v>
      </c>
      <c r="X596" s="9">
        <f t="shared" si="178"/>
        <v>0</v>
      </c>
      <c r="Y596">
        <f t="shared" si="166"/>
        <v>0</v>
      </c>
      <c r="Z596" s="9">
        <f t="shared" si="173"/>
        <v>0</v>
      </c>
      <c r="AA596" s="9">
        <f t="shared" si="179"/>
        <v>1</v>
      </c>
    </row>
    <row r="597" spans="1:27" x14ac:dyDescent="0.2">
      <c r="A597" s="4">
        <v>41234</v>
      </c>
      <c r="B597" s="7">
        <v>7.2360046963211525E-3</v>
      </c>
      <c r="C597" s="37">
        <v>-5.4184519E-2</v>
      </c>
      <c r="D597" s="37">
        <v>-2.7409622000000002E-2</v>
      </c>
      <c r="E597" s="37">
        <v>-2.1691651999999999E-2</v>
      </c>
      <c r="F597" s="37">
        <v>2.6027575000000001E-2</v>
      </c>
      <c r="G597" s="37">
        <v>3.3108220000000001E-2</v>
      </c>
      <c r="H597" s="37">
        <v>5.7520568000000001E-2</v>
      </c>
      <c r="J597">
        <f t="shared" si="167"/>
        <v>0</v>
      </c>
      <c r="K597" s="9">
        <f t="shared" si="168"/>
        <v>0</v>
      </c>
      <c r="L597" s="9">
        <f t="shared" si="174"/>
        <v>1</v>
      </c>
      <c r="M597">
        <f t="shared" si="162"/>
        <v>0</v>
      </c>
      <c r="N597" s="9">
        <f t="shared" si="169"/>
        <v>0</v>
      </c>
      <c r="O597" s="9">
        <f t="shared" si="175"/>
        <v>1</v>
      </c>
      <c r="P597">
        <f t="shared" si="163"/>
        <v>0</v>
      </c>
      <c r="Q597" s="9">
        <f t="shared" si="170"/>
        <v>0</v>
      </c>
      <c r="R597" s="9">
        <f t="shared" si="176"/>
        <v>0</v>
      </c>
      <c r="S597">
        <f t="shared" si="164"/>
        <v>0</v>
      </c>
      <c r="T597" s="9">
        <f t="shared" si="171"/>
        <v>0</v>
      </c>
      <c r="U597" s="9">
        <f t="shared" si="177"/>
        <v>1</v>
      </c>
      <c r="V597">
        <f t="shared" si="165"/>
        <v>0</v>
      </c>
      <c r="W597" s="9">
        <f t="shared" si="172"/>
        <v>0</v>
      </c>
      <c r="X597" s="9">
        <f t="shared" si="178"/>
        <v>1</v>
      </c>
      <c r="Y597">
        <f t="shared" si="166"/>
        <v>0</v>
      </c>
      <c r="Z597" s="9">
        <f t="shared" si="173"/>
        <v>0</v>
      </c>
      <c r="AA597" s="9">
        <f t="shared" si="179"/>
        <v>1</v>
      </c>
    </row>
    <row r="598" spans="1:27" x14ac:dyDescent="0.2">
      <c r="A598" s="4">
        <v>41236</v>
      </c>
      <c r="B598" s="7">
        <v>1.0247157865245795E-2</v>
      </c>
      <c r="C598" s="37">
        <v>-5.7631738000000002E-2</v>
      </c>
      <c r="D598" s="37">
        <v>-3.2172270000000003E-2</v>
      </c>
      <c r="E598" s="37">
        <v>-2.5859334000000001E-2</v>
      </c>
      <c r="F598" s="37">
        <v>2.1721543999999999E-2</v>
      </c>
      <c r="G598" s="37">
        <v>3.0523462000000001E-2</v>
      </c>
      <c r="H598" s="37">
        <v>4.8771437000000001E-2</v>
      </c>
      <c r="J598">
        <f t="shared" si="167"/>
        <v>0</v>
      </c>
      <c r="K598" s="9">
        <f t="shared" si="168"/>
        <v>0</v>
      </c>
      <c r="L598" s="9">
        <f t="shared" si="174"/>
        <v>1</v>
      </c>
      <c r="M598">
        <f t="shared" si="162"/>
        <v>0</v>
      </c>
      <c r="N598" s="9">
        <f t="shared" si="169"/>
        <v>0</v>
      </c>
      <c r="O598" s="9">
        <f t="shared" si="175"/>
        <v>1</v>
      </c>
      <c r="P598">
        <f t="shared" si="163"/>
        <v>0</v>
      </c>
      <c r="Q598" s="9">
        <f t="shared" si="170"/>
        <v>0</v>
      </c>
      <c r="R598" s="9">
        <f t="shared" si="176"/>
        <v>1</v>
      </c>
      <c r="S598">
        <f t="shared" si="164"/>
        <v>0</v>
      </c>
      <c r="T598" s="9">
        <f t="shared" si="171"/>
        <v>0</v>
      </c>
      <c r="U598" s="9">
        <f t="shared" si="177"/>
        <v>1</v>
      </c>
      <c r="V598">
        <f t="shared" si="165"/>
        <v>0</v>
      </c>
      <c r="W598" s="9">
        <f t="shared" si="172"/>
        <v>0</v>
      </c>
      <c r="X598" s="9">
        <f t="shared" si="178"/>
        <v>1</v>
      </c>
      <c r="Y598">
        <f t="shared" si="166"/>
        <v>0</v>
      </c>
      <c r="Z598" s="9">
        <f t="shared" si="173"/>
        <v>0</v>
      </c>
      <c r="AA598" s="9">
        <f t="shared" si="179"/>
        <v>1</v>
      </c>
    </row>
    <row r="599" spans="1:27" x14ac:dyDescent="0.2">
      <c r="A599" s="4">
        <v>41239</v>
      </c>
      <c r="B599" s="7">
        <v>-6.135685650467829E-3</v>
      </c>
      <c r="C599" s="37">
        <v>-5.7294945999999999E-2</v>
      </c>
      <c r="D599" s="37">
        <v>-3.0890030999999998E-2</v>
      </c>
      <c r="E599" s="37">
        <v>-2.3981064999999999E-2</v>
      </c>
      <c r="F599" s="37">
        <v>2.1132571999999999E-2</v>
      </c>
      <c r="G599" s="37">
        <v>3.0214135999999999E-2</v>
      </c>
      <c r="H599" s="37">
        <v>4.8079662000000002E-2</v>
      </c>
      <c r="J599">
        <f t="shared" si="167"/>
        <v>0</v>
      </c>
      <c r="K599" s="9">
        <f t="shared" si="168"/>
        <v>0</v>
      </c>
      <c r="L599" s="9">
        <f t="shared" si="174"/>
        <v>1</v>
      </c>
      <c r="M599">
        <f t="shared" si="162"/>
        <v>0</v>
      </c>
      <c r="N599" s="9">
        <f t="shared" si="169"/>
        <v>0</v>
      </c>
      <c r="O599" s="9">
        <f t="shared" si="175"/>
        <v>1</v>
      </c>
      <c r="P599">
        <f t="shared" si="163"/>
        <v>0</v>
      </c>
      <c r="Q599" s="9">
        <f t="shared" si="170"/>
        <v>0</v>
      </c>
      <c r="R599" s="9">
        <f t="shared" si="176"/>
        <v>1</v>
      </c>
      <c r="S599">
        <f t="shared" si="164"/>
        <v>0</v>
      </c>
      <c r="T599" s="9">
        <f t="shared" si="171"/>
        <v>0</v>
      </c>
      <c r="U599" s="9">
        <f t="shared" si="177"/>
        <v>1</v>
      </c>
      <c r="V599">
        <f t="shared" si="165"/>
        <v>0</v>
      </c>
      <c r="W599" s="9">
        <f t="shared" si="172"/>
        <v>0</v>
      </c>
      <c r="X599" s="9">
        <f t="shared" si="178"/>
        <v>1</v>
      </c>
      <c r="Y599">
        <f t="shared" si="166"/>
        <v>0</v>
      </c>
      <c r="Z599" s="9">
        <f t="shared" si="173"/>
        <v>0</v>
      </c>
      <c r="AA599" s="9">
        <f t="shared" si="179"/>
        <v>1</v>
      </c>
    </row>
    <row r="600" spans="1:27" x14ac:dyDescent="0.2">
      <c r="A600" s="4">
        <v>41240</v>
      </c>
      <c r="B600" s="7">
        <v>-6.4029489278212654E-3</v>
      </c>
      <c r="C600" s="37">
        <v>-5.6542713000000001E-2</v>
      </c>
      <c r="D600" s="37">
        <v>-3.1102446999999998E-2</v>
      </c>
      <c r="E600" s="37">
        <v>-2.3943564000000001E-2</v>
      </c>
      <c r="F600" s="37">
        <v>2.2218212000000001E-2</v>
      </c>
      <c r="G600" s="37">
        <v>3.0671739999999999E-2</v>
      </c>
      <c r="H600" s="37">
        <v>4.9768596999999998E-2</v>
      </c>
      <c r="J600">
        <f t="shared" si="167"/>
        <v>0</v>
      </c>
      <c r="K600" s="9">
        <f t="shared" si="168"/>
        <v>0</v>
      </c>
      <c r="L600" s="9">
        <f t="shared" si="174"/>
        <v>1</v>
      </c>
      <c r="M600">
        <f t="shared" si="162"/>
        <v>0</v>
      </c>
      <c r="N600" s="9">
        <f t="shared" si="169"/>
        <v>0</v>
      </c>
      <c r="O600" s="9">
        <f t="shared" si="175"/>
        <v>1</v>
      </c>
      <c r="P600">
        <f t="shared" si="163"/>
        <v>0</v>
      </c>
      <c r="Q600" s="9">
        <f t="shared" si="170"/>
        <v>0</v>
      </c>
      <c r="R600" s="9">
        <f t="shared" si="176"/>
        <v>1</v>
      </c>
      <c r="S600">
        <f t="shared" si="164"/>
        <v>0</v>
      </c>
      <c r="T600" s="9">
        <f t="shared" si="171"/>
        <v>0</v>
      </c>
      <c r="U600" s="9">
        <f t="shared" si="177"/>
        <v>1</v>
      </c>
      <c r="V600">
        <f t="shared" si="165"/>
        <v>0</v>
      </c>
      <c r="W600" s="9">
        <f t="shared" si="172"/>
        <v>0</v>
      </c>
      <c r="X600" s="9">
        <f t="shared" si="178"/>
        <v>1</v>
      </c>
      <c r="Y600">
        <f t="shared" si="166"/>
        <v>0</v>
      </c>
      <c r="Z600" s="9">
        <f t="shared" si="173"/>
        <v>0</v>
      </c>
      <c r="AA600" s="9">
        <f t="shared" si="179"/>
        <v>1</v>
      </c>
    </row>
    <row r="601" spans="1:27" x14ac:dyDescent="0.2">
      <c r="A601" s="4">
        <v>41241</v>
      </c>
      <c r="B601" s="7">
        <v>-7.9461464918261313E-3</v>
      </c>
      <c r="C601" s="37">
        <v>-5.2586703999999998E-2</v>
      </c>
      <c r="D601" s="37">
        <v>-3.0396948E-2</v>
      </c>
      <c r="E601" s="37">
        <v>-2.2728080000000001E-2</v>
      </c>
      <c r="F601" s="37">
        <v>2.0828169000000001E-2</v>
      </c>
      <c r="G601" s="37">
        <v>2.8514693000000001E-2</v>
      </c>
      <c r="H601" s="37">
        <v>4.6018951000000002E-2</v>
      </c>
      <c r="J601">
        <f t="shared" si="167"/>
        <v>0</v>
      </c>
      <c r="K601" s="9">
        <f t="shared" si="168"/>
        <v>0</v>
      </c>
      <c r="L601" s="9">
        <f t="shared" si="174"/>
        <v>1</v>
      </c>
      <c r="M601">
        <f t="shared" si="162"/>
        <v>0</v>
      </c>
      <c r="N601" s="9">
        <f t="shared" si="169"/>
        <v>0</v>
      </c>
      <c r="O601" s="9">
        <f t="shared" si="175"/>
        <v>1</v>
      </c>
      <c r="P601">
        <f t="shared" si="163"/>
        <v>0</v>
      </c>
      <c r="Q601" s="9">
        <f t="shared" si="170"/>
        <v>0</v>
      </c>
      <c r="R601" s="9">
        <f t="shared" si="176"/>
        <v>1</v>
      </c>
      <c r="S601">
        <f t="shared" si="164"/>
        <v>0</v>
      </c>
      <c r="T601" s="9">
        <f t="shared" si="171"/>
        <v>0</v>
      </c>
      <c r="U601" s="9">
        <f t="shared" si="177"/>
        <v>1</v>
      </c>
      <c r="V601">
        <f t="shared" si="165"/>
        <v>0</v>
      </c>
      <c r="W601" s="9">
        <f t="shared" si="172"/>
        <v>0</v>
      </c>
      <c r="X601" s="9">
        <f t="shared" si="178"/>
        <v>1</v>
      </c>
      <c r="Y601">
        <f t="shared" si="166"/>
        <v>0</v>
      </c>
      <c r="Z601" s="9">
        <f t="shared" si="173"/>
        <v>0</v>
      </c>
      <c r="AA601" s="9">
        <f t="shared" si="179"/>
        <v>1</v>
      </c>
    </row>
    <row r="602" spans="1:27" x14ac:dyDescent="0.2">
      <c r="A602" s="4">
        <v>41242</v>
      </c>
      <c r="B602" s="7">
        <v>1.8103152498947648E-2</v>
      </c>
      <c r="C602" s="37">
        <v>-4.5760400999999999E-2</v>
      </c>
      <c r="D602" s="37">
        <v>-3.4531015999999998E-2</v>
      </c>
      <c r="E602" s="37">
        <v>-2.6930666999999998E-2</v>
      </c>
      <c r="F602" s="37">
        <v>2.0507576E-2</v>
      </c>
      <c r="G602" s="37">
        <v>2.8651138999999999E-2</v>
      </c>
      <c r="H602" s="37">
        <v>4.0831707000000002E-2</v>
      </c>
      <c r="J602">
        <f t="shared" si="167"/>
        <v>0</v>
      </c>
      <c r="K602" s="9">
        <f t="shared" si="168"/>
        <v>0</v>
      </c>
      <c r="L602" s="9">
        <f t="shared" si="174"/>
        <v>1</v>
      </c>
      <c r="M602">
        <f t="shared" si="162"/>
        <v>0</v>
      </c>
      <c r="N602" s="9">
        <f t="shared" si="169"/>
        <v>0</v>
      </c>
      <c r="O602" s="9">
        <f t="shared" si="175"/>
        <v>1</v>
      </c>
      <c r="P602">
        <f t="shared" si="163"/>
        <v>0</v>
      </c>
      <c r="Q602" s="9">
        <f t="shared" si="170"/>
        <v>0</v>
      </c>
      <c r="R602" s="9">
        <f t="shared" si="176"/>
        <v>1</v>
      </c>
      <c r="S602">
        <f t="shared" si="164"/>
        <v>0</v>
      </c>
      <c r="T602" s="9">
        <f t="shared" si="171"/>
        <v>0</v>
      </c>
      <c r="U602" s="9">
        <f t="shared" si="177"/>
        <v>1</v>
      </c>
      <c r="V602">
        <f t="shared" si="165"/>
        <v>0</v>
      </c>
      <c r="W602" s="9">
        <f t="shared" si="172"/>
        <v>0</v>
      </c>
      <c r="X602" s="9">
        <f t="shared" si="178"/>
        <v>1</v>
      </c>
      <c r="Y602">
        <f t="shared" si="166"/>
        <v>0</v>
      </c>
      <c r="Z602" s="9">
        <f t="shared" si="173"/>
        <v>0</v>
      </c>
      <c r="AA602" s="9">
        <f t="shared" si="179"/>
        <v>1</v>
      </c>
    </row>
    <row r="603" spans="1:27" x14ac:dyDescent="0.2">
      <c r="A603" s="4">
        <v>41243</v>
      </c>
      <c r="B603" s="7">
        <v>9.4926693156794813E-3</v>
      </c>
      <c r="C603" s="37">
        <v>-4.808991E-2</v>
      </c>
      <c r="D603" s="37">
        <v>-3.2037809E-2</v>
      </c>
      <c r="E603" s="37">
        <v>-2.514746E-2</v>
      </c>
      <c r="F603" s="37">
        <v>1.9294087000000001E-2</v>
      </c>
      <c r="G603" s="37">
        <v>2.6854208000000001E-2</v>
      </c>
      <c r="H603" s="37">
        <v>3.8859587000000001E-2</v>
      </c>
      <c r="J603">
        <f t="shared" si="167"/>
        <v>0</v>
      </c>
      <c r="K603" s="9">
        <f t="shared" si="168"/>
        <v>0</v>
      </c>
      <c r="L603" s="9">
        <f t="shared" si="174"/>
        <v>1</v>
      </c>
      <c r="M603">
        <f t="shared" si="162"/>
        <v>0</v>
      </c>
      <c r="N603" s="9">
        <f t="shared" si="169"/>
        <v>0</v>
      </c>
      <c r="O603" s="9">
        <f t="shared" si="175"/>
        <v>1</v>
      </c>
      <c r="P603">
        <f t="shared" si="163"/>
        <v>0</v>
      </c>
      <c r="Q603" s="9">
        <f t="shared" si="170"/>
        <v>0</v>
      </c>
      <c r="R603" s="9">
        <f t="shared" si="176"/>
        <v>1</v>
      </c>
      <c r="S603">
        <f t="shared" si="164"/>
        <v>0</v>
      </c>
      <c r="T603" s="9">
        <f t="shared" si="171"/>
        <v>0</v>
      </c>
      <c r="U603" s="9">
        <f t="shared" si="177"/>
        <v>1</v>
      </c>
      <c r="V603">
        <f t="shared" si="165"/>
        <v>0</v>
      </c>
      <c r="W603" s="9">
        <f t="shared" si="172"/>
        <v>0</v>
      </c>
      <c r="X603" s="9">
        <f t="shared" si="178"/>
        <v>1</v>
      </c>
      <c r="Y603">
        <f t="shared" si="166"/>
        <v>0</v>
      </c>
      <c r="Z603" s="9">
        <f t="shared" si="173"/>
        <v>0</v>
      </c>
      <c r="AA603" s="9">
        <f t="shared" si="179"/>
        <v>1</v>
      </c>
    </row>
    <row r="604" spans="1:27" x14ac:dyDescent="0.2">
      <c r="A604" s="4">
        <v>41246</v>
      </c>
      <c r="B604" s="7">
        <v>2.022472599504924E-3</v>
      </c>
      <c r="C604" s="37">
        <v>-4.9724459999999998E-2</v>
      </c>
      <c r="D604" s="37">
        <v>-3.1352459999999999E-2</v>
      </c>
      <c r="E604" s="37">
        <v>-2.3709484999999999E-2</v>
      </c>
      <c r="F604" s="37">
        <v>1.8907756000000001E-2</v>
      </c>
      <c r="G604" s="37">
        <v>2.6212387E-2</v>
      </c>
      <c r="H604" s="37">
        <v>3.9836126999999999E-2</v>
      </c>
      <c r="J604">
        <f t="shared" si="167"/>
        <v>0</v>
      </c>
      <c r="K604" s="9">
        <f t="shared" si="168"/>
        <v>0</v>
      </c>
      <c r="L604" s="9">
        <f t="shared" si="174"/>
        <v>1</v>
      </c>
      <c r="M604">
        <f t="shared" si="162"/>
        <v>0</v>
      </c>
      <c r="N604" s="9">
        <f t="shared" si="169"/>
        <v>0</v>
      </c>
      <c r="O604" s="9">
        <f t="shared" si="175"/>
        <v>1</v>
      </c>
      <c r="P604">
        <f t="shared" si="163"/>
        <v>0</v>
      </c>
      <c r="Q604" s="9">
        <f t="shared" si="170"/>
        <v>0</v>
      </c>
      <c r="R604" s="9">
        <f t="shared" si="176"/>
        <v>1</v>
      </c>
      <c r="S604">
        <f t="shared" si="164"/>
        <v>0</v>
      </c>
      <c r="T604" s="9">
        <f t="shared" si="171"/>
        <v>0</v>
      </c>
      <c r="U604" s="9">
        <f t="shared" si="177"/>
        <v>1</v>
      </c>
      <c r="V604">
        <f t="shared" si="165"/>
        <v>0</v>
      </c>
      <c r="W604" s="9">
        <f t="shared" si="172"/>
        <v>0</v>
      </c>
      <c r="X604" s="9">
        <f t="shared" si="178"/>
        <v>1</v>
      </c>
      <c r="Y604">
        <f t="shared" si="166"/>
        <v>0</v>
      </c>
      <c r="Z604" s="9">
        <f t="shared" si="173"/>
        <v>0</v>
      </c>
      <c r="AA604" s="9">
        <f t="shared" si="179"/>
        <v>1</v>
      </c>
    </row>
    <row r="605" spans="1:27" x14ac:dyDescent="0.2">
      <c r="A605" s="4">
        <v>41247</v>
      </c>
      <c r="B605" s="7">
        <v>-6.6445427186686131E-3</v>
      </c>
      <c r="C605" s="37">
        <v>-4.844068E-2</v>
      </c>
      <c r="D605" s="37">
        <v>-3.3217008999999999E-2</v>
      </c>
      <c r="E605" s="37">
        <v>-2.5791483E-2</v>
      </c>
      <c r="F605" s="37">
        <v>1.9183361999999999E-2</v>
      </c>
      <c r="G605" s="37">
        <v>2.6833149000000001E-2</v>
      </c>
      <c r="H605" s="37">
        <v>3.9580058000000001E-2</v>
      </c>
      <c r="J605">
        <f t="shared" si="167"/>
        <v>0</v>
      </c>
      <c r="K605" s="9">
        <f t="shared" si="168"/>
        <v>0</v>
      </c>
      <c r="L605" s="9">
        <f t="shared" si="174"/>
        <v>1</v>
      </c>
      <c r="M605">
        <f t="shared" si="162"/>
        <v>0</v>
      </c>
      <c r="N605" s="9">
        <f t="shared" si="169"/>
        <v>0</v>
      </c>
      <c r="O605" s="9">
        <f t="shared" si="175"/>
        <v>1</v>
      </c>
      <c r="P605">
        <f t="shared" si="163"/>
        <v>0</v>
      </c>
      <c r="Q605" s="9">
        <f t="shared" si="170"/>
        <v>0</v>
      </c>
      <c r="R605" s="9">
        <f t="shared" si="176"/>
        <v>1</v>
      </c>
      <c r="S605">
        <f t="shared" si="164"/>
        <v>0</v>
      </c>
      <c r="T605" s="9">
        <f t="shared" si="171"/>
        <v>0</v>
      </c>
      <c r="U605" s="9">
        <f t="shared" si="177"/>
        <v>1</v>
      </c>
      <c r="V605">
        <f t="shared" si="165"/>
        <v>0</v>
      </c>
      <c r="W605" s="9">
        <f t="shared" si="172"/>
        <v>0</v>
      </c>
      <c r="X605" s="9">
        <f t="shared" si="178"/>
        <v>1</v>
      </c>
      <c r="Y605">
        <f t="shared" si="166"/>
        <v>0</v>
      </c>
      <c r="Z605" s="9">
        <f t="shared" si="173"/>
        <v>0</v>
      </c>
      <c r="AA605" s="9">
        <f t="shared" si="179"/>
        <v>1</v>
      </c>
    </row>
    <row r="606" spans="1:27" x14ac:dyDescent="0.2">
      <c r="A606" s="4">
        <v>41248</v>
      </c>
      <c r="B606" s="7">
        <v>-7.0303044974744117E-3</v>
      </c>
      <c r="C606" s="37">
        <v>-4.7153555E-2</v>
      </c>
      <c r="D606" s="37">
        <v>-3.1435993000000002E-2</v>
      </c>
      <c r="E606" s="37">
        <v>-2.3741383000000001E-2</v>
      </c>
      <c r="F606" s="37">
        <v>1.9676330999999998E-2</v>
      </c>
      <c r="G606" s="37">
        <v>2.7052290999999999E-2</v>
      </c>
      <c r="H606" s="37">
        <v>4.1039078999999999E-2</v>
      </c>
      <c r="J606">
        <f t="shared" si="167"/>
        <v>0</v>
      </c>
      <c r="K606" s="9">
        <f t="shared" si="168"/>
        <v>0</v>
      </c>
      <c r="L606" s="9">
        <f t="shared" si="174"/>
        <v>1</v>
      </c>
      <c r="M606">
        <f t="shared" si="162"/>
        <v>0</v>
      </c>
      <c r="N606" s="9">
        <f t="shared" si="169"/>
        <v>0</v>
      </c>
      <c r="O606" s="9">
        <f t="shared" si="175"/>
        <v>1</v>
      </c>
      <c r="P606">
        <f t="shared" si="163"/>
        <v>0</v>
      </c>
      <c r="Q606" s="9">
        <f t="shared" si="170"/>
        <v>0</v>
      </c>
      <c r="R606" s="9">
        <f t="shared" si="176"/>
        <v>1</v>
      </c>
      <c r="S606">
        <f t="shared" si="164"/>
        <v>0</v>
      </c>
      <c r="T606" s="9">
        <f t="shared" si="171"/>
        <v>0</v>
      </c>
      <c r="U606" s="9">
        <f t="shared" si="177"/>
        <v>1</v>
      </c>
      <c r="V606">
        <f t="shared" si="165"/>
        <v>0</v>
      </c>
      <c r="W606" s="9">
        <f t="shared" si="172"/>
        <v>0</v>
      </c>
      <c r="X606" s="9">
        <f t="shared" si="178"/>
        <v>1</v>
      </c>
      <c r="Y606">
        <f t="shared" si="166"/>
        <v>0</v>
      </c>
      <c r="Z606" s="9">
        <f t="shared" si="173"/>
        <v>0</v>
      </c>
      <c r="AA606" s="9">
        <f t="shared" si="179"/>
        <v>1</v>
      </c>
    </row>
    <row r="607" spans="1:27" x14ac:dyDescent="0.2">
      <c r="A607" s="4">
        <v>41249</v>
      </c>
      <c r="B607" s="7">
        <v>-1.8606256296712219E-2</v>
      </c>
      <c r="C607" s="37">
        <v>-4.6066257999999999E-2</v>
      </c>
      <c r="D607" s="37">
        <v>-2.7785681E-2</v>
      </c>
      <c r="E607" s="37">
        <v>-2.0230426999999999E-2</v>
      </c>
      <c r="F607" s="37">
        <v>1.8456439000000002E-2</v>
      </c>
      <c r="G607" s="37">
        <v>2.4752822000000001E-2</v>
      </c>
      <c r="H607" s="37">
        <v>3.9280432999999997E-2</v>
      </c>
      <c r="J607">
        <f t="shared" si="167"/>
        <v>0</v>
      </c>
      <c r="K607" s="9">
        <f t="shared" si="168"/>
        <v>0</v>
      </c>
      <c r="L607" s="9">
        <f t="shared" si="174"/>
        <v>1</v>
      </c>
      <c r="M607">
        <f t="shared" si="162"/>
        <v>0</v>
      </c>
      <c r="N607" s="9">
        <f t="shared" si="169"/>
        <v>0</v>
      </c>
      <c r="O607" s="9">
        <f t="shared" si="175"/>
        <v>1</v>
      </c>
      <c r="P607">
        <f t="shared" si="163"/>
        <v>0</v>
      </c>
      <c r="Q607" s="9">
        <f t="shared" si="170"/>
        <v>0</v>
      </c>
      <c r="R607" s="9">
        <f t="shared" si="176"/>
        <v>1</v>
      </c>
      <c r="S607">
        <f t="shared" si="164"/>
        <v>0</v>
      </c>
      <c r="T607" s="9">
        <f t="shared" si="171"/>
        <v>0</v>
      </c>
      <c r="U607" s="9">
        <f t="shared" si="177"/>
        <v>1</v>
      </c>
      <c r="V607">
        <f t="shared" si="165"/>
        <v>0</v>
      </c>
      <c r="W607" s="9">
        <f t="shared" si="172"/>
        <v>0</v>
      </c>
      <c r="X607" s="9">
        <f t="shared" si="178"/>
        <v>1</v>
      </c>
      <c r="Y607">
        <f t="shared" si="166"/>
        <v>0</v>
      </c>
      <c r="Z607" s="9">
        <f t="shared" si="173"/>
        <v>0</v>
      </c>
      <c r="AA607" s="9">
        <f t="shared" si="179"/>
        <v>1</v>
      </c>
    </row>
    <row r="608" spans="1:27" x14ac:dyDescent="0.2">
      <c r="A608" s="4">
        <v>41250</v>
      </c>
      <c r="B608" s="7">
        <v>-3.8329798945653938E-3</v>
      </c>
      <c r="C608" s="37">
        <v>-4.0200513E-2</v>
      </c>
      <c r="D608" s="37">
        <v>-2.7199976000000001E-2</v>
      </c>
      <c r="E608" s="37">
        <v>-2.1774620000000001E-2</v>
      </c>
      <c r="F608" s="37">
        <v>2.0303061000000001E-2</v>
      </c>
      <c r="G608" s="37">
        <v>2.6183295999999998E-2</v>
      </c>
      <c r="H608" s="37">
        <v>3.7578061000000003E-2</v>
      </c>
      <c r="J608">
        <f t="shared" si="167"/>
        <v>0</v>
      </c>
      <c r="K608" s="9">
        <f t="shared" si="168"/>
        <v>0</v>
      </c>
      <c r="L608" s="9">
        <f t="shared" si="174"/>
        <v>1</v>
      </c>
      <c r="M608">
        <f t="shared" si="162"/>
        <v>0</v>
      </c>
      <c r="N608" s="9">
        <f t="shared" si="169"/>
        <v>0</v>
      </c>
      <c r="O608" s="9">
        <f t="shared" si="175"/>
        <v>1</v>
      </c>
      <c r="P608">
        <f t="shared" si="163"/>
        <v>0</v>
      </c>
      <c r="Q608" s="9">
        <f t="shared" si="170"/>
        <v>0</v>
      </c>
      <c r="R608" s="9">
        <f t="shared" si="176"/>
        <v>1</v>
      </c>
      <c r="S608">
        <f t="shared" si="164"/>
        <v>0</v>
      </c>
      <c r="T608" s="9">
        <f t="shared" si="171"/>
        <v>0</v>
      </c>
      <c r="U608" s="9">
        <f t="shared" si="177"/>
        <v>1</v>
      </c>
      <c r="V608">
        <f t="shared" si="165"/>
        <v>0</v>
      </c>
      <c r="W608" s="9">
        <f t="shared" si="172"/>
        <v>0</v>
      </c>
      <c r="X608" s="9">
        <f t="shared" si="178"/>
        <v>1</v>
      </c>
      <c r="Y608">
        <f t="shared" si="166"/>
        <v>0</v>
      </c>
      <c r="Z608" s="9">
        <f t="shared" si="173"/>
        <v>0</v>
      </c>
      <c r="AA608" s="9">
        <f t="shared" si="179"/>
        <v>1</v>
      </c>
    </row>
    <row r="609" spans="1:27" x14ac:dyDescent="0.2">
      <c r="A609" s="4">
        <v>41253</v>
      </c>
      <c r="B609" s="7">
        <v>-4.3151271109267914E-3</v>
      </c>
      <c r="C609" s="37">
        <v>-4.2052761000000001E-2</v>
      </c>
      <c r="D609" s="37">
        <v>-2.5580905000000001E-2</v>
      </c>
      <c r="E609" s="37">
        <v>-1.9592443000000001E-2</v>
      </c>
      <c r="F609" s="37">
        <v>1.7171780000000001E-2</v>
      </c>
      <c r="G609" s="37">
        <v>2.0797249E-2</v>
      </c>
      <c r="H609" s="37">
        <v>3.1069729000000001E-2</v>
      </c>
      <c r="J609">
        <f t="shared" si="167"/>
        <v>0</v>
      </c>
      <c r="K609" s="9">
        <f t="shared" si="168"/>
        <v>0</v>
      </c>
      <c r="L609" s="9">
        <f t="shared" si="174"/>
        <v>1</v>
      </c>
      <c r="M609">
        <f t="shared" si="162"/>
        <v>0</v>
      </c>
      <c r="N609" s="9">
        <f t="shared" si="169"/>
        <v>0</v>
      </c>
      <c r="O609" s="9">
        <f t="shared" si="175"/>
        <v>1</v>
      </c>
      <c r="P609">
        <f t="shared" si="163"/>
        <v>0</v>
      </c>
      <c r="Q609" s="9">
        <f t="shared" si="170"/>
        <v>0</v>
      </c>
      <c r="R609" s="9">
        <f t="shared" si="176"/>
        <v>1</v>
      </c>
      <c r="S609">
        <f t="shared" si="164"/>
        <v>0</v>
      </c>
      <c r="T609" s="9">
        <f t="shared" si="171"/>
        <v>0</v>
      </c>
      <c r="U609" s="9">
        <f t="shared" si="177"/>
        <v>1</v>
      </c>
      <c r="V609">
        <f t="shared" si="165"/>
        <v>0</v>
      </c>
      <c r="W609" s="9">
        <f t="shared" si="172"/>
        <v>0</v>
      </c>
      <c r="X609" s="9">
        <f t="shared" si="178"/>
        <v>1</v>
      </c>
      <c r="Y609">
        <f t="shared" si="166"/>
        <v>0</v>
      </c>
      <c r="Z609" s="9">
        <f t="shared" si="173"/>
        <v>0</v>
      </c>
      <c r="AA609" s="9">
        <f t="shared" si="179"/>
        <v>1</v>
      </c>
    </row>
    <row r="610" spans="1:27" x14ac:dyDescent="0.2">
      <c r="A610" s="4">
        <v>41254</v>
      </c>
      <c r="B610" s="7">
        <v>2.6845653706689828E-3</v>
      </c>
      <c r="C610" s="37">
        <v>-4.0692970000000002E-2</v>
      </c>
      <c r="D610" s="37">
        <v>-2.3707800000000001E-2</v>
      </c>
      <c r="E610" s="37">
        <v>-1.7199999000000001E-2</v>
      </c>
      <c r="F610" s="37">
        <v>1.6319416E-2</v>
      </c>
      <c r="G610" s="37">
        <v>1.9647807E-2</v>
      </c>
      <c r="H610" s="37">
        <v>3.0003544E-2</v>
      </c>
      <c r="J610">
        <f t="shared" si="167"/>
        <v>0</v>
      </c>
      <c r="K610" s="9">
        <f t="shared" si="168"/>
        <v>0</v>
      </c>
      <c r="L610" s="9">
        <f t="shared" si="174"/>
        <v>1</v>
      </c>
      <c r="M610">
        <f t="shared" si="162"/>
        <v>0</v>
      </c>
      <c r="N610" s="9">
        <f t="shared" si="169"/>
        <v>0</v>
      </c>
      <c r="O610" s="9">
        <f t="shared" si="175"/>
        <v>1</v>
      </c>
      <c r="P610">
        <f t="shared" si="163"/>
        <v>0</v>
      </c>
      <c r="Q610" s="9">
        <f t="shared" si="170"/>
        <v>0</v>
      </c>
      <c r="R610" s="9">
        <f t="shared" si="176"/>
        <v>1</v>
      </c>
      <c r="S610">
        <f t="shared" si="164"/>
        <v>0</v>
      </c>
      <c r="T610" s="9">
        <f t="shared" si="171"/>
        <v>0</v>
      </c>
      <c r="U610" s="9">
        <f t="shared" si="177"/>
        <v>1</v>
      </c>
      <c r="V610">
        <f t="shared" si="165"/>
        <v>0</v>
      </c>
      <c r="W610" s="9">
        <f t="shared" si="172"/>
        <v>0</v>
      </c>
      <c r="X610" s="9">
        <f t="shared" si="178"/>
        <v>1</v>
      </c>
      <c r="Y610">
        <f t="shared" si="166"/>
        <v>0</v>
      </c>
      <c r="Z610" s="9">
        <f t="shared" si="173"/>
        <v>0</v>
      </c>
      <c r="AA610" s="9">
        <f t="shared" si="179"/>
        <v>1</v>
      </c>
    </row>
    <row r="611" spans="1:27" x14ac:dyDescent="0.2">
      <c r="A611" s="4">
        <v>41255</v>
      </c>
      <c r="B611" s="7">
        <v>1.1358490220524283E-2</v>
      </c>
      <c r="C611" s="37">
        <v>-3.9819930000000003E-2</v>
      </c>
      <c r="D611" s="37">
        <v>-2.4704800999999998E-2</v>
      </c>
      <c r="E611" s="37">
        <v>-1.8117438999999999E-2</v>
      </c>
      <c r="F611" s="37">
        <v>1.5581639E-2</v>
      </c>
      <c r="G611" s="37">
        <v>1.9101802000000001E-2</v>
      </c>
      <c r="H611" s="37">
        <v>2.7130257000000001E-2</v>
      </c>
      <c r="J611">
        <f t="shared" si="167"/>
        <v>0</v>
      </c>
      <c r="K611" s="9">
        <f t="shared" si="168"/>
        <v>0</v>
      </c>
      <c r="L611" s="9">
        <f t="shared" si="174"/>
        <v>1</v>
      </c>
      <c r="M611">
        <f t="shared" si="162"/>
        <v>0</v>
      </c>
      <c r="N611" s="9">
        <f t="shared" si="169"/>
        <v>0</v>
      </c>
      <c r="O611" s="9">
        <f t="shared" si="175"/>
        <v>1</v>
      </c>
      <c r="P611">
        <f t="shared" si="163"/>
        <v>0</v>
      </c>
      <c r="Q611" s="9">
        <f t="shared" si="170"/>
        <v>0</v>
      </c>
      <c r="R611" s="9">
        <f t="shared" si="176"/>
        <v>1</v>
      </c>
      <c r="S611">
        <f t="shared" si="164"/>
        <v>0</v>
      </c>
      <c r="T611" s="9">
        <f t="shared" si="171"/>
        <v>0</v>
      </c>
      <c r="U611" s="9">
        <f t="shared" si="177"/>
        <v>1</v>
      </c>
      <c r="V611">
        <f t="shared" si="165"/>
        <v>0</v>
      </c>
      <c r="W611" s="9">
        <f t="shared" si="172"/>
        <v>0</v>
      </c>
      <c r="X611" s="9">
        <f t="shared" si="178"/>
        <v>1</v>
      </c>
      <c r="Y611">
        <f t="shared" si="166"/>
        <v>0</v>
      </c>
      <c r="Z611" s="9">
        <f t="shared" si="173"/>
        <v>0</v>
      </c>
      <c r="AA611" s="9">
        <f t="shared" si="179"/>
        <v>1</v>
      </c>
    </row>
    <row r="612" spans="1:27" x14ac:dyDescent="0.2">
      <c r="A612" s="4">
        <v>41256</v>
      </c>
      <c r="B612" s="7">
        <v>-1.0193532027264961E-2</v>
      </c>
      <c r="C612" s="37">
        <v>-3.8648818000000001E-2</v>
      </c>
      <c r="D612" s="37">
        <v>-2.5500536000000001E-2</v>
      </c>
      <c r="E612" s="37">
        <v>-1.9662861E-2</v>
      </c>
      <c r="F612" s="37">
        <v>1.6360410999999998E-2</v>
      </c>
      <c r="G612" s="37">
        <v>1.9579925000000001E-2</v>
      </c>
      <c r="H612" s="37">
        <v>2.5182146999999998E-2</v>
      </c>
      <c r="J612">
        <f t="shared" si="167"/>
        <v>0</v>
      </c>
      <c r="K612" s="9">
        <f t="shared" si="168"/>
        <v>0</v>
      </c>
      <c r="L612" s="9">
        <f t="shared" si="174"/>
        <v>1</v>
      </c>
      <c r="M612">
        <f t="shared" si="162"/>
        <v>0</v>
      </c>
      <c r="N612" s="9">
        <f t="shared" si="169"/>
        <v>0</v>
      </c>
      <c r="O612" s="9">
        <f t="shared" si="175"/>
        <v>1</v>
      </c>
      <c r="P612">
        <f t="shared" si="163"/>
        <v>0</v>
      </c>
      <c r="Q612" s="9">
        <f t="shared" si="170"/>
        <v>0</v>
      </c>
      <c r="R612" s="9">
        <f t="shared" si="176"/>
        <v>1</v>
      </c>
      <c r="S612">
        <f t="shared" si="164"/>
        <v>0</v>
      </c>
      <c r="T612" s="9">
        <f t="shared" si="171"/>
        <v>0</v>
      </c>
      <c r="U612" s="9">
        <f t="shared" si="177"/>
        <v>1</v>
      </c>
      <c r="V612">
        <f t="shared" si="165"/>
        <v>0</v>
      </c>
      <c r="W612" s="9">
        <f t="shared" si="172"/>
        <v>0</v>
      </c>
      <c r="X612" s="9">
        <f t="shared" si="178"/>
        <v>1</v>
      </c>
      <c r="Y612">
        <f t="shared" si="166"/>
        <v>0</v>
      </c>
      <c r="Z612" s="9">
        <f t="shared" si="173"/>
        <v>0</v>
      </c>
      <c r="AA612" s="9">
        <f t="shared" si="179"/>
        <v>1</v>
      </c>
    </row>
    <row r="613" spans="1:27" x14ac:dyDescent="0.2">
      <c r="A613" s="4">
        <v>41257</v>
      </c>
      <c r="B613" s="7">
        <v>1.0930842260892634E-2</v>
      </c>
      <c r="C613" s="37">
        <v>-3.5649922000000001E-2</v>
      </c>
      <c r="D613" s="37">
        <v>-2.3001582999999999E-2</v>
      </c>
      <c r="E613" s="37">
        <v>-1.6128304999999999E-2</v>
      </c>
      <c r="F613" s="37">
        <v>1.6471952000000002E-2</v>
      </c>
      <c r="G613" s="37">
        <v>1.8832373999999999E-2</v>
      </c>
      <c r="H613" s="37">
        <v>2.6997143000000001E-2</v>
      </c>
      <c r="J613">
        <f t="shared" si="167"/>
        <v>0</v>
      </c>
      <c r="K613" s="9">
        <f t="shared" si="168"/>
        <v>0</v>
      </c>
      <c r="L613" s="9">
        <f t="shared" si="174"/>
        <v>1</v>
      </c>
      <c r="M613">
        <f t="shared" si="162"/>
        <v>0</v>
      </c>
      <c r="N613" s="9">
        <f t="shared" si="169"/>
        <v>0</v>
      </c>
      <c r="O613" s="9">
        <f t="shared" si="175"/>
        <v>1</v>
      </c>
      <c r="P613">
        <f t="shared" si="163"/>
        <v>0</v>
      </c>
      <c r="Q613" s="9">
        <f t="shared" si="170"/>
        <v>0</v>
      </c>
      <c r="R613" s="9">
        <f t="shared" si="176"/>
        <v>1</v>
      </c>
      <c r="S613">
        <f t="shared" si="164"/>
        <v>0</v>
      </c>
      <c r="T613" s="9">
        <f t="shared" si="171"/>
        <v>0</v>
      </c>
      <c r="U613" s="9">
        <f t="shared" si="177"/>
        <v>1</v>
      </c>
      <c r="V613">
        <f t="shared" si="165"/>
        <v>0</v>
      </c>
      <c r="W613" s="9">
        <f t="shared" si="172"/>
        <v>0</v>
      </c>
      <c r="X613" s="9">
        <f t="shared" si="178"/>
        <v>1</v>
      </c>
      <c r="Y613">
        <f t="shared" si="166"/>
        <v>0</v>
      </c>
      <c r="Z613" s="9">
        <f t="shared" si="173"/>
        <v>0</v>
      </c>
      <c r="AA613" s="9">
        <f t="shared" si="179"/>
        <v>1</v>
      </c>
    </row>
    <row r="614" spans="1:27" x14ac:dyDescent="0.2">
      <c r="A614" s="4">
        <v>41260</v>
      </c>
      <c r="B614" s="7">
        <v>6.3597234248204257E-3</v>
      </c>
      <c r="C614" s="37">
        <v>-3.8492564E-2</v>
      </c>
      <c r="D614" s="37">
        <v>-2.2442453000000001E-2</v>
      </c>
      <c r="E614" s="37">
        <v>-1.5790548000000001E-2</v>
      </c>
      <c r="F614" s="37">
        <v>1.4916923E-2</v>
      </c>
      <c r="G614" s="37">
        <v>1.7330516000000001E-2</v>
      </c>
      <c r="H614" s="37">
        <v>2.4222145E-2</v>
      </c>
      <c r="J614">
        <f t="shared" si="167"/>
        <v>0</v>
      </c>
      <c r="K614" s="9">
        <f t="shared" si="168"/>
        <v>0</v>
      </c>
      <c r="L614" s="9">
        <f t="shared" si="174"/>
        <v>1</v>
      </c>
      <c r="M614">
        <f t="shared" si="162"/>
        <v>0</v>
      </c>
      <c r="N614" s="9">
        <f t="shared" si="169"/>
        <v>0</v>
      </c>
      <c r="O614" s="9">
        <f t="shared" si="175"/>
        <v>1</v>
      </c>
      <c r="P614">
        <f t="shared" si="163"/>
        <v>0</v>
      </c>
      <c r="Q614" s="9">
        <f t="shared" si="170"/>
        <v>0</v>
      </c>
      <c r="R614" s="9">
        <f t="shared" si="176"/>
        <v>1</v>
      </c>
      <c r="S614">
        <f t="shared" si="164"/>
        <v>0</v>
      </c>
      <c r="T614" s="9">
        <f t="shared" si="171"/>
        <v>0</v>
      </c>
      <c r="U614" s="9">
        <f t="shared" si="177"/>
        <v>1</v>
      </c>
      <c r="V614">
        <f t="shared" si="165"/>
        <v>0</v>
      </c>
      <c r="W614" s="9">
        <f t="shared" si="172"/>
        <v>0</v>
      </c>
      <c r="X614" s="9">
        <f t="shared" si="178"/>
        <v>1</v>
      </c>
      <c r="Y614">
        <f t="shared" si="166"/>
        <v>0</v>
      </c>
      <c r="Z614" s="9">
        <f t="shared" si="173"/>
        <v>0</v>
      </c>
      <c r="AA614" s="9">
        <f t="shared" si="179"/>
        <v>1</v>
      </c>
    </row>
    <row r="615" spans="1:27" x14ac:dyDescent="0.2">
      <c r="A615" s="4">
        <v>41261</v>
      </c>
      <c r="B615" s="7">
        <v>9.385034716104558E-3</v>
      </c>
      <c r="C615" s="37">
        <v>-3.9494364999999997E-2</v>
      </c>
      <c r="D615" s="37">
        <v>-2.5193245999999999E-2</v>
      </c>
      <c r="E615" s="37">
        <v>-1.8726448999999999E-2</v>
      </c>
      <c r="F615" s="37">
        <v>1.5374751000000001E-2</v>
      </c>
      <c r="G615" s="37">
        <v>1.9634219000000001E-2</v>
      </c>
      <c r="H615" s="37">
        <v>2.6737072000000001E-2</v>
      </c>
      <c r="J615">
        <f t="shared" si="167"/>
        <v>0</v>
      </c>
      <c r="K615" s="9">
        <f t="shared" si="168"/>
        <v>0</v>
      </c>
      <c r="L615" s="9">
        <f t="shared" si="174"/>
        <v>1</v>
      </c>
      <c r="M615">
        <f t="shared" si="162"/>
        <v>0</v>
      </c>
      <c r="N615" s="9">
        <f t="shared" si="169"/>
        <v>0</v>
      </c>
      <c r="O615" s="9">
        <f t="shared" si="175"/>
        <v>1</v>
      </c>
      <c r="P615">
        <f t="shared" si="163"/>
        <v>0</v>
      </c>
      <c r="Q615" s="9">
        <f t="shared" si="170"/>
        <v>0</v>
      </c>
      <c r="R615" s="9">
        <f t="shared" si="176"/>
        <v>1</v>
      </c>
      <c r="S615">
        <f t="shared" si="164"/>
        <v>0</v>
      </c>
      <c r="T615" s="9">
        <f t="shared" si="171"/>
        <v>0</v>
      </c>
      <c r="U615" s="9">
        <f t="shared" si="177"/>
        <v>1</v>
      </c>
      <c r="V615">
        <f t="shared" si="165"/>
        <v>0</v>
      </c>
      <c r="W615" s="9">
        <f t="shared" si="172"/>
        <v>0</v>
      </c>
      <c r="X615" s="9">
        <f t="shared" si="178"/>
        <v>1</v>
      </c>
      <c r="Y615">
        <f t="shared" si="166"/>
        <v>0</v>
      </c>
      <c r="Z615" s="9">
        <f t="shared" si="173"/>
        <v>0</v>
      </c>
      <c r="AA615" s="9">
        <f t="shared" si="179"/>
        <v>1</v>
      </c>
    </row>
    <row r="616" spans="1:27" x14ac:dyDescent="0.2">
      <c r="A616" s="4">
        <v>41262</v>
      </c>
      <c r="B616" s="7">
        <v>1.8799192583348969E-2</v>
      </c>
      <c r="C616" s="37">
        <v>-3.9224706999999998E-2</v>
      </c>
      <c r="D616" s="37">
        <v>-2.2868370999999998E-2</v>
      </c>
      <c r="E616" s="37">
        <v>-1.6836134999999999E-2</v>
      </c>
      <c r="F616" s="37">
        <v>1.4663326000000001E-2</v>
      </c>
      <c r="G616" s="37">
        <v>1.9029819999999999E-2</v>
      </c>
      <c r="H616" s="37">
        <v>2.7067332E-2</v>
      </c>
      <c r="J616">
        <f t="shared" si="167"/>
        <v>0</v>
      </c>
      <c r="K616" s="9">
        <f t="shared" si="168"/>
        <v>0</v>
      </c>
      <c r="L616" s="9">
        <f t="shared" si="174"/>
        <v>1</v>
      </c>
      <c r="M616">
        <f t="shared" si="162"/>
        <v>0</v>
      </c>
      <c r="N616" s="9">
        <f t="shared" si="169"/>
        <v>0</v>
      </c>
      <c r="O616" s="9">
        <f t="shared" si="175"/>
        <v>1</v>
      </c>
      <c r="P616">
        <f t="shared" si="163"/>
        <v>0</v>
      </c>
      <c r="Q616" s="9">
        <f t="shared" si="170"/>
        <v>0</v>
      </c>
      <c r="R616" s="9">
        <f t="shared" si="176"/>
        <v>1</v>
      </c>
      <c r="S616">
        <f t="shared" si="164"/>
        <v>1</v>
      </c>
      <c r="T616" s="9">
        <f t="shared" si="171"/>
        <v>0</v>
      </c>
      <c r="U616" s="9">
        <f t="shared" si="177"/>
        <v>0</v>
      </c>
      <c r="V616">
        <f t="shared" si="165"/>
        <v>0</v>
      </c>
      <c r="W616" s="9">
        <f t="shared" si="172"/>
        <v>0</v>
      </c>
      <c r="X616" s="9">
        <f t="shared" si="178"/>
        <v>1</v>
      </c>
      <c r="Y616">
        <f t="shared" si="166"/>
        <v>0</v>
      </c>
      <c r="Z616" s="9">
        <f t="shared" si="173"/>
        <v>0</v>
      </c>
      <c r="AA616" s="9">
        <f t="shared" si="179"/>
        <v>1</v>
      </c>
    </row>
    <row r="617" spans="1:27" x14ac:dyDescent="0.2">
      <c r="A617" s="4">
        <v>41263</v>
      </c>
      <c r="B617" s="7">
        <v>2.7108718050186179E-3</v>
      </c>
      <c r="C617" s="37">
        <v>-4.0146038000000002E-2</v>
      </c>
      <c r="D617" s="37">
        <v>-2.3075022000000001E-2</v>
      </c>
      <c r="E617" s="37">
        <v>-1.8435974000000001E-2</v>
      </c>
      <c r="F617" s="37">
        <v>1.5251202E-2</v>
      </c>
      <c r="G617" s="37">
        <v>2.0657412999999999E-2</v>
      </c>
      <c r="H617" s="37">
        <v>2.7972896000000001E-2</v>
      </c>
      <c r="J617">
        <f t="shared" si="167"/>
        <v>0</v>
      </c>
      <c r="K617" s="9">
        <f t="shared" si="168"/>
        <v>0</v>
      </c>
      <c r="L617" s="9">
        <f t="shared" si="174"/>
        <v>1</v>
      </c>
      <c r="M617">
        <f t="shared" si="162"/>
        <v>0</v>
      </c>
      <c r="N617" s="9">
        <f t="shared" si="169"/>
        <v>0</v>
      </c>
      <c r="O617" s="9">
        <f t="shared" si="175"/>
        <v>1</v>
      </c>
      <c r="P617">
        <f t="shared" si="163"/>
        <v>0</v>
      </c>
      <c r="Q617" s="9">
        <f t="shared" si="170"/>
        <v>0</v>
      </c>
      <c r="R617" s="9">
        <f t="shared" si="176"/>
        <v>1</v>
      </c>
      <c r="S617">
        <f t="shared" si="164"/>
        <v>0</v>
      </c>
      <c r="T617" s="9">
        <f t="shared" si="171"/>
        <v>0</v>
      </c>
      <c r="U617" s="9">
        <f t="shared" si="177"/>
        <v>0</v>
      </c>
      <c r="V617">
        <f t="shared" si="165"/>
        <v>0</v>
      </c>
      <c r="W617" s="9">
        <f t="shared" si="172"/>
        <v>0</v>
      </c>
      <c r="X617" s="9">
        <f t="shared" si="178"/>
        <v>1</v>
      </c>
      <c r="Y617">
        <f t="shared" si="166"/>
        <v>0</v>
      </c>
      <c r="Z617" s="9">
        <f t="shared" si="173"/>
        <v>0</v>
      </c>
      <c r="AA617" s="9">
        <f t="shared" si="179"/>
        <v>1</v>
      </c>
    </row>
    <row r="618" spans="1:27" x14ac:dyDescent="0.2">
      <c r="A618" s="4">
        <v>41264</v>
      </c>
      <c r="B618" s="7">
        <v>-1.6444243251410973E-2</v>
      </c>
      <c r="C618" s="37">
        <v>-4.3072276E-2</v>
      </c>
      <c r="D618" s="37">
        <v>-2.4123009000000001E-2</v>
      </c>
      <c r="E618" s="37">
        <v>-1.8869839999999999E-2</v>
      </c>
      <c r="F618" s="37">
        <v>1.5510494999999999E-2</v>
      </c>
      <c r="G618" s="37">
        <v>2.1145072000000001E-2</v>
      </c>
      <c r="H618" s="37">
        <v>3.1872835000000002E-2</v>
      </c>
      <c r="J618">
        <f t="shared" si="167"/>
        <v>0</v>
      </c>
      <c r="K618" s="9">
        <f t="shared" si="168"/>
        <v>0</v>
      </c>
      <c r="L618" s="9">
        <f t="shared" si="174"/>
        <v>1</v>
      </c>
      <c r="M618">
        <f t="shared" si="162"/>
        <v>0</v>
      </c>
      <c r="N618" s="9">
        <f t="shared" si="169"/>
        <v>0</v>
      </c>
      <c r="O618" s="9">
        <f t="shared" si="175"/>
        <v>1</v>
      </c>
      <c r="P618">
        <f t="shared" si="163"/>
        <v>0</v>
      </c>
      <c r="Q618" s="9">
        <f t="shared" si="170"/>
        <v>0</v>
      </c>
      <c r="R618" s="9">
        <f t="shared" si="176"/>
        <v>1</v>
      </c>
      <c r="S618">
        <f t="shared" si="164"/>
        <v>0</v>
      </c>
      <c r="T618" s="9">
        <f t="shared" si="171"/>
        <v>0</v>
      </c>
      <c r="U618" s="9">
        <f t="shared" si="177"/>
        <v>1</v>
      </c>
      <c r="V618">
        <f t="shared" si="165"/>
        <v>0</v>
      </c>
      <c r="W618" s="9">
        <f t="shared" si="172"/>
        <v>0</v>
      </c>
      <c r="X618" s="9">
        <f t="shared" si="178"/>
        <v>1</v>
      </c>
      <c r="Y618">
        <f t="shared" si="166"/>
        <v>0</v>
      </c>
      <c r="Z618" s="9">
        <f t="shared" si="173"/>
        <v>0</v>
      </c>
      <c r="AA618" s="9">
        <f t="shared" si="179"/>
        <v>1</v>
      </c>
    </row>
    <row r="619" spans="1:27" x14ac:dyDescent="0.2">
      <c r="A619" s="4">
        <v>41267</v>
      </c>
      <c r="B619" s="7">
        <v>-5.6411125769636832E-4</v>
      </c>
      <c r="C619" s="37">
        <v>-4.2002789999999998E-2</v>
      </c>
      <c r="D619" s="37">
        <v>-2.2639610000000001E-2</v>
      </c>
      <c r="E619" s="37">
        <v>-1.7418777999999999E-2</v>
      </c>
      <c r="F619" s="37">
        <v>1.8422561E-2</v>
      </c>
      <c r="G619" s="37">
        <v>2.4414416000000001E-2</v>
      </c>
      <c r="H619" s="37">
        <v>3.7987872999999998E-2</v>
      </c>
      <c r="J619">
        <f t="shared" si="167"/>
        <v>0</v>
      </c>
      <c r="K619" s="9">
        <f t="shared" si="168"/>
        <v>0</v>
      </c>
      <c r="L619" s="9">
        <f t="shared" si="174"/>
        <v>1</v>
      </c>
      <c r="M619">
        <f t="shared" si="162"/>
        <v>0</v>
      </c>
      <c r="N619" s="9">
        <f t="shared" si="169"/>
        <v>0</v>
      </c>
      <c r="O619" s="9">
        <f t="shared" si="175"/>
        <v>1</v>
      </c>
      <c r="P619">
        <f t="shared" si="163"/>
        <v>0</v>
      </c>
      <c r="Q619" s="9">
        <f t="shared" si="170"/>
        <v>0</v>
      </c>
      <c r="R619" s="9">
        <f t="shared" si="176"/>
        <v>1</v>
      </c>
      <c r="S619">
        <f t="shared" si="164"/>
        <v>0</v>
      </c>
      <c r="T619" s="9">
        <f t="shared" si="171"/>
        <v>0</v>
      </c>
      <c r="U619" s="9">
        <f t="shared" si="177"/>
        <v>1</v>
      </c>
      <c r="V619">
        <f t="shared" si="165"/>
        <v>0</v>
      </c>
      <c r="W619" s="9">
        <f t="shared" si="172"/>
        <v>0</v>
      </c>
      <c r="X619" s="9">
        <f t="shared" si="178"/>
        <v>1</v>
      </c>
      <c r="Y619">
        <f t="shared" si="166"/>
        <v>0</v>
      </c>
      <c r="Z619" s="9">
        <f t="shared" si="173"/>
        <v>0</v>
      </c>
      <c r="AA619" s="9">
        <f t="shared" si="179"/>
        <v>1</v>
      </c>
    </row>
    <row r="620" spans="1:27" x14ac:dyDescent="0.2">
      <c r="A620" s="4">
        <v>41269</v>
      </c>
      <c r="B620" s="7">
        <v>2.6394984082646972E-2</v>
      </c>
      <c r="C620" s="37">
        <v>-4.4497017E-2</v>
      </c>
      <c r="D620" s="37">
        <v>-2.5141508999999999E-2</v>
      </c>
      <c r="E620" s="37">
        <v>-1.9249186000000001E-2</v>
      </c>
      <c r="F620" s="37">
        <v>1.5831609999999999E-2</v>
      </c>
      <c r="G620" s="37">
        <v>2.2923770999999999E-2</v>
      </c>
      <c r="H620" s="37">
        <v>3.3942021000000003E-2</v>
      </c>
      <c r="J620">
        <f t="shared" si="167"/>
        <v>0</v>
      </c>
      <c r="K620" s="9">
        <f t="shared" si="168"/>
        <v>0</v>
      </c>
      <c r="L620" s="9">
        <f t="shared" si="174"/>
        <v>1</v>
      </c>
      <c r="M620">
        <f t="shared" si="162"/>
        <v>0</v>
      </c>
      <c r="N620" s="9">
        <f t="shared" si="169"/>
        <v>0</v>
      </c>
      <c r="O620" s="9">
        <f t="shared" si="175"/>
        <v>1</v>
      </c>
      <c r="P620">
        <f t="shared" si="163"/>
        <v>0</v>
      </c>
      <c r="Q620" s="9">
        <f t="shared" si="170"/>
        <v>0</v>
      </c>
      <c r="R620" s="9">
        <f t="shared" si="176"/>
        <v>1</v>
      </c>
      <c r="S620">
        <f t="shared" si="164"/>
        <v>1</v>
      </c>
      <c r="T620" s="9">
        <f t="shared" si="171"/>
        <v>0</v>
      </c>
      <c r="U620" s="9">
        <f t="shared" si="177"/>
        <v>0</v>
      </c>
      <c r="V620">
        <f t="shared" si="165"/>
        <v>1</v>
      </c>
      <c r="W620" s="9">
        <f t="shared" si="172"/>
        <v>0</v>
      </c>
      <c r="X620" s="9">
        <f t="shared" si="178"/>
        <v>0</v>
      </c>
      <c r="Y620">
        <f t="shared" si="166"/>
        <v>0</v>
      </c>
      <c r="Z620" s="9">
        <f t="shared" si="173"/>
        <v>0</v>
      </c>
      <c r="AA620" s="9">
        <f t="shared" si="179"/>
        <v>1</v>
      </c>
    </row>
    <row r="621" spans="1:27" x14ac:dyDescent="0.2">
      <c r="A621" s="4">
        <v>41270</v>
      </c>
      <c r="B621" s="7">
        <v>-1.2097884346024218E-3</v>
      </c>
      <c r="C621" s="37">
        <v>-4.5695949E-2</v>
      </c>
      <c r="D621" s="37">
        <v>-2.4268668E-2</v>
      </c>
      <c r="E621" s="37">
        <v>-1.9822896999999999E-2</v>
      </c>
      <c r="F621" s="37">
        <v>1.7003210000000001E-2</v>
      </c>
      <c r="G621" s="37">
        <v>2.4504865000000001E-2</v>
      </c>
      <c r="H621" s="37">
        <v>3.4962925999999998E-2</v>
      </c>
      <c r="J621">
        <f t="shared" si="167"/>
        <v>0</v>
      </c>
      <c r="K621" s="9">
        <f t="shared" si="168"/>
        <v>0</v>
      </c>
      <c r="L621" s="9">
        <f t="shared" si="174"/>
        <v>1</v>
      </c>
      <c r="M621">
        <f t="shared" si="162"/>
        <v>0</v>
      </c>
      <c r="N621" s="9">
        <f t="shared" si="169"/>
        <v>0</v>
      </c>
      <c r="O621" s="9">
        <f t="shared" si="175"/>
        <v>1</v>
      </c>
      <c r="P621">
        <f t="shared" si="163"/>
        <v>0</v>
      </c>
      <c r="Q621" s="9">
        <f t="shared" si="170"/>
        <v>0</v>
      </c>
      <c r="R621" s="9">
        <f t="shared" si="176"/>
        <v>1</v>
      </c>
      <c r="S621">
        <f t="shared" si="164"/>
        <v>0</v>
      </c>
      <c r="T621" s="9">
        <f t="shared" si="171"/>
        <v>0</v>
      </c>
      <c r="U621" s="9">
        <f t="shared" si="177"/>
        <v>0</v>
      </c>
      <c r="V621">
        <f t="shared" si="165"/>
        <v>0</v>
      </c>
      <c r="W621" s="9">
        <f t="shared" si="172"/>
        <v>0</v>
      </c>
      <c r="X621" s="9">
        <f t="shared" si="178"/>
        <v>0</v>
      </c>
      <c r="Y621">
        <f t="shared" si="166"/>
        <v>0</v>
      </c>
      <c r="Z621" s="9">
        <f t="shared" si="173"/>
        <v>0</v>
      </c>
      <c r="AA621" s="9">
        <f t="shared" si="179"/>
        <v>1</v>
      </c>
    </row>
    <row r="622" spans="1:27" x14ac:dyDescent="0.2">
      <c r="A622" s="4">
        <v>41271</v>
      </c>
      <c r="B622" s="7">
        <v>-7.7062810000807602E-4</v>
      </c>
      <c r="C622" s="37">
        <v>-4.7261751999999997E-2</v>
      </c>
      <c r="D622" s="37">
        <v>-2.6766477E-2</v>
      </c>
      <c r="E622" s="37">
        <v>-2.1366591000000001E-2</v>
      </c>
      <c r="F622" s="37">
        <v>1.7400407999999999E-2</v>
      </c>
      <c r="G622" s="37">
        <v>2.4141560999999999E-2</v>
      </c>
      <c r="H622" s="37">
        <v>3.6371708000000003E-2</v>
      </c>
      <c r="J622">
        <f t="shared" si="167"/>
        <v>0</v>
      </c>
      <c r="K622" s="9">
        <f t="shared" si="168"/>
        <v>0</v>
      </c>
      <c r="L622" s="9">
        <f t="shared" si="174"/>
        <v>1</v>
      </c>
      <c r="M622">
        <f t="shared" si="162"/>
        <v>0</v>
      </c>
      <c r="N622" s="9">
        <f t="shared" si="169"/>
        <v>0</v>
      </c>
      <c r="O622" s="9">
        <f t="shared" si="175"/>
        <v>1</v>
      </c>
      <c r="P622">
        <f t="shared" si="163"/>
        <v>0</v>
      </c>
      <c r="Q622" s="9">
        <f t="shared" si="170"/>
        <v>0</v>
      </c>
      <c r="R622" s="9">
        <f t="shared" si="176"/>
        <v>1</v>
      </c>
      <c r="S622">
        <f t="shared" si="164"/>
        <v>0</v>
      </c>
      <c r="T622" s="9">
        <f t="shared" si="171"/>
        <v>0</v>
      </c>
      <c r="U622" s="9">
        <f t="shared" si="177"/>
        <v>1</v>
      </c>
      <c r="V622">
        <f t="shared" si="165"/>
        <v>0</v>
      </c>
      <c r="W622" s="9">
        <f t="shared" si="172"/>
        <v>0</v>
      </c>
      <c r="X622" s="9">
        <f t="shared" si="178"/>
        <v>1</v>
      </c>
      <c r="Y622">
        <f t="shared" si="166"/>
        <v>0</v>
      </c>
      <c r="Z622" s="9">
        <f t="shared" si="173"/>
        <v>0</v>
      </c>
      <c r="AA622" s="9">
        <f t="shared" si="179"/>
        <v>1</v>
      </c>
    </row>
    <row r="623" spans="1:27" x14ac:dyDescent="0.2">
      <c r="A623" s="4">
        <v>41274</v>
      </c>
      <c r="B623" s="7">
        <v>1.1170853213828432E-2</v>
      </c>
      <c r="C623" s="37">
        <v>-4.6730354000000002E-2</v>
      </c>
      <c r="D623" s="37">
        <v>-2.3380776999999998E-2</v>
      </c>
      <c r="E623" s="37">
        <v>-1.7785842999999999E-2</v>
      </c>
      <c r="F623" s="37">
        <v>1.6197652E-2</v>
      </c>
      <c r="G623" s="37">
        <v>2.1721883000000001E-2</v>
      </c>
      <c r="H623" s="37">
        <v>3.5211238999999998E-2</v>
      </c>
      <c r="J623">
        <f t="shared" si="167"/>
        <v>0</v>
      </c>
      <c r="K623" s="9">
        <f t="shared" si="168"/>
        <v>0</v>
      </c>
      <c r="L623" s="9">
        <f t="shared" si="174"/>
        <v>1</v>
      </c>
      <c r="M623">
        <f t="shared" si="162"/>
        <v>0</v>
      </c>
      <c r="N623" s="9">
        <f t="shared" si="169"/>
        <v>0</v>
      </c>
      <c r="O623" s="9">
        <f t="shared" si="175"/>
        <v>1</v>
      </c>
      <c r="P623">
        <f t="shared" si="163"/>
        <v>0</v>
      </c>
      <c r="Q623" s="9">
        <f t="shared" si="170"/>
        <v>0</v>
      </c>
      <c r="R623" s="9">
        <f t="shared" si="176"/>
        <v>1</v>
      </c>
      <c r="S623">
        <f t="shared" si="164"/>
        <v>0</v>
      </c>
      <c r="T623" s="9">
        <f t="shared" si="171"/>
        <v>0</v>
      </c>
      <c r="U623" s="9">
        <f t="shared" si="177"/>
        <v>1</v>
      </c>
      <c r="V623">
        <f t="shared" si="165"/>
        <v>0</v>
      </c>
      <c r="W623" s="9">
        <f t="shared" si="172"/>
        <v>0</v>
      </c>
      <c r="X623" s="9">
        <f t="shared" si="178"/>
        <v>1</v>
      </c>
      <c r="Y623">
        <f t="shared" si="166"/>
        <v>0</v>
      </c>
      <c r="Z623" s="9">
        <f t="shared" si="173"/>
        <v>0</v>
      </c>
      <c r="AA623" s="9">
        <f t="shared" si="179"/>
        <v>1</v>
      </c>
    </row>
    <row r="624" spans="1:27" x14ac:dyDescent="0.2">
      <c r="A624" s="4">
        <v>41276</v>
      </c>
      <c r="B624" s="7">
        <v>1.4058845162051813E-2</v>
      </c>
      <c r="C624" s="37">
        <v>-4.2517173999999998E-2</v>
      </c>
      <c r="D624" s="37">
        <v>-2.3761448000000001E-2</v>
      </c>
      <c r="E624" s="37">
        <v>-1.8146411000000001E-2</v>
      </c>
      <c r="F624" s="37">
        <v>1.5386889000000001E-2</v>
      </c>
      <c r="G624" s="37">
        <v>2.1542944000000001E-2</v>
      </c>
      <c r="H624" s="37">
        <v>3.0850865000000002E-2</v>
      </c>
      <c r="J624">
        <f t="shared" si="167"/>
        <v>0</v>
      </c>
      <c r="K624" s="9">
        <f t="shared" si="168"/>
        <v>0</v>
      </c>
      <c r="L624" s="9">
        <f t="shared" si="174"/>
        <v>1</v>
      </c>
      <c r="M624">
        <f t="shared" si="162"/>
        <v>0</v>
      </c>
      <c r="N624" s="9">
        <f t="shared" si="169"/>
        <v>0</v>
      </c>
      <c r="O624" s="9">
        <f t="shared" si="175"/>
        <v>1</v>
      </c>
      <c r="P624">
        <f t="shared" si="163"/>
        <v>0</v>
      </c>
      <c r="Q624" s="9">
        <f t="shared" si="170"/>
        <v>0</v>
      </c>
      <c r="R624" s="9">
        <f t="shared" si="176"/>
        <v>1</v>
      </c>
      <c r="S624">
        <f t="shared" si="164"/>
        <v>0</v>
      </c>
      <c r="T624" s="9">
        <f t="shared" si="171"/>
        <v>0</v>
      </c>
      <c r="U624" s="9">
        <f t="shared" si="177"/>
        <v>1</v>
      </c>
      <c r="V624">
        <f t="shared" si="165"/>
        <v>0</v>
      </c>
      <c r="W624" s="9">
        <f t="shared" si="172"/>
        <v>0</v>
      </c>
      <c r="X624" s="9">
        <f t="shared" si="178"/>
        <v>1</v>
      </c>
      <c r="Y624">
        <f t="shared" si="166"/>
        <v>0</v>
      </c>
      <c r="Z624" s="9">
        <f t="shared" si="173"/>
        <v>0</v>
      </c>
      <c r="AA624" s="9">
        <f t="shared" si="179"/>
        <v>1</v>
      </c>
    </row>
    <row r="625" spans="1:27" x14ac:dyDescent="0.2">
      <c r="A625" s="4">
        <v>41277</v>
      </c>
      <c r="B625" s="7">
        <v>-2.1500760809192924E-3</v>
      </c>
      <c r="C625" s="37">
        <v>-4.2526383000000001E-2</v>
      </c>
      <c r="D625" s="37">
        <v>-2.7526834999999999E-2</v>
      </c>
      <c r="E625" s="37">
        <v>-2.2862746999999999E-2</v>
      </c>
      <c r="F625" s="37">
        <v>1.7143266000000001E-2</v>
      </c>
      <c r="G625" s="37">
        <v>2.3960288999999999E-2</v>
      </c>
      <c r="H625" s="37">
        <v>3.0857582000000001E-2</v>
      </c>
      <c r="J625">
        <f t="shared" si="167"/>
        <v>0</v>
      </c>
      <c r="K625" s="9">
        <f t="shared" si="168"/>
        <v>0</v>
      </c>
      <c r="L625" s="9">
        <f t="shared" si="174"/>
        <v>1</v>
      </c>
      <c r="M625">
        <f t="shared" si="162"/>
        <v>0</v>
      </c>
      <c r="N625" s="9">
        <f t="shared" si="169"/>
        <v>0</v>
      </c>
      <c r="O625" s="9">
        <f t="shared" si="175"/>
        <v>1</v>
      </c>
      <c r="P625">
        <f t="shared" si="163"/>
        <v>0</v>
      </c>
      <c r="Q625" s="9">
        <f t="shared" si="170"/>
        <v>0</v>
      </c>
      <c r="R625" s="9">
        <f t="shared" si="176"/>
        <v>1</v>
      </c>
      <c r="S625">
        <f t="shared" si="164"/>
        <v>0</v>
      </c>
      <c r="T625" s="9">
        <f t="shared" si="171"/>
        <v>0</v>
      </c>
      <c r="U625" s="9">
        <f t="shared" si="177"/>
        <v>1</v>
      </c>
      <c r="V625">
        <f t="shared" si="165"/>
        <v>0</v>
      </c>
      <c r="W625" s="9">
        <f t="shared" si="172"/>
        <v>0</v>
      </c>
      <c r="X625" s="9">
        <f t="shared" si="178"/>
        <v>1</v>
      </c>
      <c r="Y625">
        <f t="shared" si="166"/>
        <v>0</v>
      </c>
      <c r="Z625" s="9">
        <f t="shared" si="173"/>
        <v>0</v>
      </c>
      <c r="AA625" s="9">
        <f t="shared" si="179"/>
        <v>1</v>
      </c>
    </row>
    <row r="626" spans="1:27" x14ac:dyDescent="0.2">
      <c r="A626" s="4">
        <v>41278</v>
      </c>
      <c r="B626" s="7">
        <v>1.8278592261901812E-3</v>
      </c>
      <c r="C626" s="37">
        <v>-3.9019730000000002E-2</v>
      </c>
      <c r="D626" s="37">
        <v>-2.3386145000000001E-2</v>
      </c>
      <c r="E626" s="37">
        <v>-1.7067236999999999E-2</v>
      </c>
      <c r="F626" s="37">
        <v>1.4548975E-2</v>
      </c>
      <c r="G626" s="37">
        <v>1.8492568000000001E-2</v>
      </c>
      <c r="H626" s="37">
        <v>2.7736809000000001E-2</v>
      </c>
      <c r="J626">
        <f t="shared" si="167"/>
        <v>0</v>
      </c>
      <c r="K626" s="9">
        <f t="shared" si="168"/>
        <v>0</v>
      </c>
      <c r="L626" s="9">
        <f t="shared" si="174"/>
        <v>1</v>
      </c>
      <c r="M626">
        <f t="shared" si="162"/>
        <v>0</v>
      </c>
      <c r="N626" s="9">
        <f t="shared" si="169"/>
        <v>0</v>
      </c>
      <c r="O626" s="9">
        <f t="shared" si="175"/>
        <v>1</v>
      </c>
      <c r="P626">
        <f t="shared" si="163"/>
        <v>0</v>
      </c>
      <c r="Q626" s="9">
        <f t="shared" si="170"/>
        <v>0</v>
      </c>
      <c r="R626" s="9">
        <f t="shared" si="176"/>
        <v>1</v>
      </c>
      <c r="S626">
        <f t="shared" si="164"/>
        <v>0</v>
      </c>
      <c r="T626" s="9">
        <f t="shared" si="171"/>
        <v>0</v>
      </c>
      <c r="U626" s="9">
        <f t="shared" si="177"/>
        <v>1</v>
      </c>
      <c r="V626">
        <f t="shared" si="165"/>
        <v>0</v>
      </c>
      <c r="W626" s="9">
        <f t="shared" si="172"/>
        <v>0</v>
      </c>
      <c r="X626" s="9">
        <f t="shared" si="178"/>
        <v>1</v>
      </c>
      <c r="Y626">
        <f t="shared" si="166"/>
        <v>0</v>
      </c>
      <c r="Z626" s="9">
        <f t="shared" si="173"/>
        <v>0</v>
      </c>
      <c r="AA626" s="9">
        <f t="shared" si="179"/>
        <v>1</v>
      </c>
    </row>
    <row r="627" spans="1:27" x14ac:dyDescent="0.2">
      <c r="A627" s="4">
        <v>41281</v>
      </c>
      <c r="B627" s="7">
        <v>1.0736526691655884E-3</v>
      </c>
      <c r="C627" s="37">
        <v>-3.9636839E-2</v>
      </c>
      <c r="D627" s="37">
        <v>-2.3258265E-2</v>
      </c>
      <c r="E627" s="37">
        <v>-1.7259968000000001E-2</v>
      </c>
      <c r="F627" s="37">
        <v>1.4370212E-2</v>
      </c>
      <c r="G627" s="37">
        <v>1.7792860000000001E-2</v>
      </c>
      <c r="H627" s="37">
        <v>2.6773745000000002E-2</v>
      </c>
      <c r="J627">
        <f t="shared" si="167"/>
        <v>0</v>
      </c>
      <c r="K627" s="9">
        <f t="shared" si="168"/>
        <v>0</v>
      </c>
      <c r="L627" s="9">
        <f t="shared" si="174"/>
        <v>1</v>
      </c>
      <c r="M627">
        <f t="shared" si="162"/>
        <v>0</v>
      </c>
      <c r="N627" s="9">
        <f t="shared" si="169"/>
        <v>0</v>
      </c>
      <c r="O627" s="9">
        <f t="shared" si="175"/>
        <v>1</v>
      </c>
      <c r="P627">
        <f t="shared" si="163"/>
        <v>0</v>
      </c>
      <c r="Q627" s="9">
        <f t="shared" si="170"/>
        <v>0</v>
      </c>
      <c r="R627" s="9">
        <f t="shared" si="176"/>
        <v>1</v>
      </c>
      <c r="S627">
        <f t="shared" si="164"/>
        <v>0</v>
      </c>
      <c r="T627" s="9">
        <f t="shared" si="171"/>
        <v>0</v>
      </c>
      <c r="U627" s="9">
        <f t="shared" si="177"/>
        <v>1</v>
      </c>
      <c r="V627">
        <f t="shared" si="165"/>
        <v>0</v>
      </c>
      <c r="W627" s="9">
        <f t="shared" si="172"/>
        <v>0</v>
      </c>
      <c r="X627" s="9">
        <f t="shared" si="178"/>
        <v>1</v>
      </c>
      <c r="Y627">
        <f t="shared" si="166"/>
        <v>0</v>
      </c>
      <c r="Z627" s="9">
        <f t="shared" si="173"/>
        <v>0</v>
      </c>
      <c r="AA627" s="9">
        <f t="shared" si="179"/>
        <v>1</v>
      </c>
    </row>
    <row r="628" spans="1:27" x14ac:dyDescent="0.2">
      <c r="A628" s="4">
        <v>41282</v>
      </c>
      <c r="B628" s="7">
        <v>-4.2932274996659826E-4</v>
      </c>
      <c r="C628" s="37">
        <v>-3.8785957000000003E-2</v>
      </c>
      <c r="D628" s="37">
        <v>-2.3717504E-2</v>
      </c>
      <c r="E628" s="37">
        <v>-1.7660219000000001E-2</v>
      </c>
      <c r="F628" s="37">
        <v>1.4290903000000001E-2</v>
      </c>
      <c r="G628" s="37">
        <v>1.8192017000000001E-2</v>
      </c>
      <c r="H628" s="37">
        <v>2.5247685999999998E-2</v>
      </c>
      <c r="J628">
        <f t="shared" si="167"/>
        <v>0</v>
      </c>
      <c r="K628" s="9">
        <f t="shared" si="168"/>
        <v>0</v>
      </c>
      <c r="L628" s="9">
        <f t="shared" si="174"/>
        <v>1</v>
      </c>
      <c r="M628">
        <f t="shared" si="162"/>
        <v>0</v>
      </c>
      <c r="N628" s="9">
        <f t="shared" si="169"/>
        <v>0</v>
      </c>
      <c r="O628" s="9">
        <f t="shared" si="175"/>
        <v>1</v>
      </c>
      <c r="P628">
        <f t="shared" si="163"/>
        <v>0</v>
      </c>
      <c r="Q628" s="9">
        <f t="shared" si="170"/>
        <v>0</v>
      </c>
      <c r="R628" s="9">
        <f t="shared" si="176"/>
        <v>1</v>
      </c>
      <c r="S628">
        <f t="shared" si="164"/>
        <v>0</v>
      </c>
      <c r="T628" s="9">
        <f t="shared" si="171"/>
        <v>0</v>
      </c>
      <c r="U628" s="9">
        <f t="shared" si="177"/>
        <v>1</v>
      </c>
      <c r="V628">
        <f t="shared" si="165"/>
        <v>0</v>
      </c>
      <c r="W628" s="9">
        <f t="shared" si="172"/>
        <v>0</v>
      </c>
      <c r="X628" s="9">
        <f t="shared" si="178"/>
        <v>1</v>
      </c>
      <c r="Y628">
        <f t="shared" si="166"/>
        <v>0</v>
      </c>
      <c r="Z628" s="9">
        <f t="shared" si="173"/>
        <v>0</v>
      </c>
      <c r="AA628" s="9">
        <f t="shared" si="179"/>
        <v>1</v>
      </c>
    </row>
    <row r="629" spans="1:27" x14ac:dyDescent="0.2">
      <c r="A629" s="4">
        <v>41283</v>
      </c>
      <c r="B629" s="7">
        <v>-5.3691276457619019E-4</v>
      </c>
      <c r="C629" s="37">
        <v>-3.6681853E-2</v>
      </c>
      <c r="D629" s="37">
        <v>-2.2443714999999999E-2</v>
      </c>
      <c r="E629" s="37">
        <v>-1.5986259999999999E-2</v>
      </c>
      <c r="F629" s="37">
        <v>1.3467282000000001E-2</v>
      </c>
      <c r="G629" s="37">
        <v>1.6544670000000001E-2</v>
      </c>
      <c r="H629" s="37">
        <v>2.3467436000000001E-2</v>
      </c>
      <c r="J629">
        <f t="shared" si="167"/>
        <v>0</v>
      </c>
      <c r="K629" s="9">
        <f t="shared" si="168"/>
        <v>0</v>
      </c>
      <c r="L629" s="9">
        <f t="shared" si="174"/>
        <v>1</v>
      </c>
      <c r="M629">
        <f t="shared" si="162"/>
        <v>0</v>
      </c>
      <c r="N629" s="9">
        <f t="shared" si="169"/>
        <v>0</v>
      </c>
      <c r="O629" s="9">
        <f t="shared" si="175"/>
        <v>1</v>
      </c>
      <c r="P629">
        <f t="shared" si="163"/>
        <v>0</v>
      </c>
      <c r="Q629" s="9">
        <f t="shared" si="170"/>
        <v>0</v>
      </c>
      <c r="R629" s="9">
        <f t="shared" si="176"/>
        <v>1</v>
      </c>
      <c r="S629">
        <f t="shared" si="164"/>
        <v>0</v>
      </c>
      <c r="T629" s="9">
        <f t="shared" si="171"/>
        <v>0</v>
      </c>
      <c r="U629" s="9">
        <f t="shared" si="177"/>
        <v>1</v>
      </c>
      <c r="V629">
        <f t="shared" si="165"/>
        <v>0</v>
      </c>
      <c r="W629" s="9">
        <f t="shared" si="172"/>
        <v>0</v>
      </c>
      <c r="X629" s="9">
        <f t="shared" si="178"/>
        <v>1</v>
      </c>
      <c r="Y629">
        <f t="shared" si="166"/>
        <v>0</v>
      </c>
      <c r="Z629" s="9">
        <f t="shared" si="173"/>
        <v>0</v>
      </c>
      <c r="AA629" s="9">
        <f t="shared" si="179"/>
        <v>1</v>
      </c>
    </row>
    <row r="630" spans="1:27" x14ac:dyDescent="0.2">
      <c r="A630" s="4">
        <v>41284</v>
      </c>
      <c r="B630" s="7">
        <v>7.7038686172906526E-3</v>
      </c>
      <c r="C630" s="37">
        <v>-3.0844047999999999E-2</v>
      </c>
      <c r="D630" s="37">
        <v>-2.1420378E-2</v>
      </c>
      <c r="E630" s="37">
        <v>-1.4487511999999999E-2</v>
      </c>
      <c r="F630" s="37">
        <v>1.1738607E-2</v>
      </c>
      <c r="G630" s="37">
        <v>1.3423305999999999E-2</v>
      </c>
      <c r="H630" s="37">
        <v>1.8496730999999999E-2</v>
      </c>
      <c r="J630">
        <f t="shared" si="167"/>
        <v>0</v>
      </c>
      <c r="K630" s="9">
        <f t="shared" si="168"/>
        <v>0</v>
      </c>
      <c r="L630" s="9">
        <f t="shared" si="174"/>
        <v>1</v>
      </c>
      <c r="M630">
        <f t="shared" si="162"/>
        <v>0</v>
      </c>
      <c r="N630" s="9">
        <f t="shared" si="169"/>
        <v>0</v>
      </c>
      <c r="O630" s="9">
        <f t="shared" si="175"/>
        <v>1</v>
      </c>
      <c r="P630">
        <f t="shared" si="163"/>
        <v>0</v>
      </c>
      <c r="Q630" s="9">
        <f t="shared" si="170"/>
        <v>0</v>
      </c>
      <c r="R630" s="9">
        <f t="shared" si="176"/>
        <v>1</v>
      </c>
      <c r="S630">
        <f t="shared" si="164"/>
        <v>0</v>
      </c>
      <c r="T630" s="9">
        <f t="shared" si="171"/>
        <v>0</v>
      </c>
      <c r="U630" s="9">
        <f t="shared" si="177"/>
        <v>1</v>
      </c>
      <c r="V630">
        <f t="shared" si="165"/>
        <v>0</v>
      </c>
      <c r="W630" s="9">
        <f t="shared" si="172"/>
        <v>0</v>
      </c>
      <c r="X630" s="9">
        <f t="shared" si="178"/>
        <v>1</v>
      </c>
      <c r="Y630">
        <f t="shared" si="166"/>
        <v>0</v>
      </c>
      <c r="Z630" s="9">
        <f t="shared" si="173"/>
        <v>0</v>
      </c>
      <c r="AA630" s="9">
        <f t="shared" si="179"/>
        <v>1</v>
      </c>
    </row>
    <row r="631" spans="1:27" x14ac:dyDescent="0.2">
      <c r="A631" s="4">
        <v>41285</v>
      </c>
      <c r="B631" s="7">
        <v>-2.7751111843336506E-3</v>
      </c>
      <c r="C631" s="37">
        <v>-3.1104079E-2</v>
      </c>
      <c r="D631" s="37">
        <v>-2.2602914000000002E-2</v>
      </c>
      <c r="E631" s="37">
        <v>-1.6468098E-2</v>
      </c>
      <c r="F631" s="37">
        <v>1.2774112000000001E-2</v>
      </c>
      <c r="G631" s="37">
        <v>1.4705865E-2</v>
      </c>
      <c r="H631" s="37">
        <v>1.7763452999999998E-2</v>
      </c>
      <c r="J631">
        <f t="shared" si="167"/>
        <v>0</v>
      </c>
      <c r="K631" s="9">
        <f t="shared" si="168"/>
        <v>0</v>
      </c>
      <c r="L631" s="9">
        <f t="shared" si="174"/>
        <v>1</v>
      </c>
      <c r="M631">
        <f t="shared" si="162"/>
        <v>0</v>
      </c>
      <c r="N631" s="9">
        <f t="shared" si="169"/>
        <v>0</v>
      </c>
      <c r="O631" s="9">
        <f t="shared" si="175"/>
        <v>1</v>
      </c>
      <c r="P631">
        <f t="shared" si="163"/>
        <v>0</v>
      </c>
      <c r="Q631" s="9">
        <f t="shared" si="170"/>
        <v>0</v>
      </c>
      <c r="R631" s="9">
        <f t="shared" si="176"/>
        <v>1</v>
      </c>
      <c r="S631">
        <f t="shared" si="164"/>
        <v>0</v>
      </c>
      <c r="T631" s="9">
        <f t="shared" si="171"/>
        <v>0</v>
      </c>
      <c r="U631" s="9">
        <f t="shared" si="177"/>
        <v>1</v>
      </c>
      <c r="V631">
        <f t="shared" si="165"/>
        <v>0</v>
      </c>
      <c r="W631" s="9">
        <f t="shared" si="172"/>
        <v>0</v>
      </c>
      <c r="X631" s="9">
        <f t="shared" si="178"/>
        <v>1</v>
      </c>
      <c r="Y631">
        <f t="shared" si="166"/>
        <v>0</v>
      </c>
      <c r="Z631" s="9">
        <f t="shared" si="173"/>
        <v>0</v>
      </c>
      <c r="AA631" s="9">
        <f t="shared" si="179"/>
        <v>1</v>
      </c>
    </row>
    <row r="632" spans="1:27" x14ac:dyDescent="0.2">
      <c r="A632" s="4">
        <v>41288</v>
      </c>
      <c r="B632" s="7">
        <v>6.1800942570179032E-3</v>
      </c>
      <c r="C632" s="37">
        <v>-3.1237278E-2</v>
      </c>
      <c r="D632" s="37">
        <v>-2.2298852000000001E-2</v>
      </c>
      <c r="E632" s="37">
        <v>-1.5653126E-2</v>
      </c>
      <c r="F632" s="37">
        <v>1.2970585999999999E-2</v>
      </c>
      <c r="G632" s="37">
        <v>1.4855416999999999E-2</v>
      </c>
      <c r="H632" s="37">
        <v>1.8464551999999999E-2</v>
      </c>
      <c r="J632">
        <f t="shared" si="167"/>
        <v>0</v>
      </c>
      <c r="K632" s="9">
        <f t="shared" si="168"/>
        <v>0</v>
      </c>
      <c r="L632" s="9">
        <f t="shared" si="174"/>
        <v>1</v>
      </c>
      <c r="M632">
        <f t="shared" si="162"/>
        <v>0</v>
      </c>
      <c r="N632" s="9">
        <f t="shared" si="169"/>
        <v>0</v>
      </c>
      <c r="O632" s="9">
        <f t="shared" si="175"/>
        <v>1</v>
      </c>
      <c r="P632">
        <f t="shared" si="163"/>
        <v>0</v>
      </c>
      <c r="Q632" s="9">
        <f t="shared" si="170"/>
        <v>0</v>
      </c>
      <c r="R632" s="9">
        <f t="shared" si="176"/>
        <v>1</v>
      </c>
      <c r="S632">
        <f t="shared" si="164"/>
        <v>0</v>
      </c>
      <c r="T632" s="9">
        <f t="shared" si="171"/>
        <v>0</v>
      </c>
      <c r="U632" s="9">
        <f t="shared" si="177"/>
        <v>1</v>
      </c>
      <c r="V632">
        <f t="shared" si="165"/>
        <v>0</v>
      </c>
      <c r="W632" s="9">
        <f t="shared" si="172"/>
        <v>0</v>
      </c>
      <c r="X632" s="9">
        <f t="shared" si="178"/>
        <v>1</v>
      </c>
      <c r="Y632">
        <f t="shared" si="166"/>
        <v>0</v>
      </c>
      <c r="Z632" s="9">
        <f t="shared" si="173"/>
        <v>0</v>
      </c>
      <c r="AA632" s="9">
        <f t="shared" si="179"/>
        <v>1</v>
      </c>
    </row>
    <row r="633" spans="1:27" x14ac:dyDescent="0.2">
      <c r="A633" s="4">
        <v>41289</v>
      </c>
      <c r="B633" s="7">
        <v>-9.1773133708139328E-3</v>
      </c>
      <c r="C633" s="37">
        <v>-3.1627218999999998E-2</v>
      </c>
      <c r="D633" s="37">
        <v>-2.0420068999999999E-2</v>
      </c>
      <c r="E633" s="37">
        <v>-1.4108967E-2</v>
      </c>
      <c r="F633" s="37">
        <v>1.2361656E-2</v>
      </c>
      <c r="G633" s="37">
        <v>1.3395827000000001E-2</v>
      </c>
      <c r="H633" s="37">
        <v>1.733583E-2</v>
      </c>
      <c r="J633">
        <f t="shared" si="167"/>
        <v>0</v>
      </c>
      <c r="K633" s="9">
        <f t="shared" si="168"/>
        <v>0</v>
      </c>
      <c r="L633" s="9">
        <f t="shared" si="174"/>
        <v>1</v>
      </c>
      <c r="M633">
        <f t="shared" si="162"/>
        <v>0</v>
      </c>
      <c r="N633" s="9">
        <f t="shared" si="169"/>
        <v>0</v>
      </c>
      <c r="O633" s="9">
        <f t="shared" si="175"/>
        <v>1</v>
      </c>
      <c r="P633">
        <f t="shared" si="163"/>
        <v>0</v>
      </c>
      <c r="Q633" s="9">
        <f t="shared" si="170"/>
        <v>0</v>
      </c>
      <c r="R633" s="9">
        <f t="shared" si="176"/>
        <v>1</v>
      </c>
      <c r="S633">
        <f t="shared" si="164"/>
        <v>0</v>
      </c>
      <c r="T633" s="9">
        <f t="shared" si="171"/>
        <v>0</v>
      </c>
      <c r="U633" s="9">
        <f t="shared" si="177"/>
        <v>1</v>
      </c>
      <c r="V633">
        <f t="shared" si="165"/>
        <v>0</v>
      </c>
      <c r="W633" s="9">
        <f t="shared" si="172"/>
        <v>0</v>
      </c>
      <c r="X633" s="9">
        <f t="shared" si="178"/>
        <v>1</v>
      </c>
      <c r="Y633">
        <f t="shared" si="166"/>
        <v>0</v>
      </c>
      <c r="Z633" s="9">
        <f t="shared" si="173"/>
        <v>0</v>
      </c>
      <c r="AA633" s="9">
        <f t="shared" si="179"/>
        <v>1</v>
      </c>
    </row>
    <row r="634" spans="1:27" x14ac:dyDescent="0.2">
      <c r="A634" s="4">
        <v>41290</v>
      </c>
      <c r="B634" s="7">
        <v>1.117234767218998E-2</v>
      </c>
      <c r="C634" s="37">
        <v>-3.2279104000000003E-2</v>
      </c>
      <c r="D634" s="37">
        <v>-1.9641499999999999E-2</v>
      </c>
      <c r="E634" s="37">
        <v>-1.3344371000000001E-2</v>
      </c>
      <c r="F634" s="37">
        <v>1.4169694E-2</v>
      </c>
      <c r="G634" s="37">
        <v>1.5357706E-2</v>
      </c>
      <c r="H634" s="37">
        <v>2.1704495000000001E-2</v>
      </c>
      <c r="J634">
        <f t="shared" si="167"/>
        <v>0</v>
      </c>
      <c r="K634" s="9">
        <f t="shared" si="168"/>
        <v>0</v>
      </c>
      <c r="L634" s="9">
        <f t="shared" si="174"/>
        <v>1</v>
      </c>
      <c r="M634">
        <f t="shared" si="162"/>
        <v>0</v>
      </c>
      <c r="N634" s="9">
        <f t="shared" si="169"/>
        <v>0</v>
      </c>
      <c r="O634" s="9">
        <f t="shared" si="175"/>
        <v>1</v>
      </c>
      <c r="P634">
        <f t="shared" si="163"/>
        <v>0</v>
      </c>
      <c r="Q634" s="9">
        <f t="shared" si="170"/>
        <v>0</v>
      </c>
      <c r="R634" s="9">
        <f t="shared" si="176"/>
        <v>1</v>
      </c>
      <c r="S634">
        <f t="shared" si="164"/>
        <v>0</v>
      </c>
      <c r="T634" s="9">
        <f t="shared" si="171"/>
        <v>0</v>
      </c>
      <c r="U634" s="9">
        <f t="shared" si="177"/>
        <v>1</v>
      </c>
      <c r="V634">
        <f t="shared" si="165"/>
        <v>0</v>
      </c>
      <c r="W634" s="9">
        <f t="shared" si="172"/>
        <v>0</v>
      </c>
      <c r="X634" s="9">
        <f t="shared" si="178"/>
        <v>1</v>
      </c>
      <c r="Y634">
        <f t="shared" si="166"/>
        <v>0</v>
      </c>
      <c r="Z634" s="9">
        <f t="shared" si="173"/>
        <v>0</v>
      </c>
      <c r="AA634" s="9">
        <f t="shared" si="179"/>
        <v>1</v>
      </c>
    </row>
    <row r="635" spans="1:27" x14ac:dyDescent="0.2">
      <c r="A635" s="4">
        <v>41291</v>
      </c>
      <c r="B635" s="7">
        <v>1.4126699415703683E-2</v>
      </c>
      <c r="C635" s="37">
        <v>-3.4567788000000002E-2</v>
      </c>
      <c r="D635" s="37">
        <v>-1.9639479000000001E-2</v>
      </c>
      <c r="E635" s="37">
        <v>-1.3505938E-2</v>
      </c>
      <c r="F635" s="37">
        <v>1.2794256E-2</v>
      </c>
      <c r="G635" s="37">
        <v>1.5034408000000001E-2</v>
      </c>
      <c r="H635" s="37">
        <v>2.0868540000000001E-2</v>
      </c>
      <c r="J635">
        <f t="shared" si="167"/>
        <v>0</v>
      </c>
      <c r="K635" s="9">
        <f t="shared" si="168"/>
        <v>0</v>
      </c>
      <c r="L635" s="9">
        <f t="shared" si="174"/>
        <v>1</v>
      </c>
      <c r="M635">
        <f t="shared" si="162"/>
        <v>0</v>
      </c>
      <c r="N635" s="9">
        <f t="shared" si="169"/>
        <v>0</v>
      </c>
      <c r="O635" s="9">
        <f t="shared" si="175"/>
        <v>1</v>
      </c>
      <c r="P635">
        <f t="shared" si="163"/>
        <v>0</v>
      </c>
      <c r="Q635" s="9">
        <f t="shared" si="170"/>
        <v>0</v>
      </c>
      <c r="R635" s="9">
        <f t="shared" si="176"/>
        <v>1</v>
      </c>
      <c r="S635">
        <f t="shared" si="164"/>
        <v>1</v>
      </c>
      <c r="T635" s="9">
        <f t="shared" si="171"/>
        <v>0</v>
      </c>
      <c r="U635" s="9">
        <f t="shared" si="177"/>
        <v>0</v>
      </c>
      <c r="V635">
        <f t="shared" si="165"/>
        <v>0</v>
      </c>
      <c r="W635" s="9">
        <f t="shared" si="172"/>
        <v>0</v>
      </c>
      <c r="X635" s="9">
        <f t="shared" si="178"/>
        <v>1</v>
      </c>
      <c r="Y635">
        <f t="shared" si="166"/>
        <v>0</v>
      </c>
      <c r="Z635" s="9">
        <f t="shared" si="173"/>
        <v>0</v>
      </c>
      <c r="AA635" s="9">
        <f t="shared" si="179"/>
        <v>1</v>
      </c>
    </row>
    <row r="636" spans="1:27" x14ac:dyDescent="0.2">
      <c r="A636" s="4">
        <v>41292</v>
      </c>
      <c r="B636" s="7">
        <v>-1.1504472324671427E-3</v>
      </c>
      <c r="C636" s="37">
        <v>-3.6452620999999998E-2</v>
      </c>
      <c r="D636" s="37">
        <v>-2.5307784E-2</v>
      </c>
      <c r="E636" s="37">
        <v>-1.9882210000000001E-2</v>
      </c>
      <c r="F636" s="37">
        <v>1.4772598E-2</v>
      </c>
      <c r="G636" s="37">
        <v>2.0208169000000002E-2</v>
      </c>
      <c r="H636" s="37">
        <v>2.3547120000000001E-2</v>
      </c>
      <c r="J636">
        <f t="shared" si="167"/>
        <v>0</v>
      </c>
      <c r="K636" s="9">
        <f t="shared" si="168"/>
        <v>0</v>
      </c>
      <c r="L636" s="9">
        <f t="shared" si="174"/>
        <v>1</v>
      </c>
      <c r="M636">
        <f t="shared" si="162"/>
        <v>0</v>
      </c>
      <c r="N636" s="9">
        <f t="shared" si="169"/>
        <v>0</v>
      </c>
      <c r="O636" s="9">
        <f t="shared" si="175"/>
        <v>1</v>
      </c>
      <c r="P636">
        <f t="shared" si="163"/>
        <v>0</v>
      </c>
      <c r="Q636" s="9">
        <f t="shared" si="170"/>
        <v>0</v>
      </c>
      <c r="R636" s="9">
        <f t="shared" si="176"/>
        <v>1</v>
      </c>
      <c r="S636">
        <f t="shared" si="164"/>
        <v>0</v>
      </c>
      <c r="T636" s="9">
        <f t="shared" si="171"/>
        <v>0</v>
      </c>
      <c r="U636" s="9">
        <f t="shared" si="177"/>
        <v>0</v>
      </c>
      <c r="V636">
        <f t="shared" si="165"/>
        <v>0</v>
      </c>
      <c r="W636" s="9">
        <f t="shared" si="172"/>
        <v>0</v>
      </c>
      <c r="X636" s="9">
        <f t="shared" si="178"/>
        <v>1</v>
      </c>
      <c r="Y636">
        <f t="shared" si="166"/>
        <v>0</v>
      </c>
      <c r="Z636" s="9">
        <f t="shared" si="173"/>
        <v>0</v>
      </c>
      <c r="AA636" s="9">
        <f t="shared" si="179"/>
        <v>1</v>
      </c>
    </row>
    <row r="637" spans="1:27" x14ac:dyDescent="0.2">
      <c r="A637" s="4">
        <v>41296</v>
      </c>
      <c r="B637" s="7">
        <v>1.0741599596461496E-2</v>
      </c>
      <c r="C637" s="37">
        <v>-3.569071E-2</v>
      </c>
      <c r="D637" s="37">
        <v>-2.2330808000000001E-2</v>
      </c>
      <c r="E637" s="37">
        <v>-1.5873077999999999E-2</v>
      </c>
      <c r="F637" s="37">
        <v>1.411953E-2</v>
      </c>
      <c r="G637" s="37">
        <v>1.7057030000000001E-2</v>
      </c>
      <c r="H637" s="37">
        <v>2.1052079000000001E-2</v>
      </c>
      <c r="J637">
        <f t="shared" si="167"/>
        <v>0</v>
      </c>
      <c r="K637" s="9">
        <f t="shared" si="168"/>
        <v>0</v>
      </c>
      <c r="L637" s="9">
        <f t="shared" si="174"/>
        <v>1</v>
      </c>
      <c r="M637">
        <f t="shared" si="162"/>
        <v>0</v>
      </c>
      <c r="N637" s="9">
        <f t="shared" si="169"/>
        <v>0</v>
      </c>
      <c r="O637" s="9">
        <f t="shared" si="175"/>
        <v>1</v>
      </c>
      <c r="P637">
        <f t="shared" si="163"/>
        <v>0</v>
      </c>
      <c r="Q637" s="9">
        <f t="shared" si="170"/>
        <v>0</v>
      </c>
      <c r="R637" s="9">
        <f t="shared" si="176"/>
        <v>1</v>
      </c>
      <c r="S637">
        <f t="shared" si="164"/>
        <v>0</v>
      </c>
      <c r="T637" s="9">
        <f t="shared" si="171"/>
        <v>0</v>
      </c>
      <c r="U637" s="9">
        <f t="shared" si="177"/>
        <v>1</v>
      </c>
      <c r="V637">
        <f t="shared" si="165"/>
        <v>0</v>
      </c>
      <c r="W637" s="9">
        <f t="shared" si="172"/>
        <v>0</v>
      </c>
      <c r="X637" s="9">
        <f t="shared" si="178"/>
        <v>1</v>
      </c>
      <c r="Y637">
        <f t="shared" si="166"/>
        <v>0</v>
      </c>
      <c r="Z637" s="9">
        <f t="shared" si="173"/>
        <v>0</v>
      </c>
      <c r="AA637" s="9">
        <f t="shared" si="179"/>
        <v>1</v>
      </c>
    </row>
    <row r="638" spans="1:27" x14ac:dyDescent="0.2">
      <c r="A638" s="4">
        <v>41297</v>
      </c>
      <c r="B638" s="7">
        <v>-1.420090384811569E-2</v>
      </c>
      <c r="C638" s="37">
        <v>-4.0201906000000003E-2</v>
      </c>
      <c r="D638" s="37">
        <v>-2.1140157999999999E-2</v>
      </c>
      <c r="E638" s="37">
        <v>-1.5709556999999999E-2</v>
      </c>
      <c r="F638" s="37">
        <v>1.362443E-2</v>
      </c>
      <c r="G638" s="37">
        <v>1.8784247E-2</v>
      </c>
      <c r="H638" s="37">
        <v>2.8866838999999998E-2</v>
      </c>
      <c r="J638">
        <f t="shared" si="167"/>
        <v>0</v>
      </c>
      <c r="K638" s="9">
        <f t="shared" si="168"/>
        <v>0</v>
      </c>
      <c r="L638" s="9">
        <f t="shared" si="174"/>
        <v>1</v>
      </c>
      <c r="M638">
        <f t="shared" si="162"/>
        <v>0</v>
      </c>
      <c r="N638" s="9">
        <f t="shared" si="169"/>
        <v>0</v>
      </c>
      <c r="O638" s="9">
        <f t="shared" si="175"/>
        <v>1</v>
      </c>
      <c r="P638">
        <f t="shared" si="163"/>
        <v>0</v>
      </c>
      <c r="Q638" s="9">
        <f t="shared" si="170"/>
        <v>0</v>
      </c>
      <c r="R638" s="9">
        <f t="shared" si="176"/>
        <v>1</v>
      </c>
      <c r="S638">
        <f t="shared" si="164"/>
        <v>0</v>
      </c>
      <c r="T638" s="9">
        <f t="shared" si="171"/>
        <v>0</v>
      </c>
      <c r="U638" s="9">
        <f t="shared" si="177"/>
        <v>1</v>
      </c>
      <c r="V638">
        <f t="shared" si="165"/>
        <v>0</v>
      </c>
      <c r="W638" s="9">
        <f t="shared" si="172"/>
        <v>0</v>
      </c>
      <c r="X638" s="9">
        <f t="shared" si="178"/>
        <v>1</v>
      </c>
      <c r="Y638">
        <f t="shared" si="166"/>
        <v>0</v>
      </c>
      <c r="Z638" s="9">
        <f t="shared" si="173"/>
        <v>0</v>
      </c>
      <c r="AA638" s="9">
        <f t="shared" si="179"/>
        <v>1</v>
      </c>
    </row>
    <row r="639" spans="1:27" x14ac:dyDescent="0.2">
      <c r="A639" s="4">
        <v>41298</v>
      </c>
      <c r="B639" s="7">
        <v>7.5322042477541581E-3</v>
      </c>
      <c r="C639" s="37">
        <v>-4.1694361999999999E-2</v>
      </c>
      <c r="D639" s="37">
        <v>-1.9954899000000002E-2</v>
      </c>
      <c r="E639" s="37">
        <v>-1.5574055999999999E-2</v>
      </c>
      <c r="F639" s="37">
        <v>1.7227086999999999E-2</v>
      </c>
      <c r="G639" s="37">
        <v>2.0862875999999999E-2</v>
      </c>
      <c r="H639" s="37">
        <v>3.6333457E-2</v>
      </c>
      <c r="J639">
        <f t="shared" si="167"/>
        <v>0</v>
      </c>
      <c r="K639" s="9">
        <f t="shared" si="168"/>
        <v>0</v>
      </c>
      <c r="L639" s="9">
        <f t="shared" si="174"/>
        <v>1</v>
      </c>
      <c r="M639">
        <f t="shared" si="162"/>
        <v>0</v>
      </c>
      <c r="N639" s="9">
        <f t="shared" si="169"/>
        <v>0</v>
      </c>
      <c r="O639" s="9">
        <f t="shared" si="175"/>
        <v>1</v>
      </c>
      <c r="P639">
        <f t="shared" si="163"/>
        <v>0</v>
      </c>
      <c r="Q639" s="9">
        <f t="shared" si="170"/>
        <v>0</v>
      </c>
      <c r="R639" s="9">
        <f t="shared" si="176"/>
        <v>1</v>
      </c>
      <c r="S639">
        <f t="shared" si="164"/>
        <v>0</v>
      </c>
      <c r="T639" s="9">
        <f t="shared" si="171"/>
        <v>0</v>
      </c>
      <c r="U639" s="9">
        <f t="shared" si="177"/>
        <v>1</v>
      </c>
      <c r="V639">
        <f t="shared" si="165"/>
        <v>0</v>
      </c>
      <c r="W639" s="9">
        <f t="shared" si="172"/>
        <v>0</v>
      </c>
      <c r="X639" s="9">
        <f t="shared" si="178"/>
        <v>1</v>
      </c>
      <c r="Y639">
        <f t="shared" si="166"/>
        <v>0</v>
      </c>
      <c r="Z639" s="9">
        <f t="shared" si="173"/>
        <v>0</v>
      </c>
      <c r="AA639" s="9">
        <f t="shared" si="179"/>
        <v>1</v>
      </c>
    </row>
    <row r="640" spans="1:27" x14ac:dyDescent="0.2">
      <c r="A640" s="4">
        <v>41299</v>
      </c>
      <c r="B640" s="7">
        <v>-7.2981288752537311E-4</v>
      </c>
      <c r="C640" s="37">
        <v>-4.2400739999999999E-2</v>
      </c>
      <c r="D640" s="37">
        <v>-2.2168487000000001E-2</v>
      </c>
      <c r="E640" s="37">
        <v>-1.7296032999999999E-2</v>
      </c>
      <c r="F640" s="37">
        <v>1.4698652E-2</v>
      </c>
      <c r="G640" s="37">
        <v>1.9721141000000001E-2</v>
      </c>
      <c r="H640" s="37">
        <v>3.1414043000000003E-2</v>
      </c>
      <c r="J640">
        <f t="shared" si="167"/>
        <v>0</v>
      </c>
      <c r="K640" s="9">
        <f t="shared" si="168"/>
        <v>0</v>
      </c>
      <c r="L640" s="9">
        <f t="shared" si="174"/>
        <v>1</v>
      </c>
      <c r="M640">
        <f t="shared" si="162"/>
        <v>0</v>
      </c>
      <c r="N640" s="9">
        <f t="shared" si="169"/>
        <v>0</v>
      </c>
      <c r="O640" s="9">
        <f t="shared" si="175"/>
        <v>1</v>
      </c>
      <c r="P640">
        <f t="shared" si="163"/>
        <v>0</v>
      </c>
      <c r="Q640" s="9">
        <f t="shared" si="170"/>
        <v>0</v>
      </c>
      <c r="R640" s="9">
        <f t="shared" si="176"/>
        <v>1</v>
      </c>
      <c r="S640">
        <f t="shared" si="164"/>
        <v>0</v>
      </c>
      <c r="T640" s="9">
        <f t="shared" si="171"/>
        <v>0</v>
      </c>
      <c r="U640" s="9">
        <f t="shared" si="177"/>
        <v>1</v>
      </c>
      <c r="V640">
        <f t="shared" si="165"/>
        <v>0</v>
      </c>
      <c r="W640" s="9">
        <f t="shared" si="172"/>
        <v>0</v>
      </c>
      <c r="X640" s="9">
        <f t="shared" si="178"/>
        <v>1</v>
      </c>
      <c r="Y640">
        <f t="shared" si="166"/>
        <v>0</v>
      </c>
      <c r="Z640" s="9">
        <f t="shared" si="173"/>
        <v>0</v>
      </c>
      <c r="AA640" s="9">
        <f t="shared" si="179"/>
        <v>1</v>
      </c>
    </row>
    <row r="641" spans="1:27" x14ac:dyDescent="0.2">
      <c r="A641" s="4">
        <v>41302</v>
      </c>
      <c r="B641" s="7">
        <v>5.8236437467867642E-3</v>
      </c>
      <c r="C641" s="37">
        <v>-3.9664388000000002E-2</v>
      </c>
      <c r="D641" s="37">
        <v>-2.0167844000000001E-2</v>
      </c>
      <c r="E641" s="37">
        <v>-1.5445125000000001E-2</v>
      </c>
      <c r="F641" s="37">
        <v>1.3230337999999999E-2</v>
      </c>
      <c r="G641" s="37">
        <v>1.7282469000000002E-2</v>
      </c>
      <c r="H641" s="37">
        <v>2.9386841E-2</v>
      </c>
      <c r="J641">
        <f t="shared" si="167"/>
        <v>0</v>
      </c>
      <c r="K641" s="9">
        <f t="shared" si="168"/>
        <v>0</v>
      </c>
      <c r="L641" s="9">
        <f t="shared" si="174"/>
        <v>1</v>
      </c>
      <c r="M641">
        <f t="shared" si="162"/>
        <v>0</v>
      </c>
      <c r="N641" s="9">
        <f t="shared" si="169"/>
        <v>0</v>
      </c>
      <c r="O641" s="9">
        <f t="shared" si="175"/>
        <v>1</v>
      </c>
      <c r="P641">
        <f t="shared" si="163"/>
        <v>0</v>
      </c>
      <c r="Q641" s="9">
        <f t="shared" si="170"/>
        <v>0</v>
      </c>
      <c r="R641" s="9">
        <f t="shared" si="176"/>
        <v>1</v>
      </c>
      <c r="S641">
        <f t="shared" si="164"/>
        <v>0</v>
      </c>
      <c r="T641" s="9">
        <f t="shared" si="171"/>
        <v>0</v>
      </c>
      <c r="U641" s="9">
        <f t="shared" si="177"/>
        <v>1</v>
      </c>
      <c r="V641">
        <f t="shared" si="165"/>
        <v>0</v>
      </c>
      <c r="W641" s="9">
        <f t="shared" si="172"/>
        <v>0</v>
      </c>
      <c r="X641" s="9">
        <f t="shared" si="178"/>
        <v>1</v>
      </c>
      <c r="Y641">
        <f t="shared" si="166"/>
        <v>0</v>
      </c>
      <c r="Z641" s="9">
        <f t="shared" si="173"/>
        <v>0</v>
      </c>
      <c r="AA641" s="9">
        <f t="shared" si="179"/>
        <v>1</v>
      </c>
    </row>
    <row r="642" spans="1:27" x14ac:dyDescent="0.2">
      <c r="A642" s="4">
        <v>41303</v>
      </c>
      <c r="B642" s="7">
        <v>1.164901580688834E-2</v>
      </c>
      <c r="C642" s="37">
        <v>-3.8917410999999999E-2</v>
      </c>
      <c r="D642" s="37">
        <v>-1.9079962999999998E-2</v>
      </c>
      <c r="E642" s="37">
        <v>-1.4400856E-2</v>
      </c>
      <c r="F642" s="37">
        <v>1.2695293999999999E-2</v>
      </c>
      <c r="G642" s="37">
        <v>1.6830476E-2</v>
      </c>
      <c r="H642" s="37">
        <v>2.8958494000000001E-2</v>
      </c>
      <c r="J642">
        <f t="shared" si="167"/>
        <v>0</v>
      </c>
      <c r="K642" s="9">
        <f t="shared" si="168"/>
        <v>0</v>
      </c>
      <c r="L642" s="9">
        <f t="shared" si="174"/>
        <v>1</v>
      </c>
      <c r="M642">
        <f t="shared" ref="M642:M705" si="180">IF($B642&lt;D642,1,0)</f>
        <v>0</v>
      </c>
      <c r="N642" s="9">
        <f t="shared" si="169"/>
        <v>0</v>
      </c>
      <c r="O642" s="9">
        <f t="shared" si="175"/>
        <v>1</v>
      </c>
      <c r="P642">
        <f t="shared" ref="P642:P705" si="181">IF($B642&lt;E642,1,0)</f>
        <v>0</v>
      </c>
      <c r="Q642" s="9">
        <f t="shared" si="170"/>
        <v>0</v>
      </c>
      <c r="R642" s="9">
        <f t="shared" si="176"/>
        <v>1</v>
      </c>
      <c r="S642">
        <f t="shared" ref="S642:S705" si="182">IF($B642&gt;F642,1,0)</f>
        <v>0</v>
      </c>
      <c r="T642" s="9">
        <f t="shared" si="171"/>
        <v>0</v>
      </c>
      <c r="U642" s="9">
        <f t="shared" si="177"/>
        <v>1</v>
      </c>
      <c r="V642">
        <f t="shared" ref="V642:V705" si="183">IF($B642&gt;G642,1,0)</f>
        <v>0</v>
      </c>
      <c r="W642" s="9">
        <f t="shared" si="172"/>
        <v>0</v>
      </c>
      <c r="X642" s="9">
        <f t="shared" si="178"/>
        <v>1</v>
      </c>
      <c r="Y642">
        <f t="shared" ref="Y642:Y705" si="184">IF($B642&gt;H642,1,0)</f>
        <v>0</v>
      </c>
      <c r="Z642" s="9">
        <f t="shared" si="173"/>
        <v>0</v>
      </c>
      <c r="AA642" s="9">
        <f t="shared" si="179"/>
        <v>1</v>
      </c>
    </row>
    <row r="643" spans="1:27" x14ac:dyDescent="0.2">
      <c r="A643" s="4">
        <v>41304</v>
      </c>
      <c r="B643" s="7">
        <v>3.7849771543126006E-3</v>
      </c>
      <c r="C643" s="37">
        <v>-3.8694556999999997E-2</v>
      </c>
      <c r="D643" s="37">
        <v>-2.0991335E-2</v>
      </c>
      <c r="E643" s="37">
        <v>-1.6921254E-2</v>
      </c>
      <c r="F643" s="37">
        <v>1.3563122E-2</v>
      </c>
      <c r="G643" s="37">
        <v>1.8109066E-2</v>
      </c>
      <c r="H643" s="37">
        <v>2.8300036000000001E-2</v>
      </c>
      <c r="J643">
        <f t="shared" ref="J643:J706" si="185">IF(B643&lt;C643,1,0)</f>
        <v>0</v>
      </c>
      <c r="K643" s="9">
        <f t="shared" si="168"/>
        <v>0</v>
      </c>
      <c r="L643" s="9">
        <f t="shared" si="174"/>
        <v>1</v>
      </c>
      <c r="M643">
        <f t="shared" si="180"/>
        <v>0</v>
      </c>
      <c r="N643" s="9">
        <f t="shared" si="169"/>
        <v>0</v>
      </c>
      <c r="O643" s="9">
        <f t="shared" si="175"/>
        <v>1</v>
      </c>
      <c r="P643">
        <f t="shared" si="181"/>
        <v>0</v>
      </c>
      <c r="Q643" s="9">
        <f t="shared" si="170"/>
        <v>0</v>
      </c>
      <c r="R643" s="9">
        <f t="shared" si="176"/>
        <v>1</v>
      </c>
      <c r="S643">
        <f t="shared" si="182"/>
        <v>0</v>
      </c>
      <c r="T643" s="9">
        <f t="shared" si="171"/>
        <v>0</v>
      </c>
      <c r="U643" s="9">
        <f t="shared" si="177"/>
        <v>1</v>
      </c>
      <c r="V643">
        <f t="shared" si="183"/>
        <v>0</v>
      </c>
      <c r="W643" s="9">
        <f t="shared" si="172"/>
        <v>0</v>
      </c>
      <c r="X643" s="9">
        <f t="shared" si="178"/>
        <v>1</v>
      </c>
      <c r="Y643">
        <f t="shared" si="184"/>
        <v>0</v>
      </c>
      <c r="Z643" s="9">
        <f t="shared" si="173"/>
        <v>0</v>
      </c>
      <c r="AA643" s="9">
        <f t="shared" si="179"/>
        <v>1</v>
      </c>
    </row>
    <row r="644" spans="1:27" x14ac:dyDescent="0.2">
      <c r="A644" s="4">
        <v>41305</v>
      </c>
      <c r="B644" s="7">
        <v>-4.6052376329911411E-3</v>
      </c>
      <c r="C644" s="37">
        <v>-3.7467971000000003E-2</v>
      </c>
      <c r="D644" s="37">
        <v>-2.0082116000000001E-2</v>
      </c>
      <c r="E644" s="37">
        <v>-1.5281009999999999E-2</v>
      </c>
      <c r="F644" s="37">
        <v>1.2543321E-2</v>
      </c>
      <c r="G644" s="37">
        <v>1.6352583E-2</v>
      </c>
      <c r="H644" s="37">
        <v>2.7005835999999998E-2</v>
      </c>
      <c r="J644">
        <f t="shared" si="185"/>
        <v>0</v>
      </c>
      <c r="K644" s="9">
        <f t="shared" ref="K644:K707" si="186">IF(J644=J643,IF(J643=1,1,0),0)</f>
        <v>0</v>
      </c>
      <c r="L644" s="9">
        <f t="shared" si="174"/>
        <v>1</v>
      </c>
      <c r="M644">
        <f t="shared" si="180"/>
        <v>0</v>
      </c>
      <c r="N644" s="9">
        <f t="shared" ref="N644:N707" si="187">IF(M644=M643,IF(M643=1,1,0),0)</f>
        <v>0</v>
      </c>
      <c r="O644" s="9">
        <f t="shared" si="175"/>
        <v>1</v>
      </c>
      <c r="P644">
        <f t="shared" si="181"/>
        <v>0</v>
      </c>
      <c r="Q644" s="9">
        <f t="shared" ref="Q644:Q707" si="188">IF(P644=P643,IF(P643=1,1,0),0)</f>
        <v>0</v>
      </c>
      <c r="R644" s="9">
        <f t="shared" si="176"/>
        <v>1</v>
      </c>
      <c r="S644">
        <f t="shared" si="182"/>
        <v>0</v>
      </c>
      <c r="T644" s="9">
        <f t="shared" ref="T644:T707" si="189">IF(S644=S643,IF(S643=1,1,0),0)</f>
        <v>0</v>
      </c>
      <c r="U644" s="9">
        <f t="shared" si="177"/>
        <v>1</v>
      </c>
      <c r="V644">
        <f t="shared" si="183"/>
        <v>0</v>
      </c>
      <c r="W644" s="9">
        <f t="shared" ref="W644:W707" si="190">IF(V644=V643,IF(V643=1,1,0),0)</f>
        <v>0</v>
      </c>
      <c r="X644" s="9">
        <f t="shared" si="178"/>
        <v>1</v>
      </c>
      <c r="Y644">
        <f t="shared" si="184"/>
        <v>0</v>
      </c>
      <c r="Z644" s="9">
        <f t="shared" ref="Z644:Z707" si="191">IF(Y644=Y643,IF(Y643=1,1,0),0)</f>
        <v>0</v>
      </c>
      <c r="AA644" s="9">
        <f t="shared" si="179"/>
        <v>1</v>
      </c>
    </row>
    <row r="645" spans="1:27" x14ac:dyDescent="0.2">
      <c r="A645" s="4">
        <v>41306</v>
      </c>
      <c r="B645" s="7">
        <v>2.8679728763997539E-3</v>
      </c>
      <c r="C645" s="37">
        <v>-3.5864804E-2</v>
      </c>
      <c r="D645" s="37">
        <v>-1.8209642000000002E-2</v>
      </c>
      <c r="E645" s="37">
        <v>-1.3337056999999999E-2</v>
      </c>
      <c r="F645" s="37">
        <v>1.2637054999999999E-2</v>
      </c>
      <c r="G645" s="37">
        <v>1.5733862000000001E-2</v>
      </c>
      <c r="H645" s="37">
        <v>2.7731827000000001E-2</v>
      </c>
      <c r="J645">
        <f t="shared" si="185"/>
        <v>0</v>
      </c>
      <c r="K645" s="9">
        <f t="shared" si="186"/>
        <v>0</v>
      </c>
      <c r="L645" s="9">
        <f t="shared" ref="L645:L708" si="192">IF(J645=J644,IF(J644=0,1,0),0)</f>
        <v>1</v>
      </c>
      <c r="M645">
        <f t="shared" si="180"/>
        <v>0</v>
      </c>
      <c r="N645" s="9">
        <f t="shared" si="187"/>
        <v>0</v>
      </c>
      <c r="O645" s="9">
        <f t="shared" ref="O645:O708" si="193">IF(M645=M644,IF(M644=0,1,0),0)</f>
        <v>1</v>
      </c>
      <c r="P645">
        <f t="shared" si="181"/>
        <v>0</v>
      </c>
      <c r="Q645" s="9">
        <f t="shared" si="188"/>
        <v>0</v>
      </c>
      <c r="R645" s="9">
        <f t="shared" ref="R645:R708" si="194">IF(P645=P644,IF(P644=0,1,0),0)</f>
        <v>1</v>
      </c>
      <c r="S645">
        <f t="shared" si="182"/>
        <v>0</v>
      </c>
      <c r="T645" s="9">
        <f t="shared" si="189"/>
        <v>0</v>
      </c>
      <c r="U645" s="9">
        <f t="shared" ref="U645:U708" si="195">IF(S645=S644,IF(S644=0,1,0),0)</f>
        <v>1</v>
      </c>
      <c r="V645">
        <f t="shared" si="183"/>
        <v>0</v>
      </c>
      <c r="W645" s="9">
        <f t="shared" si="190"/>
        <v>0</v>
      </c>
      <c r="X645" s="9">
        <f t="shared" ref="X645:X708" si="196">IF(V645=V644,IF(V644=0,1,0),0)</f>
        <v>1</v>
      </c>
      <c r="Y645">
        <f t="shared" si="184"/>
        <v>0</v>
      </c>
      <c r="Z645" s="9">
        <f t="shared" si="191"/>
        <v>0</v>
      </c>
      <c r="AA645" s="9">
        <f t="shared" ref="AA645:AA708" si="197">IF(Y645=Y644,IF(Y644=0,1,0),0)</f>
        <v>1</v>
      </c>
    </row>
    <row r="646" spans="1:27" x14ac:dyDescent="0.2">
      <c r="A646" s="4">
        <v>41309</v>
      </c>
      <c r="B646" s="7">
        <v>-1.650032279318938E-2</v>
      </c>
      <c r="C646" s="37">
        <v>-3.6553532E-2</v>
      </c>
      <c r="D646" s="37">
        <v>-1.9330687999999999E-2</v>
      </c>
      <c r="E646" s="37">
        <v>-1.5017867000000001E-2</v>
      </c>
      <c r="F646" s="37">
        <v>1.2509833E-2</v>
      </c>
      <c r="G646" s="37">
        <v>1.5153132999999999E-2</v>
      </c>
      <c r="H646" s="37">
        <v>2.5911773999999999E-2</v>
      </c>
      <c r="J646">
        <f t="shared" si="185"/>
        <v>0</v>
      </c>
      <c r="K646" s="9">
        <f t="shared" si="186"/>
        <v>0</v>
      </c>
      <c r="L646" s="9">
        <f t="shared" si="192"/>
        <v>1</v>
      </c>
      <c r="M646">
        <f t="shared" si="180"/>
        <v>0</v>
      </c>
      <c r="N646" s="9">
        <f t="shared" si="187"/>
        <v>0</v>
      </c>
      <c r="O646" s="9">
        <f t="shared" si="193"/>
        <v>1</v>
      </c>
      <c r="P646">
        <f t="shared" si="181"/>
        <v>1</v>
      </c>
      <c r="Q646" s="9">
        <f t="shared" si="188"/>
        <v>0</v>
      </c>
      <c r="R646" s="9">
        <f t="shared" si="194"/>
        <v>0</v>
      </c>
      <c r="S646">
        <f t="shared" si="182"/>
        <v>0</v>
      </c>
      <c r="T646" s="9">
        <f t="shared" si="189"/>
        <v>0</v>
      </c>
      <c r="U646" s="9">
        <f t="shared" si="195"/>
        <v>1</v>
      </c>
      <c r="V646">
        <f t="shared" si="183"/>
        <v>0</v>
      </c>
      <c r="W646" s="9">
        <f t="shared" si="190"/>
        <v>0</v>
      </c>
      <c r="X646" s="9">
        <f t="shared" si="196"/>
        <v>1</v>
      </c>
      <c r="Y646">
        <f t="shared" si="184"/>
        <v>0</v>
      </c>
      <c r="Z646" s="9">
        <f t="shared" si="191"/>
        <v>0</v>
      </c>
      <c r="AA646" s="9">
        <f t="shared" si="197"/>
        <v>1</v>
      </c>
    </row>
    <row r="647" spans="1:27" x14ac:dyDescent="0.2">
      <c r="A647" s="4">
        <v>41310</v>
      </c>
      <c r="B647" s="7">
        <v>4.8752754621144171E-3</v>
      </c>
      <c r="C647" s="37">
        <v>-3.6277138E-2</v>
      </c>
      <c r="D647" s="37">
        <v>-1.8929023E-2</v>
      </c>
      <c r="E647" s="37">
        <v>-1.4290707999999999E-2</v>
      </c>
      <c r="F647" s="37">
        <v>1.6045691000000001E-2</v>
      </c>
      <c r="G647" s="37">
        <v>1.9814295999999999E-2</v>
      </c>
      <c r="H647" s="37">
        <v>3.2564389999999999E-2</v>
      </c>
      <c r="J647">
        <f t="shared" si="185"/>
        <v>0</v>
      </c>
      <c r="K647" s="9">
        <f t="shared" si="186"/>
        <v>0</v>
      </c>
      <c r="L647" s="9">
        <f t="shared" si="192"/>
        <v>1</v>
      </c>
      <c r="M647">
        <f t="shared" si="180"/>
        <v>0</v>
      </c>
      <c r="N647" s="9">
        <f t="shared" si="187"/>
        <v>0</v>
      </c>
      <c r="O647" s="9">
        <f t="shared" si="193"/>
        <v>1</v>
      </c>
      <c r="P647">
        <f t="shared" si="181"/>
        <v>0</v>
      </c>
      <c r="Q647" s="9">
        <f t="shared" si="188"/>
        <v>0</v>
      </c>
      <c r="R647" s="9">
        <f t="shared" si="194"/>
        <v>0</v>
      </c>
      <c r="S647">
        <f t="shared" si="182"/>
        <v>0</v>
      </c>
      <c r="T647" s="9">
        <f t="shared" si="189"/>
        <v>0</v>
      </c>
      <c r="U647" s="9">
        <f t="shared" si="195"/>
        <v>1</v>
      </c>
      <c r="V647">
        <f t="shared" si="183"/>
        <v>0</v>
      </c>
      <c r="W647" s="9">
        <f t="shared" si="190"/>
        <v>0</v>
      </c>
      <c r="X647" s="9">
        <f t="shared" si="196"/>
        <v>1</v>
      </c>
      <c r="Y647">
        <f t="shared" si="184"/>
        <v>0</v>
      </c>
      <c r="Z647" s="9">
        <f t="shared" si="191"/>
        <v>0</v>
      </c>
      <c r="AA647" s="9">
        <f t="shared" si="197"/>
        <v>1</v>
      </c>
    </row>
    <row r="648" spans="1:27" x14ac:dyDescent="0.2">
      <c r="A648" s="4">
        <v>41311</v>
      </c>
      <c r="B648" s="7">
        <v>-2.0697506024420186E-4</v>
      </c>
      <c r="C648" s="37">
        <v>-3.7386837999999999E-2</v>
      </c>
      <c r="D648" s="37">
        <v>-1.9781331999999999E-2</v>
      </c>
      <c r="E648" s="37">
        <v>-1.4898120000000001E-2</v>
      </c>
      <c r="F648" s="37">
        <v>1.2927881E-2</v>
      </c>
      <c r="G648" s="37">
        <v>1.6313168999999999E-2</v>
      </c>
      <c r="H648" s="37">
        <v>2.6844058000000001E-2</v>
      </c>
      <c r="J648">
        <f t="shared" si="185"/>
        <v>0</v>
      </c>
      <c r="K648" s="9">
        <f t="shared" si="186"/>
        <v>0</v>
      </c>
      <c r="L648" s="9">
        <f t="shared" si="192"/>
        <v>1</v>
      </c>
      <c r="M648">
        <f t="shared" si="180"/>
        <v>0</v>
      </c>
      <c r="N648" s="9">
        <f t="shared" si="187"/>
        <v>0</v>
      </c>
      <c r="O648" s="9">
        <f t="shared" si="193"/>
        <v>1</v>
      </c>
      <c r="P648">
        <f t="shared" si="181"/>
        <v>0</v>
      </c>
      <c r="Q648" s="9">
        <f t="shared" si="188"/>
        <v>0</v>
      </c>
      <c r="R648" s="9">
        <f t="shared" si="194"/>
        <v>1</v>
      </c>
      <c r="S648">
        <f t="shared" si="182"/>
        <v>0</v>
      </c>
      <c r="T648" s="9">
        <f t="shared" si="189"/>
        <v>0</v>
      </c>
      <c r="U648" s="9">
        <f t="shared" si="195"/>
        <v>1</v>
      </c>
      <c r="V648">
        <f t="shared" si="183"/>
        <v>0</v>
      </c>
      <c r="W648" s="9">
        <f t="shared" si="190"/>
        <v>0</v>
      </c>
      <c r="X648" s="9">
        <f t="shared" si="196"/>
        <v>1</v>
      </c>
      <c r="Y648">
        <f t="shared" si="184"/>
        <v>0</v>
      </c>
      <c r="Z648" s="9">
        <f t="shared" si="191"/>
        <v>0</v>
      </c>
      <c r="AA648" s="9">
        <f t="shared" si="197"/>
        <v>1</v>
      </c>
    </row>
    <row r="649" spans="1:27" x14ac:dyDescent="0.2">
      <c r="A649" s="4">
        <v>41312</v>
      </c>
      <c r="B649" s="7">
        <v>-8.2099707705898459E-3</v>
      </c>
      <c r="C649" s="37">
        <v>-3.7580580000000002E-2</v>
      </c>
      <c r="D649" s="37">
        <v>-2.0886610999999999E-2</v>
      </c>
      <c r="E649" s="37">
        <v>-1.6268665000000002E-2</v>
      </c>
      <c r="F649" s="37">
        <v>1.351872E-2</v>
      </c>
      <c r="G649" s="37">
        <v>1.6271118000000001E-2</v>
      </c>
      <c r="H649" s="37">
        <v>2.6748734999999999E-2</v>
      </c>
      <c r="J649">
        <f t="shared" si="185"/>
        <v>0</v>
      </c>
      <c r="K649" s="9">
        <f t="shared" si="186"/>
        <v>0</v>
      </c>
      <c r="L649" s="9">
        <f t="shared" si="192"/>
        <v>1</v>
      </c>
      <c r="M649">
        <f t="shared" si="180"/>
        <v>0</v>
      </c>
      <c r="N649" s="9">
        <f t="shared" si="187"/>
        <v>0</v>
      </c>
      <c r="O649" s="9">
        <f t="shared" si="193"/>
        <v>1</v>
      </c>
      <c r="P649">
        <f t="shared" si="181"/>
        <v>0</v>
      </c>
      <c r="Q649" s="9">
        <f t="shared" si="188"/>
        <v>0</v>
      </c>
      <c r="R649" s="9">
        <f t="shared" si="194"/>
        <v>1</v>
      </c>
      <c r="S649">
        <f t="shared" si="182"/>
        <v>0</v>
      </c>
      <c r="T649" s="9">
        <f t="shared" si="189"/>
        <v>0</v>
      </c>
      <c r="U649" s="9">
        <f t="shared" si="195"/>
        <v>1</v>
      </c>
      <c r="V649">
        <f t="shared" si="183"/>
        <v>0</v>
      </c>
      <c r="W649" s="9">
        <f t="shared" si="190"/>
        <v>0</v>
      </c>
      <c r="X649" s="9">
        <f t="shared" si="196"/>
        <v>1</v>
      </c>
      <c r="Y649">
        <f t="shared" si="184"/>
        <v>0</v>
      </c>
      <c r="Z649" s="9">
        <f t="shared" si="191"/>
        <v>0</v>
      </c>
      <c r="AA649" s="9">
        <f t="shared" si="197"/>
        <v>1</v>
      </c>
    </row>
    <row r="650" spans="1:27" x14ac:dyDescent="0.2">
      <c r="A650" s="4">
        <v>41313</v>
      </c>
      <c r="B650" s="7">
        <v>-1.1485253154982435E-3</v>
      </c>
      <c r="C650" s="37">
        <v>-3.5773810000000003E-2</v>
      </c>
      <c r="D650" s="37">
        <v>-1.9461835E-2</v>
      </c>
      <c r="E650" s="37">
        <v>-1.4703008E-2</v>
      </c>
      <c r="F650" s="37">
        <v>1.4800933E-2</v>
      </c>
      <c r="G650" s="37">
        <v>1.7090701999999999E-2</v>
      </c>
      <c r="H650" s="37">
        <v>2.8029275999999999E-2</v>
      </c>
      <c r="J650">
        <f t="shared" si="185"/>
        <v>0</v>
      </c>
      <c r="K650" s="9">
        <f t="shared" si="186"/>
        <v>0</v>
      </c>
      <c r="L650" s="9">
        <f t="shared" si="192"/>
        <v>1</v>
      </c>
      <c r="M650">
        <f t="shared" si="180"/>
        <v>0</v>
      </c>
      <c r="N650" s="9">
        <f t="shared" si="187"/>
        <v>0</v>
      </c>
      <c r="O650" s="9">
        <f t="shared" si="193"/>
        <v>1</v>
      </c>
      <c r="P650">
        <f t="shared" si="181"/>
        <v>0</v>
      </c>
      <c r="Q650" s="9">
        <f t="shared" si="188"/>
        <v>0</v>
      </c>
      <c r="R650" s="9">
        <f t="shared" si="194"/>
        <v>1</v>
      </c>
      <c r="S650">
        <f t="shared" si="182"/>
        <v>0</v>
      </c>
      <c r="T650" s="9">
        <f t="shared" si="189"/>
        <v>0</v>
      </c>
      <c r="U650" s="9">
        <f t="shared" si="195"/>
        <v>1</v>
      </c>
      <c r="V650">
        <f t="shared" si="183"/>
        <v>0</v>
      </c>
      <c r="W650" s="9">
        <f t="shared" si="190"/>
        <v>0</v>
      </c>
      <c r="X650" s="9">
        <f t="shared" si="196"/>
        <v>1</v>
      </c>
      <c r="Y650">
        <f t="shared" si="184"/>
        <v>0</v>
      </c>
      <c r="Z650" s="9">
        <f t="shared" si="191"/>
        <v>0</v>
      </c>
      <c r="AA650" s="9">
        <f t="shared" si="197"/>
        <v>1</v>
      </c>
    </row>
    <row r="651" spans="1:27" x14ac:dyDescent="0.2">
      <c r="A651" s="4">
        <v>41316</v>
      </c>
      <c r="B651" s="7">
        <v>1.3592945997035519E-2</v>
      </c>
      <c r="C651" s="37">
        <v>-3.6206868000000003E-2</v>
      </c>
      <c r="D651" s="37">
        <v>-2.0312172999999999E-2</v>
      </c>
      <c r="E651" s="37">
        <v>-1.5222674E-2</v>
      </c>
      <c r="F651" s="37">
        <v>1.3706558000000001E-2</v>
      </c>
      <c r="G651" s="37">
        <v>1.5993459000000002E-2</v>
      </c>
      <c r="H651" s="37">
        <v>2.4980800000000001E-2</v>
      </c>
      <c r="J651">
        <f t="shared" si="185"/>
        <v>0</v>
      </c>
      <c r="K651" s="9">
        <f t="shared" si="186"/>
        <v>0</v>
      </c>
      <c r="L651" s="9">
        <f t="shared" si="192"/>
        <v>1</v>
      </c>
      <c r="M651">
        <f t="shared" si="180"/>
        <v>0</v>
      </c>
      <c r="N651" s="9">
        <f t="shared" si="187"/>
        <v>0</v>
      </c>
      <c r="O651" s="9">
        <f t="shared" si="193"/>
        <v>1</v>
      </c>
      <c r="P651">
        <f t="shared" si="181"/>
        <v>0</v>
      </c>
      <c r="Q651" s="9">
        <f t="shared" si="188"/>
        <v>0</v>
      </c>
      <c r="R651" s="9">
        <f t="shared" si="194"/>
        <v>1</v>
      </c>
      <c r="S651">
        <f t="shared" si="182"/>
        <v>0</v>
      </c>
      <c r="T651" s="9">
        <f t="shared" si="189"/>
        <v>0</v>
      </c>
      <c r="U651" s="9">
        <f t="shared" si="195"/>
        <v>1</v>
      </c>
      <c r="V651">
        <f t="shared" si="183"/>
        <v>0</v>
      </c>
      <c r="W651" s="9">
        <f t="shared" si="190"/>
        <v>0</v>
      </c>
      <c r="X651" s="9">
        <f t="shared" si="196"/>
        <v>1</v>
      </c>
      <c r="Y651">
        <f t="shared" si="184"/>
        <v>0</v>
      </c>
      <c r="Z651" s="9">
        <f t="shared" si="191"/>
        <v>0</v>
      </c>
      <c r="AA651" s="9">
        <f t="shared" si="197"/>
        <v>1</v>
      </c>
    </row>
    <row r="652" spans="1:27" x14ac:dyDescent="0.2">
      <c r="A652" s="4">
        <v>41317</v>
      </c>
      <c r="B652" s="7">
        <v>4.9347278098195498E-3</v>
      </c>
      <c r="C652" s="37">
        <v>-3.2922395E-2</v>
      </c>
      <c r="D652" s="37">
        <v>-1.8476528999999998E-2</v>
      </c>
      <c r="E652" s="37">
        <v>-1.3741130000000001E-2</v>
      </c>
      <c r="F652" s="37">
        <v>1.2909814E-2</v>
      </c>
      <c r="G652" s="37">
        <v>1.3873342E-2</v>
      </c>
      <c r="H652" s="37">
        <v>2.0799729999999999E-2</v>
      </c>
      <c r="J652">
        <f t="shared" si="185"/>
        <v>0</v>
      </c>
      <c r="K652" s="9">
        <f t="shared" si="186"/>
        <v>0</v>
      </c>
      <c r="L652" s="9">
        <f t="shared" si="192"/>
        <v>1</v>
      </c>
      <c r="M652">
        <f t="shared" si="180"/>
        <v>0</v>
      </c>
      <c r="N652" s="9">
        <f t="shared" si="187"/>
        <v>0</v>
      </c>
      <c r="O652" s="9">
        <f t="shared" si="193"/>
        <v>1</v>
      </c>
      <c r="P652">
        <f t="shared" si="181"/>
        <v>0</v>
      </c>
      <c r="Q652" s="9">
        <f t="shared" si="188"/>
        <v>0</v>
      </c>
      <c r="R652" s="9">
        <f t="shared" si="194"/>
        <v>1</v>
      </c>
      <c r="S652">
        <f t="shared" si="182"/>
        <v>0</v>
      </c>
      <c r="T652" s="9">
        <f t="shared" si="189"/>
        <v>0</v>
      </c>
      <c r="U652" s="9">
        <f t="shared" si="195"/>
        <v>1</v>
      </c>
      <c r="V652">
        <f t="shared" si="183"/>
        <v>0</v>
      </c>
      <c r="W652" s="9">
        <f t="shared" si="190"/>
        <v>0</v>
      </c>
      <c r="X652" s="9">
        <f t="shared" si="196"/>
        <v>1</v>
      </c>
      <c r="Y652">
        <f t="shared" si="184"/>
        <v>0</v>
      </c>
      <c r="Z652" s="9">
        <f t="shared" si="191"/>
        <v>0</v>
      </c>
      <c r="AA652" s="9">
        <f t="shared" si="197"/>
        <v>1</v>
      </c>
    </row>
    <row r="653" spans="1:27" x14ac:dyDescent="0.2">
      <c r="A653" s="4">
        <v>41318</v>
      </c>
      <c r="B653" s="7">
        <v>-5.1408708738354299E-3</v>
      </c>
      <c r="C653" s="37">
        <v>-3.2891493000000001E-2</v>
      </c>
      <c r="D653" s="37">
        <v>-2.2116393000000002E-2</v>
      </c>
      <c r="E653" s="37">
        <v>-1.6721548999999999E-2</v>
      </c>
      <c r="F653" s="37">
        <v>1.3545678E-2</v>
      </c>
      <c r="G653" s="37">
        <v>1.6200994999999999E-2</v>
      </c>
      <c r="H653" s="37">
        <v>2.0907918000000001E-2</v>
      </c>
      <c r="J653">
        <f t="shared" si="185"/>
        <v>0</v>
      </c>
      <c r="K653" s="9">
        <f t="shared" si="186"/>
        <v>0</v>
      </c>
      <c r="L653" s="9">
        <f t="shared" si="192"/>
        <v>1</v>
      </c>
      <c r="M653">
        <f t="shared" si="180"/>
        <v>0</v>
      </c>
      <c r="N653" s="9">
        <f t="shared" si="187"/>
        <v>0</v>
      </c>
      <c r="O653" s="9">
        <f t="shared" si="193"/>
        <v>1</v>
      </c>
      <c r="P653">
        <f t="shared" si="181"/>
        <v>0</v>
      </c>
      <c r="Q653" s="9">
        <f t="shared" si="188"/>
        <v>0</v>
      </c>
      <c r="R653" s="9">
        <f t="shared" si="194"/>
        <v>1</v>
      </c>
      <c r="S653">
        <f t="shared" si="182"/>
        <v>0</v>
      </c>
      <c r="T653" s="9">
        <f t="shared" si="189"/>
        <v>0</v>
      </c>
      <c r="U653" s="9">
        <f t="shared" si="195"/>
        <v>1</v>
      </c>
      <c r="V653">
        <f t="shared" si="183"/>
        <v>0</v>
      </c>
      <c r="W653" s="9">
        <f t="shared" si="190"/>
        <v>0</v>
      </c>
      <c r="X653" s="9">
        <f t="shared" si="196"/>
        <v>1</v>
      </c>
      <c r="Y653">
        <f t="shared" si="184"/>
        <v>0</v>
      </c>
      <c r="Z653" s="9">
        <f t="shared" si="191"/>
        <v>0</v>
      </c>
      <c r="AA653" s="9">
        <f t="shared" si="197"/>
        <v>1</v>
      </c>
    </row>
    <row r="654" spans="1:27" x14ac:dyDescent="0.2">
      <c r="A654" s="4">
        <v>41319</v>
      </c>
      <c r="B654" s="7">
        <v>4.2995776951175006E-3</v>
      </c>
      <c r="C654" s="37">
        <v>-3.304315E-2</v>
      </c>
      <c r="D654" s="37">
        <v>-1.7854180000000001E-2</v>
      </c>
      <c r="E654" s="37">
        <v>-1.2305432E-2</v>
      </c>
      <c r="F654" s="37">
        <v>1.3670473000000001E-2</v>
      </c>
      <c r="G654" s="37">
        <v>1.4002129E-2</v>
      </c>
      <c r="H654" s="37">
        <v>2.2421648999999998E-2</v>
      </c>
      <c r="J654">
        <f t="shared" si="185"/>
        <v>0</v>
      </c>
      <c r="K654" s="9">
        <f t="shared" si="186"/>
        <v>0</v>
      </c>
      <c r="L654" s="9">
        <f t="shared" si="192"/>
        <v>1</v>
      </c>
      <c r="M654">
        <f t="shared" si="180"/>
        <v>0</v>
      </c>
      <c r="N654" s="9">
        <f t="shared" si="187"/>
        <v>0</v>
      </c>
      <c r="O654" s="9">
        <f t="shared" si="193"/>
        <v>1</v>
      </c>
      <c r="P654">
        <f t="shared" si="181"/>
        <v>0</v>
      </c>
      <c r="Q654" s="9">
        <f t="shared" si="188"/>
        <v>0</v>
      </c>
      <c r="R654" s="9">
        <f t="shared" si="194"/>
        <v>1</v>
      </c>
      <c r="S654">
        <f t="shared" si="182"/>
        <v>0</v>
      </c>
      <c r="T654" s="9">
        <f t="shared" si="189"/>
        <v>0</v>
      </c>
      <c r="U654" s="9">
        <f t="shared" si="195"/>
        <v>1</v>
      </c>
      <c r="V654">
        <f t="shared" si="183"/>
        <v>0</v>
      </c>
      <c r="W654" s="9">
        <f t="shared" si="190"/>
        <v>0</v>
      </c>
      <c r="X654" s="9">
        <f t="shared" si="196"/>
        <v>1</v>
      </c>
      <c r="Y654">
        <f t="shared" si="184"/>
        <v>0</v>
      </c>
      <c r="Z654" s="9">
        <f t="shared" si="191"/>
        <v>0</v>
      </c>
      <c r="AA654" s="9">
        <f t="shared" si="197"/>
        <v>1</v>
      </c>
    </row>
    <row r="655" spans="1:27" x14ac:dyDescent="0.2">
      <c r="A655" s="4">
        <v>41320</v>
      </c>
      <c r="B655" s="7">
        <v>-1.3932465896581607E-2</v>
      </c>
      <c r="C655" s="37">
        <v>-3.2642689000000003E-2</v>
      </c>
      <c r="D655" s="37">
        <v>-1.9255897000000001E-2</v>
      </c>
      <c r="E655" s="37">
        <v>-1.3516301E-2</v>
      </c>
      <c r="F655" s="37">
        <v>1.246747E-2</v>
      </c>
      <c r="G655" s="37">
        <v>1.444631E-2</v>
      </c>
      <c r="H655" s="37">
        <v>2.0877559E-2</v>
      </c>
      <c r="J655">
        <f t="shared" si="185"/>
        <v>0</v>
      </c>
      <c r="K655" s="9">
        <f t="shared" si="186"/>
        <v>0</v>
      </c>
      <c r="L655" s="9">
        <f t="shared" si="192"/>
        <v>1</v>
      </c>
      <c r="M655">
        <f t="shared" si="180"/>
        <v>0</v>
      </c>
      <c r="N655" s="9">
        <f t="shared" si="187"/>
        <v>0</v>
      </c>
      <c r="O655" s="9">
        <f t="shared" si="193"/>
        <v>1</v>
      </c>
      <c r="P655">
        <f t="shared" si="181"/>
        <v>1</v>
      </c>
      <c r="Q655" s="9">
        <f t="shared" si="188"/>
        <v>0</v>
      </c>
      <c r="R655" s="9">
        <f t="shared" si="194"/>
        <v>0</v>
      </c>
      <c r="S655">
        <f t="shared" si="182"/>
        <v>0</v>
      </c>
      <c r="T655" s="9">
        <f t="shared" si="189"/>
        <v>0</v>
      </c>
      <c r="U655" s="9">
        <f t="shared" si="195"/>
        <v>1</v>
      </c>
      <c r="V655">
        <f t="shared" si="183"/>
        <v>0</v>
      </c>
      <c r="W655" s="9">
        <f t="shared" si="190"/>
        <v>0</v>
      </c>
      <c r="X655" s="9">
        <f t="shared" si="196"/>
        <v>1</v>
      </c>
      <c r="Y655">
        <f t="shared" si="184"/>
        <v>0</v>
      </c>
      <c r="Z655" s="9">
        <f t="shared" si="191"/>
        <v>0</v>
      </c>
      <c r="AA655" s="9">
        <f t="shared" si="197"/>
        <v>1</v>
      </c>
    </row>
    <row r="656" spans="1:27" x14ac:dyDescent="0.2">
      <c r="A656" s="4">
        <v>41324</v>
      </c>
      <c r="B656" s="7">
        <v>8.7459884764315415E-3</v>
      </c>
      <c r="C656" s="37">
        <v>-3.2621417E-2</v>
      </c>
      <c r="D656" s="37">
        <v>-1.9091233999999999E-2</v>
      </c>
      <c r="E656" s="37">
        <v>-1.4104591E-2</v>
      </c>
      <c r="F656" s="37">
        <v>1.5689548000000001E-2</v>
      </c>
      <c r="G656" s="37">
        <v>1.7823170999999999E-2</v>
      </c>
      <c r="H656" s="37">
        <v>2.6708663000000001E-2</v>
      </c>
      <c r="J656">
        <f t="shared" si="185"/>
        <v>0</v>
      </c>
      <c r="K656" s="9">
        <f t="shared" si="186"/>
        <v>0</v>
      </c>
      <c r="L656" s="9">
        <f t="shared" si="192"/>
        <v>1</v>
      </c>
      <c r="M656">
        <f t="shared" si="180"/>
        <v>0</v>
      </c>
      <c r="N656" s="9">
        <f t="shared" si="187"/>
        <v>0</v>
      </c>
      <c r="O656" s="9">
        <f t="shared" si="193"/>
        <v>1</v>
      </c>
      <c r="P656">
        <f t="shared" si="181"/>
        <v>0</v>
      </c>
      <c r="Q656" s="9">
        <f t="shared" si="188"/>
        <v>0</v>
      </c>
      <c r="R656" s="9">
        <f t="shared" si="194"/>
        <v>0</v>
      </c>
      <c r="S656">
        <f t="shared" si="182"/>
        <v>0</v>
      </c>
      <c r="T656" s="9">
        <f t="shared" si="189"/>
        <v>0</v>
      </c>
      <c r="U656" s="9">
        <f t="shared" si="195"/>
        <v>1</v>
      </c>
      <c r="V656">
        <f t="shared" si="183"/>
        <v>0</v>
      </c>
      <c r="W656" s="9">
        <f t="shared" si="190"/>
        <v>0</v>
      </c>
      <c r="X656" s="9">
        <f t="shared" si="196"/>
        <v>1</v>
      </c>
      <c r="Y656">
        <f t="shared" si="184"/>
        <v>0</v>
      </c>
      <c r="Z656" s="9">
        <f t="shared" si="191"/>
        <v>0</v>
      </c>
      <c r="AA656" s="9">
        <f t="shared" si="197"/>
        <v>1</v>
      </c>
    </row>
    <row r="657" spans="1:27" x14ac:dyDescent="0.2">
      <c r="A657" s="4">
        <v>41325</v>
      </c>
      <c r="B657" s="7">
        <v>-1.9334741229039481E-2</v>
      </c>
      <c r="C657" s="37">
        <v>-3.4771506000000001E-2</v>
      </c>
      <c r="D657" s="37">
        <v>-1.9652352000000001E-2</v>
      </c>
      <c r="E657" s="37">
        <v>-1.4531598E-2</v>
      </c>
      <c r="F657" s="37">
        <v>1.2696450999999999E-2</v>
      </c>
      <c r="G657" s="37">
        <v>1.5618468999999999E-2</v>
      </c>
      <c r="H657" s="37">
        <v>2.3416554999999999E-2</v>
      </c>
      <c r="J657">
        <f t="shared" si="185"/>
        <v>0</v>
      </c>
      <c r="K657" s="9">
        <f t="shared" si="186"/>
        <v>0</v>
      </c>
      <c r="L657" s="9">
        <f t="shared" si="192"/>
        <v>1</v>
      </c>
      <c r="M657">
        <f t="shared" si="180"/>
        <v>0</v>
      </c>
      <c r="N657" s="9">
        <f t="shared" si="187"/>
        <v>0</v>
      </c>
      <c r="O657" s="9">
        <f t="shared" si="193"/>
        <v>1</v>
      </c>
      <c r="P657">
        <f t="shared" si="181"/>
        <v>1</v>
      </c>
      <c r="Q657" s="9">
        <f t="shared" si="188"/>
        <v>0</v>
      </c>
      <c r="R657" s="9">
        <f t="shared" si="194"/>
        <v>0</v>
      </c>
      <c r="S657">
        <f t="shared" si="182"/>
        <v>0</v>
      </c>
      <c r="T657" s="9">
        <f t="shared" si="189"/>
        <v>0</v>
      </c>
      <c r="U657" s="9">
        <f t="shared" si="195"/>
        <v>1</v>
      </c>
      <c r="V657">
        <f t="shared" si="183"/>
        <v>0</v>
      </c>
      <c r="W657" s="9">
        <f t="shared" si="190"/>
        <v>0</v>
      </c>
      <c r="X657" s="9">
        <f t="shared" si="196"/>
        <v>1</v>
      </c>
      <c r="Y657">
        <f t="shared" si="184"/>
        <v>0</v>
      </c>
      <c r="Z657" s="9">
        <f t="shared" si="191"/>
        <v>0</v>
      </c>
      <c r="AA657" s="9">
        <f t="shared" si="197"/>
        <v>1</v>
      </c>
    </row>
    <row r="658" spans="1:27" x14ac:dyDescent="0.2">
      <c r="A658" s="4">
        <v>41326</v>
      </c>
      <c r="B658" s="7">
        <v>-2.3714843612883833E-2</v>
      </c>
      <c r="C658" s="37">
        <v>-3.6939036000000001E-2</v>
      </c>
      <c r="D658" s="37">
        <v>-2.0644899000000001E-2</v>
      </c>
      <c r="E658" s="37">
        <v>-1.6139536999999999E-2</v>
      </c>
      <c r="F658" s="37">
        <v>1.7878524999999999E-2</v>
      </c>
      <c r="G658" s="37">
        <v>2.1905595E-2</v>
      </c>
      <c r="H658" s="37">
        <v>3.4503955000000003E-2</v>
      </c>
      <c r="J658">
        <f t="shared" si="185"/>
        <v>0</v>
      </c>
      <c r="K658" s="9">
        <f t="shared" si="186"/>
        <v>0</v>
      </c>
      <c r="L658" s="9">
        <f t="shared" si="192"/>
        <v>1</v>
      </c>
      <c r="M658">
        <f t="shared" si="180"/>
        <v>1</v>
      </c>
      <c r="N658" s="9">
        <f t="shared" si="187"/>
        <v>0</v>
      </c>
      <c r="O658" s="9">
        <f t="shared" si="193"/>
        <v>0</v>
      </c>
      <c r="P658">
        <f t="shared" si="181"/>
        <v>1</v>
      </c>
      <c r="Q658" s="9">
        <f t="shared" si="188"/>
        <v>1</v>
      </c>
      <c r="R658" s="9">
        <f t="shared" si="194"/>
        <v>0</v>
      </c>
      <c r="S658">
        <f t="shared" si="182"/>
        <v>0</v>
      </c>
      <c r="T658" s="9">
        <f t="shared" si="189"/>
        <v>0</v>
      </c>
      <c r="U658" s="9">
        <f t="shared" si="195"/>
        <v>1</v>
      </c>
      <c r="V658">
        <f t="shared" si="183"/>
        <v>0</v>
      </c>
      <c r="W658" s="9">
        <f t="shared" si="190"/>
        <v>0</v>
      </c>
      <c r="X658" s="9">
        <f t="shared" si="196"/>
        <v>1</v>
      </c>
      <c r="Y658">
        <f t="shared" si="184"/>
        <v>0</v>
      </c>
      <c r="Z658" s="9">
        <f t="shared" si="191"/>
        <v>0</v>
      </c>
      <c r="AA658" s="9">
        <f t="shared" si="197"/>
        <v>1</v>
      </c>
    </row>
    <row r="659" spans="1:27" x14ac:dyDescent="0.2">
      <c r="A659" s="4">
        <v>41327</v>
      </c>
      <c r="B659" s="7">
        <v>3.1187851273300621E-3</v>
      </c>
      <c r="C659" s="37">
        <v>-4.1326745999999998E-2</v>
      </c>
      <c r="D659" s="37">
        <v>-2.364989E-2</v>
      </c>
      <c r="E659" s="37">
        <v>-1.9854416999999999E-2</v>
      </c>
      <c r="F659" s="37">
        <v>2.0761687000000001E-2</v>
      </c>
      <c r="G659" s="37">
        <v>2.6631979E-2</v>
      </c>
      <c r="H659" s="37">
        <v>4.0851287999999999E-2</v>
      </c>
      <c r="J659">
        <f t="shared" si="185"/>
        <v>0</v>
      </c>
      <c r="K659" s="9">
        <f t="shared" si="186"/>
        <v>0</v>
      </c>
      <c r="L659" s="9">
        <f t="shared" si="192"/>
        <v>1</v>
      </c>
      <c r="M659">
        <f t="shared" si="180"/>
        <v>0</v>
      </c>
      <c r="N659" s="9">
        <f t="shared" si="187"/>
        <v>0</v>
      </c>
      <c r="O659" s="9">
        <f t="shared" si="193"/>
        <v>0</v>
      </c>
      <c r="P659">
        <f t="shared" si="181"/>
        <v>0</v>
      </c>
      <c r="Q659" s="9">
        <f t="shared" si="188"/>
        <v>0</v>
      </c>
      <c r="R659" s="9">
        <f t="shared" si="194"/>
        <v>0</v>
      </c>
      <c r="S659">
        <f t="shared" si="182"/>
        <v>0</v>
      </c>
      <c r="T659" s="9">
        <f t="shared" si="189"/>
        <v>0</v>
      </c>
      <c r="U659" s="9">
        <f t="shared" si="195"/>
        <v>1</v>
      </c>
      <c r="V659">
        <f t="shared" si="183"/>
        <v>0</v>
      </c>
      <c r="W659" s="9">
        <f t="shared" si="190"/>
        <v>0</v>
      </c>
      <c r="X659" s="9">
        <f t="shared" si="196"/>
        <v>1</v>
      </c>
      <c r="Y659">
        <f t="shared" si="184"/>
        <v>0</v>
      </c>
      <c r="Z659" s="9">
        <f t="shared" si="191"/>
        <v>0</v>
      </c>
      <c r="AA659" s="9">
        <f t="shared" si="197"/>
        <v>1</v>
      </c>
    </row>
    <row r="660" spans="1:27" x14ac:dyDescent="0.2">
      <c r="A660" s="4">
        <v>41330</v>
      </c>
      <c r="B660" s="7">
        <v>-2.1477663312803342E-4</v>
      </c>
      <c r="C660" s="37">
        <v>-4.7380190000000003E-2</v>
      </c>
      <c r="D660" s="37">
        <v>-2.2159781E-2</v>
      </c>
      <c r="E660" s="37">
        <v>-1.7666772000000001E-2</v>
      </c>
      <c r="F660" s="37">
        <v>1.6064122E-2</v>
      </c>
      <c r="G660" s="37">
        <v>2.1302363000000001E-2</v>
      </c>
      <c r="H660" s="37">
        <v>3.6789044999999999E-2</v>
      </c>
      <c r="J660">
        <f t="shared" si="185"/>
        <v>0</v>
      </c>
      <c r="K660" s="9">
        <f t="shared" si="186"/>
        <v>0</v>
      </c>
      <c r="L660" s="9">
        <f t="shared" si="192"/>
        <v>1</v>
      </c>
      <c r="M660">
        <f t="shared" si="180"/>
        <v>0</v>
      </c>
      <c r="N660" s="9">
        <f t="shared" si="187"/>
        <v>0</v>
      </c>
      <c r="O660" s="9">
        <f t="shared" si="193"/>
        <v>1</v>
      </c>
      <c r="P660">
        <f t="shared" si="181"/>
        <v>0</v>
      </c>
      <c r="Q660" s="9">
        <f t="shared" si="188"/>
        <v>0</v>
      </c>
      <c r="R660" s="9">
        <f t="shared" si="194"/>
        <v>1</v>
      </c>
      <c r="S660">
        <f t="shared" si="182"/>
        <v>0</v>
      </c>
      <c r="T660" s="9">
        <f t="shared" si="189"/>
        <v>0</v>
      </c>
      <c r="U660" s="9">
        <f t="shared" si="195"/>
        <v>1</v>
      </c>
      <c r="V660">
        <f t="shared" si="183"/>
        <v>0</v>
      </c>
      <c r="W660" s="9">
        <f t="shared" si="190"/>
        <v>0</v>
      </c>
      <c r="X660" s="9">
        <f t="shared" si="196"/>
        <v>1</v>
      </c>
      <c r="Y660">
        <f t="shared" si="184"/>
        <v>0</v>
      </c>
      <c r="Z660" s="9">
        <f t="shared" si="191"/>
        <v>0</v>
      </c>
      <c r="AA660" s="9">
        <f t="shared" si="197"/>
        <v>1</v>
      </c>
    </row>
    <row r="661" spans="1:27" x14ac:dyDescent="0.2">
      <c r="A661" s="4">
        <v>41331</v>
      </c>
      <c r="B661" s="7">
        <v>-5.1685266345023132E-3</v>
      </c>
      <c r="C661" s="37">
        <v>-4.5125118999999998E-2</v>
      </c>
      <c r="D661" s="37">
        <v>-2.3844704000000001E-2</v>
      </c>
      <c r="E661" s="37">
        <v>-1.8960616999999999E-2</v>
      </c>
      <c r="F661" s="37">
        <v>1.6029254E-2</v>
      </c>
      <c r="G661" s="37">
        <v>2.1376451000000001E-2</v>
      </c>
      <c r="H661" s="37">
        <v>3.3969112000000003E-2</v>
      </c>
      <c r="J661">
        <f t="shared" si="185"/>
        <v>0</v>
      </c>
      <c r="K661" s="9">
        <f t="shared" si="186"/>
        <v>0</v>
      </c>
      <c r="L661" s="9">
        <f t="shared" si="192"/>
        <v>1</v>
      </c>
      <c r="M661">
        <f t="shared" si="180"/>
        <v>0</v>
      </c>
      <c r="N661" s="9">
        <f t="shared" si="187"/>
        <v>0</v>
      </c>
      <c r="O661" s="9">
        <f t="shared" si="193"/>
        <v>1</v>
      </c>
      <c r="P661">
        <f t="shared" si="181"/>
        <v>0</v>
      </c>
      <c r="Q661" s="9">
        <f t="shared" si="188"/>
        <v>0</v>
      </c>
      <c r="R661" s="9">
        <f t="shared" si="194"/>
        <v>1</v>
      </c>
      <c r="S661">
        <f t="shared" si="182"/>
        <v>0</v>
      </c>
      <c r="T661" s="9">
        <f t="shared" si="189"/>
        <v>0</v>
      </c>
      <c r="U661" s="9">
        <f t="shared" si="195"/>
        <v>1</v>
      </c>
      <c r="V661">
        <f t="shared" si="183"/>
        <v>0</v>
      </c>
      <c r="W661" s="9">
        <f t="shared" si="190"/>
        <v>0</v>
      </c>
      <c r="X661" s="9">
        <f t="shared" si="196"/>
        <v>1</v>
      </c>
      <c r="Y661">
        <f t="shared" si="184"/>
        <v>0</v>
      </c>
      <c r="Z661" s="9">
        <f t="shared" si="191"/>
        <v>0</v>
      </c>
      <c r="AA661" s="9">
        <f t="shared" si="197"/>
        <v>1</v>
      </c>
    </row>
    <row r="662" spans="1:27" x14ac:dyDescent="0.2">
      <c r="A662" s="4">
        <v>41332</v>
      </c>
      <c r="B662" s="7">
        <v>1.4024491213948237E-3</v>
      </c>
      <c r="C662" s="37">
        <v>-4.3570705000000001E-2</v>
      </c>
      <c r="D662" s="37">
        <v>-2.3310365E-2</v>
      </c>
      <c r="E662" s="37">
        <v>-1.8351201000000001E-2</v>
      </c>
      <c r="F662" s="37">
        <v>1.6624168000000002E-2</v>
      </c>
      <c r="G662" s="37">
        <v>2.1884048E-2</v>
      </c>
      <c r="H662" s="37">
        <v>3.4158327000000002E-2</v>
      </c>
      <c r="J662">
        <f t="shared" si="185"/>
        <v>0</v>
      </c>
      <c r="K662" s="9">
        <f t="shared" si="186"/>
        <v>0</v>
      </c>
      <c r="L662" s="9">
        <f t="shared" si="192"/>
        <v>1</v>
      </c>
      <c r="M662">
        <f t="shared" si="180"/>
        <v>0</v>
      </c>
      <c r="N662" s="9">
        <f t="shared" si="187"/>
        <v>0</v>
      </c>
      <c r="O662" s="9">
        <f t="shared" si="193"/>
        <v>1</v>
      </c>
      <c r="P662">
        <f t="shared" si="181"/>
        <v>0</v>
      </c>
      <c r="Q662" s="9">
        <f t="shared" si="188"/>
        <v>0</v>
      </c>
      <c r="R662" s="9">
        <f t="shared" si="194"/>
        <v>1</v>
      </c>
      <c r="S662">
        <f t="shared" si="182"/>
        <v>0</v>
      </c>
      <c r="T662" s="9">
        <f t="shared" si="189"/>
        <v>0</v>
      </c>
      <c r="U662" s="9">
        <f t="shared" si="195"/>
        <v>1</v>
      </c>
      <c r="V662">
        <f t="shared" si="183"/>
        <v>0</v>
      </c>
      <c r="W662" s="9">
        <f t="shared" si="190"/>
        <v>0</v>
      </c>
      <c r="X662" s="9">
        <f t="shared" si="196"/>
        <v>1</v>
      </c>
      <c r="Y662">
        <f t="shared" si="184"/>
        <v>0</v>
      </c>
      <c r="Z662" s="9">
        <f t="shared" si="191"/>
        <v>0</v>
      </c>
      <c r="AA662" s="9">
        <f t="shared" si="197"/>
        <v>1</v>
      </c>
    </row>
    <row r="663" spans="1:27" x14ac:dyDescent="0.2">
      <c r="A663" s="4">
        <v>41333</v>
      </c>
      <c r="B663" s="7">
        <v>-7.6836047082441813E-3</v>
      </c>
      <c r="C663" s="37">
        <v>-4.1179024000000002E-2</v>
      </c>
      <c r="D663" s="37">
        <v>-2.1534540000000001E-2</v>
      </c>
      <c r="E663" s="37">
        <v>-1.5869378999999999E-2</v>
      </c>
      <c r="F663" s="37">
        <v>1.3982328E-2</v>
      </c>
      <c r="G663" s="37">
        <v>1.8539759999999999E-2</v>
      </c>
      <c r="H663" s="37">
        <v>2.9754567999999999E-2</v>
      </c>
      <c r="J663">
        <f t="shared" si="185"/>
        <v>0</v>
      </c>
      <c r="K663" s="9">
        <f t="shared" si="186"/>
        <v>0</v>
      </c>
      <c r="L663" s="9">
        <f t="shared" si="192"/>
        <v>1</v>
      </c>
      <c r="M663">
        <f t="shared" si="180"/>
        <v>0</v>
      </c>
      <c r="N663" s="9">
        <f t="shared" si="187"/>
        <v>0</v>
      </c>
      <c r="O663" s="9">
        <f t="shared" si="193"/>
        <v>1</v>
      </c>
      <c r="P663">
        <f t="shared" si="181"/>
        <v>0</v>
      </c>
      <c r="Q663" s="9">
        <f t="shared" si="188"/>
        <v>0</v>
      </c>
      <c r="R663" s="9">
        <f t="shared" si="194"/>
        <v>1</v>
      </c>
      <c r="S663">
        <f t="shared" si="182"/>
        <v>0</v>
      </c>
      <c r="T663" s="9">
        <f t="shared" si="189"/>
        <v>0</v>
      </c>
      <c r="U663" s="9">
        <f t="shared" si="195"/>
        <v>1</v>
      </c>
      <c r="V663">
        <f t="shared" si="183"/>
        <v>0</v>
      </c>
      <c r="W663" s="9">
        <f t="shared" si="190"/>
        <v>0</v>
      </c>
      <c r="X663" s="9">
        <f t="shared" si="196"/>
        <v>1</v>
      </c>
      <c r="Y663">
        <f t="shared" si="184"/>
        <v>0</v>
      </c>
      <c r="Z663" s="9">
        <f t="shared" si="191"/>
        <v>0</v>
      </c>
      <c r="AA663" s="9">
        <f t="shared" si="197"/>
        <v>1</v>
      </c>
    </row>
    <row r="664" spans="1:27" x14ac:dyDescent="0.2">
      <c r="A664" s="4">
        <v>41334</v>
      </c>
      <c r="B664" s="7">
        <v>-1.4995082039758486E-2</v>
      </c>
      <c r="C664" s="37">
        <v>-3.3235107E-2</v>
      </c>
      <c r="D664" s="37">
        <v>-2.1039235999999999E-2</v>
      </c>
      <c r="E664" s="37">
        <v>-1.4927973000000001E-2</v>
      </c>
      <c r="F664" s="37">
        <v>1.3330384000000001E-2</v>
      </c>
      <c r="G664" s="37">
        <v>1.7097857000000001E-2</v>
      </c>
      <c r="H664" s="37">
        <v>2.6783984E-2</v>
      </c>
      <c r="J664">
        <f t="shared" si="185"/>
        <v>0</v>
      </c>
      <c r="K664" s="9">
        <f t="shared" si="186"/>
        <v>0</v>
      </c>
      <c r="L664" s="9">
        <f t="shared" si="192"/>
        <v>1</v>
      </c>
      <c r="M664">
        <f t="shared" si="180"/>
        <v>0</v>
      </c>
      <c r="N664" s="9">
        <f t="shared" si="187"/>
        <v>0</v>
      </c>
      <c r="O664" s="9">
        <f t="shared" si="193"/>
        <v>1</v>
      </c>
      <c r="P664">
        <f t="shared" si="181"/>
        <v>1</v>
      </c>
      <c r="Q664" s="9">
        <f t="shared" si="188"/>
        <v>0</v>
      </c>
      <c r="R664" s="9">
        <f t="shared" si="194"/>
        <v>0</v>
      </c>
      <c r="S664">
        <f t="shared" si="182"/>
        <v>0</v>
      </c>
      <c r="T664" s="9">
        <f t="shared" si="189"/>
        <v>0</v>
      </c>
      <c r="U664" s="9">
        <f t="shared" si="195"/>
        <v>1</v>
      </c>
      <c r="V664">
        <f t="shared" si="183"/>
        <v>0</v>
      </c>
      <c r="W664" s="9">
        <f t="shared" si="190"/>
        <v>0</v>
      </c>
      <c r="X664" s="9">
        <f t="shared" si="196"/>
        <v>1</v>
      </c>
      <c r="Y664">
        <f t="shared" si="184"/>
        <v>0</v>
      </c>
      <c r="Z664" s="9">
        <f t="shared" si="191"/>
        <v>0</v>
      </c>
      <c r="AA664" s="9">
        <f t="shared" si="197"/>
        <v>1</v>
      </c>
    </row>
    <row r="665" spans="1:27" x14ac:dyDescent="0.2">
      <c r="A665" s="4">
        <v>41337</v>
      </c>
      <c r="B665" s="7">
        <v>-6.1947100752845416E-3</v>
      </c>
      <c r="C665" s="37">
        <v>-3.4985336999999998E-2</v>
      </c>
      <c r="D665" s="37">
        <v>-2.3327805E-2</v>
      </c>
      <c r="E665" s="37">
        <v>-1.8088887000000001E-2</v>
      </c>
      <c r="F665" s="37">
        <v>1.6791008E-2</v>
      </c>
      <c r="G665" s="37">
        <v>2.1258929999999999E-2</v>
      </c>
      <c r="H665" s="37">
        <v>3.1182015E-2</v>
      </c>
      <c r="J665">
        <f t="shared" si="185"/>
        <v>0</v>
      </c>
      <c r="K665" s="9">
        <f t="shared" si="186"/>
        <v>0</v>
      </c>
      <c r="L665" s="9">
        <f t="shared" si="192"/>
        <v>1</v>
      </c>
      <c r="M665">
        <f t="shared" si="180"/>
        <v>0</v>
      </c>
      <c r="N665" s="9">
        <f t="shared" si="187"/>
        <v>0</v>
      </c>
      <c r="O665" s="9">
        <f t="shared" si="193"/>
        <v>1</v>
      </c>
      <c r="P665">
        <f t="shared" si="181"/>
        <v>0</v>
      </c>
      <c r="Q665" s="9">
        <f t="shared" si="188"/>
        <v>0</v>
      </c>
      <c r="R665" s="9">
        <f t="shared" si="194"/>
        <v>0</v>
      </c>
      <c r="S665">
        <f t="shared" si="182"/>
        <v>0</v>
      </c>
      <c r="T665" s="9">
        <f t="shared" si="189"/>
        <v>0</v>
      </c>
      <c r="U665" s="9">
        <f t="shared" si="195"/>
        <v>1</v>
      </c>
      <c r="V665">
        <f t="shared" si="183"/>
        <v>0</v>
      </c>
      <c r="W665" s="9">
        <f t="shared" si="190"/>
        <v>0</v>
      </c>
      <c r="X665" s="9">
        <f t="shared" si="196"/>
        <v>1</v>
      </c>
      <c r="Y665">
        <f t="shared" si="184"/>
        <v>0</v>
      </c>
      <c r="Z665" s="9">
        <f t="shared" si="191"/>
        <v>0</v>
      </c>
      <c r="AA665" s="9">
        <f t="shared" si="197"/>
        <v>1</v>
      </c>
    </row>
    <row r="666" spans="1:27" x14ac:dyDescent="0.2">
      <c r="A666" s="4">
        <v>41338</v>
      </c>
      <c r="B666" s="7">
        <v>7.7374101057611812E-3</v>
      </c>
      <c r="C666" s="37">
        <v>-3.7348661999999998E-2</v>
      </c>
      <c r="D666" s="37">
        <v>-2.2264367E-2</v>
      </c>
      <c r="E666" s="37">
        <v>-1.6695005999999998E-2</v>
      </c>
      <c r="F666" s="37">
        <v>1.5119264E-2</v>
      </c>
      <c r="G666" s="37">
        <v>1.872308E-2</v>
      </c>
      <c r="H666" s="37">
        <v>2.9333852000000001E-2</v>
      </c>
      <c r="J666">
        <f t="shared" si="185"/>
        <v>0</v>
      </c>
      <c r="K666" s="9">
        <f t="shared" si="186"/>
        <v>0</v>
      </c>
      <c r="L666" s="9">
        <f t="shared" si="192"/>
        <v>1</v>
      </c>
      <c r="M666">
        <f t="shared" si="180"/>
        <v>0</v>
      </c>
      <c r="N666" s="9">
        <f t="shared" si="187"/>
        <v>0</v>
      </c>
      <c r="O666" s="9">
        <f t="shared" si="193"/>
        <v>1</v>
      </c>
      <c r="P666">
        <f t="shared" si="181"/>
        <v>0</v>
      </c>
      <c r="Q666" s="9">
        <f t="shared" si="188"/>
        <v>0</v>
      </c>
      <c r="R666" s="9">
        <f t="shared" si="194"/>
        <v>1</v>
      </c>
      <c r="S666">
        <f t="shared" si="182"/>
        <v>0</v>
      </c>
      <c r="T666" s="9">
        <f t="shared" si="189"/>
        <v>0</v>
      </c>
      <c r="U666" s="9">
        <f t="shared" si="195"/>
        <v>1</v>
      </c>
      <c r="V666">
        <f t="shared" si="183"/>
        <v>0</v>
      </c>
      <c r="W666" s="9">
        <f t="shared" si="190"/>
        <v>0</v>
      </c>
      <c r="X666" s="9">
        <f t="shared" si="196"/>
        <v>1</v>
      </c>
      <c r="Y666">
        <f t="shared" si="184"/>
        <v>0</v>
      </c>
      <c r="Z666" s="9">
        <f t="shared" si="191"/>
        <v>0</v>
      </c>
      <c r="AA666" s="9">
        <f t="shared" si="197"/>
        <v>1</v>
      </c>
    </row>
    <row r="667" spans="1:27" x14ac:dyDescent="0.2">
      <c r="A667" s="4">
        <v>41339</v>
      </c>
      <c r="B667" s="7">
        <v>-4.3034549174161179E-3</v>
      </c>
      <c r="C667" s="37">
        <v>-3.7336539000000002E-2</v>
      </c>
      <c r="D667" s="37">
        <v>-2.0168828E-2</v>
      </c>
      <c r="E667" s="37">
        <v>-1.4517741000000001E-2</v>
      </c>
      <c r="F667" s="37">
        <v>1.3235959E-2</v>
      </c>
      <c r="G667" s="37">
        <v>1.6699186000000001E-2</v>
      </c>
      <c r="H667" s="37">
        <v>2.6722914E-2</v>
      </c>
      <c r="J667">
        <f t="shared" si="185"/>
        <v>0</v>
      </c>
      <c r="K667" s="9">
        <f t="shared" si="186"/>
        <v>0</v>
      </c>
      <c r="L667" s="9">
        <f t="shared" si="192"/>
        <v>1</v>
      </c>
      <c r="M667">
        <f t="shared" si="180"/>
        <v>0</v>
      </c>
      <c r="N667" s="9">
        <f t="shared" si="187"/>
        <v>0</v>
      </c>
      <c r="O667" s="9">
        <f t="shared" si="193"/>
        <v>1</v>
      </c>
      <c r="P667">
        <f t="shared" si="181"/>
        <v>0</v>
      </c>
      <c r="Q667" s="9">
        <f t="shared" si="188"/>
        <v>0</v>
      </c>
      <c r="R667" s="9">
        <f t="shared" si="194"/>
        <v>1</v>
      </c>
      <c r="S667">
        <f t="shared" si="182"/>
        <v>0</v>
      </c>
      <c r="T667" s="9">
        <f t="shared" si="189"/>
        <v>0</v>
      </c>
      <c r="U667" s="9">
        <f t="shared" si="195"/>
        <v>1</v>
      </c>
      <c r="V667">
        <f t="shared" si="183"/>
        <v>0</v>
      </c>
      <c r="W667" s="9">
        <f t="shared" si="190"/>
        <v>0</v>
      </c>
      <c r="X667" s="9">
        <f t="shared" si="196"/>
        <v>1</v>
      </c>
      <c r="Y667">
        <f t="shared" si="184"/>
        <v>0</v>
      </c>
      <c r="Z667" s="9">
        <f t="shared" si="191"/>
        <v>0</v>
      </c>
      <c r="AA667" s="9">
        <f t="shared" si="197"/>
        <v>1</v>
      </c>
    </row>
    <row r="668" spans="1:27" x14ac:dyDescent="0.2">
      <c r="A668" s="4">
        <v>41340</v>
      </c>
      <c r="B668" s="7">
        <v>1.2418424331977039E-2</v>
      </c>
      <c r="C668" s="37">
        <v>-3.6900688000000001E-2</v>
      </c>
      <c r="D668" s="37">
        <v>-2.1168877999999999E-2</v>
      </c>
      <c r="E668" s="37">
        <v>-1.5328504999999999E-2</v>
      </c>
      <c r="F668" s="37">
        <v>1.4382153999999999E-2</v>
      </c>
      <c r="G668" s="37">
        <v>1.7727876E-2</v>
      </c>
      <c r="H668" s="37">
        <v>2.7640998E-2</v>
      </c>
      <c r="J668">
        <f t="shared" si="185"/>
        <v>0</v>
      </c>
      <c r="K668" s="9">
        <f t="shared" si="186"/>
        <v>0</v>
      </c>
      <c r="L668" s="9">
        <f t="shared" si="192"/>
        <v>1</v>
      </c>
      <c r="M668">
        <f t="shared" si="180"/>
        <v>0</v>
      </c>
      <c r="N668" s="9">
        <f t="shared" si="187"/>
        <v>0</v>
      </c>
      <c r="O668" s="9">
        <f t="shared" si="193"/>
        <v>1</v>
      </c>
      <c r="P668">
        <f t="shared" si="181"/>
        <v>0</v>
      </c>
      <c r="Q668" s="9">
        <f t="shared" si="188"/>
        <v>0</v>
      </c>
      <c r="R668" s="9">
        <f t="shared" si="194"/>
        <v>1</v>
      </c>
      <c r="S668">
        <f t="shared" si="182"/>
        <v>0</v>
      </c>
      <c r="T668" s="9">
        <f t="shared" si="189"/>
        <v>0</v>
      </c>
      <c r="U668" s="9">
        <f t="shared" si="195"/>
        <v>1</v>
      </c>
      <c r="V668">
        <f t="shared" si="183"/>
        <v>0</v>
      </c>
      <c r="W668" s="9">
        <f t="shared" si="190"/>
        <v>0</v>
      </c>
      <c r="X668" s="9">
        <f t="shared" si="196"/>
        <v>1</v>
      </c>
      <c r="Y668">
        <f t="shared" si="184"/>
        <v>0</v>
      </c>
      <c r="Z668" s="9">
        <f t="shared" si="191"/>
        <v>0</v>
      </c>
      <c r="AA668" s="9">
        <f t="shared" si="197"/>
        <v>1</v>
      </c>
    </row>
    <row r="669" spans="1:27" x14ac:dyDescent="0.2">
      <c r="A669" s="4">
        <v>41341</v>
      </c>
      <c r="B669" s="7">
        <v>4.2504559659641162E-3</v>
      </c>
      <c r="C669" s="37">
        <v>-3.6143195000000003E-2</v>
      </c>
      <c r="D669" s="37">
        <v>-2.1429455E-2</v>
      </c>
      <c r="E669" s="37">
        <v>-1.5983362000000001E-2</v>
      </c>
      <c r="F669" s="37">
        <v>1.3970022E-2</v>
      </c>
      <c r="G669" s="37">
        <v>1.7575763000000001E-2</v>
      </c>
      <c r="H669" s="37">
        <v>2.5129966E-2</v>
      </c>
      <c r="J669">
        <f t="shared" si="185"/>
        <v>0</v>
      </c>
      <c r="K669" s="9">
        <f t="shared" si="186"/>
        <v>0</v>
      </c>
      <c r="L669" s="9">
        <f t="shared" si="192"/>
        <v>1</v>
      </c>
      <c r="M669">
        <f t="shared" si="180"/>
        <v>0</v>
      </c>
      <c r="N669" s="9">
        <f t="shared" si="187"/>
        <v>0</v>
      </c>
      <c r="O669" s="9">
        <f t="shared" si="193"/>
        <v>1</v>
      </c>
      <c r="P669">
        <f t="shared" si="181"/>
        <v>0</v>
      </c>
      <c r="Q669" s="9">
        <f t="shared" si="188"/>
        <v>0</v>
      </c>
      <c r="R669" s="9">
        <f t="shared" si="194"/>
        <v>1</v>
      </c>
      <c r="S669">
        <f t="shared" si="182"/>
        <v>0</v>
      </c>
      <c r="T669" s="9">
        <f t="shared" si="189"/>
        <v>0</v>
      </c>
      <c r="U669" s="9">
        <f t="shared" si="195"/>
        <v>1</v>
      </c>
      <c r="V669">
        <f t="shared" si="183"/>
        <v>0</v>
      </c>
      <c r="W669" s="9">
        <f t="shared" si="190"/>
        <v>0</v>
      </c>
      <c r="X669" s="9">
        <f t="shared" si="196"/>
        <v>1</v>
      </c>
      <c r="Y669">
        <f t="shared" si="184"/>
        <v>0</v>
      </c>
      <c r="Z669" s="9">
        <f t="shared" si="191"/>
        <v>0</v>
      </c>
      <c r="AA669" s="9">
        <f t="shared" si="197"/>
        <v>1</v>
      </c>
    </row>
    <row r="670" spans="1:27" x14ac:dyDescent="0.2">
      <c r="A670" s="4">
        <v>41344</v>
      </c>
      <c r="B670" s="7">
        <v>1.1955873387653004E-3</v>
      </c>
      <c r="C670" s="37">
        <v>-3.4686226000000001E-2</v>
      </c>
      <c r="D670" s="37">
        <v>-2.1243163999999998E-2</v>
      </c>
      <c r="E670" s="37">
        <v>-1.5025553000000001E-2</v>
      </c>
      <c r="F670" s="37">
        <v>1.3149238000000001E-2</v>
      </c>
      <c r="G670" s="37">
        <v>1.6101655999999999E-2</v>
      </c>
      <c r="H670" s="37">
        <v>2.3498933999999999E-2</v>
      </c>
      <c r="J670">
        <f t="shared" si="185"/>
        <v>0</v>
      </c>
      <c r="K670" s="9">
        <f t="shared" si="186"/>
        <v>0</v>
      </c>
      <c r="L670" s="9">
        <f t="shared" si="192"/>
        <v>1</v>
      </c>
      <c r="M670">
        <f t="shared" si="180"/>
        <v>0</v>
      </c>
      <c r="N670" s="9">
        <f t="shared" si="187"/>
        <v>0</v>
      </c>
      <c r="O670" s="9">
        <f t="shared" si="193"/>
        <v>1</v>
      </c>
      <c r="P670">
        <f t="shared" si="181"/>
        <v>0</v>
      </c>
      <c r="Q670" s="9">
        <f t="shared" si="188"/>
        <v>0</v>
      </c>
      <c r="R670" s="9">
        <f t="shared" si="194"/>
        <v>1</v>
      </c>
      <c r="S670">
        <f t="shared" si="182"/>
        <v>0</v>
      </c>
      <c r="T670" s="9">
        <f t="shared" si="189"/>
        <v>0</v>
      </c>
      <c r="U670" s="9">
        <f t="shared" si="195"/>
        <v>1</v>
      </c>
      <c r="V670">
        <f t="shared" si="183"/>
        <v>0</v>
      </c>
      <c r="W670" s="9">
        <f t="shared" si="190"/>
        <v>0</v>
      </c>
      <c r="X670" s="9">
        <f t="shared" si="196"/>
        <v>1</v>
      </c>
      <c r="Y670">
        <f t="shared" si="184"/>
        <v>0</v>
      </c>
      <c r="Z670" s="9">
        <f t="shared" si="191"/>
        <v>0</v>
      </c>
      <c r="AA670" s="9">
        <f t="shared" si="197"/>
        <v>1</v>
      </c>
    </row>
    <row r="671" spans="1:27" x14ac:dyDescent="0.2">
      <c r="A671" s="4">
        <v>41345</v>
      </c>
      <c r="B671" s="7">
        <v>5.2004450897581815E-3</v>
      </c>
      <c r="C671" s="37">
        <v>-3.4859969999999997E-2</v>
      </c>
      <c r="D671" s="37">
        <v>-2.1019652E-2</v>
      </c>
      <c r="E671" s="37">
        <v>-1.4658002E-2</v>
      </c>
      <c r="F671" s="37">
        <v>1.3047853E-2</v>
      </c>
      <c r="G671" s="37">
        <v>1.5303204000000001E-2</v>
      </c>
      <c r="H671" s="37">
        <v>2.2572770999999998E-2</v>
      </c>
      <c r="J671">
        <f t="shared" si="185"/>
        <v>0</v>
      </c>
      <c r="K671" s="9">
        <f t="shared" si="186"/>
        <v>0</v>
      </c>
      <c r="L671" s="9">
        <f t="shared" si="192"/>
        <v>1</v>
      </c>
      <c r="M671">
        <f t="shared" si="180"/>
        <v>0</v>
      </c>
      <c r="N671" s="9">
        <f t="shared" si="187"/>
        <v>0</v>
      </c>
      <c r="O671" s="9">
        <f t="shared" si="193"/>
        <v>1</v>
      </c>
      <c r="P671">
        <f t="shared" si="181"/>
        <v>0</v>
      </c>
      <c r="Q671" s="9">
        <f t="shared" si="188"/>
        <v>0</v>
      </c>
      <c r="R671" s="9">
        <f t="shared" si="194"/>
        <v>1</v>
      </c>
      <c r="S671">
        <f t="shared" si="182"/>
        <v>0</v>
      </c>
      <c r="T671" s="9">
        <f t="shared" si="189"/>
        <v>0</v>
      </c>
      <c r="U671" s="9">
        <f t="shared" si="195"/>
        <v>1</v>
      </c>
      <c r="V671">
        <f t="shared" si="183"/>
        <v>0</v>
      </c>
      <c r="W671" s="9">
        <f t="shared" si="190"/>
        <v>0</v>
      </c>
      <c r="X671" s="9">
        <f t="shared" si="196"/>
        <v>1</v>
      </c>
      <c r="Y671">
        <f t="shared" si="184"/>
        <v>0</v>
      </c>
      <c r="Z671" s="9">
        <f t="shared" si="191"/>
        <v>0</v>
      </c>
      <c r="AA671" s="9">
        <f t="shared" si="197"/>
        <v>1</v>
      </c>
    </row>
    <row r="672" spans="1:27" x14ac:dyDescent="0.2">
      <c r="A672" s="4">
        <v>41346</v>
      </c>
      <c r="B672" s="7">
        <v>-2.1614611561524528E-4</v>
      </c>
      <c r="C672" s="37">
        <v>-3.2364335000000001E-2</v>
      </c>
      <c r="D672" s="37">
        <v>-2.360367E-2</v>
      </c>
      <c r="E672" s="37">
        <v>-1.7831263999999999E-2</v>
      </c>
      <c r="F672" s="37">
        <v>1.3431541E-2</v>
      </c>
      <c r="G672" s="37">
        <v>1.6338056E-2</v>
      </c>
      <c r="H672" s="37">
        <v>1.9298593999999999E-2</v>
      </c>
      <c r="J672">
        <f t="shared" si="185"/>
        <v>0</v>
      </c>
      <c r="K672" s="9">
        <f t="shared" si="186"/>
        <v>0</v>
      </c>
      <c r="L672" s="9">
        <f t="shared" si="192"/>
        <v>1</v>
      </c>
      <c r="M672">
        <f t="shared" si="180"/>
        <v>0</v>
      </c>
      <c r="N672" s="9">
        <f t="shared" si="187"/>
        <v>0</v>
      </c>
      <c r="O672" s="9">
        <f t="shared" si="193"/>
        <v>1</v>
      </c>
      <c r="P672">
        <f t="shared" si="181"/>
        <v>0</v>
      </c>
      <c r="Q672" s="9">
        <f t="shared" si="188"/>
        <v>0</v>
      </c>
      <c r="R672" s="9">
        <f t="shared" si="194"/>
        <v>1</v>
      </c>
      <c r="S672">
        <f t="shared" si="182"/>
        <v>0</v>
      </c>
      <c r="T672" s="9">
        <f t="shared" si="189"/>
        <v>0</v>
      </c>
      <c r="U672" s="9">
        <f t="shared" si="195"/>
        <v>1</v>
      </c>
      <c r="V672">
        <f t="shared" si="183"/>
        <v>0</v>
      </c>
      <c r="W672" s="9">
        <f t="shared" si="190"/>
        <v>0</v>
      </c>
      <c r="X672" s="9">
        <f t="shared" si="196"/>
        <v>1</v>
      </c>
      <c r="Y672">
        <f t="shared" si="184"/>
        <v>0</v>
      </c>
      <c r="Z672" s="9">
        <f t="shared" si="191"/>
        <v>0</v>
      </c>
      <c r="AA672" s="9">
        <f t="shared" si="197"/>
        <v>1</v>
      </c>
    </row>
    <row r="673" spans="1:27" x14ac:dyDescent="0.2">
      <c r="A673" s="4">
        <v>41347</v>
      </c>
      <c r="B673" s="7">
        <v>5.4971844172288153E-3</v>
      </c>
      <c r="C673" s="37">
        <v>-3.2937802000000002E-2</v>
      </c>
      <c r="D673" s="37">
        <v>-2.0978370999999999E-2</v>
      </c>
      <c r="E673" s="37">
        <v>-1.4664493000000001E-2</v>
      </c>
      <c r="F673" s="37">
        <v>1.2620777E-2</v>
      </c>
      <c r="G673" s="37">
        <v>1.4108394E-2</v>
      </c>
      <c r="H673" s="37">
        <v>1.9167232999999999E-2</v>
      </c>
      <c r="J673">
        <f t="shared" si="185"/>
        <v>0</v>
      </c>
      <c r="K673" s="9">
        <f t="shared" si="186"/>
        <v>0</v>
      </c>
      <c r="L673" s="9">
        <f t="shared" si="192"/>
        <v>1</v>
      </c>
      <c r="M673">
        <f t="shared" si="180"/>
        <v>0</v>
      </c>
      <c r="N673" s="9">
        <f t="shared" si="187"/>
        <v>0</v>
      </c>
      <c r="O673" s="9">
        <f t="shared" si="193"/>
        <v>1</v>
      </c>
      <c r="P673">
        <f t="shared" si="181"/>
        <v>0</v>
      </c>
      <c r="Q673" s="9">
        <f t="shared" si="188"/>
        <v>0</v>
      </c>
      <c r="R673" s="9">
        <f t="shared" si="194"/>
        <v>1</v>
      </c>
      <c r="S673">
        <f t="shared" si="182"/>
        <v>0</v>
      </c>
      <c r="T673" s="9">
        <f t="shared" si="189"/>
        <v>0</v>
      </c>
      <c r="U673" s="9">
        <f t="shared" si="195"/>
        <v>1</v>
      </c>
      <c r="V673">
        <f t="shared" si="183"/>
        <v>0</v>
      </c>
      <c r="W673" s="9">
        <f t="shared" si="190"/>
        <v>0</v>
      </c>
      <c r="X673" s="9">
        <f t="shared" si="196"/>
        <v>1</v>
      </c>
      <c r="Y673">
        <f t="shared" si="184"/>
        <v>0</v>
      </c>
      <c r="Z673" s="9">
        <f t="shared" si="191"/>
        <v>0</v>
      </c>
      <c r="AA673" s="9">
        <f t="shared" si="197"/>
        <v>1</v>
      </c>
    </row>
    <row r="674" spans="1:27" x14ac:dyDescent="0.2">
      <c r="A674" s="4">
        <v>41348</v>
      </c>
      <c r="B674" s="7">
        <v>5.2960660683246865E-3</v>
      </c>
      <c r="C674" s="37">
        <v>-2.9442935999999999E-2</v>
      </c>
      <c r="D674" s="37">
        <v>-1.9721453999999999E-2</v>
      </c>
      <c r="E674" s="37">
        <v>-1.3007225000000001E-2</v>
      </c>
      <c r="F674" s="37">
        <v>1.1271112999999999E-2</v>
      </c>
      <c r="G674" s="37">
        <v>1.2543782E-2</v>
      </c>
      <c r="H674" s="37">
        <v>1.594477E-2</v>
      </c>
      <c r="J674">
        <f t="shared" si="185"/>
        <v>0</v>
      </c>
      <c r="K674" s="9">
        <f t="shared" si="186"/>
        <v>0</v>
      </c>
      <c r="L674" s="9">
        <f t="shared" si="192"/>
        <v>1</v>
      </c>
      <c r="M674">
        <f t="shared" si="180"/>
        <v>0</v>
      </c>
      <c r="N674" s="9">
        <f t="shared" si="187"/>
        <v>0</v>
      </c>
      <c r="O674" s="9">
        <f t="shared" si="193"/>
        <v>1</v>
      </c>
      <c r="P674">
        <f t="shared" si="181"/>
        <v>0</v>
      </c>
      <c r="Q674" s="9">
        <f t="shared" si="188"/>
        <v>0</v>
      </c>
      <c r="R674" s="9">
        <f t="shared" si="194"/>
        <v>1</v>
      </c>
      <c r="S674">
        <f t="shared" si="182"/>
        <v>0</v>
      </c>
      <c r="T674" s="9">
        <f t="shared" si="189"/>
        <v>0</v>
      </c>
      <c r="U674" s="9">
        <f t="shared" si="195"/>
        <v>1</v>
      </c>
      <c r="V674">
        <f t="shared" si="183"/>
        <v>0</v>
      </c>
      <c r="W674" s="9">
        <f t="shared" si="190"/>
        <v>0</v>
      </c>
      <c r="X674" s="9">
        <f t="shared" si="196"/>
        <v>1</v>
      </c>
      <c r="Y674">
        <f t="shared" si="184"/>
        <v>0</v>
      </c>
      <c r="Z674" s="9">
        <f t="shared" si="191"/>
        <v>0</v>
      </c>
      <c r="AA674" s="9">
        <f t="shared" si="197"/>
        <v>1</v>
      </c>
    </row>
    <row r="675" spans="1:27" x14ac:dyDescent="0.2">
      <c r="A675" s="4">
        <v>41351</v>
      </c>
      <c r="B675" s="7">
        <v>3.8844946717244895E-3</v>
      </c>
      <c r="C675" s="37">
        <v>-2.9634904E-2</v>
      </c>
      <c r="D675" s="37">
        <v>-2.1123705E-2</v>
      </c>
      <c r="E675" s="37">
        <v>-1.4618383E-2</v>
      </c>
      <c r="F675" s="37">
        <v>1.1713688E-2</v>
      </c>
      <c r="G675" s="37">
        <v>1.3670593E-2</v>
      </c>
      <c r="H675" s="37">
        <v>1.6721519000000001E-2</v>
      </c>
      <c r="J675">
        <f t="shared" si="185"/>
        <v>0</v>
      </c>
      <c r="K675" s="9">
        <f t="shared" si="186"/>
        <v>0</v>
      </c>
      <c r="L675" s="9">
        <f t="shared" si="192"/>
        <v>1</v>
      </c>
      <c r="M675">
        <f t="shared" si="180"/>
        <v>0</v>
      </c>
      <c r="N675" s="9">
        <f t="shared" si="187"/>
        <v>0</v>
      </c>
      <c r="O675" s="9">
        <f t="shared" si="193"/>
        <v>1</v>
      </c>
      <c r="P675">
        <f t="shared" si="181"/>
        <v>0</v>
      </c>
      <c r="Q675" s="9">
        <f t="shared" si="188"/>
        <v>0</v>
      </c>
      <c r="R675" s="9">
        <f t="shared" si="194"/>
        <v>1</v>
      </c>
      <c r="S675">
        <f t="shared" si="182"/>
        <v>0</v>
      </c>
      <c r="T675" s="9">
        <f t="shared" si="189"/>
        <v>0</v>
      </c>
      <c r="U675" s="9">
        <f t="shared" si="195"/>
        <v>1</v>
      </c>
      <c r="V675">
        <f t="shared" si="183"/>
        <v>0</v>
      </c>
      <c r="W675" s="9">
        <f t="shared" si="190"/>
        <v>0</v>
      </c>
      <c r="X675" s="9">
        <f t="shared" si="196"/>
        <v>1</v>
      </c>
      <c r="Y675">
        <f t="shared" si="184"/>
        <v>0</v>
      </c>
      <c r="Z675" s="9">
        <f t="shared" si="191"/>
        <v>0</v>
      </c>
      <c r="AA675" s="9">
        <f t="shared" si="197"/>
        <v>1</v>
      </c>
    </row>
    <row r="676" spans="1:27" x14ac:dyDescent="0.2">
      <c r="A676" s="4">
        <v>41352</v>
      </c>
      <c r="B676" s="7">
        <v>-1.6235377870961798E-2</v>
      </c>
      <c r="C676" s="37">
        <v>-3.0916536000000001E-2</v>
      </c>
      <c r="D676" s="37">
        <v>-2.1796803999999999E-2</v>
      </c>
      <c r="E676" s="37">
        <v>-1.5336010000000001E-2</v>
      </c>
      <c r="F676" s="37">
        <v>1.1687573E-2</v>
      </c>
      <c r="G676" s="37">
        <v>1.4897817000000001E-2</v>
      </c>
      <c r="H676" s="37">
        <v>1.8438731999999999E-2</v>
      </c>
      <c r="J676">
        <f t="shared" si="185"/>
        <v>0</v>
      </c>
      <c r="K676" s="9">
        <f t="shared" si="186"/>
        <v>0</v>
      </c>
      <c r="L676" s="9">
        <f t="shared" si="192"/>
        <v>1</v>
      </c>
      <c r="M676">
        <f t="shared" si="180"/>
        <v>0</v>
      </c>
      <c r="N676" s="9">
        <f t="shared" si="187"/>
        <v>0</v>
      </c>
      <c r="O676" s="9">
        <f t="shared" si="193"/>
        <v>1</v>
      </c>
      <c r="P676">
        <f t="shared" si="181"/>
        <v>1</v>
      </c>
      <c r="Q676" s="9">
        <f t="shared" si="188"/>
        <v>0</v>
      </c>
      <c r="R676" s="9">
        <f t="shared" si="194"/>
        <v>0</v>
      </c>
      <c r="S676">
        <f t="shared" si="182"/>
        <v>0</v>
      </c>
      <c r="T676" s="9">
        <f t="shared" si="189"/>
        <v>0</v>
      </c>
      <c r="U676" s="9">
        <f t="shared" si="195"/>
        <v>1</v>
      </c>
      <c r="V676">
        <f t="shared" si="183"/>
        <v>0</v>
      </c>
      <c r="W676" s="9">
        <f t="shared" si="190"/>
        <v>0</v>
      </c>
      <c r="X676" s="9">
        <f t="shared" si="196"/>
        <v>1</v>
      </c>
      <c r="Y676">
        <f t="shared" si="184"/>
        <v>0</v>
      </c>
      <c r="Z676" s="9">
        <f t="shared" si="191"/>
        <v>0</v>
      </c>
      <c r="AA676" s="9">
        <f t="shared" si="197"/>
        <v>1</v>
      </c>
    </row>
    <row r="677" spans="1:27" x14ac:dyDescent="0.2">
      <c r="A677" s="4">
        <v>41353</v>
      </c>
      <c r="B677" s="7">
        <v>1.0938483811880482E-2</v>
      </c>
      <c r="C677" s="37">
        <v>-3.3249623999999998E-2</v>
      </c>
      <c r="D677" s="37">
        <v>-1.9712318E-2</v>
      </c>
      <c r="E677" s="37">
        <v>-1.3789777E-2</v>
      </c>
      <c r="F677" s="37">
        <v>1.5243161999999999E-2</v>
      </c>
      <c r="G677" s="37">
        <v>1.8687822E-2</v>
      </c>
      <c r="H677" s="37">
        <v>2.8183697000000001E-2</v>
      </c>
      <c r="J677">
        <f t="shared" si="185"/>
        <v>0</v>
      </c>
      <c r="K677" s="9">
        <f t="shared" si="186"/>
        <v>0</v>
      </c>
      <c r="L677" s="9">
        <f t="shared" si="192"/>
        <v>1</v>
      </c>
      <c r="M677">
        <f t="shared" si="180"/>
        <v>0</v>
      </c>
      <c r="N677" s="9">
        <f t="shared" si="187"/>
        <v>0</v>
      </c>
      <c r="O677" s="9">
        <f t="shared" si="193"/>
        <v>1</v>
      </c>
      <c r="P677">
        <f t="shared" si="181"/>
        <v>0</v>
      </c>
      <c r="Q677" s="9">
        <f t="shared" si="188"/>
        <v>0</v>
      </c>
      <c r="R677" s="9">
        <f t="shared" si="194"/>
        <v>0</v>
      </c>
      <c r="S677">
        <f t="shared" si="182"/>
        <v>0</v>
      </c>
      <c r="T677" s="9">
        <f t="shared" si="189"/>
        <v>0</v>
      </c>
      <c r="U677" s="9">
        <f t="shared" si="195"/>
        <v>1</v>
      </c>
      <c r="V677">
        <f t="shared" si="183"/>
        <v>0</v>
      </c>
      <c r="W677" s="9">
        <f t="shared" si="190"/>
        <v>0</v>
      </c>
      <c r="X677" s="9">
        <f t="shared" si="196"/>
        <v>1</v>
      </c>
      <c r="Y677">
        <f t="shared" si="184"/>
        <v>0</v>
      </c>
      <c r="Z677" s="9">
        <f t="shared" si="191"/>
        <v>0</v>
      </c>
      <c r="AA677" s="9">
        <f t="shared" si="197"/>
        <v>1</v>
      </c>
    </row>
    <row r="678" spans="1:27" x14ac:dyDescent="0.2">
      <c r="A678" s="4">
        <v>41354</v>
      </c>
      <c r="B678" s="7">
        <v>-1.0137730628301336E-2</v>
      </c>
      <c r="C678" s="37">
        <v>-3.6662689999999998E-2</v>
      </c>
      <c r="D678" s="37">
        <v>-1.9775656999999999E-2</v>
      </c>
      <c r="E678" s="37">
        <v>-1.4468307E-2</v>
      </c>
      <c r="F678" s="37">
        <v>1.2728603E-2</v>
      </c>
      <c r="G678" s="37">
        <v>1.663005E-2</v>
      </c>
      <c r="H678" s="37">
        <v>2.5175769000000001E-2</v>
      </c>
      <c r="J678">
        <f t="shared" si="185"/>
        <v>0</v>
      </c>
      <c r="K678" s="9">
        <f t="shared" si="186"/>
        <v>0</v>
      </c>
      <c r="L678" s="9">
        <f t="shared" si="192"/>
        <v>1</v>
      </c>
      <c r="M678">
        <f t="shared" si="180"/>
        <v>0</v>
      </c>
      <c r="N678" s="9">
        <f t="shared" si="187"/>
        <v>0</v>
      </c>
      <c r="O678" s="9">
        <f t="shared" si="193"/>
        <v>1</v>
      </c>
      <c r="P678">
        <f t="shared" si="181"/>
        <v>0</v>
      </c>
      <c r="Q678" s="9">
        <f t="shared" si="188"/>
        <v>0</v>
      </c>
      <c r="R678" s="9">
        <f t="shared" si="194"/>
        <v>1</v>
      </c>
      <c r="S678">
        <f t="shared" si="182"/>
        <v>0</v>
      </c>
      <c r="T678" s="9">
        <f t="shared" si="189"/>
        <v>0</v>
      </c>
      <c r="U678" s="9">
        <f t="shared" si="195"/>
        <v>1</v>
      </c>
      <c r="V678">
        <f t="shared" si="183"/>
        <v>0</v>
      </c>
      <c r="W678" s="9">
        <f t="shared" si="190"/>
        <v>0</v>
      </c>
      <c r="X678" s="9">
        <f t="shared" si="196"/>
        <v>1</v>
      </c>
      <c r="Y678">
        <f t="shared" si="184"/>
        <v>0</v>
      </c>
      <c r="Z678" s="9">
        <f t="shared" si="191"/>
        <v>0</v>
      </c>
      <c r="AA678" s="9">
        <f t="shared" si="197"/>
        <v>1</v>
      </c>
    </row>
    <row r="679" spans="1:27" x14ac:dyDescent="0.2">
      <c r="A679" s="4">
        <v>41355</v>
      </c>
      <c r="B679" s="7">
        <v>1.3536949302598324E-2</v>
      </c>
      <c r="C679" s="37">
        <v>-3.7130366999999997E-2</v>
      </c>
      <c r="D679" s="37">
        <v>-1.7959485000000001E-2</v>
      </c>
      <c r="E679" s="37">
        <v>-1.2944564E-2</v>
      </c>
      <c r="F679" s="37">
        <v>1.3979902000000001E-2</v>
      </c>
      <c r="G679" s="37">
        <v>1.8140753999999999E-2</v>
      </c>
      <c r="H679" s="37">
        <v>3.0894507000000002E-2</v>
      </c>
      <c r="J679">
        <f t="shared" si="185"/>
        <v>0</v>
      </c>
      <c r="K679" s="9">
        <f t="shared" si="186"/>
        <v>0</v>
      </c>
      <c r="L679" s="9">
        <f t="shared" si="192"/>
        <v>1</v>
      </c>
      <c r="M679">
        <f t="shared" si="180"/>
        <v>0</v>
      </c>
      <c r="N679" s="9">
        <f t="shared" si="187"/>
        <v>0</v>
      </c>
      <c r="O679" s="9">
        <f t="shared" si="193"/>
        <v>1</v>
      </c>
      <c r="P679">
        <f t="shared" si="181"/>
        <v>0</v>
      </c>
      <c r="Q679" s="9">
        <f t="shared" si="188"/>
        <v>0</v>
      </c>
      <c r="R679" s="9">
        <f t="shared" si="194"/>
        <v>1</v>
      </c>
      <c r="S679">
        <f t="shared" si="182"/>
        <v>0</v>
      </c>
      <c r="T679" s="9">
        <f t="shared" si="189"/>
        <v>0</v>
      </c>
      <c r="U679" s="9">
        <f t="shared" si="195"/>
        <v>1</v>
      </c>
      <c r="V679">
        <f t="shared" si="183"/>
        <v>0</v>
      </c>
      <c r="W679" s="9">
        <f t="shared" si="190"/>
        <v>0</v>
      </c>
      <c r="X679" s="9">
        <f t="shared" si="196"/>
        <v>1</v>
      </c>
      <c r="Y679">
        <f t="shared" si="184"/>
        <v>0</v>
      </c>
      <c r="Z679" s="9">
        <f t="shared" si="191"/>
        <v>0</v>
      </c>
      <c r="AA679" s="9">
        <f t="shared" si="197"/>
        <v>1</v>
      </c>
    </row>
    <row r="680" spans="1:27" x14ac:dyDescent="0.2">
      <c r="A680" s="4">
        <v>41358</v>
      </c>
      <c r="B680" s="7">
        <v>1.1669981794135522E-2</v>
      </c>
      <c r="C680" s="37">
        <v>-3.8764714999999998E-2</v>
      </c>
      <c r="D680" s="37">
        <v>-1.9407305999999999E-2</v>
      </c>
      <c r="E680" s="37">
        <v>-1.4854332E-2</v>
      </c>
      <c r="F680" s="37">
        <v>1.2811097E-2</v>
      </c>
      <c r="G680" s="37">
        <v>1.8000901E-2</v>
      </c>
      <c r="H680" s="37">
        <v>2.8559852E-2</v>
      </c>
      <c r="J680">
        <f t="shared" si="185"/>
        <v>0</v>
      </c>
      <c r="K680" s="9">
        <f t="shared" si="186"/>
        <v>0</v>
      </c>
      <c r="L680" s="9">
        <f t="shared" si="192"/>
        <v>1</v>
      </c>
      <c r="M680">
        <f t="shared" si="180"/>
        <v>0</v>
      </c>
      <c r="N680" s="9">
        <f t="shared" si="187"/>
        <v>0</v>
      </c>
      <c r="O680" s="9">
        <f t="shared" si="193"/>
        <v>1</v>
      </c>
      <c r="P680">
        <f t="shared" si="181"/>
        <v>0</v>
      </c>
      <c r="Q680" s="9">
        <f t="shared" si="188"/>
        <v>0</v>
      </c>
      <c r="R680" s="9">
        <f t="shared" si="194"/>
        <v>1</v>
      </c>
      <c r="S680">
        <f t="shared" si="182"/>
        <v>0</v>
      </c>
      <c r="T680" s="9">
        <f t="shared" si="189"/>
        <v>0</v>
      </c>
      <c r="U680" s="9">
        <f t="shared" si="195"/>
        <v>1</v>
      </c>
      <c r="V680">
        <f t="shared" si="183"/>
        <v>0</v>
      </c>
      <c r="W680" s="9">
        <f t="shared" si="190"/>
        <v>0</v>
      </c>
      <c r="X680" s="9">
        <f t="shared" si="196"/>
        <v>1</v>
      </c>
      <c r="Y680">
        <f t="shared" si="184"/>
        <v>0</v>
      </c>
      <c r="Z680" s="9">
        <f t="shared" si="191"/>
        <v>0</v>
      </c>
      <c r="AA680" s="9">
        <f t="shared" si="197"/>
        <v>1</v>
      </c>
    </row>
    <row r="681" spans="1:27" x14ac:dyDescent="0.2">
      <c r="A681" s="4">
        <v>41359</v>
      </c>
      <c r="B681" s="7">
        <v>1.600871227220688E-2</v>
      </c>
      <c r="C681" s="37">
        <v>-4.0244098999999998E-2</v>
      </c>
      <c r="D681" s="37">
        <v>-2.2126814000000002E-2</v>
      </c>
      <c r="E681" s="37">
        <v>-1.8487485000000001E-2</v>
      </c>
      <c r="F681" s="37">
        <v>1.4472462E-2</v>
      </c>
      <c r="G681" s="37">
        <v>1.9600352000000001E-2</v>
      </c>
      <c r="H681" s="37">
        <v>3.0432767999999999E-2</v>
      </c>
      <c r="J681">
        <f t="shared" si="185"/>
        <v>0</v>
      </c>
      <c r="K681" s="9">
        <f t="shared" si="186"/>
        <v>0</v>
      </c>
      <c r="L681" s="9">
        <f t="shared" si="192"/>
        <v>1</v>
      </c>
      <c r="M681">
        <f t="shared" si="180"/>
        <v>0</v>
      </c>
      <c r="N681" s="9">
        <f t="shared" si="187"/>
        <v>0</v>
      </c>
      <c r="O681" s="9">
        <f t="shared" si="193"/>
        <v>1</v>
      </c>
      <c r="P681">
        <f t="shared" si="181"/>
        <v>0</v>
      </c>
      <c r="Q681" s="9">
        <f t="shared" si="188"/>
        <v>0</v>
      </c>
      <c r="R681" s="9">
        <f t="shared" si="194"/>
        <v>1</v>
      </c>
      <c r="S681">
        <f t="shared" si="182"/>
        <v>1</v>
      </c>
      <c r="T681" s="9">
        <f t="shared" si="189"/>
        <v>0</v>
      </c>
      <c r="U681" s="9">
        <f t="shared" si="195"/>
        <v>0</v>
      </c>
      <c r="V681">
        <f t="shared" si="183"/>
        <v>0</v>
      </c>
      <c r="W681" s="9">
        <f t="shared" si="190"/>
        <v>0</v>
      </c>
      <c r="X681" s="9">
        <f t="shared" si="196"/>
        <v>1</v>
      </c>
      <c r="Y681">
        <f t="shared" si="184"/>
        <v>0</v>
      </c>
      <c r="Z681" s="9">
        <f t="shared" si="191"/>
        <v>0</v>
      </c>
      <c r="AA681" s="9">
        <f t="shared" si="197"/>
        <v>1</v>
      </c>
    </row>
    <row r="682" spans="1:27" x14ac:dyDescent="0.2">
      <c r="A682" s="4">
        <v>41360</v>
      </c>
      <c r="B682" s="7">
        <v>2.4880792433211092E-3</v>
      </c>
      <c r="C682" s="37">
        <v>-4.0047790999999999E-2</v>
      </c>
      <c r="D682" s="37">
        <v>-1.9033330000000001E-2</v>
      </c>
      <c r="E682" s="37">
        <v>-1.4772934999999999E-2</v>
      </c>
      <c r="F682" s="37">
        <v>1.3396421E-2</v>
      </c>
      <c r="G682" s="37">
        <v>1.7917487999999999E-2</v>
      </c>
      <c r="H682" s="37">
        <v>3.0658273E-2</v>
      </c>
      <c r="J682">
        <f t="shared" si="185"/>
        <v>0</v>
      </c>
      <c r="K682" s="9">
        <f t="shared" si="186"/>
        <v>0</v>
      </c>
      <c r="L682" s="9">
        <f t="shared" si="192"/>
        <v>1</v>
      </c>
      <c r="M682">
        <f t="shared" si="180"/>
        <v>0</v>
      </c>
      <c r="N682" s="9">
        <f t="shared" si="187"/>
        <v>0</v>
      </c>
      <c r="O682" s="9">
        <f t="shared" si="193"/>
        <v>1</v>
      </c>
      <c r="P682">
        <f t="shared" si="181"/>
        <v>0</v>
      </c>
      <c r="Q682" s="9">
        <f t="shared" si="188"/>
        <v>0</v>
      </c>
      <c r="R682" s="9">
        <f t="shared" si="194"/>
        <v>1</v>
      </c>
      <c r="S682">
        <f t="shared" si="182"/>
        <v>0</v>
      </c>
      <c r="T682" s="9">
        <f t="shared" si="189"/>
        <v>0</v>
      </c>
      <c r="U682" s="9">
        <f t="shared" si="195"/>
        <v>0</v>
      </c>
      <c r="V682">
        <f t="shared" si="183"/>
        <v>0</v>
      </c>
      <c r="W682" s="9">
        <f t="shared" si="190"/>
        <v>0</v>
      </c>
      <c r="X682" s="9">
        <f t="shared" si="196"/>
        <v>1</v>
      </c>
      <c r="Y682">
        <f t="shared" si="184"/>
        <v>0</v>
      </c>
      <c r="Z682" s="9">
        <f t="shared" si="191"/>
        <v>0</v>
      </c>
      <c r="AA682" s="9">
        <f t="shared" si="197"/>
        <v>1</v>
      </c>
    </row>
    <row r="683" spans="1:27" x14ac:dyDescent="0.2">
      <c r="A683" s="4">
        <v>41361</v>
      </c>
      <c r="B683" s="7">
        <v>6.7076253761699754E-3</v>
      </c>
      <c r="C683" s="37">
        <v>-4.0980533E-2</v>
      </c>
      <c r="D683" s="37">
        <v>-2.0790922999999999E-2</v>
      </c>
      <c r="E683" s="37">
        <v>-1.5873603999999999E-2</v>
      </c>
      <c r="F683" s="37">
        <v>1.3514920999999999E-2</v>
      </c>
      <c r="G683" s="37">
        <v>1.8219173000000002E-2</v>
      </c>
      <c r="H683" s="37">
        <v>3.170336E-2</v>
      </c>
      <c r="J683">
        <f t="shared" si="185"/>
        <v>0</v>
      </c>
      <c r="K683" s="9">
        <f t="shared" si="186"/>
        <v>0</v>
      </c>
      <c r="L683" s="9">
        <f t="shared" si="192"/>
        <v>1</v>
      </c>
      <c r="M683">
        <f t="shared" si="180"/>
        <v>0</v>
      </c>
      <c r="N683" s="9">
        <f t="shared" si="187"/>
        <v>0</v>
      </c>
      <c r="O683" s="9">
        <f t="shared" si="193"/>
        <v>1</v>
      </c>
      <c r="P683">
        <f t="shared" si="181"/>
        <v>0</v>
      </c>
      <c r="Q683" s="9">
        <f t="shared" si="188"/>
        <v>0</v>
      </c>
      <c r="R683" s="9">
        <f t="shared" si="194"/>
        <v>1</v>
      </c>
      <c r="S683">
        <f t="shared" si="182"/>
        <v>0</v>
      </c>
      <c r="T683" s="9">
        <f t="shared" si="189"/>
        <v>0</v>
      </c>
      <c r="U683" s="9">
        <f t="shared" si="195"/>
        <v>1</v>
      </c>
      <c r="V683">
        <f t="shared" si="183"/>
        <v>0</v>
      </c>
      <c r="W683" s="9">
        <f t="shared" si="190"/>
        <v>0</v>
      </c>
      <c r="X683" s="9">
        <f t="shared" si="196"/>
        <v>1</v>
      </c>
      <c r="Y683">
        <f t="shared" si="184"/>
        <v>0</v>
      </c>
      <c r="Z683" s="9">
        <f t="shared" si="191"/>
        <v>0</v>
      </c>
      <c r="AA683" s="9">
        <f t="shared" si="197"/>
        <v>1</v>
      </c>
    </row>
    <row r="684" spans="1:27" x14ac:dyDescent="0.2">
      <c r="A684" s="4">
        <v>41365</v>
      </c>
      <c r="B684" s="7">
        <v>-1.6469380974309209E-3</v>
      </c>
      <c r="C684" s="37">
        <v>-3.9632194000000003E-2</v>
      </c>
      <c r="D684" s="37">
        <v>-1.9851959999999998E-2</v>
      </c>
      <c r="E684" s="37">
        <v>-1.4634486E-2</v>
      </c>
      <c r="F684" s="37">
        <v>1.2857937999999999E-2</v>
      </c>
      <c r="G684" s="37">
        <v>1.7784095999999999E-2</v>
      </c>
      <c r="H684" s="37">
        <v>3.0361418000000001E-2</v>
      </c>
      <c r="J684">
        <f t="shared" si="185"/>
        <v>0</v>
      </c>
      <c r="K684" s="9">
        <f t="shared" si="186"/>
        <v>0</v>
      </c>
      <c r="L684" s="9">
        <f t="shared" si="192"/>
        <v>1</v>
      </c>
      <c r="M684">
        <f t="shared" si="180"/>
        <v>0</v>
      </c>
      <c r="N684" s="9">
        <f t="shared" si="187"/>
        <v>0</v>
      </c>
      <c r="O684" s="9">
        <f t="shared" si="193"/>
        <v>1</v>
      </c>
      <c r="P684">
        <f t="shared" si="181"/>
        <v>0</v>
      </c>
      <c r="Q684" s="9">
        <f t="shared" si="188"/>
        <v>0</v>
      </c>
      <c r="R684" s="9">
        <f t="shared" si="194"/>
        <v>1</v>
      </c>
      <c r="S684">
        <f t="shared" si="182"/>
        <v>0</v>
      </c>
      <c r="T684" s="9">
        <f t="shared" si="189"/>
        <v>0</v>
      </c>
      <c r="U684" s="9">
        <f t="shared" si="195"/>
        <v>1</v>
      </c>
      <c r="V684">
        <f t="shared" si="183"/>
        <v>0</v>
      </c>
      <c r="W684" s="9">
        <f t="shared" si="190"/>
        <v>0</v>
      </c>
      <c r="X684" s="9">
        <f t="shared" si="196"/>
        <v>1</v>
      </c>
      <c r="Y684">
        <f t="shared" si="184"/>
        <v>0</v>
      </c>
      <c r="Z684" s="9">
        <f t="shared" si="191"/>
        <v>0</v>
      </c>
      <c r="AA684" s="9">
        <f t="shared" si="197"/>
        <v>1</v>
      </c>
    </row>
    <row r="685" spans="1:27" x14ac:dyDescent="0.2">
      <c r="A685" s="4">
        <v>41366</v>
      </c>
      <c r="B685" s="7">
        <v>1.2354577912444319E-3</v>
      </c>
      <c r="C685" s="37">
        <v>-3.7652343999999997E-2</v>
      </c>
      <c r="D685" s="37">
        <v>-2.0584343000000001E-2</v>
      </c>
      <c r="E685" s="37">
        <v>-1.5298981999999999E-2</v>
      </c>
      <c r="F685" s="37">
        <v>1.2960434999999999E-2</v>
      </c>
      <c r="G685" s="37">
        <v>1.7460940000000001E-2</v>
      </c>
      <c r="H685" s="37">
        <v>2.9105149E-2</v>
      </c>
      <c r="J685">
        <f t="shared" si="185"/>
        <v>0</v>
      </c>
      <c r="K685" s="9">
        <f t="shared" si="186"/>
        <v>0</v>
      </c>
      <c r="L685" s="9">
        <f t="shared" si="192"/>
        <v>1</v>
      </c>
      <c r="M685">
        <f t="shared" si="180"/>
        <v>0</v>
      </c>
      <c r="N685" s="9">
        <f t="shared" si="187"/>
        <v>0</v>
      </c>
      <c r="O685" s="9">
        <f t="shared" si="193"/>
        <v>1</v>
      </c>
      <c r="P685">
        <f t="shared" si="181"/>
        <v>0</v>
      </c>
      <c r="Q685" s="9">
        <f t="shared" si="188"/>
        <v>0</v>
      </c>
      <c r="R685" s="9">
        <f t="shared" si="194"/>
        <v>1</v>
      </c>
      <c r="S685">
        <f t="shared" si="182"/>
        <v>0</v>
      </c>
      <c r="T685" s="9">
        <f t="shared" si="189"/>
        <v>0</v>
      </c>
      <c r="U685" s="9">
        <f t="shared" si="195"/>
        <v>1</v>
      </c>
      <c r="V685">
        <f t="shared" si="183"/>
        <v>0</v>
      </c>
      <c r="W685" s="9">
        <f t="shared" si="190"/>
        <v>0</v>
      </c>
      <c r="X685" s="9">
        <f t="shared" si="196"/>
        <v>1</v>
      </c>
      <c r="Y685">
        <f t="shared" si="184"/>
        <v>0</v>
      </c>
      <c r="Z685" s="9">
        <f t="shared" si="191"/>
        <v>0</v>
      </c>
      <c r="AA685" s="9">
        <f t="shared" si="197"/>
        <v>1</v>
      </c>
    </row>
    <row r="686" spans="1:27" x14ac:dyDescent="0.2">
      <c r="A686" s="4">
        <v>41367</v>
      </c>
      <c r="B686" s="7">
        <v>-2.8597231567860575E-2</v>
      </c>
      <c r="C686" s="37">
        <v>-3.5993516000000003E-2</v>
      </c>
      <c r="D686" s="37">
        <v>-2.0572758999999999E-2</v>
      </c>
      <c r="E686" s="37">
        <v>-1.5027537000000001E-2</v>
      </c>
      <c r="F686" s="37">
        <v>1.2079065999999999E-2</v>
      </c>
      <c r="G686" s="37">
        <v>1.6577937000000001E-2</v>
      </c>
      <c r="H686" s="37">
        <v>2.6943745000000002E-2</v>
      </c>
      <c r="J686">
        <f t="shared" si="185"/>
        <v>0</v>
      </c>
      <c r="K686" s="9">
        <f t="shared" si="186"/>
        <v>0</v>
      </c>
      <c r="L686" s="9">
        <f t="shared" si="192"/>
        <v>1</v>
      </c>
      <c r="M686">
        <f t="shared" si="180"/>
        <v>1</v>
      </c>
      <c r="N686" s="9">
        <f t="shared" si="187"/>
        <v>0</v>
      </c>
      <c r="O686" s="9">
        <f t="shared" si="193"/>
        <v>0</v>
      </c>
      <c r="P686">
        <f t="shared" si="181"/>
        <v>1</v>
      </c>
      <c r="Q686" s="9">
        <f t="shared" si="188"/>
        <v>0</v>
      </c>
      <c r="R686" s="9">
        <f t="shared" si="194"/>
        <v>0</v>
      </c>
      <c r="S686">
        <f t="shared" si="182"/>
        <v>0</v>
      </c>
      <c r="T686" s="9">
        <f t="shared" si="189"/>
        <v>0</v>
      </c>
      <c r="U686" s="9">
        <f t="shared" si="195"/>
        <v>1</v>
      </c>
      <c r="V686">
        <f t="shared" si="183"/>
        <v>0</v>
      </c>
      <c r="W686" s="9">
        <f t="shared" si="190"/>
        <v>0</v>
      </c>
      <c r="X686" s="9">
        <f t="shared" si="196"/>
        <v>1</v>
      </c>
      <c r="Y686">
        <f t="shared" si="184"/>
        <v>0</v>
      </c>
      <c r="Z686" s="9">
        <f t="shared" si="191"/>
        <v>0</v>
      </c>
      <c r="AA686" s="9">
        <f t="shared" si="197"/>
        <v>1</v>
      </c>
    </row>
    <row r="687" spans="1:27" x14ac:dyDescent="0.2">
      <c r="A687" s="4">
        <v>41368</v>
      </c>
      <c r="B687" s="7">
        <v>-1.2679302567343724E-2</v>
      </c>
      <c r="C687" s="37">
        <v>-3.6949597000000001E-2</v>
      </c>
      <c r="D687" s="37">
        <v>-1.964229E-2</v>
      </c>
      <c r="E687" s="37">
        <v>-1.5173839E-2</v>
      </c>
      <c r="F687" s="37">
        <v>1.9358294000000002E-2</v>
      </c>
      <c r="G687" s="37">
        <v>2.3380748999999999E-2</v>
      </c>
      <c r="H687" s="37">
        <v>3.8869131000000001E-2</v>
      </c>
      <c r="J687">
        <f t="shared" si="185"/>
        <v>0</v>
      </c>
      <c r="K687" s="9">
        <f t="shared" si="186"/>
        <v>0</v>
      </c>
      <c r="L687" s="9">
        <f t="shared" si="192"/>
        <v>1</v>
      </c>
      <c r="M687">
        <f t="shared" si="180"/>
        <v>0</v>
      </c>
      <c r="N687" s="9">
        <f t="shared" si="187"/>
        <v>0</v>
      </c>
      <c r="O687" s="9">
        <f t="shared" si="193"/>
        <v>0</v>
      </c>
      <c r="P687">
        <f t="shared" si="181"/>
        <v>0</v>
      </c>
      <c r="Q687" s="9">
        <f t="shared" si="188"/>
        <v>0</v>
      </c>
      <c r="R687" s="9">
        <f t="shared" si="194"/>
        <v>0</v>
      </c>
      <c r="S687">
        <f t="shared" si="182"/>
        <v>0</v>
      </c>
      <c r="T687" s="9">
        <f t="shared" si="189"/>
        <v>0</v>
      </c>
      <c r="U687" s="9">
        <f t="shared" si="195"/>
        <v>1</v>
      </c>
      <c r="V687">
        <f t="shared" si="183"/>
        <v>0</v>
      </c>
      <c r="W687" s="9">
        <f t="shared" si="190"/>
        <v>0</v>
      </c>
      <c r="X687" s="9">
        <f t="shared" si="196"/>
        <v>1</v>
      </c>
      <c r="Y687">
        <f t="shared" si="184"/>
        <v>0</v>
      </c>
      <c r="Z687" s="9">
        <f t="shared" si="191"/>
        <v>0</v>
      </c>
      <c r="AA687" s="9">
        <f t="shared" si="197"/>
        <v>1</v>
      </c>
    </row>
    <row r="688" spans="1:27" x14ac:dyDescent="0.2">
      <c r="A688" s="4">
        <v>41369</v>
      </c>
      <c r="B688" s="7">
        <v>-6.0228188083654051E-3</v>
      </c>
      <c r="C688" s="37">
        <v>-4.0729451999999999E-2</v>
      </c>
      <c r="D688" s="37">
        <v>-2.6136429999999999E-2</v>
      </c>
      <c r="E688" s="37">
        <v>-2.1766137000000001E-2</v>
      </c>
      <c r="F688" s="37">
        <v>1.868204E-2</v>
      </c>
      <c r="G688" s="37">
        <v>2.4578162000000001E-2</v>
      </c>
      <c r="H688" s="37">
        <v>3.5512868000000003E-2</v>
      </c>
      <c r="J688">
        <f t="shared" si="185"/>
        <v>0</v>
      </c>
      <c r="K688" s="9">
        <f t="shared" si="186"/>
        <v>0</v>
      </c>
      <c r="L688" s="9">
        <f t="shared" si="192"/>
        <v>1</v>
      </c>
      <c r="M688">
        <f t="shared" si="180"/>
        <v>0</v>
      </c>
      <c r="N688" s="9">
        <f t="shared" si="187"/>
        <v>0</v>
      </c>
      <c r="O688" s="9">
        <f t="shared" si="193"/>
        <v>1</v>
      </c>
      <c r="P688">
        <f t="shared" si="181"/>
        <v>0</v>
      </c>
      <c r="Q688" s="9">
        <f t="shared" si="188"/>
        <v>0</v>
      </c>
      <c r="R688" s="9">
        <f t="shared" si="194"/>
        <v>1</v>
      </c>
      <c r="S688">
        <f t="shared" si="182"/>
        <v>0</v>
      </c>
      <c r="T688" s="9">
        <f t="shared" si="189"/>
        <v>0</v>
      </c>
      <c r="U688" s="9">
        <f t="shared" si="195"/>
        <v>1</v>
      </c>
      <c r="V688">
        <f t="shared" si="183"/>
        <v>0</v>
      </c>
      <c r="W688" s="9">
        <f t="shared" si="190"/>
        <v>0</v>
      </c>
      <c r="X688" s="9">
        <f t="shared" si="196"/>
        <v>1</v>
      </c>
      <c r="Y688">
        <f t="shared" si="184"/>
        <v>0</v>
      </c>
      <c r="Z688" s="9">
        <f t="shared" si="191"/>
        <v>0</v>
      </c>
      <c r="AA688" s="9">
        <f t="shared" si="197"/>
        <v>1</v>
      </c>
    </row>
    <row r="689" spans="1:27" x14ac:dyDescent="0.2">
      <c r="A689" s="4">
        <v>41372</v>
      </c>
      <c r="B689" s="7">
        <v>7.0945154064911012E-3</v>
      </c>
      <c r="C689" s="37">
        <v>-4.1703388000000001E-2</v>
      </c>
      <c r="D689" s="37">
        <v>-2.1394758E-2</v>
      </c>
      <c r="E689" s="37">
        <v>-1.6079057000000001E-2</v>
      </c>
      <c r="F689" s="37">
        <v>1.5868258E-2</v>
      </c>
      <c r="G689" s="37">
        <v>2.0145940000000001E-2</v>
      </c>
      <c r="H689" s="37">
        <v>3.3532802E-2</v>
      </c>
      <c r="J689">
        <f t="shared" si="185"/>
        <v>0</v>
      </c>
      <c r="K689" s="9">
        <f t="shared" si="186"/>
        <v>0</v>
      </c>
      <c r="L689" s="9">
        <f t="shared" si="192"/>
        <v>1</v>
      </c>
      <c r="M689">
        <f t="shared" si="180"/>
        <v>0</v>
      </c>
      <c r="N689" s="9">
        <f t="shared" si="187"/>
        <v>0</v>
      </c>
      <c r="O689" s="9">
        <f t="shared" si="193"/>
        <v>1</v>
      </c>
      <c r="P689">
        <f t="shared" si="181"/>
        <v>0</v>
      </c>
      <c r="Q689" s="9">
        <f t="shared" si="188"/>
        <v>0</v>
      </c>
      <c r="R689" s="9">
        <f t="shared" si="194"/>
        <v>1</v>
      </c>
      <c r="S689">
        <f t="shared" si="182"/>
        <v>0</v>
      </c>
      <c r="T689" s="9">
        <f t="shared" si="189"/>
        <v>0</v>
      </c>
      <c r="U689" s="9">
        <f t="shared" si="195"/>
        <v>1</v>
      </c>
      <c r="V689">
        <f t="shared" si="183"/>
        <v>0</v>
      </c>
      <c r="W689" s="9">
        <f t="shared" si="190"/>
        <v>0</v>
      </c>
      <c r="X689" s="9">
        <f t="shared" si="196"/>
        <v>1</v>
      </c>
      <c r="Y689">
        <f t="shared" si="184"/>
        <v>0</v>
      </c>
      <c r="Z689" s="9">
        <f t="shared" si="191"/>
        <v>0</v>
      </c>
      <c r="AA689" s="9">
        <f t="shared" si="197"/>
        <v>1</v>
      </c>
    </row>
    <row r="690" spans="1:27" x14ac:dyDescent="0.2">
      <c r="A690" s="4">
        <v>41373</v>
      </c>
      <c r="B690" s="7">
        <v>8.9571936040169723E-3</v>
      </c>
      <c r="C690" s="37">
        <v>-4.1445102999999997E-2</v>
      </c>
      <c r="D690" s="37">
        <v>-2.0519856E-2</v>
      </c>
      <c r="E690" s="37">
        <v>-1.4968143999999999E-2</v>
      </c>
      <c r="F690" s="37">
        <v>1.4500320000000001E-2</v>
      </c>
      <c r="G690" s="37">
        <v>1.8594174000000002E-2</v>
      </c>
      <c r="H690" s="37">
        <v>3.0416364000000001E-2</v>
      </c>
      <c r="J690">
        <f t="shared" si="185"/>
        <v>0</v>
      </c>
      <c r="K690" s="9">
        <f t="shared" si="186"/>
        <v>0</v>
      </c>
      <c r="L690" s="9">
        <f t="shared" si="192"/>
        <v>1</v>
      </c>
      <c r="M690">
        <f t="shared" si="180"/>
        <v>0</v>
      </c>
      <c r="N690" s="9">
        <f t="shared" si="187"/>
        <v>0</v>
      </c>
      <c r="O690" s="9">
        <f t="shared" si="193"/>
        <v>1</v>
      </c>
      <c r="P690">
        <f t="shared" si="181"/>
        <v>0</v>
      </c>
      <c r="Q690" s="9">
        <f t="shared" si="188"/>
        <v>0</v>
      </c>
      <c r="R690" s="9">
        <f t="shared" si="194"/>
        <v>1</v>
      </c>
      <c r="S690">
        <f t="shared" si="182"/>
        <v>0</v>
      </c>
      <c r="T690" s="9">
        <f t="shared" si="189"/>
        <v>0</v>
      </c>
      <c r="U690" s="9">
        <f t="shared" si="195"/>
        <v>1</v>
      </c>
      <c r="V690">
        <f t="shared" si="183"/>
        <v>0</v>
      </c>
      <c r="W690" s="9">
        <f t="shared" si="190"/>
        <v>0</v>
      </c>
      <c r="X690" s="9">
        <f t="shared" si="196"/>
        <v>1</v>
      </c>
      <c r="Y690">
        <f t="shared" si="184"/>
        <v>0</v>
      </c>
      <c r="Z690" s="9">
        <f t="shared" si="191"/>
        <v>0</v>
      </c>
      <c r="AA690" s="9">
        <f t="shared" si="197"/>
        <v>1</v>
      </c>
    </row>
    <row r="691" spans="1:27" x14ac:dyDescent="0.2">
      <c r="A691" s="4">
        <v>41374</v>
      </c>
      <c r="B691" s="7">
        <v>4.6600380878139619E-3</v>
      </c>
      <c r="C691" s="37">
        <v>-4.0532641000000001E-2</v>
      </c>
      <c r="D691" s="37">
        <v>-2.1231499000000001E-2</v>
      </c>
      <c r="E691" s="37">
        <v>-1.5711246000000002E-2</v>
      </c>
      <c r="F691" s="37">
        <v>1.4707055E-2</v>
      </c>
      <c r="G691" s="37">
        <v>1.9120137999999998E-2</v>
      </c>
      <c r="H691" s="37">
        <v>2.9933189999999998E-2</v>
      </c>
      <c r="J691">
        <f t="shared" si="185"/>
        <v>0</v>
      </c>
      <c r="K691" s="9">
        <f t="shared" si="186"/>
        <v>0</v>
      </c>
      <c r="L691" s="9">
        <f t="shared" si="192"/>
        <v>1</v>
      </c>
      <c r="M691">
        <f t="shared" si="180"/>
        <v>0</v>
      </c>
      <c r="N691" s="9">
        <f t="shared" si="187"/>
        <v>0</v>
      </c>
      <c r="O691" s="9">
        <f t="shared" si="193"/>
        <v>1</v>
      </c>
      <c r="P691">
        <f t="shared" si="181"/>
        <v>0</v>
      </c>
      <c r="Q691" s="9">
        <f t="shared" si="188"/>
        <v>0</v>
      </c>
      <c r="R691" s="9">
        <f t="shared" si="194"/>
        <v>1</v>
      </c>
      <c r="S691">
        <f t="shared" si="182"/>
        <v>0</v>
      </c>
      <c r="T691" s="9">
        <f t="shared" si="189"/>
        <v>0</v>
      </c>
      <c r="U691" s="9">
        <f t="shared" si="195"/>
        <v>1</v>
      </c>
      <c r="V691">
        <f t="shared" si="183"/>
        <v>0</v>
      </c>
      <c r="W691" s="9">
        <f t="shared" si="190"/>
        <v>0</v>
      </c>
      <c r="X691" s="9">
        <f t="shared" si="196"/>
        <v>1</v>
      </c>
      <c r="Y691">
        <f t="shared" si="184"/>
        <v>0</v>
      </c>
      <c r="Z691" s="9">
        <f t="shared" si="191"/>
        <v>0</v>
      </c>
      <c r="AA691" s="9">
        <f t="shared" si="197"/>
        <v>1</v>
      </c>
    </row>
    <row r="692" spans="1:27" x14ac:dyDescent="0.2">
      <c r="A692" s="4">
        <v>41375</v>
      </c>
      <c r="B692" s="7">
        <v>-1.2011837222775835E-2</v>
      </c>
      <c r="C692" s="37">
        <v>-3.4292385000000002E-2</v>
      </c>
      <c r="D692" s="37">
        <v>-2.0929105999999999E-2</v>
      </c>
      <c r="E692" s="37">
        <v>-1.4788518E-2</v>
      </c>
      <c r="F692" s="37">
        <v>1.2855890999999999E-2</v>
      </c>
      <c r="G692" s="37">
        <v>1.5510003E-2</v>
      </c>
      <c r="H692" s="37">
        <v>2.4202786E-2</v>
      </c>
      <c r="J692">
        <f t="shared" si="185"/>
        <v>0</v>
      </c>
      <c r="K692" s="9">
        <f t="shared" si="186"/>
        <v>0</v>
      </c>
      <c r="L692" s="9">
        <f t="shared" si="192"/>
        <v>1</v>
      </c>
      <c r="M692">
        <f t="shared" si="180"/>
        <v>0</v>
      </c>
      <c r="N692" s="9">
        <f t="shared" si="187"/>
        <v>0</v>
      </c>
      <c r="O692" s="9">
        <f t="shared" si="193"/>
        <v>1</v>
      </c>
      <c r="P692">
        <f t="shared" si="181"/>
        <v>0</v>
      </c>
      <c r="Q692" s="9">
        <f t="shared" si="188"/>
        <v>0</v>
      </c>
      <c r="R692" s="9">
        <f t="shared" si="194"/>
        <v>1</v>
      </c>
      <c r="S692">
        <f t="shared" si="182"/>
        <v>0</v>
      </c>
      <c r="T692" s="9">
        <f t="shared" si="189"/>
        <v>0</v>
      </c>
      <c r="U692" s="9">
        <f t="shared" si="195"/>
        <v>1</v>
      </c>
      <c r="V692">
        <f t="shared" si="183"/>
        <v>0</v>
      </c>
      <c r="W692" s="9">
        <f t="shared" si="190"/>
        <v>0</v>
      </c>
      <c r="X692" s="9">
        <f t="shared" si="196"/>
        <v>1</v>
      </c>
      <c r="Y692">
        <f t="shared" si="184"/>
        <v>0</v>
      </c>
      <c r="Z692" s="9">
        <f t="shared" si="191"/>
        <v>0</v>
      </c>
      <c r="AA692" s="9">
        <f t="shared" si="197"/>
        <v>1</v>
      </c>
    </row>
    <row r="693" spans="1:27" x14ac:dyDescent="0.2">
      <c r="A693" s="4">
        <v>41376</v>
      </c>
      <c r="B693" s="7">
        <v>-2.4027129870365996E-2</v>
      </c>
      <c r="C693" s="37">
        <v>-3.2174055E-2</v>
      </c>
      <c r="D693" s="37">
        <v>-1.9003274000000001E-2</v>
      </c>
      <c r="E693" s="37">
        <v>-1.2489958000000001E-2</v>
      </c>
      <c r="F693" s="37">
        <v>1.4386858000000001E-2</v>
      </c>
      <c r="G693" s="37">
        <v>1.6472905999999999E-2</v>
      </c>
      <c r="H693" s="37">
        <v>2.7155003E-2</v>
      </c>
      <c r="J693">
        <f t="shared" si="185"/>
        <v>0</v>
      </c>
      <c r="K693" s="9">
        <f t="shared" si="186"/>
        <v>0</v>
      </c>
      <c r="L693" s="9">
        <f t="shared" si="192"/>
        <v>1</v>
      </c>
      <c r="M693">
        <f t="shared" si="180"/>
        <v>1</v>
      </c>
      <c r="N693" s="9">
        <f t="shared" si="187"/>
        <v>0</v>
      </c>
      <c r="O693" s="9">
        <f t="shared" si="193"/>
        <v>0</v>
      </c>
      <c r="P693">
        <f t="shared" si="181"/>
        <v>1</v>
      </c>
      <c r="Q693" s="9">
        <f t="shared" si="188"/>
        <v>0</v>
      </c>
      <c r="R693" s="9">
        <f t="shared" si="194"/>
        <v>0</v>
      </c>
      <c r="S693">
        <f t="shared" si="182"/>
        <v>0</v>
      </c>
      <c r="T693" s="9">
        <f t="shared" si="189"/>
        <v>0</v>
      </c>
      <c r="U693" s="9">
        <f t="shared" si="195"/>
        <v>1</v>
      </c>
      <c r="V693">
        <f t="shared" si="183"/>
        <v>0</v>
      </c>
      <c r="W693" s="9">
        <f t="shared" si="190"/>
        <v>0</v>
      </c>
      <c r="X693" s="9">
        <f t="shared" si="196"/>
        <v>1</v>
      </c>
      <c r="Y693">
        <f t="shared" si="184"/>
        <v>0</v>
      </c>
      <c r="Z693" s="9">
        <f t="shared" si="191"/>
        <v>0</v>
      </c>
      <c r="AA693" s="9">
        <f t="shared" si="197"/>
        <v>1</v>
      </c>
    </row>
    <row r="694" spans="1:27" x14ac:dyDescent="0.2">
      <c r="A694" s="4">
        <v>41379</v>
      </c>
      <c r="B694" s="7">
        <v>-2.8668630044493982E-2</v>
      </c>
      <c r="C694" s="37">
        <v>-3.4105755000000001E-2</v>
      </c>
      <c r="D694" s="37">
        <v>-2.5708430000000001E-2</v>
      </c>
      <c r="E694" s="37">
        <v>-2.0298449E-2</v>
      </c>
      <c r="F694" s="37">
        <v>2.0197936999999999E-2</v>
      </c>
      <c r="G694" s="37">
        <v>2.5023351999999999E-2</v>
      </c>
      <c r="H694" s="37">
        <v>3.3072546000000001E-2</v>
      </c>
      <c r="J694">
        <f t="shared" si="185"/>
        <v>0</v>
      </c>
      <c r="K694" s="9">
        <f t="shared" si="186"/>
        <v>0</v>
      </c>
      <c r="L694" s="9">
        <f t="shared" si="192"/>
        <v>1</v>
      </c>
      <c r="M694">
        <f t="shared" si="180"/>
        <v>1</v>
      </c>
      <c r="N694" s="9">
        <f t="shared" si="187"/>
        <v>1</v>
      </c>
      <c r="O694" s="9">
        <f t="shared" si="193"/>
        <v>0</v>
      </c>
      <c r="P694">
        <f t="shared" si="181"/>
        <v>1</v>
      </c>
      <c r="Q694" s="9">
        <f t="shared" si="188"/>
        <v>1</v>
      </c>
      <c r="R694" s="9">
        <f t="shared" si="194"/>
        <v>0</v>
      </c>
      <c r="S694">
        <f t="shared" si="182"/>
        <v>0</v>
      </c>
      <c r="T694" s="9">
        <f t="shared" si="189"/>
        <v>0</v>
      </c>
      <c r="U694" s="9">
        <f t="shared" si="195"/>
        <v>1</v>
      </c>
      <c r="V694">
        <f t="shared" si="183"/>
        <v>0</v>
      </c>
      <c r="W694" s="9">
        <f t="shared" si="190"/>
        <v>0</v>
      </c>
      <c r="X694" s="9">
        <f t="shared" si="196"/>
        <v>1</v>
      </c>
      <c r="Y694">
        <f t="shared" si="184"/>
        <v>0</v>
      </c>
      <c r="Z694" s="9">
        <f t="shared" si="191"/>
        <v>0</v>
      </c>
      <c r="AA694" s="9">
        <f t="shared" si="197"/>
        <v>1</v>
      </c>
    </row>
    <row r="695" spans="1:27" x14ac:dyDescent="0.2">
      <c r="A695" s="4">
        <v>41380</v>
      </c>
      <c r="B695" s="7">
        <v>1.1272050961603173E-4</v>
      </c>
      <c r="C695" s="37">
        <v>-3.8642276000000003E-2</v>
      </c>
      <c r="D695" s="37">
        <v>-2.7706344000000001E-2</v>
      </c>
      <c r="E695" s="37">
        <v>-2.2687202E-2</v>
      </c>
      <c r="F695" s="37">
        <v>2.3423439000000001E-2</v>
      </c>
      <c r="G695" s="37">
        <v>2.9057592E-2</v>
      </c>
      <c r="H695" s="37">
        <v>3.9035641000000003E-2</v>
      </c>
      <c r="J695">
        <f t="shared" si="185"/>
        <v>0</v>
      </c>
      <c r="K695" s="9">
        <f t="shared" si="186"/>
        <v>0</v>
      </c>
      <c r="L695" s="9">
        <f t="shared" si="192"/>
        <v>1</v>
      </c>
      <c r="M695">
        <f t="shared" si="180"/>
        <v>0</v>
      </c>
      <c r="N695" s="9">
        <f t="shared" si="187"/>
        <v>0</v>
      </c>
      <c r="O695" s="9">
        <f t="shared" si="193"/>
        <v>0</v>
      </c>
      <c r="P695">
        <f t="shared" si="181"/>
        <v>0</v>
      </c>
      <c r="Q695" s="9">
        <f t="shared" si="188"/>
        <v>0</v>
      </c>
      <c r="R695" s="9">
        <f t="shared" si="194"/>
        <v>0</v>
      </c>
      <c r="S695">
        <f t="shared" si="182"/>
        <v>0</v>
      </c>
      <c r="T695" s="9">
        <f t="shared" si="189"/>
        <v>0</v>
      </c>
      <c r="U695" s="9">
        <f t="shared" si="195"/>
        <v>1</v>
      </c>
      <c r="V695">
        <f t="shared" si="183"/>
        <v>0</v>
      </c>
      <c r="W695" s="9">
        <f t="shared" si="190"/>
        <v>0</v>
      </c>
      <c r="X695" s="9">
        <f t="shared" si="196"/>
        <v>1</v>
      </c>
      <c r="Y695">
        <f t="shared" si="184"/>
        <v>0</v>
      </c>
      <c r="Z695" s="9">
        <f t="shared" si="191"/>
        <v>0</v>
      </c>
      <c r="AA695" s="9">
        <f t="shared" si="197"/>
        <v>1</v>
      </c>
    </row>
    <row r="696" spans="1:27" x14ac:dyDescent="0.2">
      <c r="A696" s="4">
        <v>41381</v>
      </c>
      <c r="B696" s="7">
        <v>-2.2593262313675897E-2</v>
      </c>
      <c r="C696" s="37">
        <v>-4.4822029999999999E-2</v>
      </c>
      <c r="D696" s="37">
        <v>-2.8307365000000001E-2</v>
      </c>
      <c r="E696" s="37">
        <v>-2.2557963E-2</v>
      </c>
      <c r="F696" s="37">
        <v>1.8402351000000001E-2</v>
      </c>
      <c r="G696" s="37">
        <v>2.3164980000000002E-2</v>
      </c>
      <c r="H696" s="37">
        <v>3.2427947999999998E-2</v>
      </c>
      <c r="J696">
        <f t="shared" si="185"/>
        <v>0</v>
      </c>
      <c r="K696" s="9">
        <f t="shared" si="186"/>
        <v>0</v>
      </c>
      <c r="L696" s="9">
        <f t="shared" si="192"/>
        <v>1</v>
      </c>
      <c r="M696">
        <f t="shared" si="180"/>
        <v>0</v>
      </c>
      <c r="N696" s="9">
        <f t="shared" si="187"/>
        <v>0</v>
      </c>
      <c r="O696" s="9">
        <f t="shared" si="193"/>
        <v>1</v>
      </c>
      <c r="P696">
        <f t="shared" si="181"/>
        <v>1</v>
      </c>
      <c r="Q696" s="9">
        <f t="shared" si="188"/>
        <v>0</v>
      </c>
      <c r="R696" s="9">
        <f t="shared" si="194"/>
        <v>0</v>
      </c>
      <c r="S696">
        <f t="shared" si="182"/>
        <v>0</v>
      </c>
      <c r="T696" s="9">
        <f t="shared" si="189"/>
        <v>0</v>
      </c>
      <c r="U696" s="9">
        <f t="shared" si="195"/>
        <v>1</v>
      </c>
      <c r="V696">
        <f t="shared" si="183"/>
        <v>0</v>
      </c>
      <c r="W696" s="9">
        <f t="shared" si="190"/>
        <v>0</v>
      </c>
      <c r="X696" s="9">
        <f t="shared" si="196"/>
        <v>1</v>
      </c>
      <c r="Y696">
        <f t="shared" si="184"/>
        <v>0</v>
      </c>
      <c r="Z696" s="9">
        <f t="shared" si="191"/>
        <v>0</v>
      </c>
      <c r="AA696" s="9">
        <f t="shared" si="197"/>
        <v>1</v>
      </c>
    </row>
    <row r="697" spans="1:27" x14ac:dyDescent="0.2">
      <c r="A697" s="4">
        <v>41382</v>
      </c>
      <c r="B697" s="7">
        <v>1.2602128103264897E-2</v>
      </c>
      <c r="C697" s="37">
        <v>-4.4406068E-2</v>
      </c>
      <c r="D697" s="37">
        <v>-2.0932445000000001E-2</v>
      </c>
      <c r="E697" s="37">
        <v>-1.5216205999999999E-2</v>
      </c>
      <c r="F697" s="37">
        <v>2.1103265E-2</v>
      </c>
      <c r="G697" s="37">
        <v>2.4397884000000002E-2</v>
      </c>
      <c r="H697" s="37">
        <v>4.1313033999999998E-2</v>
      </c>
      <c r="J697">
        <f t="shared" si="185"/>
        <v>0</v>
      </c>
      <c r="K697" s="9">
        <f t="shared" si="186"/>
        <v>0</v>
      </c>
      <c r="L697" s="9">
        <f t="shared" si="192"/>
        <v>1</v>
      </c>
      <c r="M697">
        <f t="shared" si="180"/>
        <v>0</v>
      </c>
      <c r="N697" s="9">
        <f t="shared" si="187"/>
        <v>0</v>
      </c>
      <c r="O697" s="9">
        <f t="shared" si="193"/>
        <v>1</v>
      </c>
      <c r="P697">
        <f t="shared" si="181"/>
        <v>0</v>
      </c>
      <c r="Q697" s="9">
        <f t="shared" si="188"/>
        <v>0</v>
      </c>
      <c r="R697" s="9">
        <f t="shared" si="194"/>
        <v>0</v>
      </c>
      <c r="S697">
        <f t="shared" si="182"/>
        <v>0</v>
      </c>
      <c r="T697" s="9">
        <f t="shared" si="189"/>
        <v>0</v>
      </c>
      <c r="U697" s="9">
        <f t="shared" si="195"/>
        <v>1</v>
      </c>
      <c r="V697">
        <f t="shared" si="183"/>
        <v>0</v>
      </c>
      <c r="W697" s="9">
        <f t="shared" si="190"/>
        <v>0</v>
      </c>
      <c r="X697" s="9">
        <f t="shared" si="196"/>
        <v>1</v>
      </c>
      <c r="Y697">
        <f t="shared" si="184"/>
        <v>0</v>
      </c>
      <c r="Z697" s="9">
        <f t="shared" si="191"/>
        <v>0</v>
      </c>
      <c r="AA697" s="9">
        <f t="shared" si="197"/>
        <v>1</v>
      </c>
    </row>
    <row r="698" spans="1:27" x14ac:dyDescent="0.2">
      <c r="A698" s="4">
        <v>41383</v>
      </c>
      <c r="B698" s="7">
        <v>3.7271923332829766E-3</v>
      </c>
      <c r="C698" s="37">
        <v>-4.7836258999999999E-2</v>
      </c>
      <c r="D698" s="37">
        <v>-2.6271238999999998E-2</v>
      </c>
      <c r="E698" s="37">
        <v>-2.1040643000000001E-2</v>
      </c>
      <c r="F698" s="37">
        <v>1.8401112000000001E-2</v>
      </c>
      <c r="G698" s="37">
        <v>2.4171288999999999E-2</v>
      </c>
      <c r="H698" s="37">
        <v>3.6213520999999999E-2</v>
      </c>
      <c r="J698">
        <f t="shared" si="185"/>
        <v>0</v>
      </c>
      <c r="K698" s="9">
        <f t="shared" si="186"/>
        <v>0</v>
      </c>
      <c r="L698" s="9">
        <f t="shared" si="192"/>
        <v>1</v>
      </c>
      <c r="M698">
        <f t="shared" si="180"/>
        <v>0</v>
      </c>
      <c r="N698" s="9">
        <f t="shared" si="187"/>
        <v>0</v>
      </c>
      <c r="O698" s="9">
        <f t="shared" si="193"/>
        <v>1</v>
      </c>
      <c r="P698">
        <f t="shared" si="181"/>
        <v>0</v>
      </c>
      <c r="Q698" s="9">
        <f t="shared" si="188"/>
        <v>0</v>
      </c>
      <c r="R698" s="9">
        <f t="shared" si="194"/>
        <v>1</v>
      </c>
      <c r="S698">
        <f t="shared" si="182"/>
        <v>0</v>
      </c>
      <c r="T698" s="9">
        <f t="shared" si="189"/>
        <v>0</v>
      </c>
      <c r="U698" s="9">
        <f t="shared" si="195"/>
        <v>1</v>
      </c>
      <c r="V698">
        <f t="shared" si="183"/>
        <v>0</v>
      </c>
      <c r="W698" s="9">
        <f t="shared" si="190"/>
        <v>0</v>
      </c>
      <c r="X698" s="9">
        <f t="shared" si="196"/>
        <v>1</v>
      </c>
      <c r="Y698">
        <f t="shared" si="184"/>
        <v>0</v>
      </c>
      <c r="Z698" s="9">
        <f t="shared" si="191"/>
        <v>0</v>
      </c>
      <c r="AA698" s="9">
        <f t="shared" si="197"/>
        <v>1</v>
      </c>
    </row>
    <row r="699" spans="1:27" x14ac:dyDescent="0.2">
      <c r="A699" s="4">
        <v>41386</v>
      </c>
      <c r="B699" s="7">
        <v>1.0582825682329206E-2</v>
      </c>
      <c r="C699" s="37">
        <v>-4.7200929000000003E-2</v>
      </c>
      <c r="D699" s="37">
        <v>-2.7494246E-2</v>
      </c>
      <c r="E699" s="37">
        <v>-2.1374634999999999E-2</v>
      </c>
      <c r="F699" s="37">
        <v>1.7433006000000001E-2</v>
      </c>
      <c r="G699" s="37">
        <v>2.4442719000000002E-2</v>
      </c>
      <c r="H699" s="37">
        <v>3.7124481000000001E-2</v>
      </c>
      <c r="J699">
        <f t="shared" si="185"/>
        <v>0</v>
      </c>
      <c r="K699" s="9">
        <f t="shared" si="186"/>
        <v>0</v>
      </c>
      <c r="L699" s="9">
        <f t="shared" si="192"/>
        <v>1</v>
      </c>
      <c r="M699">
        <f t="shared" si="180"/>
        <v>0</v>
      </c>
      <c r="N699" s="9">
        <f t="shared" si="187"/>
        <v>0</v>
      </c>
      <c r="O699" s="9">
        <f t="shared" si="193"/>
        <v>1</v>
      </c>
      <c r="P699">
        <f t="shared" si="181"/>
        <v>0</v>
      </c>
      <c r="Q699" s="9">
        <f t="shared" si="188"/>
        <v>0</v>
      </c>
      <c r="R699" s="9">
        <f t="shared" si="194"/>
        <v>1</v>
      </c>
      <c r="S699">
        <f t="shared" si="182"/>
        <v>0</v>
      </c>
      <c r="T699" s="9">
        <f t="shared" si="189"/>
        <v>0</v>
      </c>
      <c r="U699" s="9">
        <f t="shared" si="195"/>
        <v>1</v>
      </c>
      <c r="V699">
        <f t="shared" si="183"/>
        <v>0</v>
      </c>
      <c r="W699" s="9">
        <f t="shared" si="190"/>
        <v>0</v>
      </c>
      <c r="X699" s="9">
        <f t="shared" si="196"/>
        <v>1</v>
      </c>
      <c r="Y699">
        <f t="shared" si="184"/>
        <v>0</v>
      </c>
      <c r="Z699" s="9">
        <f t="shared" si="191"/>
        <v>0</v>
      </c>
      <c r="AA699" s="9">
        <f t="shared" si="197"/>
        <v>1</v>
      </c>
    </row>
    <row r="700" spans="1:27" x14ac:dyDescent="0.2">
      <c r="A700" s="4">
        <v>41387</v>
      </c>
      <c r="B700" s="7">
        <v>8.5257235201793543E-4</v>
      </c>
      <c r="C700" s="37">
        <v>-4.2809936999999999E-2</v>
      </c>
      <c r="D700" s="37">
        <v>-2.2685453000000001E-2</v>
      </c>
      <c r="E700" s="37">
        <v>-1.6161831000000002E-2</v>
      </c>
      <c r="F700" s="37">
        <v>1.4778813999999999E-2</v>
      </c>
      <c r="G700" s="37">
        <v>2.0202739000000001E-2</v>
      </c>
      <c r="H700" s="37">
        <v>3.4770231999999998E-2</v>
      </c>
      <c r="J700">
        <f t="shared" si="185"/>
        <v>0</v>
      </c>
      <c r="K700" s="9">
        <f t="shared" si="186"/>
        <v>0</v>
      </c>
      <c r="L700" s="9">
        <f t="shared" si="192"/>
        <v>1</v>
      </c>
      <c r="M700">
        <f t="shared" si="180"/>
        <v>0</v>
      </c>
      <c r="N700" s="9">
        <f t="shared" si="187"/>
        <v>0</v>
      </c>
      <c r="O700" s="9">
        <f t="shared" si="193"/>
        <v>1</v>
      </c>
      <c r="P700">
        <f t="shared" si="181"/>
        <v>0</v>
      </c>
      <c r="Q700" s="9">
        <f t="shared" si="188"/>
        <v>0</v>
      </c>
      <c r="R700" s="9">
        <f t="shared" si="194"/>
        <v>1</v>
      </c>
      <c r="S700">
        <f t="shared" si="182"/>
        <v>0</v>
      </c>
      <c r="T700" s="9">
        <f t="shared" si="189"/>
        <v>0</v>
      </c>
      <c r="U700" s="9">
        <f t="shared" si="195"/>
        <v>1</v>
      </c>
      <c r="V700">
        <f t="shared" si="183"/>
        <v>0</v>
      </c>
      <c r="W700" s="9">
        <f t="shared" si="190"/>
        <v>0</v>
      </c>
      <c r="X700" s="9">
        <f t="shared" si="196"/>
        <v>1</v>
      </c>
      <c r="Y700">
        <f t="shared" si="184"/>
        <v>0</v>
      </c>
      <c r="Z700" s="9">
        <f t="shared" si="191"/>
        <v>0</v>
      </c>
      <c r="AA700" s="9">
        <f t="shared" si="197"/>
        <v>1</v>
      </c>
    </row>
    <row r="701" spans="1:27" x14ac:dyDescent="0.2">
      <c r="A701" s="4">
        <v>41388</v>
      </c>
      <c r="B701" s="7">
        <v>2.4916852977004616E-2</v>
      </c>
      <c r="C701" s="37">
        <v>-4.4763412000000002E-2</v>
      </c>
      <c r="D701" s="37">
        <v>-2.5707068E-2</v>
      </c>
      <c r="E701" s="37">
        <v>-1.951752E-2</v>
      </c>
      <c r="F701" s="37">
        <v>1.5765623999999999E-2</v>
      </c>
      <c r="G701" s="37">
        <v>2.1900223999999999E-2</v>
      </c>
      <c r="H701" s="37">
        <v>3.7152596000000003E-2</v>
      </c>
      <c r="J701">
        <f t="shared" si="185"/>
        <v>0</v>
      </c>
      <c r="K701" s="9">
        <f t="shared" si="186"/>
        <v>0</v>
      </c>
      <c r="L701" s="9">
        <f t="shared" si="192"/>
        <v>1</v>
      </c>
      <c r="M701">
        <f t="shared" si="180"/>
        <v>0</v>
      </c>
      <c r="N701" s="9">
        <f t="shared" si="187"/>
        <v>0</v>
      </c>
      <c r="O701" s="9">
        <f t="shared" si="193"/>
        <v>1</v>
      </c>
      <c r="P701">
        <f t="shared" si="181"/>
        <v>0</v>
      </c>
      <c r="Q701" s="9">
        <f t="shared" si="188"/>
        <v>0</v>
      </c>
      <c r="R701" s="9">
        <f t="shared" si="194"/>
        <v>1</v>
      </c>
      <c r="S701">
        <f t="shared" si="182"/>
        <v>1</v>
      </c>
      <c r="T701" s="9">
        <f t="shared" si="189"/>
        <v>0</v>
      </c>
      <c r="U701" s="9">
        <f t="shared" si="195"/>
        <v>0</v>
      </c>
      <c r="V701">
        <f t="shared" si="183"/>
        <v>1</v>
      </c>
      <c r="W701" s="9">
        <f t="shared" si="190"/>
        <v>0</v>
      </c>
      <c r="X701" s="9">
        <f t="shared" si="196"/>
        <v>0</v>
      </c>
      <c r="Y701">
        <f t="shared" si="184"/>
        <v>0</v>
      </c>
      <c r="Z701" s="9">
        <f t="shared" si="191"/>
        <v>0</v>
      </c>
      <c r="AA701" s="9">
        <f t="shared" si="197"/>
        <v>1</v>
      </c>
    </row>
    <row r="702" spans="1:27" x14ac:dyDescent="0.2">
      <c r="A702" s="4">
        <v>41389</v>
      </c>
      <c r="B702" s="7">
        <v>2.3883990446374848E-2</v>
      </c>
      <c r="C702" s="37">
        <v>-4.2027052000000002E-2</v>
      </c>
      <c r="D702" s="37">
        <v>-2.7286435000000001E-2</v>
      </c>
      <c r="E702" s="37">
        <v>-2.2373466000000002E-2</v>
      </c>
      <c r="F702" s="37">
        <v>1.6615912E-2</v>
      </c>
      <c r="G702" s="37">
        <v>2.3883991E-2</v>
      </c>
      <c r="H702" s="37">
        <v>3.4142841E-2</v>
      </c>
      <c r="J702">
        <f t="shared" si="185"/>
        <v>0</v>
      </c>
      <c r="K702" s="9">
        <f t="shared" si="186"/>
        <v>0</v>
      </c>
      <c r="L702" s="9">
        <f t="shared" si="192"/>
        <v>1</v>
      </c>
      <c r="M702">
        <f t="shared" si="180"/>
        <v>0</v>
      </c>
      <c r="N702" s="9">
        <f t="shared" si="187"/>
        <v>0</v>
      </c>
      <c r="O702" s="9">
        <f t="shared" si="193"/>
        <v>1</v>
      </c>
      <c r="P702">
        <f t="shared" si="181"/>
        <v>0</v>
      </c>
      <c r="Q702" s="9">
        <f t="shared" si="188"/>
        <v>0</v>
      </c>
      <c r="R702" s="9">
        <f t="shared" si="194"/>
        <v>1</v>
      </c>
      <c r="S702">
        <f t="shared" si="182"/>
        <v>1</v>
      </c>
      <c r="T702" s="9">
        <f t="shared" si="189"/>
        <v>1</v>
      </c>
      <c r="U702" s="9">
        <f t="shared" si="195"/>
        <v>0</v>
      </c>
      <c r="V702">
        <f t="shared" si="183"/>
        <v>0</v>
      </c>
      <c r="W702" s="9">
        <f t="shared" si="190"/>
        <v>0</v>
      </c>
      <c r="X702" s="9">
        <f t="shared" si="196"/>
        <v>0</v>
      </c>
      <c r="Y702">
        <f t="shared" si="184"/>
        <v>0</v>
      </c>
      <c r="Z702" s="9">
        <f t="shared" si="191"/>
        <v>0</v>
      </c>
      <c r="AA702" s="9">
        <f t="shared" si="197"/>
        <v>1</v>
      </c>
    </row>
    <row r="703" spans="1:27" x14ac:dyDescent="0.2">
      <c r="A703" s="4">
        <v>41390</v>
      </c>
      <c r="B703" s="7">
        <v>-6.8581494694540711E-3</v>
      </c>
      <c r="C703" s="37">
        <v>-4.5033167999999998E-2</v>
      </c>
      <c r="D703" s="37">
        <v>-2.7444652999999999E-2</v>
      </c>
      <c r="E703" s="37">
        <v>-2.2095749000000001E-2</v>
      </c>
      <c r="F703" s="37">
        <v>1.7416549999999999E-2</v>
      </c>
      <c r="G703" s="37">
        <v>2.5173981000000002E-2</v>
      </c>
      <c r="H703" s="37">
        <v>3.6995985000000002E-2</v>
      </c>
      <c r="J703">
        <f t="shared" si="185"/>
        <v>0</v>
      </c>
      <c r="K703" s="9">
        <f t="shared" si="186"/>
        <v>0</v>
      </c>
      <c r="L703" s="9">
        <f t="shared" si="192"/>
        <v>1</v>
      </c>
      <c r="M703">
        <f t="shared" si="180"/>
        <v>0</v>
      </c>
      <c r="N703" s="9">
        <f t="shared" si="187"/>
        <v>0</v>
      </c>
      <c r="O703" s="9">
        <f t="shared" si="193"/>
        <v>1</v>
      </c>
      <c r="P703">
        <f t="shared" si="181"/>
        <v>0</v>
      </c>
      <c r="Q703" s="9">
        <f t="shared" si="188"/>
        <v>0</v>
      </c>
      <c r="R703" s="9">
        <f t="shared" si="194"/>
        <v>1</v>
      </c>
      <c r="S703">
        <f t="shared" si="182"/>
        <v>0</v>
      </c>
      <c r="T703" s="9">
        <f t="shared" si="189"/>
        <v>0</v>
      </c>
      <c r="U703" s="9">
        <f t="shared" si="195"/>
        <v>0</v>
      </c>
      <c r="V703">
        <f t="shared" si="183"/>
        <v>0</v>
      </c>
      <c r="W703" s="9">
        <f t="shared" si="190"/>
        <v>0</v>
      </c>
      <c r="X703" s="9">
        <f t="shared" si="196"/>
        <v>1</v>
      </c>
      <c r="Y703">
        <f t="shared" si="184"/>
        <v>0</v>
      </c>
      <c r="Z703" s="9">
        <f t="shared" si="191"/>
        <v>0</v>
      </c>
      <c r="AA703" s="9">
        <f t="shared" si="197"/>
        <v>1</v>
      </c>
    </row>
    <row r="704" spans="1:27" x14ac:dyDescent="0.2">
      <c r="A704" s="4">
        <v>41393</v>
      </c>
      <c r="B704" s="7">
        <v>1.600034134644112E-2</v>
      </c>
      <c r="C704" s="37">
        <v>-4.817602E-2</v>
      </c>
      <c r="D704" s="37">
        <v>-2.5788924000000001E-2</v>
      </c>
      <c r="E704" s="37">
        <v>-1.9196228999999999E-2</v>
      </c>
      <c r="F704" s="37">
        <v>1.8164509999999998E-2</v>
      </c>
      <c r="G704" s="37">
        <v>2.4802323000000001E-2</v>
      </c>
      <c r="H704" s="37">
        <v>4.2040165999999997E-2</v>
      </c>
      <c r="J704">
        <f t="shared" si="185"/>
        <v>0</v>
      </c>
      <c r="K704" s="9">
        <f t="shared" si="186"/>
        <v>0</v>
      </c>
      <c r="L704" s="9">
        <f t="shared" si="192"/>
        <v>1</v>
      </c>
      <c r="M704">
        <f t="shared" si="180"/>
        <v>0</v>
      </c>
      <c r="N704" s="9">
        <f t="shared" si="187"/>
        <v>0</v>
      </c>
      <c r="O704" s="9">
        <f t="shared" si="193"/>
        <v>1</v>
      </c>
      <c r="P704">
        <f t="shared" si="181"/>
        <v>0</v>
      </c>
      <c r="Q704" s="9">
        <f t="shared" si="188"/>
        <v>0</v>
      </c>
      <c r="R704" s="9">
        <f t="shared" si="194"/>
        <v>1</v>
      </c>
      <c r="S704">
        <f t="shared" si="182"/>
        <v>0</v>
      </c>
      <c r="T704" s="9">
        <f t="shared" si="189"/>
        <v>0</v>
      </c>
      <c r="U704" s="9">
        <f t="shared" si="195"/>
        <v>1</v>
      </c>
      <c r="V704">
        <f t="shared" si="183"/>
        <v>0</v>
      </c>
      <c r="W704" s="9">
        <f t="shared" si="190"/>
        <v>0</v>
      </c>
      <c r="X704" s="9">
        <f t="shared" si="196"/>
        <v>1</v>
      </c>
      <c r="Y704">
        <f t="shared" si="184"/>
        <v>0</v>
      </c>
      <c r="Z704" s="9">
        <f t="shared" si="191"/>
        <v>0</v>
      </c>
      <c r="AA704" s="9">
        <f t="shared" si="197"/>
        <v>1</v>
      </c>
    </row>
    <row r="705" spans="1:27" x14ac:dyDescent="0.2">
      <c r="A705" s="4">
        <v>41394</v>
      </c>
      <c r="B705" s="7">
        <v>-1.106629722741697E-2</v>
      </c>
      <c r="C705" s="37">
        <v>-4.7803028999999997E-2</v>
      </c>
      <c r="D705" s="37">
        <v>-2.5618215999999999E-2</v>
      </c>
      <c r="E705" s="37">
        <v>-1.9399626E-2</v>
      </c>
      <c r="F705" s="37">
        <v>1.7047718E-2</v>
      </c>
      <c r="G705" s="37">
        <v>2.4017902000000001E-2</v>
      </c>
      <c r="H705" s="37">
        <v>3.8576573000000003E-2</v>
      </c>
      <c r="J705">
        <f t="shared" si="185"/>
        <v>0</v>
      </c>
      <c r="K705" s="9">
        <f t="shared" si="186"/>
        <v>0</v>
      </c>
      <c r="L705" s="9">
        <f t="shared" si="192"/>
        <v>1</v>
      </c>
      <c r="M705">
        <f t="shared" si="180"/>
        <v>0</v>
      </c>
      <c r="N705" s="9">
        <f t="shared" si="187"/>
        <v>0</v>
      </c>
      <c r="O705" s="9">
        <f t="shared" si="193"/>
        <v>1</v>
      </c>
      <c r="P705">
        <f t="shared" si="181"/>
        <v>0</v>
      </c>
      <c r="Q705" s="9">
        <f t="shared" si="188"/>
        <v>0</v>
      </c>
      <c r="R705" s="9">
        <f t="shared" si="194"/>
        <v>1</v>
      </c>
      <c r="S705">
        <f t="shared" si="182"/>
        <v>0</v>
      </c>
      <c r="T705" s="9">
        <f t="shared" si="189"/>
        <v>0</v>
      </c>
      <c r="U705" s="9">
        <f t="shared" si="195"/>
        <v>1</v>
      </c>
      <c r="V705">
        <f t="shared" si="183"/>
        <v>0</v>
      </c>
      <c r="W705" s="9">
        <f t="shared" si="190"/>
        <v>0</v>
      </c>
      <c r="X705" s="9">
        <f t="shared" si="196"/>
        <v>1</v>
      </c>
      <c r="Y705">
        <f t="shared" si="184"/>
        <v>0</v>
      </c>
      <c r="Z705" s="9">
        <f t="shared" si="191"/>
        <v>0</v>
      </c>
      <c r="AA705" s="9">
        <f t="shared" si="197"/>
        <v>1</v>
      </c>
    </row>
    <row r="706" spans="1:27" x14ac:dyDescent="0.2">
      <c r="A706" s="4">
        <v>41395</v>
      </c>
      <c r="B706" s="7">
        <v>-2.634441475508259E-2</v>
      </c>
      <c r="C706" s="37">
        <v>-4.9456827000000002E-2</v>
      </c>
      <c r="D706" s="37">
        <v>-2.5429599000000001E-2</v>
      </c>
      <c r="E706" s="37">
        <v>-1.9112989E-2</v>
      </c>
      <c r="F706" s="37">
        <v>1.9433957000000002E-2</v>
      </c>
      <c r="G706" s="37">
        <v>2.5850926E-2</v>
      </c>
      <c r="H706" s="37">
        <v>4.4912551000000002E-2</v>
      </c>
      <c r="J706">
        <f t="shared" si="185"/>
        <v>0</v>
      </c>
      <c r="K706" s="9">
        <f t="shared" si="186"/>
        <v>0</v>
      </c>
      <c r="L706" s="9">
        <f t="shared" si="192"/>
        <v>1</v>
      </c>
      <c r="M706">
        <f t="shared" ref="M706:M769" si="198">IF($B706&lt;D706,1,0)</f>
        <v>1</v>
      </c>
      <c r="N706" s="9">
        <f t="shared" si="187"/>
        <v>0</v>
      </c>
      <c r="O706" s="9">
        <f t="shared" si="193"/>
        <v>0</v>
      </c>
      <c r="P706">
        <f t="shared" ref="P706:P769" si="199">IF($B706&lt;E706,1,0)</f>
        <v>1</v>
      </c>
      <c r="Q706" s="9">
        <f t="shared" si="188"/>
        <v>0</v>
      </c>
      <c r="R706" s="9">
        <f t="shared" si="194"/>
        <v>0</v>
      </c>
      <c r="S706">
        <f t="shared" ref="S706:S769" si="200">IF($B706&gt;F706,1,0)</f>
        <v>0</v>
      </c>
      <c r="T706" s="9">
        <f t="shared" si="189"/>
        <v>0</v>
      </c>
      <c r="U706" s="9">
        <f t="shared" si="195"/>
        <v>1</v>
      </c>
      <c r="V706">
        <f t="shared" ref="V706:V769" si="201">IF($B706&gt;G706,1,0)</f>
        <v>0</v>
      </c>
      <c r="W706" s="9">
        <f t="shared" si="190"/>
        <v>0</v>
      </c>
      <c r="X706" s="9">
        <f t="shared" si="196"/>
        <v>1</v>
      </c>
      <c r="Y706">
        <f t="shared" ref="Y706:Y769" si="202">IF($B706&gt;H706,1,0)</f>
        <v>0</v>
      </c>
      <c r="Z706" s="9">
        <f t="shared" si="191"/>
        <v>0</v>
      </c>
      <c r="AA706" s="9">
        <f t="shared" si="197"/>
        <v>1</v>
      </c>
    </row>
    <row r="707" spans="1:27" x14ac:dyDescent="0.2">
      <c r="A707" s="4">
        <v>41396</v>
      </c>
      <c r="B707" s="7">
        <v>3.1999271115012627E-2</v>
      </c>
      <c r="C707" s="37">
        <v>-4.5004409000000002E-2</v>
      </c>
      <c r="D707" s="37">
        <v>-2.8563906999999999E-2</v>
      </c>
      <c r="E707" s="37">
        <v>-2.3055295E-2</v>
      </c>
      <c r="F707" s="37">
        <v>2.2986373000000001E-2</v>
      </c>
      <c r="G707" s="37">
        <v>3.1231210999999998E-2</v>
      </c>
      <c r="H707" s="37">
        <v>4.7907047000000001E-2</v>
      </c>
      <c r="J707">
        <f t="shared" ref="J707:J770" si="203">IF(B707&lt;C707,1,0)</f>
        <v>0</v>
      </c>
      <c r="K707" s="9">
        <f t="shared" si="186"/>
        <v>0</v>
      </c>
      <c r="L707" s="9">
        <f t="shared" si="192"/>
        <v>1</v>
      </c>
      <c r="M707">
        <f t="shared" si="198"/>
        <v>0</v>
      </c>
      <c r="N707" s="9">
        <f t="shared" si="187"/>
        <v>0</v>
      </c>
      <c r="O707" s="9">
        <f t="shared" si="193"/>
        <v>0</v>
      </c>
      <c r="P707">
        <f t="shared" si="199"/>
        <v>0</v>
      </c>
      <c r="Q707" s="9">
        <f t="shared" si="188"/>
        <v>0</v>
      </c>
      <c r="R707" s="9">
        <f t="shared" si="194"/>
        <v>0</v>
      </c>
      <c r="S707">
        <f t="shared" si="200"/>
        <v>1</v>
      </c>
      <c r="T707" s="9">
        <f t="shared" si="189"/>
        <v>0</v>
      </c>
      <c r="U707" s="9">
        <f t="shared" si="195"/>
        <v>0</v>
      </c>
      <c r="V707">
        <f t="shared" si="201"/>
        <v>1</v>
      </c>
      <c r="W707" s="9">
        <f t="shared" si="190"/>
        <v>0</v>
      </c>
      <c r="X707" s="9">
        <f t="shared" si="196"/>
        <v>0</v>
      </c>
      <c r="Y707">
        <f t="shared" si="202"/>
        <v>0</v>
      </c>
      <c r="Z707" s="9">
        <f t="shared" si="191"/>
        <v>0</v>
      </c>
      <c r="AA707" s="9">
        <f t="shared" si="197"/>
        <v>1</v>
      </c>
    </row>
    <row r="708" spans="1:27" x14ac:dyDescent="0.2">
      <c r="A708" s="4">
        <v>41397</v>
      </c>
      <c r="B708" s="7">
        <v>1.7089023465144619E-2</v>
      </c>
      <c r="C708" s="37">
        <v>-4.9250099999999998E-2</v>
      </c>
      <c r="D708" s="37">
        <v>-2.4810809999999999E-2</v>
      </c>
      <c r="E708" s="37">
        <v>-1.9841515000000001E-2</v>
      </c>
      <c r="F708" s="37">
        <v>1.8312032999999998E-2</v>
      </c>
      <c r="G708" s="37">
        <v>2.492051E-2</v>
      </c>
      <c r="H708" s="37">
        <v>4.0977798000000003E-2</v>
      </c>
      <c r="J708">
        <f t="shared" si="203"/>
        <v>0</v>
      </c>
      <c r="K708" s="9">
        <f t="shared" ref="K708:K771" si="204">IF(J708=J707,IF(J707=1,1,0),0)</f>
        <v>0</v>
      </c>
      <c r="L708" s="9">
        <f t="shared" si="192"/>
        <v>1</v>
      </c>
      <c r="M708">
        <f t="shared" si="198"/>
        <v>0</v>
      </c>
      <c r="N708" s="9">
        <f t="shared" ref="N708:N771" si="205">IF(M708=M707,IF(M707=1,1,0),0)</f>
        <v>0</v>
      </c>
      <c r="O708" s="9">
        <f t="shared" si="193"/>
        <v>1</v>
      </c>
      <c r="P708">
        <f t="shared" si="199"/>
        <v>0</v>
      </c>
      <c r="Q708" s="9">
        <f t="shared" ref="Q708:Q771" si="206">IF(P708=P707,IF(P707=1,1,0),0)</f>
        <v>0</v>
      </c>
      <c r="R708" s="9">
        <f t="shared" si="194"/>
        <v>1</v>
      </c>
      <c r="S708">
        <f t="shared" si="200"/>
        <v>0</v>
      </c>
      <c r="T708" s="9">
        <f t="shared" ref="T708:T771" si="207">IF(S708=S707,IF(S707=1,1,0),0)</f>
        <v>0</v>
      </c>
      <c r="U708" s="9">
        <f t="shared" si="195"/>
        <v>0</v>
      </c>
      <c r="V708">
        <f t="shared" si="201"/>
        <v>0</v>
      </c>
      <c r="W708" s="9">
        <f t="shared" ref="W708:W771" si="208">IF(V708=V707,IF(V707=1,1,0),0)</f>
        <v>0</v>
      </c>
      <c r="X708" s="9">
        <f t="shared" si="196"/>
        <v>0</v>
      </c>
      <c r="Y708">
        <f t="shared" si="202"/>
        <v>0</v>
      </c>
      <c r="Z708" s="9">
        <f t="shared" ref="Z708:Z771" si="209">IF(Y708=Y707,IF(Y707=1,1,0),0)</f>
        <v>0</v>
      </c>
      <c r="AA708" s="9">
        <f t="shared" si="197"/>
        <v>1</v>
      </c>
    </row>
    <row r="709" spans="1:27" x14ac:dyDescent="0.2">
      <c r="A709" s="4">
        <v>41400</v>
      </c>
      <c r="B709" s="7">
        <v>5.7360536895427689E-3</v>
      </c>
      <c r="C709" s="37">
        <v>-5.1838621000000001E-2</v>
      </c>
      <c r="D709" s="37">
        <v>-3.2336007999999999E-2</v>
      </c>
      <c r="E709" s="37">
        <v>-2.6703252E-2</v>
      </c>
      <c r="F709" s="37">
        <v>2.0421265000000001E-2</v>
      </c>
      <c r="G709" s="37">
        <v>3.0227252999999999E-2</v>
      </c>
      <c r="H709" s="37">
        <v>4.3430213000000002E-2</v>
      </c>
      <c r="J709">
        <f t="shared" si="203"/>
        <v>0</v>
      </c>
      <c r="K709" s="9">
        <f t="shared" si="204"/>
        <v>0</v>
      </c>
      <c r="L709" s="9">
        <f t="shared" ref="L709:L772" si="210">IF(J709=J708,IF(J708=0,1,0),0)</f>
        <v>1</v>
      </c>
      <c r="M709">
        <f t="shared" si="198"/>
        <v>0</v>
      </c>
      <c r="N709" s="9">
        <f t="shared" si="205"/>
        <v>0</v>
      </c>
      <c r="O709" s="9">
        <f t="shared" ref="O709:O772" si="211">IF(M709=M708,IF(M708=0,1,0),0)</f>
        <v>1</v>
      </c>
      <c r="P709">
        <f t="shared" si="199"/>
        <v>0</v>
      </c>
      <c r="Q709" s="9">
        <f t="shared" si="206"/>
        <v>0</v>
      </c>
      <c r="R709" s="9">
        <f t="shared" ref="R709:R772" si="212">IF(P709=P708,IF(P708=0,1,0),0)</f>
        <v>1</v>
      </c>
      <c r="S709">
        <f t="shared" si="200"/>
        <v>0</v>
      </c>
      <c r="T709" s="9">
        <f t="shared" si="207"/>
        <v>0</v>
      </c>
      <c r="U709" s="9">
        <f t="shared" ref="U709:U772" si="213">IF(S709=S708,IF(S708=0,1,0),0)</f>
        <v>1</v>
      </c>
      <c r="V709">
        <f t="shared" si="201"/>
        <v>0</v>
      </c>
      <c r="W709" s="9">
        <f t="shared" si="208"/>
        <v>0</v>
      </c>
      <c r="X709" s="9">
        <f t="shared" ref="X709:X772" si="214">IF(V709=V708,IF(V708=0,1,0),0)</f>
        <v>1</v>
      </c>
      <c r="Y709">
        <f t="shared" si="202"/>
        <v>0</v>
      </c>
      <c r="Z709" s="9">
        <f t="shared" si="209"/>
        <v>0</v>
      </c>
      <c r="AA709" s="9">
        <f t="shared" ref="AA709:AA772" si="215">IF(Y709=Y708,IF(Y708=0,1,0),0)</f>
        <v>1</v>
      </c>
    </row>
    <row r="710" spans="1:27" x14ac:dyDescent="0.2">
      <c r="A710" s="4">
        <v>41401</v>
      </c>
      <c r="B710" s="7">
        <v>-5.631467588940022E-3</v>
      </c>
      <c r="C710" s="37">
        <v>-5.2906241E-2</v>
      </c>
      <c r="D710" s="37">
        <v>-2.8635612000000001E-2</v>
      </c>
      <c r="E710" s="37">
        <v>-2.2125643E-2</v>
      </c>
      <c r="F710" s="37">
        <v>1.9215080999999998E-2</v>
      </c>
      <c r="G710" s="37">
        <v>2.6723666E-2</v>
      </c>
      <c r="H710" s="37">
        <v>4.4174950999999997E-2</v>
      </c>
      <c r="J710">
        <f t="shared" si="203"/>
        <v>0</v>
      </c>
      <c r="K710" s="9">
        <f t="shared" si="204"/>
        <v>0</v>
      </c>
      <c r="L710" s="9">
        <f t="shared" si="210"/>
        <v>1</v>
      </c>
      <c r="M710">
        <f t="shared" si="198"/>
        <v>0</v>
      </c>
      <c r="N710" s="9">
        <f t="shared" si="205"/>
        <v>0</v>
      </c>
      <c r="O710" s="9">
        <f t="shared" si="211"/>
        <v>1</v>
      </c>
      <c r="P710">
        <f t="shared" si="199"/>
        <v>0</v>
      </c>
      <c r="Q710" s="9">
        <f t="shared" si="206"/>
        <v>0</v>
      </c>
      <c r="R710" s="9">
        <f t="shared" si="212"/>
        <v>1</v>
      </c>
      <c r="S710">
        <f t="shared" si="200"/>
        <v>0</v>
      </c>
      <c r="T710" s="9">
        <f t="shared" si="207"/>
        <v>0</v>
      </c>
      <c r="U710" s="9">
        <f t="shared" si="213"/>
        <v>1</v>
      </c>
      <c r="V710">
        <f t="shared" si="201"/>
        <v>0</v>
      </c>
      <c r="W710" s="9">
        <f t="shared" si="208"/>
        <v>0</v>
      </c>
      <c r="X710" s="9">
        <f t="shared" si="214"/>
        <v>1</v>
      </c>
      <c r="Y710">
        <f t="shared" si="202"/>
        <v>0</v>
      </c>
      <c r="Z710" s="9">
        <f t="shared" si="209"/>
        <v>0</v>
      </c>
      <c r="AA710" s="9">
        <f t="shared" si="215"/>
        <v>1</v>
      </c>
    </row>
    <row r="711" spans="1:27" x14ac:dyDescent="0.2">
      <c r="A711" s="4">
        <v>41402</v>
      </c>
      <c r="B711" s="7">
        <v>1.0403755928303277E-2</v>
      </c>
      <c r="C711" s="37">
        <v>-5.2464887000000002E-2</v>
      </c>
      <c r="D711" s="37">
        <v>-2.7272505999999998E-2</v>
      </c>
      <c r="E711" s="37">
        <v>-2.0443473E-2</v>
      </c>
      <c r="F711" s="37">
        <v>1.9887493999999999E-2</v>
      </c>
      <c r="G711" s="37">
        <v>2.6336162999999999E-2</v>
      </c>
      <c r="H711" s="37">
        <v>4.4508646999999998E-2</v>
      </c>
      <c r="J711">
        <f t="shared" si="203"/>
        <v>0</v>
      </c>
      <c r="K711" s="9">
        <f t="shared" si="204"/>
        <v>0</v>
      </c>
      <c r="L711" s="9">
        <f t="shared" si="210"/>
        <v>1</v>
      </c>
      <c r="M711">
        <f t="shared" si="198"/>
        <v>0</v>
      </c>
      <c r="N711" s="9">
        <f t="shared" si="205"/>
        <v>0</v>
      </c>
      <c r="O711" s="9">
        <f t="shared" si="211"/>
        <v>1</v>
      </c>
      <c r="P711">
        <f t="shared" si="199"/>
        <v>0</v>
      </c>
      <c r="Q711" s="9">
        <f t="shared" si="206"/>
        <v>0</v>
      </c>
      <c r="R711" s="9">
        <f t="shared" si="212"/>
        <v>1</v>
      </c>
      <c r="S711">
        <f t="shared" si="200"/>
        <v>0</v>
      </c>
      <c r="T711" s="9">
        <f t="shared" si="207"/>
        <v>0</v>
      </c>
      <c r="U711" s="9">
        <f t="shared" si="213"/>
        <v>1</v>
      </c>
      <c r="V711">
        <f t="shared" si="201"/>
        <v>0</v>
      </c>
      <c r="W711" s="9">
        <f t="shared" si="208"/>
        <v>0</v>
      </c>
      <c r="X711" s="9">
        <f t="shared" si="214"/>
        <v>1</v>
      </c>
      <c r="Y711">
        <f t="shared" si="202"/>
        <v>0</v>
      </c>
      <c r="Z711" s="9">
        <f t="shared" si="209"/>
        <v>0</v>
      </c>
      <c r="AA711" s="9">
        <f t="shared" si="215"/>
        <v>1</v>
      </c>
    </row>
    <row r="712" spans="1:27" x14ac:dyDescent="0.2">
      <c r="A712" s="4">
        <v>41403</v>
      </c>
      <c r="B712" s="7">
        <v>-2.3832973303838912E-3</v>
      </c>
      <c r="C712" s="37">
        <v>-4.8864376000000001E-2</v>
      </c>
      <c r="D712" s="37">
        <v>-2.5857100000000001E-2</v>
      </c>
      <c r="E712" s="37">
        <v>-1.9207611999999999E-2</v>
      </c>
      <c r="F712" s="37">
        <v>1.7788945E-2</v>
      </c>
      <c r="G712" s="37">
        <v>2.2726214000000002E-2</v>
      </c>
      <c r="H712" s="37">
        <v>3.8478401000000002E-2</v>
      </c>
      <c r="J712">
        <f t="shared" si="203"/>
        <v>0</v>
      </c>
      <c r="K712" s="9">
        <f t="shared" si="204"/>
        <v>0</v>
      </c>
      <c r="L712" s="9">
        <f t="shared" si="210"/>
        <v>1</v>
      </c>
      <c r="M712">
        <f t="shared" si="198"/>
        <v>0</v>
      </c>
      <c r="N712" s="9">
        <f t="shared" si="205"/>
        <v>0</v>
      </c>
      <c r="O712" s="9">
        <f t="shared" si="211"/>
        <v>1</v>
      </c>
      <c r="P712">
        <f t="shared" si="199"/>
        <v>0</v>
      </c>
      <c r="Q712" s="9">
        <f t="shared" si="206"/>
        <v>0</v>
      </c>
      <c r="R712" s="9">
        <f t="shared" si="212"/>
        <v>1</v>
      </c>
      <c r="S712">
        <f t="shared" si="200"/>
        <v>0</v>
      </c>
      <c r="T712" s="9">
        <f t="shared" si="207"/>
        <v>0</v>
      </c>
      <c r="U712" s="9">
        <f t="shared" si="213"/>
        <v>1</v>
      </c>
      <c r="V712">
        <f t="shared" si="201"/>
        <v>0</v>
      </c>
      <c r="W712" s="9">
        <f t="shared" si="208"/>
        <v>0</v>
      </c>
      <c r="X712" s="9">
        <f t="shared" si="214"/>
        <v>1</v>
      </c>
      <c r="Y712">
        <f t="shared" si="202"/>
        <v>0</v>
      </c>
      <c r="Z712" s="9">
        <f t="shared" si="209"/>
        <v>0</v>
      </c>
      <c r="AA712" s="9">
        <f t="shared" si="215"/>
        <v>1</v>
      </c>
    </row>
    <row r="713" spans="1:27" x14ac:dyDescent="0.2">
      <c r="A713" s="4">
        <v>41404</v>
      </c>
      <c r="B713" s="7">
        <v>-3.6376904428242493E-3</v>
      </c>
      <c r="C713" s="37">
        <v>-4.1784349999999998E-2</v>
      </c>
      <c r="D713" s="37">
        <v>-2.6600164999999999E-2</v>
      </c>
      <c r="E713" s="37">
        <v>-1.8627942000000001E-2</v>
      </c>
      <c r="F713" s="37">
        <v>1.6053412E-2</v>
      </c>
      <c r="G713" s="37">
        <v>2.0327410000000001E-2</v>
      </c>
      <c r="H713" s="37">
        <v>3.342386E-2</v>
      </c>
      <c r="J713">
        <f t="shared" si="203"/>
        <v>0</v>
      </c>
      <c r="K713" s="9">
        <f t="shared" si="204"/>
        <v>0</v>
      </c>
      <c r="L713" s="9">
        <f t="shared" si="210"/>
        <v>1</v>
      </c>
      <c r="M713">
        <f t="shared" si="198"/>
        <v>0</v>
      </c>
      <c r="N713" s="9">
        <f t="shared" si="205"/>
        <v>0</v>
      </c>
      <c r="O713" s="9">
        <f t="shared" si="211"/>
        <v>1</v>
      </c>
      <c r="P713">
        <f t="shared" si="199"/>
        <v>0</v>
      </c>
      <c r="Q713" s="9">
        <f t="shared" si="206"/>
        <v>0</v>
      </c>
      <c r="R713" s="9">
        <f t="shared" si="212"/>
        <v>1</v>
      </c>
      <c r="S713">
        <f t="shared" si="200"/>
        <v>0</v>
      </c>
      <c r="T713" s="9">
        <f t="shared" si="207"/>
        <v>0</v>
      </c>
      <c r="U713" s="9">
        <f t="shared" si="213"/>
        <v>1</v>
      </c>
      <c r="V713">
        <f t="shared" si="201"/>
        <v>0</v>
      </c>
      <c r="W713" s="9">
        <f t="shared" si="208"/>
        <v>0</v>
      </c>
      <c r="X713" s="9">
        <f t="shared" si="214"/>
        <v>1</v>
      </c>
      <c r="Y713">
        <f t="shared" si="202"/>
        <v>0</v>
      </c>
      <c r="Z713" s="9">
        <f t="shared" si="209"/>
        <v>0</v>
      </c>
      <c r="AA713" s="9">
        <f t="shared" si="215"/>
        <v>1</v>
      </c>
    </row>
    <row r="714" spans="1:27" x14ac:dyDescent="0.2">
      <c r="A714" s="4">
        <v>41407</v>
      </c>
      <c r="B714" s="7">
        <v>-9.1000052688005248E-3</v>
      </c>
      <c r="C714" s="37">
        <v>-3.7240084E-2</v>
      </c>
      <c r="D714" s="37">
        <v>-3.083526E-2</v>
      </c>
      <c r="E714" s="37">
        <v>-2.3770238999999999E-2</v>
      </c>
      <c r="F714" s="37">
        <v>1.6729759E-2</v>
      </c>
      <c r="G714" s="37">
        <v>2.1224878999999999E-2</v>
      </c>
      <c r="H714" s="37">
        <v>2.8461106E-2</v>
      </c>
      <c r="J714">
        <f t="shared" si="203"/>
        <v>0</v>
      </c>
      <c r="K714" s="9">
        <f t="shared" si="204"/>
        <v>0</v>
      </c>
      <c r="L714" s="9">
        <f t="shared" si="210"/>
        <v>1</v>
      </c>
      <c r="M714">
        <f t="shared" si="198"/>
        <v>0</v>
      </c>
      <c r="N714" s="9">
        <f t="shared" si="205"/>
        <v>0</v>
      </c>
      <c r="O714" s="9">
        <f t="shared" si="211"/>
        <v>1</v>
      </c>
      <c r="P714">
        <f t="shared" si="199"/>
        <v>0</v>
      </c>
      <c r="Q714" s="9">
        <f t="shared" si="206"/>
        <v>0</v>
      </c>
      <c r="R714" s="9">
        <f t="shared" si="212"/>
        <v>1</v>
      </c>
      <c r="S714">
        <f t="shared" si="200"/>
        <v>0</v>
      </c>
      <c r="T714" s="9">
        <f t="shared" si="207"/>
        <v>0</v>
      </c>
      <c r="U714" s="9">
        <f t="shared" si="213"/>
        <v>1</v>
      </c>
      <c r="V714">
        <f t="shared" si="201"/>
        <v>0</v>
      </c>
      <c r="W714" s="9">
        <f t="shared" si="208"/>
        <v>0</v>
      </c>
      <c r="X714" s="9">
        <f t="shared" si="214"/>
        <v>1</v>
      </c>
      <c r="Y714">
        <f t="shared" si="202"/>
        <v>0</v>
      </c>
      <c r="Z714" s="9">
        <f t="shared" si="209"/>
        <v>0</v>
      </c>
      <c r="AA714" s="9">
        <f t="shared" si="215"/>
        <v>1</v>
      </c>
    </row>
    <row r="715" spans="1:27" x14ac:dyDescent="0.2">
      <c r="A715" s="4">
        <v>41408</v>
      </c>
      <c r="B715" s="7">
        <v>-1.0138433023675694E-2</v>
      </c>
      <c r="C715" s="37">
        <v>-3.6293737999999999E-2</v>
      </c>
      <c r="D715" s="37">
        <v>-2.5592718E-2</v>
      </c>
      <c r="E715" s="37">
        <v>-1.7891048E-2</v>
      </c>
      <c r="F715" s="37">
        <v>1.5921286999999999E-2</v>
      </c>
      <c r="G715" s="37">
        <v>1.9585373E-2</v>
      </c>
      <c r="H715" s="37">
        <v>2.8122181E-2</v>
      </c>
      <c r="J715">
        <f t="shared" si="203"/>
        <v>0</v>
      </c>
      <c r="K715" s="9">
        <f t="shared" si="204"/>
        <v>0</v>
      </c>
      <c r="L715" s="9">
        <f t="shared" si="210"/>
        <v>1</v>
      </c>
      <c r="M715">
        <f t="shared" si="198"/>
        <v>0</v>
      </c>
      <c r="N715" s="9">
        <f t="shared" si="205"/>
        <v>0</v>
      </c>
      <c r="O715" s="9">
        <f t="shared" si="211"/>
        <v>1</v>
      </c>
      <c r="P715">
        <f t="shared" si="199"/>
        <v>0</v>
      </c>
      <c r="Q715" s="9">
        <f t="shared" si="206"/>
        <v>0</v>
      </c>
      <c r="R715" s="9">
        <f t="shared" si="212"/>
        <v>1</v>
      </c>
      <c r="S715">
        <f t="shared" si="200"/>
        <v>0</v>
      </c>
      <c r="T715" s="9">
        <f t="shared" si="207"/>
        <v>0</v>
      </c>
      <c r="U715" s="9">
        <f t="shared" si="213"/>
        <v>1</v>
      </c>
      <c r="V715">
        <f t="shared" si="201"/>
        <v>0</v>
      </c>
      <c r="W715" s="9">
        <f t="shared" si="208"/>
        <v>0</v>
      </c>
      <c r="X715" s="9">
        <f t="shared" si="214"/>
        <v>1</v>
      </c>
      <c r="Y715">
        <f t="shared" si="202"/>
        <v>0</v>
      </c>
      <c r="Z715" s="9">
        <f t="shared" si="209"/>
        <v>0</v>
      </c>
      <c r="AA715" s="9">
        <f t="shared" si="215"/>
        <v>1</v>
      </c>
    </row>
    <row r="716" spans="1:27" x14ac:dyDescent="0.2">
      <c r="A716" s="4">
        <v>41409</v>
      </c>
      <c r="B716" s="7">
        <v>9.5485657883556696E-4</v>
      </c>
      <c r="C716" s="37">
        <v>-3.6466084000000003E-2</v>
      </c>
      <c r="D716" s="37">
        <v>-2.336498E-2</v>
      </c>
      <c r="E716" s="37">
        <v>-1.5698034E-2</v>
      </c>
      <c r="F716" s="37">
        <v>1.5896681999999999E-2</v>
      </c>
      <c r="G716" s="37">
        <v>1.8475201E-2</v>
      </c>
      <c r="H716" s="37">
        <v>2.9435192999999998E-2</v>
      </c>
      <c r="J716">
        <f t="shared" si="203"/>
        <v>0</v>
      </c>
      <c r="K716" s="9">
        <f t="shared" si="204"/>
        <v>0</v>
      </c>
      <c r="L716" s="9">
        <f t="shared" si="210"/>
        <v>1</v>
      </c>
      <c r="M716">
        <f t="shared" si="198"/>
        <v>0</v>
      </c>
      <c r="N716" s="9">
        <f t="shared" si="205"/>
        <v>0</v>
      </c>
      <c r="O716" s="9">
        <f t="shared" si="211"/>
        <v>1</v>
      </c>
      <c r="P716">
        <f t="shared" si="199"/>
        <v>0</v>
      </c>
      <c r="Q716" s="9">
        <f t="shared" si="206"/>
        <v>0</v>
      </c>
      <c r="R716" s="9">
        <f t="shared" si="212"/>
        <v>1</v>
      </c>
      <c r="S716">
        <f t="shared" si="200"/>
        <v>0</v>
      </c>
      <c r="T716" s="9">
        <f t="shared" si="207"/>
        <v>0</v>
      </c>
      <c r="U716" s="9">
        <f t="shared" si="213"/>
        <v>1</v>
      </c>
      <c r="V716">
        <f t="shared" si="201"/>
        <v>0</v>
      </c>
      <c r="W716" s="9">
        <f t="shared" si="208"/>
        <v>0</v>
      </c>
      <c r="X716" s="9">
        <f t="shared" si="214"/>
        <v>1</v>
      </c>
      <c r="Y716">
        <f t="shared" si="202"/>
        <v>0</v>
      </c>
      <c r="Z716" s="9">
        <f t="shared" si="209"/>
        <v>0</v>
      </c>
      <c r="AA716" s="9">
        <f t="shared" si="215"/>
        <v>1</v>
      </c>
    </row>
    <row r="717" spans="1:27" x14ac:dyDescent="0.2">
      <c r="A717" s="4">
        <v>41410</v>
      </c>
      <c r="B717" s="7">
        <v>9.6878099156158526E-3</v>
      </c>
      <c r="C717" s="37">
        <v>-3.6007672999999997E-2</v>
      </c>
      <c r="D717" s="37">
        <v>-2.9726947E-2</v>
      </c>
      <c r="E717" s="37">
        <v>-2.2912890000000002E-2</v>
      </c>
      <c r="F717" s="37">
        <v>1.5571108E-2</v>
      </c>
      <c r="G717" s="37">
        <v>1.9600177E-2</v>
      </c>
      <c r="H717" s="37">
        <v>2.4154913E-2</v>
      </c>
      <c r="J717">
        <f t="shared" si="203"/>
        <v>0</v>
      </c>
      <c r="K717" s="9">
        <f t="shared" si="204"/>
        <v>0</v>
      </c>
      <c r="L717" s="9">
        <f t="shared" si="210"/>
        <v>1</v>
      </c>
      <c r="M717">
        <f t="shared" si="198"/>
        <v>0</v>
      </c>
      <c r="N717" s="9">
        <f t="shared" si="205"/>
        <v>0</v>
      </c>
      <c r="O717" s="9">
        <f t="shared" si="211"/>
        <v>1</v>
      </c>
      <c r="P717">
        <f t="shared" si="199"/>
        <v>0</v>
      </c>
      <c r="Q717" s="9">
        <f t="shared" si="206"/>
        <v>0</v>
      </c>
      <c r="R717" s="9">
        <f t="shared" si="212"/>
        <v>1</v>
      </c>
      <c r="S717">
        <f t="shared" si="200"/>
        <v>0</v>
      </c>
      <c r="T717" s="9">
        <f t="shared" si="207"/>
        <v>0</v>
      </c>
      <c r="U717" s="9">
        <f t="shared" si="213"/>
        <v>1</v>
      </c>
      <c r="V717">
        <f t="shared" si="201"/>
        <v>0</v>
      </c>
      <c r="W717" s="9">
        <f t="shared" si="208"/>
        <v>0</v>
      </c>
      <c r="X717" s="9">
        <f t="shared" si="214"/>
        <v>1</v>
      </c>
      <c r="Y717">
        <f t="shared" si="202"/>
        <v>0</v>
      </c>
      <c r="Z717" s="9">
        <f t="shared" si="209"/>
        <v>0</v>
      </c>
      <c r="AA717" s="9">
        <f t="shared" si="215"/>
        <v>1</v>
      </c>
    </row>
    <row r="718" spans="1:27" x14ac:dyDescent="0.2">
      <c r="A718" s="4">
        <v>41411</v>
      </c>
      <c r="B718" s="7">
        <v>9.5116371465872717E-3</v>
      </c>
      <c r="C718" s="37">
        <v>-3.6615103000000003E-2</v>
      </c>
      <c r="D718" s="37">
        <v>-2.5959708000000001E-2</v>
      </c>
      <c r="E718" s="37">
        <v>-1.9225234000000001E-2</v>
      </c>
      <c r="F718" s="37">
        <v>1.4676299E-2</v>
      </c>
      <c r="G718" s="37">
        <v>1.8426133000000001E-2</v>
      </c>
      <c r="H718" s="37">
        <v>2.5252104000000001E-2</v>
      </c>
      <c r="J718">
        <f t="shared" si="203"/>
        <v>0</v>
      </c>
      <c r="K718" s="9">
        <f t="shared" si="204"/>
        <v>0</v>
      </c>
      <c r="L718" s="9">
        <f t="shared" si="210"/>
        <v>1</v>
      </c>
      <c r="M718">
        <f t="shared" si="198"/>
        <v>0</v>
      </c>
      <c r="N718" s="9">
        <f t="shared" si="205"/>
        <v>0</v>
      </c>
      <c r="O718" s="9">
        <f t="shared" si="211"/>
        <v>1</v>
      </c>
      <c r="P718">
        <f t="shared" si="199"/>
        <v>0</v>
      </c>
      <c r="Q718" s="9">
        <f t="shared" si="206"/>
        <v>0</v>
      </c>
      <c r="R718" s="9">
        <f t="shared" si="212"/>
        <v>1</v>
      </c>
      <c r="S718">
        <f t="shared" si="200"/>
        <v>0</v>
      </c>
      <c r="T718" s="9">
        <f t="shared" si="207"/>
        <v>0</v>
      </c>
      <c r="U718" s="9">
        <f t="shared" si="213"/>
        <v>1</v>
      </c>
      <c r="V718">
        <f t="shared" si="201"/>
        <v>0</v>
      </c>
      <c r="W718" s="9">
        <f t="shared" si="208"/>
        <v>0</v>
      </c>
      <c r="X718" s="9">
        <f t="shared" si="214"/>
        <v>1</v>
      </c>
      <c r="Y718">
        <f t="shared" si="202"/>
        <v>0</v>
      </c>
      <c r="Z718" s="9">
        <f t="shared" si="209"/>
        <v>0</v>
      </c>
      <c r="AA718" s="9">
        <f t="shared" si="215"/>
        <v>1</v>
      </c>
    </row>
    <row r="719" spans="1:27" x14ac:dyDescent="0.2">
      <c r="A719" s="4">
        <v>41414</v>
      </c>
      <c r="B719" s="7">
        <v>7.4001477778634405E-3</v>
      </c>
      <c r="C719" s="37">
        <v>-3.7990286999999998E-2</v>
      </c>
      <c r="D719" s="37">
        <v>-2.6152581000000001E-2</v>
      </c>
      <c r="E719" s="37">
        <v>-1.8960043999999999E-2</v>
      </c>
      <c r="F719" s="37">
        <v>1.4384833E-2</v>
      </c>
      <c r="G719" s="37">
        <v>1.9886803000000002E-2</v>
      </c>
      <c r="H719" s="37">
        <v>2.8054264999999998E-2</v>
      </c>
      <c r="J719">
        <f t="shared" si="203"/>
        <v>0</v>
      </c>
      <c r="K719" s="9">
        <f t="shared" si="204"/>
        <v>0</v>
      </c>
      <c r="L719" s="9">
        <f t="shared" si="210"/>
        <v>1</v>
      </c>
      <c r="M719">
        <f t="shared" si="198"/>
        <v>0</v>
      </c>
      <c r="N719" s="9">
        <f t="shared" si="205"/>
        <v>0</v>
      </c>
      <c r="O719" s="9">
        <f t="shared" si="211"/>
        <v>1</v>
      </c>
      <c r="P719">
        <f t="shared" si="199"/>
        <v>0</v>
      </c>
      <c r="Q719" s="9">
        <f t="shared" si="206"/>
        <v>0</v>
      </c>
      <c r="R719" s="9">
        <f t="shared" si="212"/>
        <v>1</v>
      </c>
      <c r="S719">
        <f t="shared" si="200"/>
        <v>0</v>
      </c>
      <c r="T719" s="9">
        <f t="shared" si="207"/>
        <v>0</v>
      </c>
      <c r="U719" s="9">
        <f t="shared" si="213"/>
        <v>1</v>
      </c>
      <c r="V719">
        <f t="shared" si="201"/>
        <v>0</v>
      </c>
      <c r="W719" s="9">
        <f t="shared" si="208"/>
        <v>0</v>
      </c>
      <c r="X719" s="9">
        <f t="shared" si="214"/>
        <v>1</v>
      </c>
      <c r="Y719">
        <f t="shared" si="202"/>
        <v>0</v>
      </c>
      <c r="Z719" s="9">
        <f t="shared" si="209"/>
        <v>0</v>
      </c>
      <c r="AA719" s="9">
        <f t="shared" si="215"/>
        <v>1</v>
      </c>
    </row>
    <row r="720" spans="1:27" x14ac:dyDescent="0.2">
      <c r="A720" s="4">
        <v>41415</v>
      </c>
      <c r="B720" s="7">
        <v>-6.900938182672056E-3</v>
      </c>
      <c r="C720" s="37">
        <v>-3.9743632000000001E-2</v>
      </c>
      <c r="D720" s="37">
        <v>-2.4370585E-2</v>
      </c>
      <c r="E720" s="37">
        <v>-1.7379421999999999E-2</v>
      </c>
      <c r="F720" s="37">
        <v>1.376746E-2</v>
      </c>
      <c r="G720" s="37">
        <v>1.8882228000000001E-2</v>
      </c>
      <c r="H720" s="37">
        <v>3.0863266E-2</v>
      </c>
      <c r="J720">
        <f t="shared" si="203"/>
        <v>0</v>
      </c>
      <c r="K720" s="9">
        <f t="shared" si="204"/>
        <v>0</v>
      </c>
      <c r="L720" s="9">
        <f t="shared" si="210"/>
        <v>1</v>
      </c>
      <c r="M720">
        <f t="shared" si="198"/>
        <v>0</v>
      </c>
      <c r="N720" s="9">
        <f t="shared" si="205"/>
        <v>0</v>
      </c>
      <c r="O720" s="9">
        <f t="shared" si="211"/>
        <v>1</v>
      </c>
      <c r="P720">
        <f t="shared" si="199"/>
        <v>0</v>
      </c>
      <c r="Q720" s="9">
        <f t="shared" si="206"/>
        <v>0</v>
      </c>
      <c r="R720" s="9">
        <f t="shared" si="212"/>
        <v>1</v>
      </c>
      <c r="S720">
        <f t="shared" si="200"/>
        <v>0</v>
      </c>
      <c r="T720" s="9">
        <f t="shared" si="207"/>
        <v>0</v>
      </c>
      <c r="U720" s="9">
        <f t="shared" si="213"/>
        <v>1</v>
      </c>
      <c r="V720">
        <f t="shared" si="201"/>
        <v>0</v>
      </c>
      <c r="W720" s="9">
        <f t="shared" si="208"/>
        <v>0</v>
      </c>
      <c r="X720" s="9">
        <f t="shared" si="214"/>
        <v>1</v>
      </c>
      <c r="Y720">
        <f t="shared" si="202"/>
        <v>0</v>
      </c>
      <c r="Z720" s="9">
        <f t="shared" si="209"/>
        <v>0</v>
      </c>
      <c r="AA720" s="9">
        <f t="shared" si="215"/>
        <v>1</v>
      </c>
    </row>
    <row r="721" spans="1:27" x14ac:dyDescent="0.2">
      <c r="A721" s="4">
        <v>41416</v>
      </c>
      <c r="B721" s="7">
        <v>-1.9910768228875927E-2</v>
      </c>
      <c r="C721" s="37">
        <v>-4.0124021000000003E-2</v>
      </c>
      <c r="D721" s="37">
        <v>-2.3853322E-2</v>
      </c>
      <c r="E721" s="37">
        <v>-1.6933726E-2</v>
      </c>
      <c r="F721" s="37">
        <v>1.4730442999999999E-2</v>
      </c>
      <c r="G721" s="37">
        <v>1.9635737E-2</v>
      </c>
      <c r="H721" s="37">
        <v>3.4715562999999998E-2</v>
      </c>
      <c r="J721">
        <f t="shared" si="203"/>
        <v>0</v>
      </c>
      <c r="K721" s="9">
        <f t="shared" si="204"/>
        <v>0</v>
      </c>
      <c r="L721" s="9">
        <f t="shared" si="210"/>
        <v>1</v>
      </c>
      <c r="M721">
        <f t="shared" si="198"/>
        <v>0</v>
      </c>
      <c r="N721" s="9">
        <f t="shared" si="205"/>
        <v>0</v>
      </c>
      <c r="O721" s="9">
        <f t="shared" si="211"/>
        <v>1</v>
      </c>
      <c r="P721">
        <f t="shared" si="199"/>
        <v>1</v>
      </c>
      <c r="Q721" s="9">
        <f t="shared" si="206"/>
        <v>0</v>
      </c>
      <c r="R721" s="9">
        <f t="shared" si="212"/>
        <v>0</v>
      </c>
      <c r="S721">
        <f t="shared" si="200"/>
        <v>0</v>
      </c>
      <c r="T721" s="9">
        <f t="shared" si="207"/>
        <v>0</v>
      </c>
      <c r="U721" s="9">
        <f t="shared" si="213"/>
        <v>1</v>
      </c>
      <c r="V721">
        <f t="shared" si="201"/>
        <v>0</v>
      </c>
      <c r="W721" s="9">
        <f t="shared" si="208"/>
        <v>0</v>
      </c>
      <c r="X721" s="9">
        <f t="shared" si="214"/>
        <v>1</v>
      </c>
      <c r="Y721">
        <f t="shared" si="202"/>
        <v>0</v>
      </c>
      <c r="Z721" s="9">
        <f t="shared" si="209"/>
        <v>0</v>
      </c>
      <c r="AA721" s="9">
        <f t="shared" si="215"/>
        <v>1</v>
      </c>
    </row>
    <row r="722" spans="1:27" x14ac:dyDescent="0.2">
      <c r="A722" s="4">
        <v>41417</v>
      </c>
      <c r="B722" s="7">
        <v>-3.1825173981027839E-4</v>
      </c>
      <c r="C722" s="37">
        <v>-4.1633143999999997E-2</v>
      </c>
      <c r="D722" s="37">
        <v>-2.4521546000000002E-2</v>
      </c>
      <c r="E722" s="37">
        <v>-1.9073435999999999E-2</v>
      </c>
      <c r="F722" s="37">
        <v>1.8871406E-2</v>
      </c>
      <c r="G722" s="37">
        <v>2.4598927999999999E-2</v>
      </c>
      <c r="H722" s="37">
        <v>4.1937090000000003E-2</v>
      </c>
      <c r="J722">
        <f t="shared" si="203"/>
        <v>0</v>
      </c>
      <c r="K722" s="9">
        <f t="shared" si="204"/>
        <v>0</v>
      </c>
      <c r="L722" s="9">
        <f t="shared" si="210"/>
        <v>1</v>
      </c>
      <c r="M722">
        <f t="shared" si="198"/>
        <v>0</v>
      </c>
      <c r="N722" s="9">
        <f t="shared" si="205"/>
        <v>0</v>
      </c>
      <c r="O722" s="9">
        <f t="shared" si="211"/>
        <v>1</v>
      </c>
      <c r="P722">
        <f t="shared" si="199"/>
        <v>0</v>
      </c>
      <c r="Q722" s="9">
        <f t="shared" si="206"/>
        <v>0</v>
      </c>
      <c r="R722" s="9">
        <f t="shared" si="212"/>
        <v>0</v>
      </c>
      <c r="S722">
        <f t="shared" si="200"/>
        <v>0</v>
      </c>
      <c r="T722" s="9">
        <f t="shared" si="207"/>
        <v>0</v>
      </c>
      <c r="U722" s="9">
        <f t="shared" si="213"/>
        <v>1</v>
      </c>
      <c r="V722">
        <f t="shared" si="201"/>
        <v>0</v>
      </c>
      <c r="W722" s="9">
        <f t="shared" si="208"/>
        <v>0</v>
      </c>
      <c r="X722" s="9">
        <f t="shared" si="214"/>
        <v>1</v>
      </c>
      <c r="Y722">
        <f t="shared" si="202"/>
        <v>0</v>
      </c>
      <c r="Z722" s="9">
        <f t="shared" si="209"/>
        <v>0</v>
      </c>
      <c r="AA722" s="9">
        <f t="shared" si="215"/>
        <v>1</v>
      </c>
    </row>
    <row r="723" spans="1:27" x14ac:dyDescent="0.2">
      <c r="A723" s="4">
        <v>41418</v>
      </c>
      <c r="B723" s="7">
        <v>-1.0615712249586345E-3</v>
      </c>
      <c r="C723" s="37">
        <v>-4.2840126999999999E-2</v>
      </c>
      <c r="D723" s="37">
        <v>-2.848734E-2</v>
      </c>
      <c r="E723" s="37">
        <v>-2.2866313999999999E-2</v>
      </c>
      <c r="F723" s="37">
        <v>1.5794709000000001E-2</v>
      </c>
      <c r="G723" s="37">
        <v>2.2810960000000002E-2</v>
      </c>
      <c r="H723" s="37">
        <v>3.5352528000000001E-2</v>
      </c>
      <c r="J723">
        <f t="shared" si="203"/>
        <v>0</v>
      </c>
      <c r="K723" s="9">
        <f t="shared" si="204"/>
        <v>0</v>
      </c>
      <c r="L723" s="9">
        <f t="shared" si="210"/>
        <v>1</v>
      </c>
      <c r="M723">
        <f t="shared" si="198"/>
        <v>0</v>
      </c>
      <c r="N723" s="9">
        <f t="shared" si="205"/>
        <v>0</v>
      </c>
      <c r="O723" s="9">
        <f t="shared" si="211"/>
        <v>1</v>
      </c>
      <c r="P723">
        <f t="shared" si="199"/>
        <v>0</v>
      </c>
      <c r="Q723" s="9">
        <f t="shared" si="206"/>
        <v>0</v>
      </c>
      <c r="R723" s="9">
        <f t="shared" si="212"/>
        <v>1</v>
      </c>
      <c r="S723">
        <f t="shared" si="200"/>
        <v>0</v>
      </c>
      <c r="T723" s="9">
        <f t="shared" si="207"/>
        <v>0</v>
      </c>
      <c r="U723" s="9">
        <f t="shared" si="213"/>
        <v>1</v>
      </c>
      <c r="V723">
        <f t="shared" si="201"/>
        <v>0</v>
      </c>
      <c r="W723" s="9">
        <f t="shared" si="208"/>
        <v>0</v>
      </c>
      <c r="X723" s="9">
        <f t="shared" si="214"/>
        <v>1</v>
      </c>
      <c r="Y723">
        <f t="shared" si="202"/>
        <v>0</v>
      </c>
      <c r="Z723" s="9">
        <f t="shared" si="209"/>
        <v>0</v>
      </c>
      <c r="AA723" s="9">
        <f t="shared" si="215"/>
        <v>1</v>
      </c>
    </row>
    <row r="724" spans="1:27" x14ac:dyDescent="0.2">
      <c r="A724" s="4">
        <v>41422</v>
      </c>
      <c r="B724" s="7">
        <v>9.09289411549675E-3</v>
      </c>
      <c r="C724" s="37">
        <v>-4.1938026000000003E-2</v>
      </c>
      <c r="D724" s="37">
        <v>-2.3999263E-2</v>
      </c>
      <c r="E724" s="37">
        <v>-1.7409956000000001E-2</v>
      </c>
      <c r="F724" s="37">
        <v>1.4158735E-2</v>
      </c>
      <c r="G724" s="37">
        <v>1.9960322999999999E-2</v>
      </c>
      <c r="H724" s="37">
        <v>3.4546136999999998E-2</v>
      </c>
      <c r="J724">
        <f t="shared" si="203"/>
        <v>0</v>
      </c>
      <c r="K724" s="9">
        <f t="shared" si="204"/>
        <v>0</v>
      </c>
      <c r="L724" s="9">
        <f t="shared" si="210"/>
        <v>1</v>
      </c>
      <c r="M724">
        <f t="shared" si="198"/>
        <v>0</v>
      </c>
      <c r="N724" s="9">
        <f t="shared" si="205"/>
        <v>0</v>
      </c>
      <c r="O724" s="9">
        <f t="shared" si="211"/>
        <v>1</v>
      </c>
      <c r="P724">
        <f t="shared" si="199"/>
        <v>0</v>
      </c>
      <c r="Q724" s="9">
        <f t="shared" si="206"/>
        <v>0</v>
      </c>
      <c r="R724" s="9">
        <f t="shared" si="212"/>
        <v>1</v>
      </c>
      <c r="S724">
        <f t="shared" si="200"/>
        <v>0</v>
      </c>
      <c r="T724" s="9">
        <f t="shared" si="207"/>
        <v>0</v>
      </c>
      <c r="U724" s="9">
        <f t="shared" si="213"/>
        <v>1</v>
      </c>
      <c r="V724">
        <f t="shared" si="201"/>
        <v>0</v>
      </c>
      <c r="W724" s="9">
        <f t="shared" si="208"/>
        <v>0</v>
      </c>
      <c r="X724" s="9">
        <f t="shared" si="214"/>
        <v>1</v>
      </c>
      <c r="Y724">
        <f t="shared" si="202"/>
        <v>0</v>
      </c>
      <c r="Z724" s="9">
        <f t="shared" si="209"/>
        <v>0</v>
      </c>
      <c r="AA724" s="9">
        <f t="shared" si="215"/>
        <v>1</v>
      </c>
    </row>
    <row r="725" spans="1:27" x14ac:dyDescent="0.2">
      <c r="A725" s="4">
        <v>41423</v>
      </c>
      <c r="B725" s="7">
        <v>-1.9985782685091828E-2</v>
      </c>
      <c r="C725" s="37">
        <v>-3.9675646000000002E-2</v>
      </c>
      <c r="D725" s="37">
        <v>-2.4790986000000001E-2</v>
      </c>
      <c r="E725" s="37">
        <v>-1.8668781999999998E-2</v>
      </c>
      <c r="F725" s="37">
        <v>1.4041031000000001E-2</v>
      </c>
      <c r="G725" s="37">
        <v>2.0681661E-2</v>
      </c>
      <c r="H725" s="37">
        <v>3.2424305E-2</v>
      </c>
      <c r="J725">
        <f t="shared" si="203"/>
        <v>0</v>
      </c>
      <c r="K725" s="9">
        <f t="shared" si="204"/>
        <v>0</v>
      </c>
      <c r="L725" s="9">
        <f t="shared" si="210"/>
        <v>1</v>
      </c>
      <c r="M725">
        <f t="shared" si="198"/>
        <v>0</v>
      </c>
      <c r="N725" s="9">
        <f t="shared" si="205"/>
        <v>0</v>
      </c>
      <c r="O725" s="9">
        <f t="shared" si="211"/>
        <v>1</v>
      </c>
      <c r="P725">
        <f t="shared" si="199"/>
        <v>1</v>
      </c>
      <c r="Q725" s="9">
        <f t="shared" si="206"/>
        <v>0</v>
      </c>
      <c r="R725" s="9">
        <f t="shared" si="212"/>
        <v>0</v>
      </c>
      <c r="S725">
        <f t="shared" si="200"/>
        <v>0</v>
      </c>
      <c r="T725" s="9">
        <f t="shared" si="207"/>
        <v>0</v>
      </c>
      <c r="U725" s="9">
        <f t="shared" si="213"/>
        <v>1</v>
      </c>
      <c r="V725">
        <f t="shared" si="201"/>
        <v>0</v>
      </c>
      <c r="W725" s="9">
        <f t="shared" si="208"/>
        <v>0</v>
      </c>
      <c r="X725" s="9">
        <f t="shared" si="214"/>
        <v>1</v>
      </c>
      <c r="Y725">
        <f t="shared" si="202"/>
        <v>0</v>
      </c>
      <c r="Z725" s="9">
        <f t="shared" si="209"/>
        <v>0</v>
      </c>
      <c r="AA725" s="9">
        <f t="shared" si="215"/>
        <v>1</v>
      </c>
    </row>
    <row r="726" spans="1:27" x14ac:dyDescent="0.2">
      <c r="A726" s="4">
        <v>41424</v>
      </c>
      <c r="B726" s="7">
        <v>5.1408488500868472E-3</v>
      </c>
      <c r="C726" s="37">
        <v>-4.0149460999999997E-2</v>
      </c>
      <c r="D726" s="37">
        <v>-2.1819239000000001E-2</v>
      </c>
      <c r="E726" s="37">
        <v>-1.6148098E-2</v>
      </c>
      <c r="F726" s="37">
        <v>1.8200629999999999E-2</v>
      </c>
      <c r="G726" s="37">
        <v>2.3216127999999999E-2</v>
      </c>
      <c r="H726" s="37">
        <v>4.0710508999999999E-2</v>
      </c>
      <c r="J726">
        <f t="shared" si="203"/>
        <v>0</v>
      </c>
      <c r="K726" s="9">
        <f t="shared" si="204"/>
        <v>0</v>
      </c>
      <c r="L726" s="9">
        <f t="shared" si="210"/>
        <v>1</v>
      </c>
      <c r="M726">
        <f t="shared" si="198"/>
        <v>0</v>
      </c>
      <c r="N726" s="9">
        <f t="shared" si="205"/>
        <v>0</v>
      </c>
      <c r="O726" s="9">
        <f t="shared" si="211"/>
        <v>1</v>
      </c>
      <c r="P726">
        <f t="shared" si="199"/>
        <v>0</v>
      </c>
      <c r="Q726" s="9">
        <f t="shared" si="206"/>
        <v>0</v>
      </c>
      <c r="R726" s="9">
        <f t="shared" si="212"/>
        <v>0</v>
      </c>
      <c r="S726">
        <f t="shared" si="200"/>
        <v>0</v>
      </c>
      <c r="T726" s="9">
        <f t="shared" si="207"/>
        <v>0</v>
      </c>
      <c r="U726" s="9">
        <f t="shared" si="213"/>
        <v>1</v>
      </c>
      <c r="V726">
        <f t="shared" si="201"/>
        <v>0</v>
      </c>
      <c r="W726" s="9">
        <f t="shared" si="208"/>
        <v>0</v>
      </c>
      <c r="X726" s="9">
        <f t="shared" si="214"/>
        <v>1</v>
      </c>
      <c r="Y726">
        <f t="shared" si="202"/>
        <v>0</v>
      </c>
      <c r="Z726" s="9">
        <f t="shared" si="209"/>
        <v>0</v>
      </c>
      <c r="AA726" s="9">
        <f t="shared" si="215"/>
        <v>1</v>
      </c>
    </row>
    <row r="727" spans="1:27" x14ac:dyDescent="0.2">
      <c r="A727" s="4">
        <v>41425</v>
      </c>
      <c r="B727" s="7">
        <v>-1.7674778469047112E-2</v>
      </c>
      <c r="C727" s="37">
        <v>-3.8774718E-2</v>
      </c>
      <c r="D727" s="37">
        <v>-2.4928015000000001E-2</v>
      </c>
      <c r="E727" s="37">
        <v>-1.9349622E-2</v>
      </c>
      <c r="F727" s="37">
        <v>1.4149201E-2</v>
      </c>
      <c r="G727" s="37">
        <v>2.0001793E-2</v>
      </c>
      <c r="H727" s="37">
        <v>3.1759138999999999E-2</v>
      </c>
      <c r="J727">
        <f t="shared" si="203"/>
        <v>0</v>
      </c>
      <c r="K727" s="9">
        <f t="shared" si="204"/>
        <v>0</v>
      </c>
      <c r="L727" s="9">
        <f t="shared" si="210"/>
        <v>1</v>
      </c>
      <c r="M727">
        <f t="shared" si="198"/>
        <v>0</v>
      </c>
      <c r="N727" s="9">
        <f t="shared" si="205"/>
        <v>0</v>
      </c>
      <c r="O727" s="9">
        <f t="shared" si="211"/>
        <v>1</v>
      </c>
      <c r="P727">
        <f t="shared" si="199"/>
        <v>0</v>
      </c>
      <c r="Q727" s="9">
        <f t="shared" si="206"/>
        <v>0</v>
      </c>
      <c r="R727" s="9">
        <f t="shared" si="212"/>
        <v>1</v>
      </c>
      <c r="S727">
        <f t="shared" si="200"/>
        <v>0</v>
      </c>
      <c r="T727" s="9">
        <f t="shared" si="207"/>
        <v>0</v>
      </c>
      <c r="U727" s="9">
        <f t="shared" si="213"/>
        <v>1</v>
      </c>
      <c r="V727">
        <f t="shared" si="201"/>
        <v>0</v>
      </c>
      <c r="W727" s="9">
        <f t="shared" si="208"/>
        <v>0</v>
      </c>
      <c r="X727" s="9">
        <f t="shared" si="214"/>
        <v>1</v>
      </c>
      <c r="Y727">
        <f t="shared" si="202"/>
        <v>0</v>
      </c>
      <c r="Z727" s="9">
        <f t="shared" si="209"/>
        <v>0</v>
      </c>
      <c r="AA727" s="9">
        <f t="shared" si="215"/>
        <v>1</v>
      </c>
    </row>
    <row r="728" spans="1:27" x14ac:dyDescent="0.2">
      <c r="A728" s="4">
        <v>41428</v>
      </c>
      <c r="B728" s="7">
        <v>1.5964096986965628E-2</v>
      </c>
      <c r="C728" s="37">
        <v>-3.7762757000000001E-2</v>
      </c>
      <c r="D728" s="37">
        <v>-1.7299917000000001E-2</v>
      </c>
      <c r="E728" s="37">
        <v>-1.2227689999999999E-2</v>
      </c>
      <c r="F728" s="37">
        <v>1.5956936000000001E-2</v>
      </c>
      <c r="G728" s="37">
        <v>1.9630082E-2</v>
      </c>
      <c r="H728" s="37">
        <v>3.7846852E-2</v>
      </c>
      <c r="J728">
        <f t="shared" si="203"/>
        <v>0</v>
      </c>
      <c r="K728" s="9">
        <f t="shared" si="204"/>
        <v>0</v>
      </c>
      <c r="L728" s="9">
        <f t="shared" si="210"/>
        <v>1</v>
      </c>
      <c r="M728">
        <f t="shared" si="198"/>
        <v>0</v>
      </c>
      <c r="N728" s="9">
        <f t="shared" si="205"/>
        <v>0</v>
      </c>
      <c r="O728" s="9">
        <f t="shared" si="211"/>
        <v>1</v>
      </c>
      <c r="P728">
        <f t="shared" si="199"/>
        <v>0</v>
      </c>
      <c r="Q728" s="9">
        <f t="shared" si="206"/>
        <v>0</v>
      </c>
      <c r="R728" s="9">
        <f t="shared" si="212"/>
        <v>1</v>
      </c>
      <c r="S728">
        <f t="shared" si="200"/>
        <v>1</v>
      </c>
      <c r="T728" s="9">
        <f t="shared" si="207"/>
        <v>0</v>
      </c>
      <c r="U728" s="9">
        <f t="shared" si="213"/>
        <v>0</v>
      </c>
      <c r="V728">
        <f t="shared" si="201"/>
        <v>0</v>
      </c>
      <c r="W728" s="9">
        <f t="shared" si="208"/>
        <v>0</v>
      </c>
      <c r="X728" s="9">
        <f t="shared" si="214"/>
        <v>1</v>
      </c>
      <c r="Y728">
        <f t="shared" si="202"/>
        <v>0</v>
      </c>
      <c r="Z728" s="9">
        <f t="shared" si="209"/>
        <v>0</v>
      </c>
      <c r="AA728" s="9">
        <f t="shared" si="215"/>
        <v>1</v>
      </c>
    </row>
    <row r="729" spans="1:27" x14ac:dyDescent="0.2">
      <c r="A729" s="4">
        <v>41429</v>
      </c>
      <c r="B729" s="7">
        <v>-1.4992506556412608E-3</v>
      </c>
      <c r="C729" s="37">
        <v>-4.0615547000000002E-2</v>
      </c>
      <c r="D729" s="37">
        <v>-1.9383719000000001E-2</v>
      </c>
      <c r="E729" s="37">
        <v>-1.5146847E-2</v>
      </c>
      <c r="F729" s="37">
        <v>1.3986775E-2</v>
      </c>
      <c r="G729" s="37">
        <v>1.8409387999999999E-2</v>
      </c>
      <c r="H729" s="37">
        <v>3.2783083999999997E-2</v>
      </c>
      <c r="J729">
        <f t="shared" si="203"/>
        <v>0</v>
      </c>
      <c r="K729" s="9">
        <f t="shared" si="204"/>
        <v>0</v>
      </c>
      <c r="L729" s="9">
        <f t="shared" si="210"/>
        <v>1</v>
      </c>
      <c r="M729">
        <f t="shared" si="198"/>
        <v>0</v>
      </c>
      <c r="N729" s="9">
        <f t="shared" si="205"/>
        <v>0</v>
      </c>
      <c r="O729" s="9">
        <f t="shared" si="211"/>
        <v>1</v>
      </c>
      <c r="P729">
        <f t="shared" si="199"/>
        <v>0</v>
      </c>
      <c r="Q729" s="9">
        <f t="shared" si="206"/>
        <v>0</v>
      </c>
      <c r="R729" s="9">
        <f t="shared" si="212"/>
        <v>1</v>
      </c>
      <c r="S729">
        <f t="shared" si="200"/>
        <v>0</v>
      </c>
      <c r="T729" s="9">
        <f t="shared" si="207"/>
        <v>0</v>
      </c>
      <c r="U729" s="9">
        <f t="shared" si="213"/>
        <v>0</v>
      </c>
      <c r="V729">
        <f t="shared" si="201"/>
        <v>0</v>
      </c>
      <c r="W729" s="9">
        <f t="shared" si="208"/>
        <v>0</v>
      </c>
      <c r="X729" s="9">
        <f t="shared" si="214"/>
        <v>1</v>
      </c>
      <c r="Y729">
        <f t="shared" si="202"/>
        <v>0</v>
      </c>
      <c r="Z729" s="9">
        <f t="shared" si="209"/>
        <v>0</v>
      </c>
      <c r="AA729" s="9">
        <f t="shared" si="215"/>
        <v>1</v>
      </c>
    </row>
    <row r="730" spans="1:27" x14ac:dyDescent="0.2">
      <c r="A730" s="4">
        <v>41430</v>
      </c>
      <c r="B730" s="7">
        <v>4.5977092486293282E-3</v>
      </c>
      <c r="C730" s="37">
        <v>-4.1132375999999998E-2</v>
      </c>
      <c r="D730" s="37">
        <v>-2.3081476E-2</v>
      </c>
      <c r="E730" s="37">
        <v>-1.8469768000000001E-2</v>
      </c>
      <c r="F730" s="37">
        <v>1.5211931999999999E-2</v>
      </c>
      <c r="G730" s="37">
        <v>2.0036563E-2</v>
      </c>
      <c r="H730" s="37">
        <v>3.3747353000000001E-2</v>
      </c>
      <c r="J730">
        <f t="shared" si="203"/>
        <v>0</v>
      </c>
      <c r="K730" s="9">
        <f t="shared" si="204"/>
        <v>0</v>
      </c>
      <c r="L730" s="9">
        <f t="shared" si="210"/>
        <v>1</v>
      </c>
      <c r="M730">
        <f t="shared" si="198"/>
        <v>0</v>
      </c>
      <c r="N730" s="9">
        <f t="shared" si="205"/>
        <v>0</v>
      </c>
      <c r="O730" s="9">
        <f t="shared" si="211"/>
        <v>1</v>
      </c>
      <c r="P730">
        <f t="shared" si="199"/>
        <v>0</v>
      </c>
      <c r="Q730" s="9">
        <f t="shared" si="206"/>
        <v>0</v>
      </c>
      <c r="R730" s="9">
        <f t="shared" si="212"/>
        <v>1</v>
      </c>
      <c r="S730">
        <f t="shared" si="200"/>
        <v>0</v>
      </c>
      <c r="T730" s="9">
        <f t="shared" si="207"/>
        <v>0</v>
      </c>
      <c r="U730" s="9">
        <f t="shared" si="213"/>
        <v>1</v>
      </c>
      <c r="V730">
        <f t="shared" si="201"/>
        <v>0</v>
      </c>
      <c r="W730" s="9">
        <f t="shared" si="208"/>
        <v>0</v>
      </c>
      <c r="X730" s="9">
        <f t="shared" si="214"/>
        <v>1</v>
      </c>
      <c r="Y730">
        <f t="shared" si="202"/>
        <v>0</v>
      </c>
      <c r="Z730" s="9">
        <f t="shared" si="209"/>
        <v>0</v>
      </c>
      <c r="AA730" s="9">
        <f t="shared" si="215"/>
        <v>1</v>
      </c>
    </row>
    <row r="731" spans="1:27" x14ac:dyDescent="0.2">
      <c r="A731" s="4">
        <v>41431</v>
      </c>
      <c r="B731" s="7">
        <v>1.082238679602473E-2</v>
      </c>
      <c r="C731" s="37">
        <v>-3.8048568999999997E-2</v>
      </c>
      <c r="D731" s="37">
        <v>-1.9332979E-2</v>
      </c>
      <c r="E731" s="37">
        <v>-1.4172791000000001E-2</v>
      </c>
      <c r="F731" s="37">
        <v>1.2932589E-2</v>
      </c>
      <c r="G731" s="37">
        <v>1.6019129999999999E-2</v>
      </c>
      <c r="H731" s="37">
        <v>2.9747661000000002E-2</v>
      </c>
      <c r="J731">
        <f t="shared" si="203"/>
        <v>0</v>
      </c>
      <c r="K731" s="9">
        <f t="shared" si="204"/>
        <v>0</v>
      </c>
      <c r="L731" s="9">
        <f t="shared" si="210"/>
        <v>1</v>
      </c>
      <c r="M731">
        <f t="shared" si="198"/>
        <v>0</v>
      </c>
      <c r="N731" s="9">
        <f t="shared" si="205"/>
        <v>0</v>
      </c>
      <c r="O731" s="9">
        <f t="shared" si="211"/>
        <v>1</v>
      </c>
      <c r="P731">
        <f t="shared" si="199"/>
        <v>0</v>
      </c>
      <c r="Q731" s="9">
        <f t="shared" si="206"/>
        <v>0</v>
      </c>
      <c r="R731" s="9">
        <f t="shared" si="212"/>
        <v>1</v>
      </c>
      <c r="S731">
        <f t="shared" si="200"/>
        <v>0</v>
      </c>
      <c r="T731" s="9">
        <f t="shared" si="207"/>
        <v>0</v>
      </c>
      <c r="U731" s="9">
        <f t="shared" si="213"/>
        <v>1</v>
      </c>
      <c r="V731">
        <f t="shared" si="201"/>
        <v>0</v>
      </c>
      <c r="W731" s="9">
        <f t="shared" si="208"/>
        <v>0</v>
      </c>
      <c r="X731" s="9">
        <f t="shared" si="214"/>
        <v>1</v>
      </c>
      <c r="Y731">
        <f t="shared" si="202"/>
        <v>0</v>
      </c>
      <c r="Z731" s="9">
        <f t="shared" si="209"/>
        <v>0</v>
      </c>
      <c r="AA731" s="9">
        <f t="shared" si="215"/>
        <v>1</v>
      </c>
    </row>
    <row r="732" spans="1:27" x14ac:dyDescent="0.2">
      <c r="A732" s="4">
        <v>41432</v>
      </c>
      <c r="B732" s="7">
        <v>1.331326335929661E-2</v>
      </c>
      <c r="C732" s="37">
        <v>-3.8515213999999999E-2</v>
      </c>
      <c r="D732" s="37">
        <v>-1.8590437000000001E-2</v>
      </c>
      <c r="E732" s="37">
        <v>-1.3849281999999999E-2</v>
      </c>
      <c r="F732" s="37">
        <v>1.3030874E-2</v>
      </c>
      <c r="G732" s="37">
        <v>1.6210032999999999E-2</v>
      </c>
      <c r="H732" s="37">
        <v>3.0238876000000001E-2</v>
      </c>
      <c r="J732">
        <f t="shared" si="203"/>
        <v>0</v>
      </c>
      <c r="K732" s="9">
        <f t="shared" si="204"/>
        <v>0</v>
      </c>
      <c r="L732" s="9">
        <f t="shared" si="210"/>
        <v>1</v>
      </c>
      <c r="M732">
        <f t="shared" si="198"/>
        <v>0</v>
      </c>
      <c r="N732" s="9">
        <f t="shared" si="205"/>
        <v>0</v>
      </c>
      <c r="O732" s="9">
        <f t="shared" si="211"/>
        <v>1</v>
      </c>
      <c r="P732">
        <f t="shared" si="199"/>
        <v>0</v>
      </c>
      <c r="Q732" s="9">
        <f t="shared" si="206"/>
        <v>0</v>
      </c>
      <c r="R732" s="9">
        <f t="shared" si="212"/>
        <v>1</v>
      </c>
      <c r="S732">
        <f t="shared" si="200"/>
        <v>1</v>
      </c>
      <c r="T732" s="9">
        <f t="shared" si="207"/>
        <v>0</v>
      </c>
      <c r="U732" s="9">
        <f t="shared" si="213"/>
        <v>0</v>
      </c>
      <c r="V732">
        <f t="shared" si="201"/>
        <v>0</v>
      </c>
      <c r="W732" s="9">
        <f t="shared" si="208"/>
        <v>0</v>
      </c>
      <c r="X732" s="9">
        <f t="shared" si="214"/>
        <v>1</v>
      </c>
      <c r="Y732">
        <f t="shared" si="202"/>
        <v>0</v>
      </c>
      <c r="Z732" s="9">
        <f t="shared" si="209"/>
        <v>0</v>
      </c>
      <c r="AA732" s="9">
        <f t="shared" si="215"/>
        <v>1</v>
      </c>
    </row>
    <row r="733" spans="1:27" x14ac:dyDescent="0.2">
      <c r="A733" s="4">
        <v>41435</v>
      </c>
      <c r="B733" s="7">
        <v>-2.7111591163534532E-3</v>
      </c>
      <c r="C733" s="37">
        <v>-3.6014224999999997E-2</v>
      </c>
      <c r="D733" s="37">
        <v>-2.0343312999999998E-2</v>
      </c>
      <c r="E733" s="37">
        <v>-1.5754482E-2</v>
      </c>
      <c r="F733" s="37">
        <v>1.3592656999999999E-2</v>
      </c>
      <c r="G733" s="37">
        <v>1.5934994000000001E-2</v>
      </c>
      <c r="H733" s="37">
        <v>2.6005034999999999E-2</v>
      </c>
      <c r="J733">
        <f t="shared" si="203"/>
        <v>0</v>
      </c>
      <c r="K733" s="9">
        <f t="shared" si="204"/>
        <v>0</v>
      </c>
      <c r="L733" s="9">
        <f t="shared" si="210"/>
        <v>1</v>
      </c>
      <c r="M733">
        <f t="shared" si="198"/>
        <v>0</v>
      </c>
      <c r="N733" s="9">
        <f t="shared" si="205"/>
        <v>0</v>
      </c>
      <c r="O733" s="9">
        <f t="shared" si="211"/>
        <v>1</v>
      </c>
      <c r="P733">
        <f t="shared" si="199"/>
        <v>0</v>
      </c>
      <c r="Q733" s="9">
        <f t="shared" si="206"/>
        <v>0</v>
      </c>
      <c r="R733" s="9">
        <f t="shared" si="212"/>
        <v>1</v>
      </c>
      <c r="S733">
        <f t="shared" si="200"/>
        <v>0</v>
      </c>
      <c r="T733" s="9">
        <f t="shared" si="207"/>
        <v>0</v>
      </c>
      <c r="U733" s="9">
        <f t="shared" si="213"/>
        <v>0</v>
      </c>
      <c r="V733">
        <f t="shared" si="201"/>
        <v>0</v>
      </c>
      <c r="W733" s="9">
        <f t="shared" si="208"/>
        <v>0</v>
      </c>
      <c r="X733" s="9">
        <f t="shared" si="214"/>
        <v>1</v>
      </c>
      <c r="Y733">
        <f t="shared" si="202"/>
        <v>0</v>
      </c>
      <c r="Z733" s="9">
        <f t="shared" si="209"/>
        <v>0</v>
      </c>
      <c r="AA733" s="9">
        <f t="shared" si="215"/>
        <v>1</v>
      </c>
    </row>
    <row r="734" spans="1:27" x14ac:dyDescent="0.2">
      <c r="A734" s="4">
        <v>41436</v>
      </c>
      <c r="B734" s="7">
        <v>-4.0805706634496168E-3</v>
      </c>
      <c r="C734" s="37">
        <v>-3.3652007999999997E-2</v>
      </c>
      <c r="D734" s="37">
        <v>-2.1287008999999999E-2</v>
      </c>
      <c r="E734" s="37">
        <v>-1.5444774E-2</v>
      </c>
      <c r="F734" s="37">
        <v>1.3156014000000001E-2</v>
      </c>
      <c r="G734" s="37">
        <v>1.5610126E-2</v>
      </c>
      <c r="H734" s="37">
        <v>2.5159717000000002E-2</v>
      </c>
      <c r="J734">
        <f t="shared" si="203"/>
        <v>0</v>
      </c>
      <c r="K734" s="9">
        <f t="shared" si="204"/>
        <v>0</v>
      </c>
      <c r="L734" s="9">
        <f t="shared" si="210"/>
        <v>1</v>
      </c>
      <c r="M734">
        <f t="shared" si="198"/>
        <v>0</v>
      </c>
      <c r="N734" s="9">
        <f t="shared" si="205"/>
        <v>0</v>
      </c>
      <c r="O734" s="9">
        <f t="shared" si="211"/>
        <v>1</v>
      </c>
      <c r="P734">
        <f t="shared" si="199"/>
        <v>0</v>
      </c>
      <c r="Q734" s="9">
        <f t="shared" si="206"/>
        <v>0</v>
      </c>
      <c r="R734" s="9">
        <f t="shared" si="212"/>
        <v>1</v>
      </c>
      <c r="S734">
        <f t="shared" si="200"/>
        <v>0</v>
      </c>
      <c r="T734" s="9">
        <f t="shared" si="207"/>
        <v>0</v>
      </c>
      <c r="U734" s="9">
        <f t="shared" si="213"/>
        <v>1</v>
      </c>
      <c r="V734">
        <f t="shared" si="201"/>
        <v>0</v>
      </c>
      <c r="W734" s="9">
        <f t="shared" si="208"/>
        <v>0</v>
      </c>
      <c r="X734" s="9">
        <f t="shared" si="214"/>
        <v>1</v>
      </c>
      <c r="Y734">
        <f t="shared" si="202"/>
        <v>0</v>
      </c>
      <c r="Z734" s="9">
        <f t="shared" si="209"/>
        <v>0</v>
      </c>
      <c r="AA734" s="9">
        <f t="shared" si="215"/>
        <v>1</v>
      </c>
    </row>
    <row r="735" spans="1:27" x14ac:dyDescent="0.2">
      <c r="A735" s="4">
        <v>41437</v>
      </c>
      <c r="B735" s="7">
        <v>5.2284966961054103E-3</v>
      </c>
      <c r="C735" s="37">
        <v>-3.3132501000000002E-2</v>
      </c>
      <c r="D735" s="37">
        <v>-1.9851124000000001E-2</v>
      </c>
      <c r="E735" s="37">
        <v>-1.3826539000000001E-2</v>
      </c>
      <c r="F735" s="37">
        <v>1.2955079E-2</v>
      </c>
      <c r="G735" s="37">
        <v>1.4871687E-2</v>
      </c>
      <c r="H735" s="37">
        <v>2.4605968999999998E-2</v>
      </c>
      <c r="J735">
        <f t="shared" si="203"/>
        <v>0</v>
      </c>
      <c r="K735" s="9">
        <f t="shared" si="204"/>
        <v>0</v>
      </c>
      <c r="L735" s="9">
        <f t="shared" si="210"/>
        <v>1</v>
      </c>
      <c r="M735">
        <f t="shared" si="198"/>
        <v>0</v>
      </c>
      <c r="N735" s="9">
        <f t="shared" si="205"/>
        <v>0</v>
      </c>
      <c r="O735" s="9">
        <f t="shared" si="211"/>
        <v>1</v>
      </c>
      <c r="P735">
        <f t="shared" si="199"/>
        <v>0</v>
      </c>
      <c r="Q735" s="9">
        <f t="shared" si="206"/>
        <v>0</v>
      </c>
      <c r="R735" s="9">
        <f t="shared" si="212"/>
        <v>1</v>
      </c>
      <c r="S735">
        <f t="shared" si="200"/>
        <v>0</v>
      </c>
      <c r="T735" s="9">
        <f t="shared" si="207"/>
        <v>0</v>
      </c>
      <c r="U735" s="9">
        <f t="shared" si="213"/>
        <v>1</v>
      </c>
      <c r="V735">
        <f t="shared" si="201"/>
        <v>0</v>
      </c>
      <c r="W735" s="9">
        <f t="shared" si="208"/>
        <v>0</v>
      </c>
      <c r="X735" s="9">
        <f t="shared" si="214"/>
        <v>1</v>
      </c>
      <c r="Y735">
        <f t="shared" si="202"/>
        <v>0</v>
      </c>
      <c r="Z735" s="9">
        <f t="shared" si="209"/>
        <v>0</v>
      </c>
      <c r="AA735" s="9">
        <f t="shared" si="215"/>
        <v>1</v>
      </c>
    </row>
    <row r="736" spans="1:27" x14ac:dyDescent="0.2">
      <c r="A736" s="4">
        <v>41438</v>
      </c>
      <c r="B736" s="7">
        <v>8.4125749292724965E-3</v>
      </c>
      <c r="C736" s="37">
        <v>-3.2503478000000002E-2</v>
      </c>
      <c r="D736" s="37">
        <v>-2.0267780999999999E-2</v>
      </c>
      <c r="E736" s="37">
        <v>-1.4525523E-2</v>
      </c>
      <c r="F736" s="37">
        <v>1.2347175E-2</v>
      </c>
      <c r="G736" s="37">
        <v>1.4290506E-2</v>
      </c>
      <c r="H736" s="37">
        <v>2.2287327999999999E-2</v>
      </c>
      <c r="J736">
        <f t="shared" si="203"/>
        <v>0</v>
      </c>
      <c r="K736" s="9">
        <f t="shared" si="204"/>
        <v>0</v>
      </c>
      <c r="L736" s="9">
        <f t="shared" si="210"/>
        <v>1</v>
      </c>
      <c r="M736">
        <f t="shared" si="198"/>
        <v>0</v>
      </c>
      <c r="N736" s="9">
        <f t="shared" si="205"/>
        <v>0</v>
      </c>
      <c r="O736" s="9">
        <f t="shared" si="211"/>
        <v>1</v>
      </c>
      <c r="P736">
        <f t="shared" si="199"/>
        <v>0</v>
      </c>
      <c r="Q736" s="9">
        <f t="shared" si="206"/>
        <v>0</v>
      </c>
      <c r="R736" s="9">
        <f t="shared" si="212"/>
        <v>1</v>
      </c>
      <c r="S736">
        <f t="shared" si="200"/>
        <v>0</v>
      </c>
      <c r="T736" s="9">
        <f t="shared" si="207"/>
        <v>0</v>
      </c>
      <c r="U736" s="9">
        <f t="shared" si="213"/>
        <v>1</v>
      </c>
      <c r="V736">
        <f t="shared" si="201"/>
        <v>0</v>
      </c>
      <c r="W736" s="9">
        <f t="shared" si="208"/>
        <v>0</v>
      </c>
      <c r="X736" s="9">
        <f t="shared" si="214"/>
        <v>1</v>
      </c>
      <c r="Y736">
        <f t="shared" si="202"/>
        <v>0</v>
      </c>
      <c r="Z736" s="9">
        <f t="shared" si="209"/>
        <v>0</v>
      </c>
      <c r="AA736" s="9">
        <f t="shared" si="215"/>
        <v>1</v>
      </c>
    </row>
    <row r="737" spans="1:27" x14ac:dyDescent="0.2">
      <c r="A737" s="4">
        <v>41439</v>
      </c>
      <c r="B737" s="7">
        <v>1.1925709346629107E-2</v>
      </c>
      <c r="C737" s="37">
        <v>-3.1046133E-2</v>
      </c>
      <c r="D737" s="37">
        <v>-1.9836777999999999E-2</v>
      </c>
      <c r="E737" s="37">
        <v>-1.3788239000000001E-2</v>
      </c>
      <c r="F737" s="37">
        <v>1.1925709E-2</v>
      </c>
      <c r="G737" s="37">
        <v>1.3922064E-2</v>
      </c>
      <c r="H737" s="37">
        <v>2.0807689000000001E-2</v>
      </c>
      <c r="J737">
        <f t="shared" si="203"/>
        <v>0</v>
      </c>
      <c r="K737" s="9">
        <f t="shared" si="204"/>
        <v>0</v>
      </c>
      <c r="L737" s="9">
        <f t="shared" si="210"/>
        <v>1</v>
      </c>
      <c r="M737">
        <f t="shared" si="198"/>
        <v>0</v>
      </c>
      <c r="N737" s="9">
        <f t="shared" si="205"/>
        <v>0</v>
      </c>
      <c r="O737" s="9">
        <f t="shared" si="211"/>
        <v>1</v>
      </c>
      <c r="P737">
        <f t="shared" si="199"/>
        <v>0</v>
      </c>
      <c r="Q737" s="9">
        <f t="shared" si="206"/>
        <v>0</v>
      </c>
      <c r="R737" s="9">
        <f t="shared" si="212"/>
        <v>1</v>
      </c>
      <c r="S737">
        <f t="shared" si="200"/>
        <v>1</v>
      </c>
      <c r="T737" s="9">
        <f t="shared" si="207"/>
        <v>0</v>
      </c>
      <c r="U737" s="9">
        <f t="shared" si="213"/>
        <v>0</v>
      </c>
      <c r="V737">
        <f t="shared" si="201"/>
        <v>0</v>
      </c>
      <c r="W737" s="9">
        <f t="shared" si="208"/>
        <v>0</v>
      </c>
      <c r="X737" s="9">
        <f t="shared" si="214"/>
        <v>1</v>
      </c>
      <c r="Y737">
        <f t="shared" si="202"/>
        <v>0</v>
      </c>
      <c r="Z737" s="9">
        <f t="shared" si="209"/>
        <v>0</v>
      </c>
      <c r="AA737" s="9">
        <f t="shared" si="215"/>
        <v>1</v>
      </c>
    </row>
    <row r="738" spans="1:27" x14ac:dyDescent="0.2">
      <c r="A738" s="4">
        <v>41442</v>
      </c>
      <c r="B738" s="7">
        <v>-2.8619322326245666E-4</v>
      </c>
      <c r="C738" s="37">
        <v>-2.9340372999999999E-2</v>
      </c>
      <c r="D738" s="37">
        <v>-2.0726586000000002E-2</v>
      </c>
      <c r="E738" s="37">
        <v>-1.4926160000000001E-2</v>
      </c>
      <c r="F738" s="37">
        <v>1.2013285E-2</v>
      </c>
      <c r="G738" s="37">
        <v>1.4209533999999999E-2</v>
      </c>
      <c r="H738" s="37">
        <v>1.9603969999999998E-2</v>
      </c>
      <c r="J738">
        <f t="shared" si="203"/>
        <v>0</v>
      </c>
      <c r="K738" s="9">
        <f t="shared" si="204"/>
        <v>0</v>
      </c>
      <c r="L738" s="9">
        <f t="shared" si="210"/>
        <v>1</v>
      </c>
      <c r="M738">
        <f t="shared" si="198"/>
        <v>0</v>
      </c>
      <c r="N738" s="9">
        <f t="shared" si="205"/>
        <v>0</v>
      </c>
      <c r="O738" s="9">
        <f t="shared" si="211"/>
        <v>1</v>
      </c>
      <c r="P738">
        <f t="shared" si="199"/>
        <v>0</v>
      </c>
      <c r="Q738" s="9">
        <f t="shared" si="206"/>
        <v>0</v>
      </c>
      <c r="R738" s="9">
        <f t="shared" si="212"/>
        <v>1</v>
      </c>
      <c r="S738">
        <f t="shared" si="200"/>
        <v>0</v>
      </c>
      <c r="T738" s="9">
        <f t="shared" si="207"/>
        <v>0</v>
      </c>
      <c r="U738" s="9">
        <f t="shared" si="213"/>
        <v>0</v>
      </c>
      <c r="V738">
        <f t="shared" si="201"/>
        <v>0</v>
      </c>
      <c r="W738" s="9">
        <f t="shared" si="208"/>
        <v>0</v>
      </c>
      <c r="X738" s="9">
        <f t="shared" si="214"/>
        <v>1</v>
      </c>
      <c r="Y738">
        <f t="shared" si="202"/>
        <v>0</v>
      </c>
      <c r="Z738" s="9">
        <f t="shared" si="209"/>
        <v>0</v>
      </c>
      <c r="AA738" s="9">
        <f t="shared" si="215"/>
        <v>1</v>
      </c>
    </row>
    <row r="739" spans="1:27" x14ac:dyDescent="0.2">
      <c r="A739" s="4">
        <v>41443</v>
      </c>
      <c r="B739" s="7">
        <v>7.2318678958293294E-3</v>
      </c>
      <c r="C739" s="37">
        <v>-3.1461063999999997E-2</v>
      </c>
      <c r="D739" s="37">
        <v>-2.0106727000000001E-2</v>
      </c>
      <c r="E739" s="37">
        <v>-1.3728753E-2</v>
      </c>
      <c r="F739" s="37">
        <v>1.1839166E-2</v>
      </c>
      <c r="G739" s="37">
        <v>1.3549220000000001E-2</v>
      </c>
      <c r="H739" s="37">
        <v>2.1606719E-2</v>
      </c>
      <c r="J739">
        <f t="shared" si="203"/>
        <v>0</v>
      </c>
      <c r="K739" s="9">
        <f t="shared" si="204"/>
        <v>0</v>
      </c>
      <c r="L739" s="9">
        <f t="shared" si="210"/>
        <v>1</v>
      </c>
      <c r="M739">
        <f t="shared" si="198"/>
        <v>0</v>
      </c>
      <c r="N739" s="9">
        <f t="shared" si="205"/>
        <v>0</v>
      </c>
      <c r="O739" s="9">
        <f t="shared" si="211"/>
        <v>1</v>
      </c>
      <c r="P739">
        <f t="shared" si="199"/>
        <v>0</v>
      </c>
      <c r="Q739" s="9">
        <f t="shared" si="206"/>
        <v>0</v>
      </c>
      <c r="R739" s="9">
        <f t="shared" si="212"/>
        <v>1</v>
      </c>
      <c r="S739">
        <f t="shared" si="200"/>
        <v>0</v>
      </c>
      <c r="T739" s="9">
        <f t="shared" si="207"/>
        <v>0</v>
      </c>
      <c r="U739" s="9">
        <f t="shared" si="213"/>
        <v>1</v>
      </c>
      <c r="V739">
        <f t="shared" si="201"/>
        <v>0</v>
      </c>
      <c r="W739" s="9">
        <f t="shared" si="208"/>
        <v>0</v>
      </c>
      <c r="X739" s="9">
        <f t="shared" si="214"/>
        <v>1</v>
      </c>
      <c r="Y739">
        <f t="shared" si="202"/>
        <v>0</v>
      </c>
      <c r="Z739" s="9">
        <f t="shared" si="209"/>
        <v>0</v>
      </c>
      <c r="AA739" s="9">
        <f t="shared" si="215"/>
        <v>1</v>
      </c>
    </row>
    <row r="740" spans="1:27" x14ac:dyDescent="0.2">
      <c r="A740" s="4">
        <v>41444</v>
      </c>
      <c r="B740" s="7">
        <v>-1.5031793035380442E-3</v>
      </c>
      <c r="C740" s="37">
        <v>-3.1772222000000003E-2</v>
      </c>
      <c r="D740" s="37">
        <v>-1.7975831000000001E-2</v>
      </c>
      <c r="E740" s="37">
        <v>-1.1429327E-2</v>
      </c>
      <c r="F740" s="37">
        <v>1.0861439000000001E-2</v>
      </c>
      <c r="G740" s="37">
        <v>1.3170558000000001E-2</v>
      </c>
      <c r="H740" s="37">
        <v>2.2126594999999999E-2</v>
      </c>
      <c r="J740">
        <f t="shared" si="203"/>
        <v>0</v>
      </c>
      <c r="K740" s="9">
        <f t="shared" si="204"/>
        <v>0</v>
      </c>
      <c r="L740" s="9">
        <f t="shared" si="210"/>
        <v>1</v>
      </c>
      <c r="M740">
        <f t="shared" si="198"/>
        <v>0</v>
      </c>
      <c r="N740" s="9">
        <f t="shared" si="205"/>
        <v>0</v>
      </c>
      <c r="O740" s="9">
        <f t="shared" si="211"/>
        <v>1</v>
      </c>
      <c r="P740">
        <f t="shared" si="199"/>
        <v>0</v>
      </c>
      <c r="Q740" s="9">
        <f t="shared" si="206"/>
        <v>0</v>
      </c>
      <c r="R740" s="9">
        <f t="shared" si="212"/>
        <v>1</v>
      </c>
      <c r="S740">
        <f t="shared" si="200"/>
        <v>0</v>
      </c>
      <c r="T740" s="9">
        <f t="shared" si="207"/>
        <v>0</v>
      </c>
      <c r="U740" s="9">
        <f t="shared" si="213"/>
        <v>1</v>
      </c>
      <c r="V740">
        <f t="shared" si="201"/>
        <v>0</v>
      </c>
      <c r="W740" s="9">
        <f t="shared" si="208"/>
        <v>0</v>
      </c>
      <c r="X740" s="9">
        <f t="shared" si="214"/>
        <v>1</v>
      </c>
      <c r="Y740">
        <f t="shared" si="202"/>
        <v>0</v>
      </c>
      <c r="Z740" s="9">
        <f t="shared" si="209"/>
        <v>0</v>
      </c>
      <c r="AA740" s="9">
        <f t="shared" si="215"/>
        <v>1</v>
      </c>
    </row>
    <row r="741" spans="1:27" x14ac:dyDescent="0.2">
      <c r="A741" s="4">
        <v>41445</v>
      </c>
      <c r="B741" s="7">
        <v>-3.2982284558261576E-2</v>
      </c>
      <c r="C741" s="37">
        <v>-3.2982286E-2</v>
      </c>
      <c r="D741" s="37">
        <v>-2.0110165999999999E-2</v>
      </c>
      <c r="E741" s="37">
        <v>-1.3856568E-2</v>
      </c>
      <c r="F741" s="37">
        <v>1.1742560000000001E-2</v>
      </c>
      <c r="G741" s="37">
        <v>1.4635238E-2</v>
      </c>
      <c r="H741" s="37">
        <v>2.4537812999999999E-2</v>
      </c>
      <c r="J741">
        <f t="shared" si="203"/>
        <v>0</v>
      </c>
      <c r="K741" s="9">
        <f t="shared" si="204"/>
        <v>0</v>
      </c>
      <c r="L741" s="9">
        <f t="shared" si="210"/>
        <v>1</v>
      </c>
      <c r="M741">
        <f t="shared" si="198"/>
        <v>1</v>
      </c>
      <c r="N741" s="9">
        <f t="shared" si="205"/>
        <v>0</v>
      </c>
      <c r="O741" s="9">
        <f t="shared" si="211"/>
        <v>0</v>
      </c>
      <c r="P741">
        <f t="shared" si="199"/>
        <v>1</v>
      </c>
      <c r="Q741" s="9">
        <f t="shared" si="206"/>
        <v>0</v>
      </c>
      <c r="R741" s="9">
        <f t="shared" si="212"/>
        <v>0</v>
      </c>
      <c r="S741">
        <f t="shared" si="200"/>
        <v>0</v>
      </c>
      <c r="T741" s="9">
        <f t="shared" si="207"/>
        <v>0</v>
      </c>
      <c r="U741" s="9">
        <f t="shared" si="213"/>
        <v>1</v>
      </c>
      <c r="V741">
        <f t="shared" si="201"/>
        <v>0</v>
      </c>
      <c r="W741" s="9">
        <f t="shared" si="208"/>
        <v>0</v>
      </c>
      <c r="X741" s="9">
        <f t="shared" si="214"/>
        <v>1</v>
      </c>
      <c r="Y741">
        <f t="shared" si="202"/>
        <v>0</v>
      </c>
      <c r="Z741" s="9">
        <f t="shared" si="209"/>
        <v>0</v>
      </c>
      <c r="AA741" s="9">
        <f t="shared" si="215"/>
        <v>1</v>
      </c>
    </row>
    <row r="742" spans="1:27" x14ac:dyDescent="0.2">
      <c r="A742" s="4">
        <v>41446</v>
      </c>
      <c r="B742" s="7">
        <v>-1.5904444689755364E-2</v>
      </c>
      <c r="C742" s="37">
        <v>-3.6513246999999999E-2</v>
      </c>
      <c r="D742" s="37">
        <v>-2.2804054000000001E-2</v>
      </c>
      <c r="E742" s="37">
        <v>-1.8307736000000002E-2</v>
      </c>
      <c r="F742" s="37">
        <v>2.0682381E-2</v>
      </c>
      <c r="G742" s="37">
        <v>2.6345994000000001E-2</v>
      </c>
      <c r="H742" s="37">
        <v>4.0049728E-2</v>
      </c>
      <c r="J742">
        <f t="shared" si="203"/>
        <v>0</v>
      </c>
      <c r="K742" s="9">
        <f t="shared" si="204"/>
        <v>0</v>
      </c>
      <c r="L742" s="9">
        <f t="shared" si="210"/>
        <v>1</v>
      </c>
      <c r="M742">
        <f t="shared" si="198"/>
        <v>0</v>
      </c>
      <c r="N742" s="9">
        <f t="shared" si="205"/>
        <v>0</v>
      </c>
      <c r="O742" s="9">
        <f t="shared" si="211"/>
        <v>0</v>
      </c>
      <c r="P742">
        <f t="shared" si="199"/>
        <v>0</v>
      </c>
      <c r="Q742" s="9">
        <f t="shared" si="206"/>
        <v>0</v>
      </c>
      <c r="R742" s="9">
        <f t="shared" si="212"/>
        <v>0</v>
      </c>
      <c r="S742">
        <f t="shared" si="200"/>
        <v>0</v>
      </c>
      <c r="T742" s="9">
        <f t="shared" si="207"/>
        <v>0</v>
      </c>
      <c r="U742" s="9">
        <f t="shared" si="213"/>
        <v>1</v>
      </c>
      <c r="V742">
        <f t="shared" si="201"/>
        <v>0</v>
      </c>
      <c r="W742" s="9">
        <f t="shared" si="208"/>
        <v>0</v>
      </c>
      <c r="X742" s="9">
        <f t="shared" si="214"/>
        <v>1</v>
      </c>
      <c r="Y742">
        <f t="shared" si="202"/>
        <v>0</v>
      </c>
      <c r="Z742" s="9">
        <f t="shared" si="209"/>
        <v>0</v>
      </c>
      <c r="AA742" s="9">
        <f t="shared" si="215"/>
        <v>1</v>
      </c>
    </row>
    <row r="743" spans="1:27" x14ac:dyDescent="0.2">
      <c r="A743" s="4">
        <v>41449</v>
      </c>
      <c r="B743" s="7">
        <v>1.5778375729867591E-2</v>
      </c>
      <c r="C743" s="37">
        <v>-4.2748988000000002E-2</v>
      </c>
      <c r="D743" s="37">
        <v>-2.4479704000000001E-2</v>
      </c>
      <c r="E743" s="37">
        <v>-1.9943862999999999E-2</v>
      </c>
      <c r="F743" s="37">
        <v>1.8545638999999999E-2</v>
      </c>
      <c r="G743" s="37">
        <v>2.4418321999999999E-2</v>
      </c>
      <c r="H743" s="37">
        <v>3.947784E-2</v>
      </c>
      <c r="J743">
        <f t="shared" si="203"/>
        <v>0</v>
      </c>
      <c r="K743" s="9">
        <f t="shared" si="204"/>
        <v>0</v>
      </c>
      <c r="L743" s="9">
        <f t="shared" si="210"/>
        <v>1</v>
      </c>
      <c r="M743">
        <f t="shared" si="198"/>
        <v>0</v>
      </c>
      <c r="N743" s="9">
        <f t="shared" si="205"/>
        <v>0</v>
      </c>
      <c r="O743" s="9">
        <f t="shared" si="211"/>
        <v>1</v>
      </c>
      <c r="P743">
        <f t="shared" si="199"/>
        <v>0</v>
      </c>
      <c r="Q743" s="9">
        <f t="shared" si="206"/>
        <v>0</v>
      </c>
      <c r="R743" s="9">
        <f t="shared" si="212"/>
        <v>1</v>
      </c>
      <c r="S743">
        <f t="shared" si="200"/>
        <v>0</v>
      </c>
      <c r="T743" s="9">
        <f t="shared" si="207"/>
        <v>0</v>
      </c>
      <c r="U743" s="9">
        <f t="shared" si="213"/>
        <v>1</v>
      </c>
      <c r="V743">
        <f t="shared" si="201"/>
        <v>0</v>
      </c>
      <c r="W743" s="9">
        <f t="shared" si="208"/>
        <v>0</v>
      </c>
      <c r="X743" s="9">
        <f t="shared" si="214"/>
        <v>1</v>
      </c>
      <c r="Y743">
        <f t="shared" si="202"/>
        <v>0</v>
      </c>
      <c r="Z743" s="9">
        <f t="shared" si="209"/>
        <v>0</v>
      </c>
      <c r="AA743" s="9">
        <f t="shared" si="215"/>
        <v>1</v>
      </c>
    </row>
    <row r="744" spans="1:27" x14ac:dyDescent="0.2">
      <c r="A744" s="4">
        <v>41450</v>
      </c>
      <c r="B744" s="7">
        <v>1.469816537576854E-3</v>
      </c>
      <c r="C744" s="37">
        <v>-4.7248363000000002E-2</v>
      </c>
      <c r="D744" s="37">
        <v>-2.0768225000000001E-2</v>
      </c>
      <c r="E744" s="37">
        <v>-1.6546089E-2</v>
      </c>
      <c r="F744" s="37">
        <v>1.53791E-2</v>
      </c>
      <c r="G744" s="37">
        <v>1.9353557E-2</v>
      </c>
      <c r="H744" s="37">
        <v>3.5338148E-2</v>
      </c>
      <c r="J744">
        <f t="shared" si="203"/>
        <v>0</v>
      </c>
      <c r="K744" s="9">
        <f t="shared" si="204"/>
        <v>0</v>
      </c>
      <c r="L744" s="9">
        <f t="shared" si="210"/>
        <v>1</v>
      </c>
      <c r="M744">
        <f t="shared" si="198"/>
        <v>0</v>
      </c>
      <c r="N744" s="9">
        <f t="shared" si="205"/>
        <v>0</v>
      </c>
      <c r="O744" s="9">
        <f t="shared" si="211"/>
        <v>1</v>
      </c>
      <c r="P744">
        <f t="shared" si="199"/>
        <v>0</v>
      </c>
      <c r="Q744" s="9">
        <f t="shared" si="206"/>
        <v>0</v>
      </c>
      <c r="R744" s="9">
        <f t="shared" si="212"/>
        <v>1</v>
      </c>
      <c r="S744">
        <f t="shared" si="200"/>
        <v>0</v>
      </c>
      <c r="T744" s="9">
        <f t="shared" si="207"/>
        <v>0</v>
      </c>
      <c r="U744" s="9">
        <f t="shared" si="213"/>
        <v>1</v>
      </c>
      <c r="V744">
        <f t="shared" si="201"/>
        <v>0</v>
      </c>
      <c r="W744" s="9">
        <f t="shared" si="208"/>
        <v>0</v>
      </c>
      <c r="X744" s="9">
        <f t="shared" si="214"/>
        <v>1</v>
      </c>
      <c r="Y744">
        <f t="shared" si="202"/>
        <v>0</v>
      </c>
      <c r="Z744" s="9">
        <f t="shared" si="209"/>
        <v>0</v>
      </c>
      <c r="AA744" s="9">
        <f t="shared" si="215"/>
        <v>1</v>
      </c>
    </row>
    <row r="745" spans="1:27" x14ac:dyDescent="0.2">
      <c r="A745" s="4">
        <v>41451</v>
      </c>
      <c r="B745" s="7">
        <v>1.8865952561433459E-3</v>
      </c>
      <c r="C745" s="37">
        <v>-4.8432857000000003E-2</v>
      </c>
      <c r="D745" s="37">
        <v>-2.5914746999999998E-2</v>
      </c>
      <c r="E745" s="37">
        <v>-2.1262132E-2</v>
      </c>
      <c r="F745" s="37">
        <v>1.6631618000000001E-2</v>
      </c>
      <c r="G745" s="37">
        <v>2.2375247000000001E-2</v>
      </c>
      <c r="H745" s="37">
        <v>3.6704633E-2</v>
      </c>
      <c r="J745">
        <f t="shared" si="203"/>
        <v>0</v>
      </c>
      <c r="K745" s="9">
        <f t="shared" si="204"/>
        <v>0</v>
      </c>
      <c r="L745" s="9">
        <f t="shared" si="210"/>
        <v>1</v>
      </c>
      <c r="M745">
        <f t="shared" si="198"/>
        <v>0</v>
      </c>
      <c r="N745" s="9">
        <f t="shared" si="205"/>
        <v>0</v>
      </c>
      <c r="O745" s="9">
        <f t="shared" si="211"/>
        <v>1</v>
      </c>
      <c r="P745">
        <f t="shared" si="199"/>
        <v>0</v>
      </c>
      <c r="Q745" s="9">
        <f t="shared" si="206"/>
        <v>0</v>
      </c>
      <c r="R745" s="9">
        <f t="shared" si="212"/>
        <v>1</v>
      </c>
      <c r="S745">
        <f t="shared" si="200"/>
        <v>0</v>
      </c>
      <c r="T745" s="9">
        <f t="shared" si="207"/>
        <v>0</v>
      </c>
      <c r="U745" s="9">
        <f t="shared" si="213"/>
        <v>1</v>
      </c>
      <c r="V745">
        <f t="shared" si="201"/>
        <v>0</v>
      </c>
      <c r="W745" s="9">
        <f t="shared" si="208"/>
        <v>0</v>
      </c>
      <c r="X745" s="9">
        <f t="shared" si="214"/>
        <v>1</v>
      </c>
      <c r="Y745">
        <f t="shared" si="202"/>
        <v>0</v>
      </c>
      <c r="Z745" s="9">
        <f t="shared" si="209"/>
        <v>0</v>
      </c>
      <c r="AA745" s="9">
        <f t="shared" si="215"/>
        <v>1</v>
      </c>
    </row>
    <row r="746" spans="1:27" x14ac:dyDescent="0.2">
      <c r="A746" s="4">
        <v>41452</v>
      </c>
      <c r="B746" s="7">
        <v>1.6100062128334699E-2</v>
      </c>
      <c r="C746" s="37">
        <v>-4.8198341999999998E-2</v>
      </c>
      <c r="D746" s="37">
        <v>-2.2798931000000001E-2</v>
      </c>
      <c r="E746" s="37">
        <v>-1.7871726000000001E-2</v>
      </c>
      <c r="F746" s="37">
        <v>1.544076E-2</v>
      </c>
      <c r="G746" s="37">
        <v>2.0868968000000002E-2</v>
      </c>
      <c r="H746" s="37">
        <v>3.6955580000000002E-2</v>
      </c>
      <c r="J746">
        <f t="shared" si="203"/>
        <v>0</v>
      </c>
      <c r="K746" s="9">
        <f t="shared" si="204"/>
        <v>0</v>
      </c>
      <c r="L746" s="9">
        <f t="shared" si="210"/>
        <v>1</v>
      </c>
      <c r="M746">
        <f t="shared" si="198"/>
        <v>0</v>
      </c>
      <c r="N746" s="9">
        <f t="shared" si="205"/>
        <v>0</v>
      </c>
      <c r="O746" s="9">
        <f t="shared" si="211"/>
        <v>1</v>
      </c>
      <c r="P746">
        <f t="shared" si="199"/>
        <v>0</v>
      </c>
      <c r="Q746" s="9">
        <f t="shared" si="206"/>
        <v>0</v>
      </c>
      <c r="R746" s="9">
        <f t="shared" si="212"/>
        <v>1</v>
      </c>
      <c r="S746">
        <f t="shared" si="200"/>
        <v>1</v>
      </c>
      <c r="T746" s="9">
        <f t="shared" si="207"/>
        <v>0</v>
      </c>
      <c r="U746" s="9">
        <f t="shared" si="213"/>
        <v>0</v>
      </c>
      <c r="V746">
        <f t="shared" si="201"/>
        <v>0</v>
      </c>
      <c r="W746" s="9">
        <f t="shared" si="208"/>
        <v>0</v>
      </c>
      <c r="X746" s="9">
        <f t="shared" si="214"/>
        <v>1</v>
      </c>
      <c r="Y746">
        <f t="shared" si="202"/>
        <v>0</v>
      </c>
      <c r="Z746" s="9">
        <f t="shared" si="209"/>
        <v>0</v>
      </c>
      <c r="AA746" s="9">
        <f t="shared" si="215"/>
        <v>1</v>
      </c>
    </row>
    <row r="747" spans="1:27" x14ac:dyDescent="0.2">
      <c r="A747" s="4">
        <v>41453</v>
      </c>
      <c r="B747" s="7">
        <v>-5.0617328257431156E-3</v>
      </c>
      <c r="C747" s="37">
        <v>-4.0391542000000002E-2</v>
      </c>
      <c r="D747" s="37">
        <v>-2.4244547000000002E-2</v>
      </c>
      <c r="E747" s="37">
        <v>-1.929152E-2</v>
      </c>
      <c r="F747" s="37">
        <v>1.3927851999999999E-2</v>
      </c>
      <c r="G747" s="37">
        <v>2.0091588000000001E-2</v>
      </c>
      <c r="H747" s="37">
        <v>3.0498842000000002E-2</v>
      </c>
      <c r="J747">
        <f t="shared" si="203"/>
        <v>0</v>
      </c>
      <c r="K747" s="9">
        <f t="shared" si="204"/>
        <v>0</v>
      </c>
      <c r="L747" s="9">
        <f t="shared" si="210"/>
        <v>1</v>
      </c>
      <c r="M747">
        <f t="shared" si="198"/>
        <v>0</v>
      </c>
      <c r="N747" s="9">
        <f t="shared" si="205"/>
        <v>0</v>
      </c>
      <c r="O747" s="9">
        <f t="shared" si="211"/>
        <v>1</v>
      </c>
      <c r="P747">
        <f t="shared" si="199"/>
        <v>0</v>
      </c>
      <c r="Q747" s="9">
        <f t="shared" si="206"/>
        <v>0</v>
      </c>
      <c r="R747" s="9">
        <f t="shared" si="212"/>
        <v>1</v>
      </c>
      <c r="S747">
        <f t="shared" si="200"/>
        <v>0</v>
      </c>
      <c r="T747" s="9">
        <f t="shared" si="207"/>
        <v>0</v>
      </c>
      <c r="U747" s="9">
        <f t="shared" si="213"/>
        <v>0</v>
      </c>
      <c r="V747">
        <f t="shared" si="201"/>
        <v>0</v>
      </c>
      <c r="W747" s="9">
        <f t="shared" si="208"/>
        <v>0</v>
      </c>
      <c r="X747" s="9">
        <f t="shared" si="214"/>
        <v>1</v>
      </c>
      <c r="Y747">
        <f t="shared" si="202"/>
        <v>0</v>
      </c>
      <c r="Z747" s="9">
        <f t="shared" si="209"/>
        <v>0</v>
      </c>
      <c r="AA747" s="9">
        <f t="shared" si="215"/>
        <v>1</v>
      </c>
    </row>
    <row r="748" spans="1:27" x14ac:dyDescent="0.2">
      <c r="A748" s="4">
        <v>41456</v>
      </c>
      <c r="B748" s="7">
        <v>1.4700855858451057E-2</v>
      </c>
      <c r="C748" s="37">
        <v>-3.9564165999999998E-2</v>
      </c>
      <c r="D748" s="37">
        <v>-2.1334209999999999E-2</v>
      </c>
      <c r="E748" s="37">
        <v>-1.5356738E-2</v>
      </c>
      <c r="F748" s="37">
        <v>1.3370309E-2</v>
      </c>
      <c r="G748" s="37">
        <v>1.788814E-2</v>
      </c>
      <c r="H748" s="37">
        <v>3.1677722999999998E-2</v>
      </c>
      <c r="J748">
        <f t="shared" si="203"/>
        <v>0</v>
      </c>
      <c r="K748" s="9">
        <f t="shared" si="204"/>
        <v>0</v>
      </c>
      <c r="L748" s="9">
        <f t="shared" si="210"/>
        <v>1</v>
      </c>
      <c r="M748">
        <f t="shared" si="198"/>
        <v>0</v>
      </c>
      <c r="N748" s="9">
        <f t="shared" si="205"/>
        <v>0</v>
      </c>
      <c r="O748" s="9">
        <f t="shared" si="211"/>
        <v>1</v>
      </c>
      <c r="P748">
        <f t="shared" si="199"/>
        <v>0</v>
      </c>
      <c r="Q748" s="9">
        <f t="shared" si="206"/>
        <v>0</v>
      </c>
      <c r="R748" s="9">
        <f t="shared" si="212"/>
        <v>1</v>
      </c>
      <c r="S748">
        <f t="shared" si="200"/>
        <v>1</v>
      </c>
      <c r="T748" s="9">
        <f t="shared" si="207"/>
        <v>0</v>
      </c>
      <c r="U748" s="9">
        <f t="shared" si="213"/>
        <v>0</v>
      </c>
      <c r="V748">
        <f t="shared" si="201"/>
        <v>0</v>
      </c>
      <c r="W748" s="9">
        <f t="shared" si="208"/>
        <v>0</v>
      </c>
      <c r="X748" s="9">
        <f t="shared" si="214"/>
        <v>1</v>
      </c>
      <c r="Y748">
        <f t="shared" si="202"/>
        <v>0</v>
      </c>
      <c r="Z748" s="9">
        <f t="shared" si="209"/>
        <v>0</v>
      </c>
      <c r="AA748" s="9">
        <f t="shared" si="215"/>
        <v>1</v>
      </c>
    </row>
    <row r="749" spans="1:27" x14ac:dyDescent="0.2">
      <c r="A749" s="4">
        <v>41457</v>
      </c>
      <c r="B749" s="7">
        <v>1.6296731942825455E-2</v>
      </c>
      <c r="C749" s="37">
        <v>-3.7714612000000002E-2</v>
      </c>
      <c r="D749" s="37">
        <v>-1.9880721000000001E-2</v>
      </c>
      <c r="E749" s="37">
        <v>-1.4216458E-2</v>
      </c>
      <c r="F749" s="37">
        <v>1.1895414999999999E-2</v>
      </c>
      <c r="G749" s="37">
        <v>1.6296730999999998E-2</v>
      </c>
      <c r="H749" s="37">
        <v>2.797034E-2</v>
      </c>
      <c r="J749">
        <f t="shared" si="203"/>
        <v>0</v>
      </c>
      <c r="K749" s="9">
        <f t="shared" si="204"/>
        <v>0</v>
      </c>
      <c r="L749" s="9">
        <f t="shared" si="210"/>
        <v>1</v>
      </c>
      <c r="M749">
        <f t="shared" si="198"/>
        <v>0</v>
      </c>
      <c r="N749" s="9">
        <f t="shared" si="205"/>
        <v>0</v>
      </c>
      <c r="O749" s="9">
        <f t="shared" si="211"/>
        <v>1</v>
      </c>
      <c r="P749">
        <f t="shared" si="199"/>
        <v>0</v>
      </c>
      <c r="Q749" s="9">
        <f t="shared" si="206"/>
        <v>0</v>
      </c>
      <c r="R749" s="9">
        <f t="shared" si="212"/>
        <v>1</v>
      </c>
      <c r="S749">
        <f t="shared" si="200"/>
        <v>1</v>
      </c>
      <c r="T749" s="9">
        <f t="shared" si="207"/>
        <v>1</v>
      </c>
      <c r="U749" s="9">
        <f t="shared" si="213"/>
        <v>0</v>
      </c>
      <c r="V749">
        <f t="shared" si="201"/>
        <v>1</v>
      </c>
      <c r="W749" s="9">
        <f t="shared" si="208"/>
        <v>0</v>
      </c>
      <c r="X749" s="9">
        <f t="shared" si="214"/>
        <v>0</v>
      </c>
      <c r="Y749">
        <f t="shared" si="202"/>
        <v>0</v>
      </c>
      <c r="Z749" s="9">
        <f t="shared" si="209"/>
        <v>0</v>
      </c>
      <c r="AA749" s="9">
        <f t="shared" si="215"/>
        <v>1</v>
      </c>
    </row>
    <row r="750" spans="1:27" x14ac:dyDescent="0.2">
      <c r="A750" s="4">
        <v>41458</v>
      </c>
      <c r="B750" s="7">
        <v>1.633177108637078E-2</v>
      </c>
      <c r="C750" s="37">
        <v>-3.9782230000000002E-2</v>
      </c>
      <c r="D750" s="37">
        <v>-2.4497863000000002E-2</v>
      </c>
      <c r="E750" s="37">
        <v>-1.9565218999999998E-2</v>
      </c>
      <c r="F750" s="37">
        <v>1.3965897E-2</v>
      </c>
      <c r="G750" s="37">
        <v>1.9997253999999999E-2</v>
      </c>
      <c r="H750" s="37">
        <v>2.9276495999999999E-2</v>
      </c>
      <c r="J750">
        <f t="shared" si="203"/>
        <v>0</v>
      </c>
      <c r="K750" s="9">
        <f t="shared" si="204"/>
        <v>0</v>
      </c>
      <c r="L750" s="9">
        <f t="shared" si="210"/>
        <v>1</v>
      </c>
      <c r="M750">
        <f t="shared" si="198"/>
        <v>0</v>
      </c>
      <c r="N750" s="9">
        <f t="shared" si="205"/>
        <v>0</v>
      </c>
      <c r="O750" s="9">
        <f t="shared" si="211"/>
        <v>1</v>
      </c>
      <c r="P750">
        <f t="shared" si="199"/>
        <v>0</v>
      </c>
      <c r="Q750" s="9">
        <f t="shared" si="206"/>
        <v>0</v>
      </c>
      <c r="R750" s="9">
        <f t="shared" si="212"/>
        <v>1</v>
      </c>
      <c r="S750">
        <f t="shared" si="200"/>
        <v>1</v>
      </c>
      <c r="T750" s="9">
        <f t="shared" si="207"/>
        <v>1</v>
      </c>
      <c r="U750" s="9">
        <f t="shared" si="213"/>
        <v>0</v>
      </c>
      <c r="V750">
        <f t="shared" si="201"/>
        <v>0</v>
      </c>
      <c r="W750" s="9">
        <f t="shared" si="208"/>
        <v>0</v>
      </c>
      <c r="X750" s="9">
        <f t="shared" si="214"/>
        <v>0</v>
      </c>
      <c r="Y750">
        <f t="shared" si="202"/>
        <v>0</v>
      </c>
      <c r="Z750" s="9">
        <f t="shared" si="209"/>
        <v>0</v>
      </c>
      <c r="AA750" s="9">
        <f t="shared" si="215"/>
        <v>1</v>
      </c>
    </row>
    <row r="751" spans="1:27" x14ac:dyDescent="0.2">
      <c r="A751" s="4">
        <v>41460</v>
      </c>
      <c r="B751" s="7">
        <v>1.9368697043657856E-2</v>
      </c>
      <c r="C751" s="37">
        <v>-4.2567722000000002E-2</v>
      </c>
      <c r="D751" s="37">
        <v>-2.3909327000000001E-2</v>
      </c>
      <c r="E751" s="37">
        <v>-1.9453176999999999E-2</v>
      </c>
      <c r="F751" s="37">
        <v>1.5062226E-2</v>
      </c>
      <c r="G751" s="37">
        <v>1.9884375999999999E-2</v>
      </c>
      <c r="H751" s="37">
        <v>3.0939732000000001E-2</v>
      </c>
      <c r="J751">
        <f t="shared" si="203"/>
        <v>0</v>
      </c>
      <c r="K751" s="9">
        <f t="shared" si="204"/>
        <v>0</v>
      </c>
      <c r="L751" s="9">
        <f t="shared" si="210"/>
        <v>1</v>
      </c>
      <c r="M751">
        <f t="shared" si="198"/>
        <v>0</v>
      </c>
      <c r="N751" s="9">
        <f t="shared" si="205"/>
        <v>0</v>
      </c>
      <c r="O751" s="9">
        <f t="shared" si="211"/>
        <v>1</v>
      </c>
      <c r="P751">
        <f t="shared" si="199"/>
        <v>0</v>
      </c>
      <c r="Q751" s="9">
        <f t="shared" si="206"/>
        <v>0</v>
      </c>
      <c r="R751" s="9">
        <f t="shared" si="212"/>
        <v>1</v>
      </c>
      <c r="S751">
        <f t="shared" si="200"/>
        <v>1</v>
      </c>
      <c r="T751" s="9">
        <f t="shared" si="207"/>
        <v>1</v>
      </c>
      <c r="U751" s="9">
        <f t="shared" si="213"/>
        <v>0</v>
      </c>
      <c r="V751">
        <f t="shared" si="201"/>
        <v>0</v>
      </c>
      <c r="W751" s="9">
        <f t="shared" si="208"/>
        <v>0</v>
      </c>
      <c r="X751" s="9">
        <f t="shared" si="214"/>
        <v>1</v>
      </c>
      <c r="Y751">
        <f t="shared" si="202"/>
        <v>0</v>
      </c>
      <c r="Z751" s="9">
        <f t="shared" si="209"/>
        <v>0</v>
      </c>
      <c r="AA751" s="9">
        <f t="shared" si="215"/>
        <v>1</v>
      </c>
    </row>
    <row r="752" spans="1:27" x14ac:dyDescent="0.2">
      <c r="A752" s="4">
        <v>41463</v>
      </c>
      <c r="B752" s="7">
        <v>-7.7534409776820073E-4</v>
      </c>
      <c r="C752" s="37">
        <v>-4.5522924999999999E-2</v>
      </c>
      <c r="D752" s="37">
        <v>-2.4005513999999999E-2</v>
      </c>
      <c r="E752" s="37">
        <v>-1.9182613000000001E-2</v>
      </c>
      <c r="F752" s="37">
        <v>1.5423423E-2</v>
      </c>
      <c r="G752" s="37">
        <v>2.0738471000000001E-2</v>
      </c>
      <c r="H752" s="37">
        <v>3.0800028E-2</v>
      </c>
      <c r="J752">
        <f t="shared" si="203"/>
        <v>0</v>
      </c>
      <c r="K752" s="9">
        <f t="shared" si="204"/>
        <v>0</v>
      </c>
      <c r="L752" s="9">
        <f t="shared" si="210"/>
        <v>1</v>
      </c>
      <c r="M752">
        <f t="shared" si="198"/>
        <v>0</v>
      </c>
      <c r="N752" s="9">
        <f t="shared" si="205"/>
        <v>0</v>
      </c>
      <c r="O752" s="9">
        <f t="shared" si="211"/>
        <v>1</v>
      </c>
      <c r="P752">
        <f t="shared" si="199"/>
        <v>0</v>
      </c>
      <c r="Q752" s="9">
        <f t="shared" si="206"/>
        <v>0</v>
      </c>
      <c r="R752" s="9">
        <f t="shared" si="212"/>
        <v>1</v>
      </c>
      <c r="S752">
        <f t="shared" si="200"/>
        <v>0</v>
      </c>
      <c r="T752" s="9">
        <f t="shared" si="207"/>
        <v>0</v>
      </c>
      <c r="U752" s="9">
        <f t="shared" si="213"/>
        <v>0</v>
      </c>
      <c r="V752">
        <f t="shared" si="201"/>
        <v>0</v>
      </c>
      <c r="W752" s="9">
        <f t="shared" si="208"/>
        <v>0</v>
      </c>
      <c r="X752" s="9">
        <f t="shared" si="214"/>
        <v>1</v>
      </c>
      <c r="Y752">
        <f t="shared" si="202"/>
        <v>0</v>
      </c>
      <c r="Z752" s="9">
        <f t="shared" si="209"/>
        <v>0</v>
      </c>
      <c r="AA752" s="9">
        <f t="shared" si="215"/>
        <v>1</v>
      </c>
    </row>
    <row r="753" spans="1:27" x14ac:dyDescent="0.2">
      <c r="A753" s="4">
        <v>41464</v>
      </c>
      <c r="B753" s="7">
        <v>3.774137155208922E-3</v>
      </c>
      <c r="C753" s="37">
        <v>-4.6692703000000002E-2</v>
      </c>
      <c r="D753" s="37">
        <v>-2.5539811999999999E-2</v>
      </c>
      <c r="E753" s="37">
        <v>-2.0131979000000001E-2</v>
      </c>
      <c r="F753" s="37">
        <v>1.6009216999999999E-2</v>
      </c>
      <c r="G753" s="37">
        <v>2.0819509E-2</v>
      </c>
      <c r="H753" s="37">
        <v>3.2617554E-2</v>
      </c>
      <c r="J753">
        <f t="shared" si="203"/>
        <v>0</v>
      </c>
      <c r="K753" s="9">
        <f t="shared" si="204"/>
        <v>0</v>
      </c>
      <c r="L753" s="9">
        <f t="shared" si="210"/>
        <v>1</v>
      </c>
      <c r="M753">
        <f t="shared" si="198"/>
        <v>0</v>
      </c>
      <c r="N753" s="9">
        <f t="shared" si="205"/>
        <v>0</v>
      </c>
      <c r="O753" s="9">
        <f t="shared" si="211"/>
        <v>1</v>
      </c>
      <c r="P753">
        <f t="shared" si="199"/>
        <v>0</v>
      </c>
      <c r="Q753" s="9">
        <f t="shared" si="206"/>
        <v>0</v>
      </c>
      <c r="R753" s="9">
        <f t="shared" si="212"/>
        <v>1</v>
      </c>
      <c r="S753">
        <f t="shared" si="200"/>
        <v>0</v>
      </c>
      <c r="T753" s="9">
        <f t="shared" si="207"/>
        <v>0</v>
      </c>
      <c r="U753" s="9">
        <f t="shared" si="213"/>
        <v>1</v>
      </c>
      <c r="V753">
        <f t="shared" si="201"/>
        <v>0</v>
      </c>
      <c r="W753" s="9">
        <f t="shared" si="208"/>
        <v>0</v>
      </c>
      <c r="X753" s="9">
        <f t="shared" si="214"/>
        <v>1</v>
      </c>
      <c r="Y753">
        <f t="shared" si="202"/>
        <v>0</v>
      </c>
      <c r="Z753" s="9">
        <f t="shared" si="209"/>
        <v>0</v>
      </c>
      <c r="AA753" s="9">
        <f t="shared" si="215"/>
        <v>1</v>
      </c>
    </row>
    <row r="754" spans="1:27" x14ac:dyDescent="0.2">
      <c r="A754" s="4">
        <v>41465</v>
      </c>
      <c r="B754" s="7">
        <v>2.8471335167709617E-2</v>
      </c>
      <c r="C754" s="37">
        <v>-4.6120993999999998E-2</v>
      </c>
      <c r="D754" s="37">
        <v>-2.4555361000000001E-2</v>
      </c>
      <c r="E754" s="37">
        <v>-1.8842728999999999E-2</v>
      </c>
      <c r="F754" s="37">
        <v>1.5000981E-2</v>
      </c>
      <c r="G754" s="37">
        <v>1.9532286999999999E-2</v>
      </c>
      <c r="H754" s="37">
        <v>2.9773015999999999E-2</v>
      </c>
      <c r="J754">
        <f t="shared" si="203"/>
        <v>0</v>
      </c>
      <c r="K754" s="9">
        <f t="shared" si="204"/>
        <v>0</v>
      </c>
      <c r="L754" s="9">
        <f t="shared" si="210"/>
        <v>1</v>
      </c>
      <c r="M754">
        <f t="shared" si="198"/>
        <v>0</v>
      </c>
      <c r="N754" s="9">
        <f t="shared" si="205"/>
        <v>0</v>
      </c>
      <c r="O754" s="9">
        <f t="shared" si="211"/>
        <v>1</v>
      </c>
      <c r="P754">
        <f t="shared" si="199"/>
        <v>0</v>
      </c>
      <c r="Q754" s="9">
        <f t="shared" si="206"/>
        <v>0</v>
      </c>
      <c r="R754" s="9">
        <f t="shared" si="212"/>
        <v>1</v>
      </c>
      <c r="S754">
        <f t="shared" si="200"/>
        <v>1</v>
      </c>
      <c r="T754" s="9">
        <f t="shared" si="207"/>
        <v>0</v>
      </c>
      <c r="U754" s="9">
        <f t="shared" si="213"/>
        <v>0</v>
      </c>
      <c r="V754">
        <f t="shared" si="201"/>
        <v>1</v>
      </c>
      <c r="W754" s="9">
        <f t="shared" si="208"/>
        <v>0</v>
      </c>
      <c r="X754" s="9">
        <f t="shared" si="214"/>
        <v>0</v>
      </c>
      <c r="Y754">
        <f t="shared" si="202"/>
        <v>0</v>
      </c>
      <c r="Z754" s="9">
        <f t="shared" si="209"/>
        <v>0</v>
      </c>
      <c r="AA754" s="9">
        <f t="shared" si="215"/>
        <v>1</v>
      </c>
    </row>
    <row r="755" spans="1:27" x14ac:dyDescent="0.2">
      <c r="A755" s="4">
        <v>41466</v>
      </c>
      <c r="B755" s="7">
        <v>-1.5229921202337331E-2</v>
      </c>
      <c r="C755" s="37">
        <v>-4.6378691E-2</v>
      </c>
      <c r="D755" s="37">
        <v>-2.4425895999999999E-2</v>
      </c>
      <c r="E755" s="37">
        <v>-2.0442907E-2</v>
      </c>
      <c r="F755" s="37">
        <v>1.5047357000000001E-2</v>
      </c>
      <c r="G755" s="37">
        <v>1.9709754999999999E-2</v>
      </c>
      <c r="H755" s="37">
        <v>2.7304823999999998E-2</v>
      </c>
      <c r="J755">
        <f t="shared" si="203"/>
        <v>0</v>
      </c>
      <c r="K755" s="9">
        <f t="shared" si="204"/>
        <v>0</v>
      </c>
      <c r="L755" s="9">
        <f t="shared" si="210"/>
        <v>1</v>
      </c>
      <c r="M755">
        <f t="shared" si="198"/>
        <v>0</v>
      </c>
      <c r="N755" s="9">
        <f t="shared" si="205"/>
        <v>0</v>
      </c>
      <c r="O755" s="9">
        <f t="shared" si="211"/>
        <v>1</v>
      </c>
      <c r="P755">
        <f t="shared" si="199"/>
        <v>0</v>
      </c>
      <c r="Q755" s="9">
        <f t="shared" si="206"/>
        <v>0</v>
      </c>
      <c r="R755" s="9">
        <f t="shared" si="212"/>
        <v>1</v>
      </c>
      <c r="S755">
        <f t="shared" si="200"/>
        <v>0</v>
      </c>
      <c r="T755" s="9">
        <f t="shared" si="207"/>
        <v>0</v>
      </c>
      <c r="U755" s="9">
        <f t="shared" si="213"/>
        <v>0</v>
      </c>
      <c r="V755">
        <f t="shared" si="201"/>
        <v>0</v>
      </c>
      <c r="W755" s="9">
        <f t="shared" si="208"/>
        <v>0</v>
      </c>
      <c r="X755" s="9">
        <f t="shared" si="214"/>
        <v>0</v>
      </c>
      <c r="Y755">
        <f t="shared" si="202"/>
        <v>0</v>
      </c>
      <c r="Z755" s="9">
        <f t="shared" si="209"/>
        <v>0</v>
      </c>
      <c r="AA755" s="9">
        <f t="shared" si="215"/>
        <v>1</v>
      </c>
    </row>
    <row r="756" spans="1:27" x14ac:dyDescent="0.2">
      <c r="A756" s="4">
        <v>41467</v>
      </c>
      <c r="B756" s="7">
        <v>9.8644449709140158E-3</v>
      </c>
      <c r="C756" s="37">
        <v>-4.6591057999999998E-2</v>
      </c>
      <c r="D756" s="37">
        <v>-2.2889336999999999E-2</v>
      </c>
      <c r="E756" s="37">
        <v>-1.7133048000000001E-2</v>
      </c>
      <c r="F756" s="37">
        <v>1.7860027000000001E-2</v>
      </c>
      <c r="G756" s="37">
        <v>2.1440437E-2</v>
      </c>
      <c r="H756" s="37">
        <v>3.5177574000000003E-2</v>
      </c>
      <c r="J756">
        <f t="shared" si="203"/>
        <v>0</v>
      </c>
      <c r="K756" s="9">
        <f t="shared" si="204"/>
        <v>0</v>
      </c>
      <c r="L756" s="9">
        <f t="shared" si="210"/>
        <v>1</v>
      </c>
      <c r="M756">
        <f t="shared" si="198"/>
        <v>0</v>
      </c>
      <c r="N756" s="9">
        <f t="shared" si="205"/>
        <v>0</v>
      </c>
      <c r="O756" s="9">
        <f t="shared" si="211"/>
        <v>1</v>
      </c>
      <c r="P756">
        <f t="shared" si="199"/>
        <v>0</v>
      </c>
      <c r="Q756" s="9">
        <f t="shared" si="206"/>
        <v>0</v>
      </c>
      <c r="R756" s="9">
        <f t="shared" si="212"/>
        <v>1</v>
      </c>
      <c r="S756">
        <f t="shared" si="200"/>
        <v>0</v>
      </c>
      <c r="T756" s="9">
        <f t="shared" si="207"/>
        <v>0</v>
      </c>
      <c r="U756" s="9">
        <f t="shared" si="213"/>
        <v>1</v>
      </c>
      <c r="V756">
        <f t="shared" si="201"/>
        <v>0</v>
      </c>
      <c r="W756" s="9">
        <f t="shared" si="208"/>
        <v>0</v>
      </c>
      <c r="X756" s="9">
        <f t="shared" si="214"/>
        <v>1</v>
      </c>
      <c r="Y756">
        <f t="shared" si="202"/>
        <v>0</v>
      </c>
      <c r="Z756" s="9">
        <f t="shared" si="209"/>
        <v>0</v>
      </c>
      <c r="AA756" s="9">
        <f t="shared" si="215"/>
        <v>1</v>
      </c>
    </row>
    <row r="757" spans="1:27" x14ac:dyDescent="0.2">
      <c r="A757" s="4">
        <v>41470</v>
      </c>
      <c r="B757" s="7">
        <v>3.486129690681657E-3</v>
      </c>
      <c r="C757" s="37">
        <v>-4.4847216000000002E-2</v>
      </c>
      <c r="D757" s="37">
        <v>-2.4973616000000001E-2</v>
      </c>
      <c r="E757" s="37">
        <v>-1.8856226E-2</v>
      </c>
      <c r="F757" s="37">
        <v>1.5137950000000001E-2</v>
      </c>
      <c r="G757" s="37">
        <v>1.9594516999999999E-2</v>
      </c>
      <c r="H757" s="37">
        <v>2.8949315E-2</v>
      </c>
      <c r="J757">
        <f t="shared" si="203"/>
        <v>0</v>
      </c>
      <c r="K757" s="9">
        <f t="shared" si="204"/>
        <v>0</v>
      </c>
      <c r="L757" s="9">
        <f t="shared" si="210"/>
        <v>1</v>
      </c>
      <c r="M757">
        <f t="shared" si="198"/>
        <v>0</v>
      </c>
      <c r="N757" s="9">
        <f t="shared" si="205"/>
        <v>0</v>
      </c>
      <c r="O757" s="9">
        <f t="shared" si="211"/>
        <v>1</v>
      </c>
      <c r="P757">
        <f t="shared" si="199"/>
        <v>0</v>
      </c>
      <c r="Q757" s="9">
        <f t="shared" si="206"/>
        <v>0</v>
      </c>
      <c r="R757" s="9">
        <f t="shared" si="212"/>
        <v>1</v>
      </c>
      <c r="S757">
        <f t="shared" si="200"/>
        <v>0</v>
      </c>
      <c r="T757" s="9">
        <f t="shared" si="207"/>
        <v>0</v>
      </c>
      <c r="U757" s="9">
        <f t="shared" si="213"/>
        <v>1</v>
      </c>
      <c r="V757">
        <f t="shared" si="201"/>
        <v>0</v>
      </c>
      <c r="W757" s="9">
        <f t="shared" si="208"/>
        <v>0</v>
      </c>
      <c r="X757" s="9">
        <f t="shared" si="214"/>
        <v>1</v>
      </c>
      <c r="Y757">
        <f t="shared" si="202"/>
        <v>0</v>
      </c>
      <c r="Z757" s="9">
        <f t="shared" si="209"/>
        <v>0</v>
      </c>
      <c r="AA757" s="9">
        <f t="shared" si="215"/>
        <v>1</v>
      </c>
    </row>
    <row r="758" spans="1:27" x14ac:dyDescent="0.2">
      <c r="A758" s="4">
        <v>41471</v>
      </c>
      <c r="B758" s="7">
        <v>-3.0143202929227013E-3</v>
      </c>
      <c r="C758" s="37">
        <v>-4.5426006999999997E-2</v>
      </c>
      <c r="D758" s="37">
        <v>-2.4633401999999999E-2</v>
      </c>
      <c r="E758" s="37">
        <v>-1.7897669000000001E-2</v>
      </c>
      <c r="F758" s="37">
        <v>1.4778932999999999E-2</v>
      </c>
      <c r="G758" s="37">
        <v>1.9414639000000001E-2</v>
      </c>
      <c r="H758" s="37">
        <v>2.9578712E-2</v>
      </c>
      <c r="J758">
        <f t="shared" si="203"/>
        <v>0</v>
      </c>
      <c r="K758" s="9">
        <f t="shared" si="204"/>
        <v>0</v>
      </c>
      <c r="L758" s="9">
        <f t="shared" si="210"/>
        <v>1</v>
      </c>
      <c r="M758">
        <f t="shared" si="198"/>
        <v>0</v>
      </c>
      <c r="N758" s="9">
        <f t="shared" si="205"/>
        <v>0</v>
      </c>
      <c r="O758" s="9">
        <f t="shared" si="211"/>
        <v>1</v>
      </c>
      <c r="P758">
        <f t="shared" si="199"/>
        <v>0</v>
      </c>
      <c r="Q758" s="9">
        <f t="shared" si="206"/>
        <v>0</v>
      </c>
      <c r="R758" s="9">
        <f t="shared" si="212"/>
        <v>1</v>
      </c>
      <c r="S758">
        <f t="shared" si="200"/>
        <v>0</v>
      </c>
      <c r="T758" s="9">
        <f t="shared" si="207"/>
        <v>0</v>
      </c>
      <c r="U758" s="9">
        <f t="shared" si="213"/>
        <v>1</v>
      </c>
      <c r="V758">
        <f t="shared" si="201"/>
        <v>0</v>
      </c>
      <c r="W758" s="9">
        <f t="shared" si="208"/>
        <v>0</v>
      </c>
      <c r="X758" s="9">
        <f t="shared" si="214"/>
        <v>1</v>
      </c>
      <c r="Y758">
        <f t="shared" si="202"/>
        <v>0</v>
      </c>
      <c r="Z758" s="9">
        <f t="shared" si="209"/>
        <v>0</v>
      </c>
      <c r="AA758" s="9">
        <f t="shared" si="215"/>
        <v>1</v>
      </c>
    </row>
    <row r="759" spans="1:27" x14ac:dyDescent="0.2">
      <c r="A759" s="4">
        <v>41472</v>
      </c>
      <c r="B759" s="7">
        <v>4.273872848362734E-3</v>
      </c>
      <c r="C759" s="37">
        <v>-4.4925895E-2</v>
      </c>
      <c r="D759" s="37">
        <v>-2.5094086000000002E-2</v>
      </c>
      <c r="E759" s="37">
        <v>-1.8871654000000002E-2</v>
      </c>
      <c r="F759" s="37">
        <v>1.5966751000000001E-2</v>
      </c>
      <c r="G759" s="37">
        <v>1.9826382E-2</v>
      </c>
      <c r="H759" s="37">
        <v>3.1027246000000001E-2</v>
      </c>
      <c r="J759">
        <f t="shared" si="203"/>
        <v>0</v>
      </c>
      <c r="K759" s="9">
        <f t="shared" si="204"/>
        <v>0</v>
      </c>
      <c r="L759" s="9">
        <f t="shared" si="210"/>
        <v>1</v>
      </c>
      <c r="M759">
        <f t="shared" si="198"/>
        <v>0</v>
      </c>
      <c r="N759" s="9">
        <f t="shared" si="205"/>
        <v>0</v>
      </c>
      <c r="O759" s="9">
        <f t="shared" si="211"/>
        <v>1</v>
      </c>
      <c r="P759">
        <f t="shared" si="199"/>
        <v>0</v>
      </c>
      <c r="Q759" s="9">
        <f t="shared" si="206"/>
        <v>0</v>
      </c>
      <c r="R759" s="9">
        <f t="shared" si="212"/>
        <v>1</v>
      </c>
      <c r="S759">
        <f t="shared" si="200"/>
        <v>0</v>
      </c>
      <c r="T759" s="9">
        <f t="shared" si="207"/>
        <v>0</v>
      </c>
      <c r="U759" s="9">
        <f t="shared" si="213"/>
        <v>1</v>
      </c>
      <c r="V759">
        <f t="shared" si="201"/>
        <v>0</v>
      </c>
      <c r="W759" s="9">
        <f t="shared" si="208"/>
        <v>0</v>
      </c>
      <c r="X759" s="9">
        <f t="shared" si="214"/>
        <v>1</v>
      </c>
      <c r="Y759">
        <f t="shared" si="202"/>
        <v>0</v>
      </c>
      <c r="Z759" s="9">
        <f t="shared" si="209"/>
        <v>0</v>
      </c>
      <c r="AA759" s="9">
        <f t="shared" si="215"/>
        <v>1</v>
      </c>
    </row>
    <row r="760" spans="1:27" x14ac:dyDescent="0.2">
      <c r="A760" s="4">
        <v>41473</v>
      </c>
      <c r="B760" s="7">
        <v>1.3936662732879855E-2</v>
      </c>
      <c r="C760" s="37">
        <v>-3.9164994000000002E-2</v>
      </c>
      <c r="D760" s="37">
        <v>-2.3574349000000001E-2</v>
      </c>
      <c r="E760" s="37">
        <v>-1.6665816E-2</v>
      </c>
      <c r="F760" s="37">
        <v>1.272182E-2</v>
      </c>
      <c r="G760" s="37">
        <v>1.605382E-2</v>
      </c>
      <c r="H760" s="37">
        <v>2.5787719000000001E-2</v>
      </c>
      <c r="J760">
        <f t="shared" si="203"/>
        <v>0</v>
      </c>
      <c r="K760" s="9">
        <f t="shared" si="204"/>
        <v>0</v>
      </c>
      <c r="L760" s="9">
        <f t="shared" si="210"/>
        <v>1</v>
      </c>
      <c r="M760">
        <f t="shared" si="198"/>
        <v>0</v>
      </c>
      <c r="N760" s="9">
        <f t="shared" si="205"/>
        <v>0</v>
      </c>
      <c r="O760" s="9">
        <f t="shared" si="211"/>
        <v>1</v>
      </c>
      <c r="P760">
        <f t="shared" si="199"/>
        <v>0</v>
      </c>
      <c r="Q760" s="9">
        <f t="shared" si="206"/>
        <v>0</v>
      </c>
      <c r="R760" s="9">
        <f t="shared" si="212"/>
        <v>1</v>
      </c>
      <c r="S760">
        <f t="shared" si="200"/>
        <v>1</v>
      </c>
      <c r="T760" s="9">
        <f t="shared" si="207"/>
        <v>0</v>
      </c>
      <c r="U760" s="9">
        <f t="shared" si="213"/>
        <v>0</v>
      </c>
      <c r="V760">
        <f t="shared" si="201"/>
        <v>0</v>
      </c>
      <c r="W760" s="9">
        <f t="shared" si="208"/>
        <v>0</v>
      </c>
      <c r="X760" s="9">
        <f t="shared" si="214"/>
        <v>1</v>
      </c>
      <c r="Y760">
        <f t="shared" si="202"/>
        <v>0</v>
      </c>
      <c r="Z760" s="9">
        <f t="shared" si="209"/>
        <v>0</v>
      </c>
      <c r="AA760" s="9">
        <f t="shared" si="215"/>
        <v>1</v>
      </c>
    </row>
    <row r="761" spans="1:27" x14ac:dyDescent="0.2">
      <c r="A761" s="4">
        <v>41474</v>
      </c>
      <c r="B761" s="7">
        <v>-5.558386216634047E-5</v>
      </c>
      <c r="C761" s="37">
        <v>-3.8597646999999999E-2</v>
      </c>
      <c r="D761" s="37">
        <v>-2.5792051E-2</v>
      </c>
      <c r="E761" s="37">
        <v>-1.8864874E-2</v>
      </c>
      <c r="F761" s="37">
        <v>1.1843319E-2</v>
      </c>
      <c r="G761" s="37">
        <v>1.8411275000000001E-2</v>
      </c>
      <c r="H761" s="37">
        <v>2.5600801999999999E-2</v>
      </c>
      <c r="J761">
        <f t="shared" si="203"/>
        <v>0</v>
      </c>
      <c r="K761" s="9">
        <f t="shared" si="204"/>
        <v>0</v>
      </c>
      <c r="L761" s="9">
        <f t="shared" si="210"/>
        <v>1</v>
      </c>
      <c r="M761">
        <f t="shared" si="198"/>
        <v>0</v>
      </c>
      <c r="N761" s="9">
        <f t="shared" si="205"/>
        <v>0</v>
      </c>
      <c r="O761" s="9">
        <f t="shared" si="211"/>
        <v>1</v>
      </c>
      <c r="P761">
        <f t="shared" si="199"/>
        <v>0</v>
      </c>
      <c r="Q761" s="9">
        <f t="shared" si="206"/>
        <v>0</v>
      </c>
      <c r="R761" s="9">
        <f t="shared" si="212"/>
        <v>1</v>
      </c>
      <c r="S761">
        <f t="shared" si="200"/>
        <v>0</v>
      </c>
      <c r="T761" s="9">
        <f t="shared" si="207"/>
        <v>0</v>
      </c>
      <c r="U761" s="9">
        <f t="shared" si="213"/>
        <v>0</v>
      </c>
      <c r="V761">
        <f t="shared" si="201"/>
        <v>0</v>
      </c>
      <c r="W761" s="9">
        <f t="shared" si="208"/>
        <v>0</v>
      </c>
      <c r="X761" s="9">
        <f t="shared" si="214"/>
        <v>1</v>
      </c>
      <c r="Y761">
        <f t="shared" si="202"/>
        <v>0</v>
      </c>
      <c r="Z761" s="9">
        <f t="shared" si="209"/>
        <v>0</v>
      </c>
      <c r="AA761" s="9">
        <f t="shared" si="215"/>
        <v>1</v>
      </c>
    </row>
    <row r="762" spans="1:27" x14ac:dyDescent="0.2">
      <c r="A762" s="4">
        <v>41477</v>
      </c>
      <c r="B762" s="7">
        <v>-9.3822241123625843E-3</v>
      </c>
      <c r="C762" s="37">
        <v>-4.0988601999999999E-2</v>
      </c>
      <c r="D762" s="37">
        <v>-2.4471637000000001E-2</v>
      </c>
      <c r="E762" s="37">
        <v>-1.8101725999999999E-2</v>
      </c>
      <c r="F762" s="37">
        <v>1.0362283999999999E-2</v>
      </c>
      <c r="G762" s="37">
        <v>1.6276479E-2</v>
      </c>
      <c r="H762" s="37">
        <v>2.6539663000000002E-2</v>
      </c>
      <c r="J762">
        <f t="shared" si="203"/>
        <v>0</v>
      </c>
      <c r="K762" s="9">
        <f t="shared" si="204"/>
        <v>0</v>
      </c>
      <c r="L762" s="9">
        <f t="shared" si="210"/>
        <v>1</v>
      </c>
      <c r="M762">
        <f t="shared" si="198"/>
        <v>0</v>
      </c>
      <c r="N762" s="9">
        <f t="shared" si="205"/>
        <v>0</v>
      </c>
      <c r="O762" s="9">
        <f t="shared" si="211"/>
        <v>1</v>
      </c>
      <c r="P762">
        <f t="shared" si="199"/>
        <v>0</v>
      </c>
      <c r="Q762" s="9">
        <f t="shared" si="206"/>
        <v>0</v>
      </c>
      <c r="R762" s="9">
        <f t="shared" si="212"/>
        <v>1</v>
      </c>
      <c r="S762">
        <f t="shared" si="200"/>
        <v>0</v>
      </c>
      <c r="T762" s="9">
        <f t="shared" si="207"/>
        <v>0</v>
      </c>
      <c r="U762" s="9">
        <f t="shared" si="213"/>
        <v>1</v>
      </c>
      <c r="V762">
        <f t="shared" si="201"/>
        <v>0</v>
      </c>
      <c r="W762" s="9">
        <f t="shared" si="208"/>
        <v>0</v>
      </c>
      <c r="X762" s="9">
        <f t="shared" si="214"/>
        <v>1</v>
      </c>
      <c r="Y762">
        <f t="shared" si="202"/>
        <v>0</v>
      </c>
      <c r="Z762" s="9">
        <f t="shared" si="209"/>
        <v>0</v>
      </c>
      <c r="AA762" s="9">
        <f t="shared" si="215"/>
        <v>1</v>
      </c>
    </row>
    <row r="763" spans="1:27" x14ac:dyDescent="0.2">
      <c r="A763" s="4">
        <v>41478</v>
      </c>
      <c r="B763" s="7">
        <v>2.7642385132734823E-3</v>
      </c>
      <c r="C763" s="37">
        <v>-4.1748315000000001E-2</v>
      </c>
      <c r="D763" s="37">
        <v>-2.1770702999999999E-2</v>
      </c>
      <c r="E763" s="37">
        <v>-1.5885636000000002E-2</v>
      </c>
      <c r="F763" s="37">
        <v>1.1573432999999999E-2</v>
      </c>
      <c r="G763" s="37">
        <v>1.7411745999999999E-2</v>
      </c>
      <c r="H763" s="37">
        <v>3.1569227999999998E-2</v>
      </c>
      <c r="J763">
        <f t="shared" si="203"/>
        <v>0</v>
      </c>
      <c r="K763" s="9">
        <f t="shared" si="204"/>
        <v>0</v>
      </c>
      <c r="L763" s="9">
        <f t="shared" si="210"/>
        <v>1</v>
      </c>
      <c r="M763">
        <f t="shared" si="198"/>
        <v>0</v>
      </c>
      <c r="N763" s="9">
        <f t="shared" si="205"/>
        <v>0</v>
      </c>
      <c r="O763" s="9">
        <f t="shared" si="211"/>
        <v>1</v>
      </c>
      <c r="P763">
        <f t="shared" si="199"/>
        <v>0</v>
      </c>
      <c r="Q763" s="9">
        <f t="shared" si="206"/>
        <v>0</v>
      </c>
      <c r="R763" s="9">
        <f t="shared" si="212"/>
        <v>1</v>
      </c>
      <c r="S763">
        <f t="shared" si="200"/>
        <v>0</v>
      </c>
      <c r="T763" s="9">
        <f t="shared" si="207"/>
        <v>0</v>
      </c>
      <c r="U763" s="9">
        <f t="shared" si="213"/>
        <v>1</v>
      </c>
      <c r="V763">
        <f t="shared" si="201"/>
        <v>0</v>
      </c>
      <c r="W763" s="9">
        <f t="shared" si="208"/>
        <v>0</v>
      </c>
      <c r="X763" s="9">
        <f t="shared" si="214"/>
        <v>1</v>
      </c>
      <c r="Y763">
        <f t="shared" si="202"/>
        <v>0</v>
      </c>
      <c r="Z763" s="9">
        <f t="shared" si="209"/>
        <v>0</v>
      </c>
      <c r="AA763" s="9">
        <f t="shared" si="215"/>
        <v>1</v>
      </c>
    </row>
    <row r="764" spans="1:27" x14ac:dyDescent="0.2">
      <c r="A764" s="4">
        <v>41479</v>
      </c>
      <c r="B764" s="7">
        <v>-1.7308305286208938E-2</v>
      </c>
      <c r="C764" s="37">
        <v>-4.5447767E-2</v>
      </c>
      <c r="D764" s="37">
        <v>-2.5177090999999999E-2</v>
      </c>
      <c r="E764" s="37">
        <v>-1.9811044E-2</v>
      </c>
      <c r="F764" s="37">
        <v>1.0107506E-2</v>
      </c>
      <c r="G764" s="37">
        <v>1.8295569000000001E-2</v>
      </c>
      <c r="H764" s="37">
        <v>3.0696098000000002E-2</v>
      </c>
      <c r="J764">
        <f t="shared" si="203"/>
        <v>0</v>
      </c>
      <c r="K764" s="9">
        <f t="shared" si="204"/>
        <v>0</v>
      </c>
      <c r="L764" s="9">
        <f t="shared" si="210"/>
        <v>1</v>
      </c>
      <c r="M764">
        <f t="shared" si="198"/>
        <v>0</v>
      </c>
      <c r="N764" s="9">
        <f t="shared" si="205"/>
        <v>0</v>
      </c>
      <c r="O764" s="9">
        <f t="shared" si="211"/>
        <v>1</v>
      </c>
      <c r="P764">
        <f t="shared" si="199"/>
        <v>0</v>
      </c>
      <c r="Q764" s="9">
        <f t="shared" si="206"/>
        <v>0</v>
      </c>
      <c r="R764" s="9">
        <f t="shared" si="212"/>
        <v>1</v>
      </c>
      <c r="S764">
        <f t="shared" si="200"/>
        <v>0</v>
      </c>
      <c r="T764" s="9">
        <f t="shared" si="207"/>
        <v>0</v>
      </c>
      <c r="U764" s="9">
        <f t="shared" si="213"/>
        <v>1</v>
      </c>
      <c r="V764">
        <f t="shared" si="201"/>
        <v>0</v>
      </c>
      <c r="W764" s="9">
        <f t="shared" si="208"/>
        <v>0</v>
      </c>
      <c r="X764" s="9">
        <f t="shared" si="214"/>
        <v>1</v>
      </c>
      <c r="Y764">
        <f t="shared" si="202"/>
        <v>0</v>
      </c>
      <c r="Z764" s="9">
        <f t="shared" si="209"/>
        <v>0</v>
      </c>
      <c r="AA764" s="9">
        <f t="shared" si="215"/>
        <v>1</v>
      </c>
    </row>
    <row r="765" spans="1:27" x14ac:dyDescent="0.2">
      <c r="A765" s="4">
        <v>41480</v>
      </c>
      <c r="B765" s="7">
        <v>9.4840674787205622E-4</v>
      </c>
      <c r="C765" s="37">
        <v>-4.4896605999999999E-2</v>
      </c>
      <c r="D765" s="37">
        <v>-2.0660669999999999E-2</v>
      </c>
      <c r="E765" s="37">
        <v>-1.5315162E-2</v>
      </c>
      <c r="F765" s="37">
        <v>1.3149311E-2</v>
      </c>
      <c r="G765" s="37">
        <v>2.0067541000000001E-2</v>
      </c>
      <c r="H765" s="37">
        <v>3.8248226000000003E-2</v>
      </c>
      <c r="J765">
        <f t="shared" si="203"/>
        <v>0</v>
      </c>
      <c r="K765" s="9">
        <f t="shared" si="204"/>
        <v>0</v>
      </c>
      <c r="L765" s="9">
        <f t="shared" si="210"/>
        <v>1</v>
      </c>
      <c r="M765">
        <f t="shared" si="198"/>
        <v>0</v>
      </c>
      <c r="N765" s="9">
        <f t="shared" si="205"/>
        <v>0</v>
      </c>
      <c r="O765" s="9">
        <f t="shared" si="211"/>
        <v>1</v>
      </c>
      <c r="P765">
        <f t="shared" si="199"/>
        <v>0</v>
      </c>
      <c r="Q765" s="9">
        <f t="shared" si="206"/>
        <v>0</v>
      </c>
      <c r="R765" s="9">
        <f t="shared" si="212"/>
        <v>1</v>
      </c>
      <c r="S765">
        <f t="shared" si="200"/>
        <v>0</v>
      </c>
      <c r="T765" s="9">
        <f t="shared" si="207"/>
        <v>0</v>
      </c>
      <c r="U765" s="9">
        <f t="shared" si="213"/>
        <v>1</v>
      </c>
      <c r="V765">
        <f t="shared" si="201"/>
        <v>0</v>
      </c>
      <c r="W765" s="9">
        <f t="shared" si="208"/>
        <v>0</v>
      </c>
      <c r="X765" s="9">
        <f t="shared" si="214"/>
        <v>1</v>
      </c>
      <c r="Y765">
        <f t="shared" si="202"/>
        <v>0</v>
      </c>
      <c r="Z765" s="9">
        <f t="shared" si="209"/>
        <v>0</v>
      </c>
      <c r="AA765" s="9">
        <f t="shared" si="215"/>
        <v>1</v>
      </c>
    </row>
    <row r="766" spans="1:27" x14ac:dyDescent="0.2">
      <c r="A766" s="4">
        <v>41481</v>
      </c>
      <c r="B766" s="7">
        <v>-7.517043817226135E-3</v>
      </c>
      <c r="C766" s="37">
        <v>-4.5318786E-2</v>
      </c>
      <c r="D766" s="37">
        <v>-2.6305286000000001E-2</v>
      </c>
      <c r="E766" s="37">
        <v>-2.0799832000000001E-2</v>
      </c>
      <c r="F766" s="37">
        <v>1.1635011000000001E-2</v>
      </c>
      <c r="G766" s="37">
        <v>1.9818176E-2</v>
      </c>
      <c r="H766" s="37">
        <v>3.3250712000000002E-2</v>
      </c>
      <c r="J766">
        <f t="shared" si="203"/>
        <v>0</v>
      </c>
      <c r="K766" s="9">
        <f t="shared" si="204"/>
        <v>0</v>
      </c>
      <c r="L766" s="9">
        <f t="shared" si="210"/>
        <v>1</v>
      </c>
      <c r="M766">
        <f t="shared" si="198"/>
        <v>0</v>
      </c>
      <c r="N766" s="9">
        <f t="shared" si="205"/>
        <v>0</v>
      </c>
      <c r="O766" s="9">
        <f t="shared" si="211"/>
        <v>1</v>
      </c>
      <c r="P766">
        <f t="shared" si="199"/>
        <v>0</v>
      </c>
      <c r="Q766" s="9">
        <f t="shared" si="206"/>
        <v>0</v>
      </c>
      <c r="R766" s="9">
        <f t="shared" si="212"/>
        <v>1</v>
      </c>
      <c r="S766">
        <f t="shared" si="200"/>
        <v>0</v>
      </c>
      <c r="T766" s="9">
        <f t="shared" si="207"/>
        <v>0</v>
      </c>
      <c r="U766" s="9">
        <f t="shared" si="213"/>
        <v>1</v>
      </c>
      <c r="V766">
        <f t="shared" si="201"/>
        <v>0</v>
      </c>
      <c r="W766" s="9">
        <f t="shared" si="208"/>
        <v>0</v>
      </c>
      <c r="X766" s="9">
        <f t="shared" si="214"/>
        <v>1</v>
      </c>
      <c r="Y766">
        <f t="shared" si="202"/>
        <v>0</v>
      </c>
      <c r="Z766" s="9">
        <f t="shared" si="209"/>
        <v>0</v>
      </c>
      <c r="AA766" s="9">
        <f t="shared" si="215"/>
        <v>1</v>
      </c>
    </row>
    <row r="767" spans="1:27" x14ac:dyDescent="0.2">
      <c r="A767" s="4">
        <v>41484</v>
      </c>
      <c r="B767" s="7">
        <v>-1.4336920018486968E-3</v>
      </c>
      <c r="C767" s="37">
        <v>-4.4134349000000003E-2</v>
      </c>
      <c r="D767" s="37">
        <v>-2.1579521000000001E-2</v>
      </c>
      <c r="E767" s="37">
        <v>-1.5613327999999999E-2</v>
      </c>
      <c r="F767" s="37">
        <v>1.2385785999999999E-2</v>
      </c>
      <c r="G767" s="37">
        <v>1.9180869999999999E-2</v>
      </c>
      <c r="H767" s="37">
        <v>3.5865832E-2</v>
      </c>
      <c r="J767">
        <f t="shared" si="203"/>
        <v>0</v>
      </c>
      <c r="K767" s="9">
        <f t="shared" si="204"/>
        <v>0</v>
      </c>
      <c r="L767" s="9">
        <f t="shared" si="210"/>
        <v>1</v>
      </c>
      <c r="M767">
        <f t="shared" si="198"/>
        <v>0</v>
      </c>
      <c r="N767" s="9">
        <f t="shared" si="205"/>
        <v>0</v>
      </c>
      <c r="O767" s="9">
        <f t="shared" si="211"/>
        <v>1</v>
      </c>
      <c r="P767">
        <f t="shared" si="199"/>
        <v>0</v>
      </c>
      <c r="Q767" s="9">
        <f t="shared" si="206"/>
        <v>0</v>
      </c>
      <c r="R767" s="9">
        <f t="shared" si="212"/>
        <v>1</v>
      </c>
      <c r="S767">
        <f t="shared" si="200"/>
        <v>0</v>
      </c>
      <c r="T767" s="9">
        <f t="shared" si="207"/>
        <v>0</v>
      </c>
      <c r="U767" s="9">
        <f t="shared" si="213"/>
        <v>1</v>
      </c>
      <c r="V767">
        <f t="shared" si="201"/>
        <v>0</v>
      </c>
      <c r="W767" s="9">
        <f t="shared" si="208"/>
        <v>0</v>
      </c>
      <c r="X767" s="9">
        <f t="shared" si="214"/>
        <v>1</v>
      </c>
      <c r="Y767">
        <f t="shared" si="202"/>
        <v>0</v>
      </c>
      <c r="Z767" s="9">
        <f t="shared" si="209"/>
        <v>0</v>
      </c>
      <c r="AA767" s="9">
        <f t="shared" si="215"/>
        <v>1</v>
      </c>
    </row>
    <row r="768" spans="1:27" x14ac:dyDescent="0.2">
      <c r="A768" s="4">
        <v>41485</v>
      </c>
      <c r="B768" s="7">
        <v>-1.4160040090478249E-2</v>
      </c>
      <c r="C768" s="37">
        <v>-4.3870228999999997E-2</v>
      </c>
      <c r="D768" s="37">
        <v>-2.3201201000000001E-2</v>
      </c>
      <c r="E768" s="37">
        <v>-1.7117552000000001E-2</v>
      </c>
      <c r="F768" s="37">
        <v>1.1509826000000001E-2</v>
      </c>
      <c r="G768" s="37">
        <v>1.8577836E-2</v>
      </c>
      <c r="H768" s="37">
        <v>3.3577818000000002E-2</v>
      </c>
      <c r="J768">
        <f t="shared" si="203"/>
        <v>0</v>
      </c>
      <c r="K768" s="9">
        <f t="shared" si="204"/>
        <v>0</v>
      </c>
      <c r="L768" s="9">
        <f t="shared" si="210"/>
        <v>1</v>
      </c>
      <c r="M768">
        <f t="shared" si="198"/>
        <v>0</v>
      </c>
      <c r="N768" s="9">
        <f t="shared" si="205"/>
        <v>0</v>
      </c>
      <c r="O768" s="9">
        <f t="shared" si="211"/>
        <v>1</v>
      </c>
      <c r="P768">
        <f t="shared" si="199"/>
        <v>0</v>
      </c>
      <c r="Q768" s="9">
        <f t="shared" si="206"/>
        <v>0</v>
      </c>
      <c r="R768" s="9">
        <f t="shared" si="212"/>
        <v>1</v>
      </c>
      <c r="S768">
        <f t="shared" si="200"/>
        <v>0</v>
      </c>
      <c r="T768" s="9">
        <f t="shared" si="207"/>
        <v>0</v>
      </c>
      <c r="U768" s="9">
        <f t="shared" si="213"/>
        <v>1</v>
      </c>
      <c r="V768">
        <f t="shared" si="201"/>
        <v>0</v>
      </c>
      <c r="W768" s="9">
        <f t="shared" si="208"/>
        <v>0</v>
      </c>
      <c r="X768" s="9">
        <f t="shared" si="214"/>
        <v>1</v>
      </c>
      <c r="Y768">
        <f t="shared" si="202"/>
        <v>0</v>
      </c>
      <c r="Z768" s="9">
        <f t="shared" si="209"/>
        <v>0</v>
      </c>
      <c r="AA768" s="9">
        <f t="shared" si="215"/>
        <v>1</v>
      </c>
    </row>
    <row r="769" spans="1:27" x14ac:dyDescent="0.2">
      <c r="A769" s="4">
        <v>41486</v>
      </c>
      <c r="B769" s="7">
        <v>1.8740637850519694E-2</v>
      </c>
      <c r="C769" s="37">
        <v>-4.1842602E-2</v>
      </c>
      <c r="D769" s="37">
        <v>-2.2705172999999999E-2</v>
      </c>
      <c r="E769" s="37">
        <v>-1.6987822999999999E-2</v>
      </c>
      <c r="F769" s="37">
        <v>1.4204759000000001E-2</v>
      </c>
      <c r="G769" s="37">
        <v>2.1764865000000001E-2</v>
      </c>
      <c r="H769" s="37">
        <v>3.7641525000000002E-2</v>
      </c>
      <c r="J769">
        <f t="shared" si="203"/>
        <v>0</v>
      </c>
      <c r="K769" s="9">
        <f t="shared" si="204"/>
        <v>0</v>
      </c>
      <c r="L769" s="9">
        <f t="shared" si="210"/>
        <v>1</v>
      </c>
      <c r="M769">
        <f t="shared" si="198"/>
        <v>0</v>
      </c>
      <c r="N769" s="9">
        <f t="shared" si="205"/>
        <v>0</v>
      </c>
      <c r="O769" s="9">
        <f t="shared" si="211"/>
        <v>1</v>
      </c>
      <c r="P769">
        <f t="shared" si="199"/>
        <v>0</v>
      </c>
      <c r="Q769" s="9">
        <f t="shared" si="206"/>
        <v>0</v>
      </c>
      <c r="R769" s="9">
        <f t="shared" si="212"/>
        <v>1</v>
      </c>
      <c r="S769">
        <f t="shared" si="200"/>
        <v>1</v>
      </c>
      <c r="T769" s="9">
        <f t="shared" si="207"/>
        <v>0</v>
      </c>
      <c r="U769" s="9">
        <f t="shared" si="213"/>
        <v>0</v>
      </c>
      <c r="V769">
        <f t="shared" si="201"/>
        <v>0</v>
      </c>
      <c r="W769" s="9">
        <f t="shared" si="208"/>
        <v>0</v>
      </c>
      <c r="X769" s="9">
        <f t="shared" si="214"/>
        <v>1</v>
      </c>
      <c r="Y769">
        <f t="shared" si="202"/>
        <v>0</v>
      </c>
      <c r="Z769" s="9">
        <f t="shared" si="209"/>
        <v>0</v>
      </c>
      <c r="AA769" s="9">
        <f t="shared" si="215"/>
        <v>1</v>
      </c>
    </row>
    <row r="770" spans="1:27" x14ac:dyDescent="0.2">
      <c r="A770" s="4">
        <v>41487</v>
      </c>
      <c r="B770" s="7">
        <v>2.6866165928564646E-2</v>
      </c>
      <c r="C770" s="37">
        <v>-4.3765049E-2</v>
      </c>
      <c r="D770" s="37">
        <v>-2.0456385000000001E-2</v>
      </c>
      <c r="E770" s="37">
        <v>-1.5988735E-2</v>
      </c>
      <c r="F770" s="37">
        <v>1.1387749000000001E-2</v>
      </c>
      <c r="G770" s="37">
        <v>1.7008048000000001E-2</v>
      </c>
      <c r="H770" s="37">
        <v>3.1904235000000003E-2</v>
      </c>
      <c r="J770">
        <f t="shared" si="203"/>
        <v>0</v>
      </c>
      <c r="K770" s="9">
        <f t="shared" si="204"/>
        <v>0</v>
      </c>
      <c r="L770" s="9">
        <f t="shared" si="210"/>
        <v>1</v>
      </c>
      <c r="M770">
        <f t="shared" ref="M770:M833" si="216">IF($B770&lt;D770,1,0)</f>
        <v>0</v>
      </c>
      <c r="N770" s="9">
        <f t="shared" si="205"/>
        <v>0</v>
      </c>
      <c r="O770" s="9">
        <f t="shared" si="211"/>
        <v>1</v>
      </c>
      <c r="P770">
        <f t="shared" ref="P770:P833" si="217">IF($B770&lt;E770,1,0)</f>
        <v>0</v>
      </c>
      <c r="Q770" s="9">
        <f t="shared" si="206"/>
        <v>0</v>
      </c>
      <c r="R770" s="9">
        <f t="shared" si="212"/>
        <v>1</v>
      </c>
      <c r="S770">
        <f t="shared" ref="S770:S833" si="218">IF($B770&gt;F770,1,0)</f>
        <v>1</v>
      </c>
      <c r="T770" s="9">
        <f t="shared" si="207"/>
        <v>1</v>
      </c>
      <c r="U770" s="9">
        <f t="shared" si="213"/>
        <v>0</v>
      </c>
      <c r="V770">
        <f t="shared" ref="V770:V833" si="219">IF($B770&gt;G770,1,0)</f>
        <v>1</v>
      </c>
      <c r="W770" s="9">
        <f t="shared" si="208"/>
        <v>0</v>
      </c>
      <c r="X770" s="9">
        <f t="shared" si="214"/>
        <v>0</v>
      </c>
      <c r="Y770">
        <f t="shared" ref="Y770:Y833" si="220">IF($B770&gt;H770,1,0)</f>
        <v>0</v>
      </c>
      <c r="Z770" s="9">
        <f t="shared" si="209"/>
        <v>0</v>
      </c>
      <c r="AA770" s="9">
        <f t="shared" si="215"/>
        <v>1</v>
      </c>
    </row>
    <row r="771" spans="1:27" x14ac:dyDescent="0.2">
      <c r="A771" s="4">
        <v>41488</v>
      </c>
      <c r="B771" s="7">
        <v>-8.8442600426632562E-3</v>
      </c>
      <c r="C771" s="37">
        <v>-4.6625696000000001E-2</v>
      </c>
      <c r="D771" s="37">
        <v>-2.6431432000000001E-2</v>
      </c>
      <c r="E771" s="37">
        <v>-2.2240882999999999E-2</v>
      </c>
      <c r="F771" s="37">
        <v>1.3881612999999999E-2</v>
      </c>
      <c r="G771" s="37">
        <v>2.3680171E-2</v>
      </c>
      <c r="H771" s="37">
        <v>3.4186824999999997E-2</v>
      </c>
      <c r="J771">
        <f t="shared" ref="J771:J834" si="221">IF(B771&lt;C771,1,0)</f>
        <v>0</v>
      </c>
      <c r="K771" s="9">
        <f t="shared" si="204"/>
        <v>0</v>
      </c>
      <c r="L771" s="9">
        <f t="shared" si="210"/>
        <v>1</v>
      </c>
      <c r="M771">
        <f t="shared" si="216"/>
        <v>0</v>
      </c>
      <c r="N771" s="9">
        <f t="shared" si="205"/>
        <v>0</v>
      </c>
      <c r="O771" s="9">
        <f t="shared" si="211"/>
        <v>1</v>
      </c>
      <c r="P771">
        <f t="shared" si="217"/>
        <v>0</v>
      </c>
      <c r="Q771" s="9">
        <f t="shared" si="206"/>
        <v>0</v>
      </c>
      <c r="R771" s="9">
        <f t="shared" si="212"/>
        <v>1</v>
      </c>
      <c r="S771">
        <f t="shared" si="218"/>
        <v>0</v>
      </c>
      <c r="T771" s="9">
        <f t="shared" si="207"/>
        <v>0</v>
      </c>
      <c r="U771" s="9">
        <f t="shared" si="213"/>
        <v>0</v>
      </c>
      <c r="V771">
        <f t="shared" si="219"/>
        <v>0</v>
      </c>
      <c r="W771" s="9">
        <f t="shared" si="208"/>
        <v>0</v>
      </c>
      <c r="X771" s="9">
        <f t="shared" si="214"/>
        <v>0</v>
      </c>
      <c r="Y771">
        <f t="shared" si="220"/>
        <v>0</v>
      </c>
      <c r="Z771" s="9">
        <f t="shared" si="209"/>
        <v>0</v>
      </c>
      <c r="AA771" s="9">
        <f t="shared" si="215"/>
        <v>1</v>
      </c>
    </row>
    <row r="772" spans="1:27" x14ac:dyDescent="0.2">
      <c r="A772" s="4">
        <v>41491</v>
      </c>
      <c r="B772" s="7">
        <v>-3.5597227285065029E-3</v>
      </c>
      <c r="C772" s="37">
        <v>-4.8702101999999997E-2</v>
      </c>
      <c r="D772" s="37">
        <v>-2.3236467E-2</v>
      </c>
      <c r="E772" s="37">
        <v>-1.8097624E-2</v>
      </c>
      <c r="F772" s="37">
        <v>1.5406108999999999E-2</v>
      </c>
      <c r="G772" s="37">
        <v>2.2306247000000001E-2</v>
      </c>
      <c r="H772" s="37">
        <v>3.9128392999999997E-2</v>
      </c>
      <c r="J772">
        <f t="shared" si="221"/>
        <v>0</v>
      </c>
      <c r="K772" s="9">
        <f t="shared" ref="K772:K835" si="222">IF(J772=J771,IF(J771=1,1,0),0)</f>
        <v>0</v>
      </c>
      <c r="L772" s="9">
        <f t="shared" si="210"/>
        <v>1</v>
      </c>
      <c r="M772">
        <f t="shared" si="216"/>
        <v>0</v>
      </c>
      <c r="N772" s="9">
        <f t="shared" ref="N772:N835" si="223">IF(M772=M771,IF(M771=1,1,0),0)</f>
        <v>0</v>
      </c>
      <c r="O772" s="9">
        <f t="shared" si="211"/>
        <v>1</v>
      </c>
      <c r="P772">
        <f t="shared" si="217"/>
        <v>0</v>
      </c>
      <c r="Q772" s="9">
        <f t="shared" ref="Q772:Q835" si="224">IF(P772=P771,IF(P771=1,1,0),0)</f>
        <v>0</v>
      </c>
      <c r="R772" s="9">
        <f t="shared" si="212"/>
        <v>1</v>
      </c>
      <c r="S772">
        <f t="shared" si="218"/>
        <v>0</v>
      </c>
      <c r="T772" s="9">
        <f t="shared" ref="T772:T835" si="225">IF(S772=S771,IF(S771=1,1,0),0)</f>
        <v>0</v>
      </c>
      <c r="U772" s="9">
        <f t="shared" si="213"/>
        <v>1</v>
      </c>
      <c r="V772">
        <f t="shared" si="219"/>
        <v>0</v>
      </c>
      <c r="W772" s="9">
        <f t="shared" ref="W772:W835" si="226">IF(V772=V771,IF(V771=1,1,0),0)</f>
        <v>0</v>
      </c>
      <c r="X772" s="9">
        <f t="shared" si="214"/>
        <v>1</v>
      </c>
      <c r="Y772">
        <f t="shared" si="220"/>
        <v>0</v>
      </c>
      <c r="Z772" s="9">
        <f t="shared" ref="Z772:Z835" si="227">IF(Y772=Y771,IF(Y771=1,1,0),0)</f>
        <v>0</v>
      </c>
      <c r="AA772" s="9">
        <f t="shared" si="215"/>
        <v>1</v>
      </c>
    </row>
    <row r="773" spans="1:27" x14ac:dyDescent="0.2">
      <c r="A773" s="4">
        <v>41492</v>
      </c>
      <c r="B773" s="7">
        <v>-1.1894787652149207E-2</v>
      </c>
      <c r="C773" s="37">
        <v>-4.9238134000000003E-2</v>
      </c>
      <c r="D773" s="37">
        <v>-2.4485361000000001E-2</v>
      </c>
      <c r="E773" s="37">
        <v>-1.9033153000000001E-2</v>
      </c>
      <c r="F773" s="37">
        <v>1.4821846E-2</v>
      </c>
      <c r="G773" s="37">
        <v>2.1998586000000001E-2</v>
      </c>
      <c r="H773" s="37">
        <v>3.6943658999999997E-2</v>
      </c>
      <c r="J773">
        <f t="shared" si="221"/>
        <v>0</v>
      </c>
      <c r="K773" s="9">
        <f t="shared" si="222"/>
        <v>0</v>
      </c>
      <c r="L773" s="9">
        <f t="shared" ref="L773:L836" si="228">IF(J773=J772,IF(J772=0,1,0),0)</f>
        <v>1</v>
      </c>
      <c r="M773">
        <f t="shared" si="216"/>
        <v>0</v>
      </c>
      <c r="N773" s="9">
        <f t="shared" si="223"/>
        <v>0</v>
      </c>
      <c r="O773" s="9">
        <f t="shared" ref="O773:O836" si="229">IF(M773=M772,IF(M772=0,1,0),0)</f>
        <v>1</v>
      </c>
      <c r="P773">
        <f t="shared" si="217"/>
        <v>0</v>
      </c>
      <c r="Q773" s="9">
        <f t="shared" si="224"/>
        <v>0</v>
      </c>
      <c r="R773" s="9">
        <f t="shared" ref="R773:R836" si="230">IF(P773=P772,IF(P772=0,1,0),0)</f>
        <v>1</v>
      </c>
      <c r="S773">
        <f t="shared" si="218"/>
        <v>0</v>
      </c>
      <c r="T773" s="9">
        <f t="shared" si="225"/>
        <v>0</v>
      </c>
      <c r="U773" s="9">
        <f t="shared" ref="U773:U836" si="231">IF(S773=S772,IF(S772=0,1,0),0)</f>
        <v>1</v>
      </c>
      <c r="V773">
        <f t="shared" si="219"/>
        <v>0</v>
      </c>
      <c r="W773" s="9">
        <f t="shared" si="226"/>
        <v>0</v>
      </c>
      <c r="X773" s="9">
        <f t="shared" ref="X773:X836" si="232">IF(V773=V772,IF(V772=0,1,0),0)</f>
        <v>1</v>
      </c>
      <c r="Y773">
        <f t="shared" si="220"/>
        <v>0</v>
      </c>
      <c r="Z773" s="9">
        <f t="shared" si="227"/>
        <v>0</v>
      </c>
      <c r="AA773" s="9">
        <f t="shared" ref="AA773:AA836" si="233">IF(Y773=Y772,IF(Y772=0,1,0),0)</f>
        <v>1</v>
      </c>
    </row>
    <row r="774" spans="1:27" x14ac:dyDescent="0.2">
      <c r="A774" s="4">
        <v>41493</v>
      </c>
      <c r="B774" s="7">
        <v>-8.8711413079693938E-3</v>
      </c>
      <c r="C774" s="37">
        <v>-4.7844853E-2</v>
      </c>
      <c r="D774" s="37">
        <v>-2.2145491E-2</v>
      </c>
      <c r="E774" s="37">
        <v>-1.7253047000000001E-2</v>
      </c>
      <c r="F774" s="37">
        <v>1.6309491999999998E-2</v>
      </c>
      <c r="G774" s="37">
        <v>2.1710018000000001E-2</v>
      </c>
      <c r="H774" s="37">
        <v>3.9387852000000001E-2</v>
      </c>
      <c r="J774">
        <f t="shared" si="221"/>
        <v>0</v>
      </c>
      <c r="K774" s="9">
        <f t="shared" si="222"/>
        <v>0</v>
      </c>
      <c r="L774" s="9">
        <f t="shared" si="228"/>
        <v>1</v>
      </c>
      <c r="M774">
        <f t="shared" si="216"/>
        <v>0</v>
      </c>
      <c r="N774" s="9">
        <f t="shared" si="223"/>
        <v>0</v>
      </c>
      <c r="O774" s="9">
        <f t="shared" si="229"/>
        <v>1</v>
      </c>
      <c r="P774">
        <f t="shared" si="217"/>
        <v>0</v>
      </c>
      <c r="Q774" s="9">
        <f t="shared" si="224"/>
        <v>0</v>
      </c>
      <c r="R774" s="9">
        <f t="shared" si="230"/>
        <v>1</v>
      </c>
      <c r="S774">
        <f t="shared" si="218"/>
        <v>0</v>
      </c>
      <c r="T774" s="9">
        <f t="shared" si="225"/>
        <v>0</v>
      </c>
      <c r="U774" s="9">
        <f t="shared" si="231"/>
        <v>1</v>
      </c>
      <c r="V774">
        <f t="shared" si="219"/>
        <v>0</v>
      </c>
      <c r="W774" s="9">
        <f t="shared" si="226"/>
        <v>0</v>
      </c>
      <c r="X774" s="9">
        <f t="shared" si="232"/>
        <v>1</v>
      </c>
      <c r="Y774">
        <f t="shared" si="220"/>
        <v>0</v>
      </c>
      <c r="Z774" s="9">
        <f t="shared" si="227"/>
        <v>0</v>
      </c>
      <c r="AA774" s="9">
        <f t="shared" si="233"/>
        <v>1</v>
      </c>
    </row>
    <row r="775" spans="1:27" x14ac:dyDescent="0.2">
      <c r="A775" s="4">
        <v>41494</v>
      </c>
      <c r="B775" s="7">
        <v>-9.3373157576315848E-3</v>
      </c>
      <c r="C775" s="37">
        <v>-4.3260563000000002E-2</v>
      </c>
      <c r="D775" s="37">
        <v>-2.2246016E-2</v>
      </c>
      <c r="E775" s="37">
        <v>-1.7283412000000001E-2</v>
      </c>
      <c r="F775" s="37">
        <v>1.5141323E-2</v>
      </c>
      <c r="G775" s="37">
        <v>1.9733398999999999E-2</v>
      </c>
      <c r="H775" s="37">
        <v>3.2414186999999997E-2</v>
      </c>
      <c r="J775">
        <f t="shared" si="221"/>
        <v>0</v>
      </c>
      <c r="K775" s="9">
        <f t="shared" si="222"/>
        <v>0</v>
      </c>
      <c r="L775" s="9">
        <f t="shared" si="228"/>
        <v>1</v>
      </c>
      <c r="M775">
        <f t="shared" si="216"/>
        <v>0</v>
      </c>
      <c r="N775" s="9">
        <f t="shared" si="223"/>
        <v>0</v>
      </c>
      <c r="O775" s="9">
        <f t="shared" si="229"/>
        <v>1</v>
      </c>
      <c r="P775">
        <f t="shared" si="217"/>
        <v>0</v>
      </c>
      <c r="Q775" s="9">
        <f t="shared" si="224"/>
        <v>0</v>
      </c>
      <c r="R775" s="9">
        <f t="shared" si="230"/>
        <v>1</v>
      </c>
      <c r="S775">
        <f t="shared" si="218"/>
        <v>0</v>
      </c>
      <c r="T775" s="9">
        <f t="shared" si="225"/>
        <v>0</v>
      </c>
      <c r="U775" s="9">
        <f t="shared" si="231"/>
        <v>1</v>
      </c>
      <c r="V775">
        <f t="shared" si="219"/>
        <v>0</v>
      </c>
      <c r="W775" s="9">
        <f t="shared" si="226"/>
        <v>0</v>
      </c>
      <c r="X775" s="9">
        <f t="shared" si="232"/>
        <v>1</v>
      </c>
      <c r="Y775">
        <f t="shared" si="220"/>
        <v>0</v>
      </c>
      <c r="Z775" s="9">
        <f t="shared" si="227"/>
        <v>0</v>
      </c>
      <c r="AA775" s="9">
        <f t="shared" si="233"/>
        <v>1</v>
      </c>
    </row>
    <row r="776" spans="1:27" x14ac:dyDescent="0.2">
      <c r="A776" s="4">
        <v>41495</v>
      </c>
      <c r="B776" s="7">
        <v>2.4551073112415916E-2</v>
      </c>
      <c r="C776" s="37">
        <v>-3.6871756999999998E-2</v>
      </c>
      <c r="D776" s="37">
        <v>-2.1547879999999998E-2</v>
      </c>
      <c r="E776" s="37">
        <v>-1.6338116E-2</v>
      </c>
      <c r="F776" s="37">
        <v>1.3255027000000001E-2</v>
      </c>
      <c r="G776" s="37">
        <v>1.6570324000000001E-2</v>
      </c>
      <c r="H776" s="37">
        <v>2.6859099000000001E-2</v>
      </c>
      <c r="J776">
        <f t="shared" si="221"/>
        <v>0</v>
      </c>
      <c r="K776" s="9">
        <f t="shared" si="222"/>
        <v>0</v>
      </c>
      <c r="L776" s="9">
        <f t="shared" si="228"/>
        <v>1</v>
      </c>
      <c r="M776">
        <f t="shared" si="216"/>
        <v>0</v>
      </c>
      <c r="N776" s="9">
        <f t="shared" si="223"/>
        <v>0</v>
      </c>
      <c r="O776" s="9">
        <f t="shared" si="229"/>
        <v>1</v>
      </c>
      <c r="P776">
        <f t="shared" si="217"/>
        <v>0</v>
      </c>
      <c r="Q776" s="9">
        <f t="shared" si="224"/>
        <v>0</v>
      </c>
      <c r="R776" s="9">
        <f t="shared" si="230"/>
        <v>1</v>
      </c>
      <c r="S776">
        <f t="shared" si="218"/>
        <v>1</v>
      </c>
      <c r="T776" s="9">
        <f t="shared" si="225"/>
        <v>0</v>
      </c>
      <c r="U776" s="9">
        <f t="shared" si="231"/>
        <v>0</v>
      </c>
      <c r="V776">
        <f t="shared" si="219"/>
        <v>1</v>
      </c>
      <c r="W776" s="9">
        <f t="shared" si="226"/>
        <v>0</v>
      </c>
      <c r="X776" s="9">
        <f t="shared" si="232"/>
        <v>0</v>
      </c>
      <c r="Y776">
        <f t="shared" si="220"/>
        <v>0</v>
      </c>
      <c r="Z776" s="9">
        <f t="shared" si="227"/>
        <v>0</v>
      </c>
      <c r="AA776" s="9">
        <f t="shared" si="233"/>
        <v>1</v>
      </c>
    </row>
    <row r="777" spans="1:27" x14ac:dyDescent="0.2">
      <c r="A777" s="4">
        <v>41498</v>
      </c>
      <c r="B777" s="7">
        <v>1.3202566987543418E-3</v>
      </c>
      <c r="C777" s="37">
        <v>-4.0590581000000001E-2</v>
      </c>
      <c r="D777" s="37">
        <v>-2.1274688E-2</v>
      </c>
      <c r="E777" s="37">
        <v>-1.644812E-2</v>
      </c>
      <c r="F777" s="37">
        <v>1.2082018999999999E-2</v>
      </c>
      <c r="G777" s="37">
        <v>1.7257990000000001E-2</v>
      </c>
      <c r="H777" s="37">
        <v>2.5082257E-2</v>
      </c>
      <c r="J777">
        <f t="shared" si="221"/>
        <v>0</v>
      </c>
      <c r="K777" s="9">
        <f t="shared" si="222"/>
        <v>0</v>
      </c>
      <c r="L777" s="9">
        <f t="shared" si="228"/>
        <v>1</v>
      </c>
      <c r="M777">
        <f t="shared" si="216"/>
        <v>0</v>
      </c>
      <c r="N777" s="9">
        <f t="shared" si="223"/>
        <v>0</v>
      </c>
      <c r="O777" s="9">
        <f t="shared" si="229"/>
        <v>1</v>
      </c>
      <c r="P777">
        <f t="shared" si="217"/>
        <v>0</v>
      </c>
      <c r="Q777" s="9">
        <f t="shared" si="224"/>
        <v>0</v>
      </c>
      <c r="R777" s="9">
        <f t="shared" si="230"/>
        <v>1</v>
      </c>
      <c r="S777">
        <f t="shared" si="218"/>
        <v>0</v>
      </c>
      <c r="T777" s="9">
        <f t="shared" si="225"/>
        <v>0</v>
      </c>
      <c r="U777" s="9">
        <f t="shared" si="231"/>
        <v>0</v>
      </c>
      <c r="V777">
        <f t="shared" si="219"/>
        <v>0</v>
      </c>
      <c r="W777" s="9">
        <f t="shared" si="226"/>
        <v>0</v>
      </c>
      <c r="X777" s="9">
        <f t="shared" si="232"/>
        <v>0</v>
      </c>
      <c r="Y777">
        <f t="shared" si="220"/>
        <v>0</v>
      </c>
      <c r="Z777" s="9">
        <f t="shared" si="227"/>
        <v>0</v>
      </c>
      <c r="AA777" s="9">
        <f t="shared" si="233"/>
        <v>1</v>
      </c>
    </row>
    <row r="778" spans="1:27" x14ac:dyDescent="0.2">
      <c r="A778" s="4">
        <v>41499</v>
      </c>
      <c r="B778" s="7">
        <v>6.7624940722971708E-3</v>
      </c>
      <c r="C778" s="37">
        <v>-4.3556615999999999E-2</v>
      </c>
      <c r="D778" s="37">
        <v>-2.2855008E-2</v>
      </c>
      <c r="E778" s="37">
        <v>-1.7068350999999999E-2</v>
      </c>
      <c r="F778" s="37">
        <v>1.3093807000000001E-2</v>
      </c>
      <c r="G778" s="37">
        <v>1.7503211000000001E-2</v>
      </c>
      <c r="H778" s="37">
        <v>2.8273989999999999E-2</v>
      </c>
      <c r="J778">
        <f t="shared" si="221"/>
        <v>0</v>
      </c>
      <c r="K778" s="9">
        <f t="shared" si="222"/>
        <v>0</v>
      </c>
      <c r="L778" s="9">
        <f t="shared" si="228"/>
        <v>1</v>
      </c>
      <c r="M778">
        <f t="shared" si="216"/>
        <v>0</v>
      </c>
      <c r="N778" s="9">
        <f t="shared" si="223"/>
        <v>0</v>
      </c>
      <c r="O778" s="9">
        <f t="shared" si="229"/>
        <v>1</v>
      </c>
      <c r="P778">
        <f t="shared" si="217"/>
        <v>0</v>
      </c>
      <c r="Q778" s="9">
        <f t="shared" si="224"/>
        <v>0</v>
      </c>
      <c r="R778" s="9">
        <f t="shared" si="230"/>
        <v>1</v>
      </c>
      <c r="S778">
        <f t="shared" si="218"/>
        <v>0</v>
      </c>
      <c r="T778" s="9">
        <f t="shared" si="225"/>
        <v>0</v>
      </c>
      <c r="U778" s="9">
        <f t="shared" si="231"/>
        <v>1</v>
      </c>
      <c r="V778">
        <f t="shared" si="219"/>
        <v>0</v>
      </c>
      <c r="W778" s="9">
        <f t="shared" si="226"/>
        <v>0</v>
      </c>
      <c r="X778" s="9">
        <f t="shared" si="232"/>
        <v>1</v>
      </c>
      <c r="Y778">
        <f t="shared" si="220"/>
        <v>0</v>
      </c>
      <c r="Z778" s="9">
        <f t="shared" si="227"/>
        <v>0</v>
      </c>
      <c r="AA778" s="9">
        <f t="shared" si="233"/>
        <v>1</v>
      </c>
    </row>
    <row r="779" spans="1:27" x14ac:dyDescent="0.2">
      <c r="A779" s="4">
        <v>41500</v>
      </c>
      <c r="B779" s="7">
        <v>1.8719580736054994E-4</v>
      </c>
      <c r="C779" s="37">
        <v>-4.1757944999999998E-2</v>
      </c>
      <c r="D779" s="37">
        <v>-2.1492792E-2</v>
      </c>
      <c r="E779" s="37">
        <v>-1.562351E-2</v>
      </c>
      <c r="F779" s="37">
        <v>1.2928426E-2</v>
      </c>
      <c r="G779" s="37">
        <v>1.6538662999999999E-2</v>
      </c>
      <c r="H779" s="37">
        <v>2.6417158999999999E-2</v>
      </c>
      <c r="J779">
        <f t="shared" si="221"/>
        <v>0</v>
      </c>
      <c r="K779" s="9">
        <f t="shared" si="222"/>
        <v>0</v>
      </c>
      <c r="L779" s="9">
        <f t="shared" si="228"/>
        <v>1</v>
      </c>
      <c r="M779">
        <f t="shared" si="216"/>
        <v>0</v>
      </c>
      <c r="N779" s="9">
        <f t="shared" si="223"/>
        <v>0</v>
      </c>
      <c r="O779" s="9">
        <f t="shared" si="229"/>
        <v>1</v>
      </c>
      <c r="P779">
        <f t="shared" si="217"/>
        <v>0</v>
      </c>
      <c r="Q779" s="9">
        <f t="shared" si="224"/>
        <v>0</v>
      </c>
      <c r="R779" s="9">
        <f t="shared" si="230"/>
        <v>1</v>
      </c>
      <c r="S779">
        <f t="shared" si="218"/>
        <v>0</v>
      </c>
      <c r="T779" s="9">
        <f t="shared" si="225"/>
        <v>0</v>
      </c>
      <c r="U779" s="9">
        <f t="shared" si="231"/>
        <v>1</v>
      </c>
      <c r="V779">
        <f t="shared" si="219"/>
        <v>0</v>
      </c>
      <c r="W779" s="9">
        <f t="shared" si="226"/>
        <v>0</v>
      </c>
      <c r="X779" s="9">
        <f t="shared" si="232"/>
        <v>1</v>
      </c>
      <c r="Y779">
        <f t="shared" si="220"/>
        <v>0</v>
      </c>
      <c r="Z779" s="9">
        <f t="shared" si="227"/>
        <v>0</v>
      </c>
      <c r="AA779" s="9">
        <f t="shared" si="233"/>
        <v>1</v>
      </c>
    </row>
    <row r="780" spans="1:27" x14ac:dyDescent="0.2">
      <c r="A780" s="4">
        <v>41501</v>
      </c>
      <c r="B780" s="7">
        <v>4.2213070267702177E-3</v>
      </c>
      <c r="C780" s="37">
        <v>-4.1302733000000001E-2</v>
      </c>
      <c r="D780" s="37">
        <v>-2.1518584E-2</v>
      </c>
      <c r="E780" s="37">
        <v>-1.5632907000000001E-2</v>
      </c>
      <c r="F780" s="37">
        <v>1.3304688E-2</v>
      </c>
      <c r="G780" s="37">
        <v>1.5639865999999999E-2</v>
      </c>
      <c r="H780" s="37">
        <v>2.6380668999999999E-2</v>
      </c>
      <c r="J780">
        <f t="shared" si="221"/>
        <v>0</v>
      </c>
      <c r="K780" s="9">
        <f t="shared" si="222"/>
        <v>0</v>
      </c>
      <c r="L780" s="9">
        <f t="shared" si="228"/>
        <v>1</v>
      </c>
      <c r="M780">
        <f t="shared" si="216"/>
        <v>0</v>
      </c>
      <c r="N780" s="9">
        <f t="shared" si="223"/>
        <v>0</v>
      </c>
      <c r="O780" s="9">
        <f t="shared" si="229"/>
        <v>1</v>
      </c>
      <c r="P780">
        <f t="shared" si="217"/>
        <v>0</v>
      </c>
      <c r="Q780" s="9">
        <f t="shared" si="224"/>
        <v>0</v>
      </c>
      <c r="R780" s="9">
        <f t="shared" si="230"/>
        <v>1</v>
      </c>
      <c r="S780">
        <f t="shared" si="218"/>
        <v>0</v>
      </c>
      <c r="T780" s="9">
        <f t="shared" si="225"/>
        <v>0</v>
      </c>
      <c r="U780" s="9">
        <f t="shared" si="231"/>
        <v>1</v>
      </c>
      <c r="V780">
        <f t="shared" si="219"/>
        <v>0</v>
      </c>
      <c r="W780" s="9">
        <f t="shared" si="226"/>
        <v>0</v>
      </c>
      <c r="X780" s="9">
        <f t="shared" si="232"/>
        <v>1</v>
      </c>
      <c r="Y780">
        <f t="shared" si="220"/>
        <v>0</v>
      </c>
      <c r="Z780" s="9">
        <f t="shared" si="227"/>
        <v>0</v>
      </c>
      <c r="AA780" s="9">
        <f t="shared" si="233"/>
        <v>1</v>
      </c>
    </row>
    <row r="781" spans="1:27" x14ac:dyDescent="0.2">
      <c r="A781" s="4">
        <v>41502</v>
      </c>
      <c r="B781" s="7">
        <v>8.3840261275932259E-4</v>
      </c>
      <c r="C781" s="37">
        <v>-3.9453189999999999E-2</v>
      </c>
      <c r="D781" s="37">
        <v>-2.2208339000000001E-2</v>
      </c>
      <c r="E781" s="37">
        <v>-1.6423258999999999E-2</v>
      </c>
      <c r="F781" s="37">
        <v>1.2938397000000001E-2</v>
      </c>
      <c r="G781" s="37">
        <v>1.6248452E-2</v>
      </c>
      <c r="H781" s="37">
        <v>2.5151976999999999E-2</v>
      </c>
      <c r="J781">
        <f t="shared" si="221"/>
        <v>0</v>
      </c>
      <c r="K781" s="9">
        <f t="shared" si="222"/>
        <v>0</v>
      </c>
      <c r="L781" s="9">
        <f t="shared" si="228"/>
        <v>1</v>
      </c>
      <c r="M781">
        <f t="shared" si="216"/>
        <v>0</v>
      </c>
      <c r="N781" s="9">
        <f t="shared" si="223"/>
        <v>0</v>
      </c>
      <c r="O781" s="9">
        <f t="shared" si="229"/>
        <v>1</v>
      </c>
      <c r="P781">
        <f t="shared" si="217"/>
        <v>0</v>
      </c>
      <c r="Q781" s="9">
        <f t="shared" si="224"/>
        <v>0</v>
      </c>
      <c r="R781" s="9">
        <f t="shared" si="230"/>
        <v>1</v>
      </c>
      <c r="S781">
        <f t="shared" si="218"/>
        <v>0</v>
      </c>
      <c r="T781" s="9">
        <f t="shared" si="225"/>
        <v>0</v>
      </c>
      <c r="U781" s="9">
        <f t="shared" si="231"/>
        <v>1</v>
      </c>
      <c r="V781">
        <f t="shared" si="219"/>
        <v>0</v>
      </c>
      <c r="W781" s="9">
        <f t="shared" si="226"/>
        <v>0</v>
      </c>
      <c r="X781" s="9">
        <f t="shared" si="232"/>
        <v>1</v>
      </c>
      <c r="Y781">
        <f t="shared" si="220"/>
        <v>0</v>
      </c>
      <c r="Z781" s="9">
        <f t="shared" si="227"/>
        <v>0</v>
      </c>
      <c r="AA781" s="9">
        <f t="shared" si="233"/>
        <v>1</v>
      </c>
    </row>
    <row r="782" spans="1:27" x14ac:dyDescent="0.2">
      <c r="A782" s="4">
        <v>41505</v>
      </c>
      <c r="B782" s="7">
        <v>-4.0681564681056305E-3</v>
      </c>
      <c r="C782" s="37">
        <v>-3.3441123000000003E-2</v>
      </c>
      <c r="D782" s="37">
        <v>-2.1245646999999999E-2</v>
      </c>
      <c r="E782" s="37">
        <v>-1.4071836000000001E-2</v>
      </c>
      <c r="F782" s="37">
        <v>9.7191689999999997E-3</v>
      </c>
      <c r="G782" s="37">
        <v>1.3070500000000001E-2</v>
      </c>
      <c r="H782" s="37">
        <v>2.0980677E-2</v>
      </c>
      <c r="J782">
        <f t="shared" si="221"/>
        <v>0</v>
      </c>
      <c r="K782" s="9">
        <f t="shared" si="222"/>
        <v>0</v>
      </c>
      <c r="L782" s="9">
        <f t="shared" si="228"/>
        <v>1</v>
      </c>
      <c r="M782">
        <f t="shared" si="216"/>
        <v>0</v>
      </c>
      <c r="N782" s="9">
        <f t="shared" si="223"/>
        <v>0</v>
      </c>
      <c r="O782" s="9">
        <f t="shared" si="229"/>
        <v>1</v>
      </c>
      <c r="P782">
        <f t="shared" si="217"/>
        <v>0</v>
      </c>
      <c r="Q782" s="9">
        <f t="shared" si="224"/>
        <v>0</v>
      </c>
      <c r="R782" s="9">
        <f t="shared" si="230"/>
        <v>1</v>
      </c>
      <c r="S782">
        <f t="shared" si="218"/>
        <v>0</v>
      </c>
      <c r="T782" s="9">
        <f t="shared" si="225"/>
        <v>0</v>
      </c>
      <c r="U782" s="9">
        <f t="shared" si="231"/>
        <v>1</v>
      </c>
      <c r="V782">
        <f t="shared" si="219"/>
        <v>0</v>
      </c>
      <c r="W782" s="9">
        <f t="shared" si="226"/>
        <v>0</v>
      </c>
      <c r="X782" s="9">
        <f t="shared" si="232"/>
        <v>1</v>
      </c>
      <c r="Y782">
        <f t="shared" si="220"/>
        <v>0</v>
      </c>
      <c r="Z782" s="9">
        <f t="shared" si="227"/>
        <v>0</v>
      </c>
      <c r="AA782" s="9">
        <f t="shared" si="233"/>
        <v>1</v>
      </c>
    </row>
    <row r="783" spans="1:27" x14ac:dyDescent="0.2">
      <c r="A783" s="4">
        <v>41506</v>
      </c>
      <c r="B783" s="7">
        <v>-1.7695570119241465E-2</v>
      </c>
      <c r="C783" s="37">
        <v>-3.4548715000000001E-2</v>
      </c>
      <c r="D783" s="37">
        <v>-2.161942E-2</v>
      </c>
      <c r="E783" s="37">
        <v>-1.4481176E-2</v>
      </c>
      <c r="F783" s="37">
        <v>9.9952659999999992E-3</v>
      </c>
      <c r="G783" s="37">
        <v>1.5049847999999999E-2</v>
      </c>
      <c r="H783" s="37">
        <v>2.4250871E-2</v>
      </c>
      <c r="J783">
        <f t="shared" si="221"/>
        <v>0</v>
      </c>
      <c r="K783" s="9">
        <f t="shared" si="222"/>
        <v>0</v>
      </c>
      <c r="L783" s="9">
        <f t="shared" si="228"/>
        <v>1</v>
      </c>
      <c r="M783">
        <f t="shared" si="216"/>
        <v>0</v>
      </c>
      <c r="N783" s="9">
        <f t="shared" si="223"/>
        <v>0</v>
      </c>
      <c r="O783" s="9">
        <f t="shared" si="229"/>
        <v>1</v>
      </c>
      <c r="P783">
        <f t="shared" si="217"/>
        <v>1</v>
      </c>
      <c r="Q783" s="9">
        <f t="shared" si="224"/>
        <v>0</v>
      </c>
      <c r="R783" s="9">
        <f t="shared" si="230"/>
        <v>0</v>
      </c>
      <c r="S783">
        <f t="shared" si="218"/>
        <v>0</v>
      </c>
      <c r="T783" s="9">
        <f t="shared" si="225"/>
        <v>0</v>
      </c>
      <c r="U783" s="9">
        <f t="shared" si="231"/>
        <v>1</v>
      </c>
      <c r="V783">
        <f t="shared" si="219"/>
        <v>0</v>
      </c>
      <c r="W783" s="9">
        <f t="shared" si="226"/>
        <v>0</v>
      </c>
      <c r="X783" s="9">
        <f t="shared" si="232"/>
        <v>1</v>
      </c>
      <c r="Y783">
        <f t="shared" si="220"/>
        <v>0</v>
      </c>
      <c r="Z783" s="9">
        <f t="shared" si="227"/>
        <v>0</v>
      </c>
      <c r="AA783" s="9">
        <f t="shared" si="233"/>
        <v>1</v>
      </c>
    </row>
    <row r="784" spans="1:27" x14ac:dyDescent="0.2">
      <c r="A784" s="4">
        <v>41507</v>
      </c>
      <c r="B784" s="7">
        <v>-1.1774414495217806E-2</v>
      </c>
      <c r="C784" s="37">
        <v>-3.7242416E-2</v>
      </c>
      <c r="D784" s="37">
        <v>-2.2347715000000001E-2</v>
      </c>
      <c r="E784" s="37">
        <v>-1.6698329000000001E-2</v>
      </c>
      <c r="F784" s="37">
        <v>1.5001047E-2</v>
      </c>
      <c r="G784" s="37">
        <v>2.0159659999999999E-2</v>
      </c>
      <c r="H784" s="37">
        <v>3.3214278999999999E-2</v>
      </c>
      <c r="J784">
        <f t="shared" si="221"/>
        <v>0</v>
      </c>
      <c r="K784" s="9">
        <f t="shared" si="222"/>
        <v>0</v>
      </c>
      <c r="L784" s="9">
        <f t="shared" si="228"/>
        <v>1</v>
      </c>
      <c r="M784">
        <f t="shared" si="216"/>
        <v>0</v>
      </c>
      <c r="N784" s="9">
        <f t="shared" si="223"/>
        <v>0</v>
      </c>
      <c r="O784" s="9">
        <f t="shared" si="229"/>
        <v>1</v>
      </c>
      <c r="P784">
        <f t="shared" si="217"/>
        <v>0</v>
      </c>
      <c r="Q784" s="9">
        <f t="shared" si="224"/>
        <v>0</v>
      </c>
      <c r="R784" s="9">
        <f t="shared" si="230"/>
        <v>0</v>
      </c>
      <c r="S784">
        <f t="shared" si="218"/>
        <v>0</v>
      </c>
      <c r="T784" s="9">
        <f t="shared" si="225"/>
        <v>0</v>
      </c>
      <c r="U784" s="9">
        <f t="shared" si="231"/>
        <v>1</v>
      </c>
      <c r="V784">
        <f t="shared" si="219"/>
        <v>0</v>
      </c>
      <c r="W784" s="9">
        <f t="shared" si="226"/>
        <v>0</v>
      </c>
      <c r="X784" s="9">
        <f t="shared" si="232"/>
        <v>1</v>
      </c>
      <c r="Y784">
        <f t="shared" si="220"/>
        <v>0</v>
      </c>
      <c r="Z784" s="9">
        <f t="shared" si="227"/>
        <v>0</v>
      </c>
      <c r="AA784" s="9">
        <f t="shared" si="233"/>
        <v>1</v>
      </c>
    </row>
    <row r="785" spans="1:27" x14ac:dyDescent="0.2">
      <c r="A785" s="4">
        <v>41508</v>
      </c>
      <c r="B785" s="7">
        <v>1.1298473312562774E-2</v>
      </c>
      <c r="C785" s="37">
        <v>-4.0620732999999999E-2</v>
      </c>
      <c r="D785" s="37">
        <v>-2.3134155E-2</v>
      </c>
      <c r="E785" s="37">
        <v>-1.7537994000000001E-2</v>
      </c>
      <c r="F785" s="37">
        <v>1.42317E-2</v>
      </c>
      <c r="G785" s="37">
        <v>2.0514828999999998E-2</v>
      </c>
      <c r="H785" s="37">
        <v>3.4050107000000003E-2</v>
      </c>
      <c r="J785">
        <f t="shared" si="221"/>
        <v>0</v>
      </c>
      <c r="K785" s="9">
        <f t="shared" si="222"/>
        <v>0</v>
      </c>
      <c r="L785" s="9">
        <f t="shared" si="228"/>
        <v>1</v>
      </c>
      <c r="M785">
        <f t="shared" si="216"/>
        <v>0</v>
      </c>
      <c r="N785" s="9">
        <f t="shared" si="223"/>
        <v>0</v>
      </c>
      <c r="O785" s="9">
        <f t="shared" si="229"/>
        <v>1</v>
      </c>
      <c r="P785">
        <f t="shared" si="217"/>
        <v>0</v>
      </c>
      <c r="Q785" s="9">
        <f t="shared" si="224"/>
        <v>0</v>
      </c>
      <c r="R785" s="9">
        <f t="shared" si="230"/>
        <v>1</v>
      </c>
      <c r="S785">
        <f t="shared" si="218"/>
        <v>0</v>
      </c>
      <c r="T785" s="9">
        <f t="shared" si="225"/>
        <v>0</v>
      </c>
      <c r="U785" s="9">
        <f t="shared" si="231"/>
        <v>1</v>
      </c>
      <c r="V785">
        <f t="shared" si="219"/>
        <v>0</v>
      </c>
      <c r="W785" s="9">
        <f t="shared" si="226"/>
        <v>0</v>
      </c>
      <c r="X785" s="9">
        <f t="shared" si="232"/>
        <v>1</v>
      </c>
      <c r="Y785">
        <f t="shared" si="220"/>
        <v>0</v>
      </c>
      <c r="Z785" s="9">
        <f t="shared" si="227"/>
        <v>0</v>
      </c>
      <c r="AA785" s="9">
        <f t="shared" si="233"/>
        <v>1</v>
      </c>
    </row>
    <row r="786" spans="1:27" x14ac:dyDescent="0.2">
      <c r="A786" s="4">
        <v>41509</v>
      </c>
      <c r="B786" s="7">
        <v>1.3147505533539227E-2</v>
      </c>
      <c r="C786" s="37">
        <v>-4.3530381999999999E-2</v>
      </c>
      <c r="D786" s="37">
        <v>-2.0258272000000001E-2</v>
      </c>
      <c r="E786" s="37">
        <v>-1.468878E-2</v>
      </c>
      <c r="F786" s="37">
        <v>1.1251205E-2</v>
      </c>
      <c r="G786" s="37">
        <v>1.6587213E-2</v>
      </c>
      <c r="H786" s="37">
        <v>3.0525472000000001E-2</v>
      </c>
      <c r="J786">
        <f t="shared" si="221"/>
        <v>0</v>
      </c>
      <c r="K786" s="9">
        <f t="shared" si="222"/>
        <v>0</v>
      </c>
      <c r="L786" s="9">
        <f t="shared" si="228"/>
        <v>1</v>
      </c>
      <c r="M786">
        <f t="shared" si="216"/>
        <v>0</v>
      </c>
      <c r="N786" s="9">
        <f t="shared" si="223"/>
        <v>0</v>
      </c>
      <c r="O786" s="9">
        <f t="shared" si="229"/>
        <v>1</v>
      </c>
      <c r="P786">
        <f t="shared" si="217"/>
        <v>0</v>
      </c>
      <c r="Q786" s="9">
        <f t="shared" si="224"/>
        <v>0</v>
      </c>
      <c r="R786" s="9">
        <f t="shared" si="230"/>
        <v>1</v>
      </c>
      <c r="S786">
        <f t="shared" si="218"/>
        <v>1</v>
      </c>
      <c r="T786" s="9">
        <f t="shared" si="225"/>
        <v>0</v>
      </c>
      <c r="U786" s="9">
        <f t="shared" si="231"/>
        <v>0</v>
      </c>
      <c r="V786">
        <f t="shared" si="219"/>
        <v>0</v>
      </c>
      <c r="W786" s="9">
        <f t="shared" si="226"/>
        <v>0</v>
      </c>
      <c r="X786" s="9">
        <f t="shared" si="232"/>
        <v>1</v>
      </c>
      <c r="Y786">
        <f t="shared" si="220"/>
        <v>0</v>
      </c>
      <c r="Z786" s="9">
        <f t="shared" si="227"/>
        <v>0</v>
      </c>
      <c r="AA786" s="9">
        <f t="shared" si="233"/>
        <v>1</v>
      </c>
    </row>
    <row r="787" spans="1:27" x14ac:dyDescent="0.2">
      <c r="A787" s="4">
        <v>41512</v>
      </c>
      <c r="B787" s="7">
        <v>-4.7094369795251546E-3</v>
      </c>
      <c r="C787" s="37">
        <v>-4.3964949000000003E-2</v>
      </c>
      <c r="D787" s="37">
        <v>-2.5187152000000001E-2</v>
      </c>
      <c r="E787" s="37">
        <v>-2.0102677999999999E-2</v>
      </c>
      <c r="F787" s="37">
        <v>1.3061299E-2</v>
      </c>
      <c r="G787" s="37">
        <v>2.0519873000000001E-2</v>
      </c>
      <c r="H787" s="37">
        <v>3.0936021000000001E-2</v>
      </c>
      <c r="J787">
        <f t="shared" si="221"/>
        <v>0</v>
      </c>
      <c r="K787" s="9">
        <f t="shared" si="222"/>
        <v>0</v>
      </c>
      <c r="L787" s="9">
        <f t="shared" si="228"/>
        <v>1</v>
      </c>
      <c r="M787">
        <f t="shared" si="216"/>
        <v>0</v>
      </c>
      <c r="N787" s="9">
        <f t="shared" si="223"/>
        <v>0</v>
      </c>
      <c r="O787" s="9">
        <f t="shared" si="229"/>
        <v>1</v>
      </c>
      <c r="P787">
        <f t="shared" si="217"/>
        <v>0</v>
      </c>
      <c r="Q787" s="9">
        <f t="shared" si="224"/>
        <v>0</v>
      </c>
      <c r="R787" s="9">
        <f t="shared" si="230"/>
        <v>1</v>
      </c>
      <c r="S787">
        <f t="shared" si="218"/>
        <v>0</v>
      </c>
      <c r="T787" s="9">
        <f t="shared" si="225"/>
        <v>0</v>
      </c>
      <c r="U787" s="9">
        <f t="shared" si="231"/>
        <v>0</v>
      </c>
      <c r="V787">
        <f t="shared" si="219"/>
        <v>0</v>
      </c>
      <c r="W787" s="9">
        <f t="shared" si="226"/>
        <v>0</v>
      </c>
      <c r="X787" s="9">
        <f t="shared" si="232"/>
        <v>1</v>
      </c>
      <c r="Y787">
        <f t="shared" si="220"/>
        <v>0</v>
      </c>
      <c r="Z787" s="9">
        <f t="shared" si="227"/>
        <v>0</v>
      </c>
      <c r="AA787" s="9">
        <f t="shared" si="233"/>
        <v>1</v>
      </c>
    </row>
    <row r="788" spans="1:27" x14ac:dyDescent="0.2">
      <c r="A788" s="4">
        <v>41513</v>
      </c>
      <c r="B788" s="7">
        <v>2.8755528951569027E-2</v>
      </c>
      <c r="C788" s="37">
        <v>-4.4672905999999998E-2</v>
      </c>
      <c r="D788" s="37">
        <v>-2.4582939000000002E-2</v>
      </c>
      <c r="E788" s="37">
        <v>-1.8402974999999999E-2</v>
      </c>
      <c r="F788" s="37">
        <v>1.3734679E-2</v>
      </c>
      <c r="G788" s="37">
        <v>2.1151318999999998E-2</v>
      </c>
      <c r="H788" s="37">
        <v>3.3926483E-2</v>
      </c>
      <c r="J788">
        <f t="shared" si="221"/>
        <v>0</v>
      </c>
      <c r="K788" s="9">
        <f t="shared" si="222"/>
        <v>0</v>
      </c>
      <c r="L788" s="9">
        <f t="shared" si="228"/>
        <v>1</v>
      </c>
      <c r="M788">
        <f t="shared" si="216"/>
        <v>0</v>
      </c>
      <c r="N788" s="9">
        <f t="shared" si="223"/>
        <v>0</v>
      </c>
      <c r="O788" s="9">
        <f t="shared" si="229"/>
        <v>1</v>
      </c>
      <c r="P788">
        <f t="shared" si="217"/>
        <v>0</v>
      </c>
      <c r="Q788" s="9">
        <f t="shared" si="224"/>
        <v>0</v>
      </c>
      <c r="R788" s="9">
        <f t="shared" si="230"/>
        <v>1</v>
      </c>
      <c r="S788">
        <f t="shared" si="218"/>
        <v>1</v>
      </c>
      <c r="T788" s="9">
        <f t="shared" si="225"/>
        <v>0</v>
      </c>
      <c r="U788" s="9">
        <f t="shared" si="231"/>
        <v>0</v>
      </c>
      <c r="V788">
        <f t="shared" si="219"/>
        <v>1</v>
      </c>
      <c r="W788" s="9">
        <f t="shared" si="226"/>
        <v>0</v>
      </c>
      <c r="X788" s="9">
        <f t="shared" si="232"/>
        <v>0</v>
      </c>
      <c r="Y788">
        <f t="shared" si="220"/>
        <v>0</v>
      </c>
      <c r="Z788" s="9">
        <f t="shared" si="227"/>
        <v>0</v>
      </c>
      <c r="AA788" s="9">
        <f t="shared" si="233"/>
        <v>1</v>
      </c>
    </row>
    <row r="789" spans="1:27" x14ac:dyDescent="0.2">
      <c r="A789" s="4">
        <v>41514</v>
      </c>
      <c r="B789" s="7">
        <v>9.9494225883669483E-3</v>
      </c>
      <c r="C789" s="37">
        <v>-4.5924261000000001E-2</v>
      </c>
      <c r="D789" s="37">
        <v>-2.2047177000000001E-2</v>
      </c>
      <c r="E789" s="37">
        <v>-1.7600722999999999E-2</v>
      </c>
      <c r="F789" s="37">
        <v>1.3692621E-2</v>
      </c>
      <c r="G789" s="37">
        <v>1.9980107E-2</v>
      </c>
      <c r="H789" s="37">
        <v>3.2250426999999998E-2</v>
      </c>
      <c r="J789">
        <f t="shared" si="221"/>
        <v>0</v>
      </c>
      <c r="K789" s="9">
        <f t="shared" si="222"/>
        <v>0</v>
      </c>
      <c r="L789" s="9">
        <f t="shared" si="228"/>
        <v>1</v>
      </c>
      <c r="M789">
        <f t="shared" si="216"/>
        <v>0</v>
      </c>
      <c r="N789" s="9">
        <f t="shared" si="223"/>
        <v>0</v>
      </c>
      <c r="O789" s="9">
        <f t="shared" si="229"/>
        <v>1</v>
      </c>
      <c r="P789">
        <f t="shared" si="217"/>
        <v>0</v>
      </c>
      <c r="Q789" s="9">
        <f t="shared" si="224"/>
        <v>0</v>
      </c>
      <c r="R789" s="9">
        <f t="shared" si="230"/>
        <v>1</v>
      </c>
      <c r="S789">
        <f t="shared" si="218"/>
        <v>0</v>
      </c>
      <c r="T789" s="9">
        <f t="shared" si="225"/>
        <v>0</v>
      </c>
      <c r="U789" s="9">
        <f t="shared" si="231"/>
        <v>0</v>
      </c>
      <c r="V789">
        <f t="shared" si="219"/>
        <v>0</v>
      </c>
      <c r="W789" s="9">
        <f t="shared" si="226"/>
        <v>0</v>
      </c>
      <c r="X789" s="9">
        <f t="shared" si="232"/>
        <v>0</v>
      </c>
      <c r="Y789">
        <f t="shared" si="220"/>
        <v>0</v>
      </c>
      <c r="Z789" s="9">
        <f t="shared" si="227"/>
        <v>0</v>
      </c>
      <c r="AA789" s="9">
        <f t="shared" si="233"/>
        <v>1</v>
      </c>
    </row>
    <row r="790" spans="1:27" x14ac:dyDescent="0.2">
      <c r="A790" s="4">
        <v>41515</v>
      </c>
      <c r="B790" s="7">
        <v>-1.1877709306791977E-2</v>
      </c>
      <c r="C790" s="37">
        <v>-4.6999513999999999E-2</v>
      </c>
      <c r="D790" s="37">
        <v>-3.0581124000000001E-2</v>
      </c>
      <c r="E790" s="37">
        <v>-2.6236635000000001E-2</v>
      </c>
      <c r="F790" s="37">
        <v>1.5924140999999999E-2</v>
      </c>
      <c r="G790" s="37">
        <v>2.4678720000000001E-2</v>
      </c>
      <c r="H790" s="37">
        <v>3.3458202999999999E-2</v>
      </c>
      <c r="J790">
        <f t="shared" si="221"/>
        <v>0</v>
      </c>
      <c r="K790" s="9">
        <f t="shared" si="222"/>
        <v>0</v>
      </c>
      <c r="L790" s="9">
        <f t="shared" si="228"/>
        <v>1</v>
      </c>
      <c r="M790">
        <f t="shared" si="216"/>
        <v>0</v>
      </c>
      <c r="N790" s="9">
        <f t="shared" si="223"/>
        <v>0</v>
      </c>
      <c r="O790" s="9">
        <f t="shared" si="229"/>
        <v>1</v>
      </c>
      <c r="P790">
        <f t="shared" si="217"/>
        <v>0</v>
      </c>
      <c r="Q790" s="9">
        <f t="shared" si="224"/>
        <v>0</v>
      </c>
      <c r="R790" s="9">
        <f t="shared" si="230"/>
        <v>1</v>
      </c>
      <c r="S790">
        <f t="shared" si="218"/>
        <v>0</v>
      </c>
      <c r="T790" s="9">
        <f t="shared" si="225"/>
        <v>0</v>
      </c>
      <c r="U790" s="9">
        <f t="shared" si="231"/>
        <v>1</v>
      </c>
      <c r="V790">
        <f t="shared" si="219"/>
        <v>0</v>
      </c>
      <c r="W790" s="9">
        <f t="shared" si="226"/>
        <v>0</v>
      </c>
      <c r="X790" s="9">
        <f t="shared" si="232"/>
        <v>1</v>
      </c>
      <c r="Y790">
        <f t="shared" si="220"/>
        <v>0</v>
      </c>
      <c r="Z790" s="9">
        <f t="shared" si="227"/>
        <v>0</v>
      </c>
      <c r="AA790" s="9">
        <f t="shared" si="233"/>
        <v>1</v>
      </c>
    </row>
    <row r="791" spans="1:27" x14ac:dyDescent="0.2">
      <c r="A791" s="4">
        <v>41516</v>
      </c>
      <c r="B791" s="7">
        <v>-1.062611061147015E-2</v>
      </c>
      <c r="C791" s="37">
        <v>-4.5932109999999998E-2</v>
      </c>
      <c r="D791" s="37">
        <v>-2.2250275999999999E-2</v>
      </c>
      <c r="E791" s="37">
        <v>-1.7251494999999999E-2</v>
      </c>
      <c r="F791" s="37">
        <v>1.5555802000000001E-2</v>
      </c>
      <c r="G791" s="37">
        <v>2.1749154E-2</v>
      </c>
      <c r="H791" s="37">
        <v>3.7884027000000001E-2</v>
      </c>
      <c r="J791">
        <f t="shared" si="221"/>
        <v>0</v>
      </c>
      <c r="K791" s="9">
        <f t="shared" si="222"/>
        <v>0</v>
      </c>
      <c r="L791" s="9">
        <f t="shared" si="228"/>
        <v>1</v>
      </c>
      <c r="M791">
        <f t="shared" si="216"/>
        <v>0</v>
      </c>
      <c r="N791" s="9">
        <f t="shared" si="223"/>
        <v>0</v>
      </c>
      <c r="O791" s="9">
        <f t="shared" si="229"/>
        <v>1</v>
      </c>
      <c r="P791">
        <f t="shared" si="217"/>
        <v>0</v>
      </c>
      <c r="Q791" s="9">
        <f t="shared" si="224"/>
        <v>0</v>
      </c>
      <c r="R791" s="9">
        <f t="shared" si="230"/>
        <v>1</v>
      </c>
      <c r="S791">
        <f t="shared" si="218"/>
        <v>0</v>
      </c>
      <c r="T791" s="9">
        <f t="shared" si="225"/>
        <v>0</v>
      </c>
      <c r="U791" s="9">
        <f t="shared" si="231"/>
        <v>1</v>
      </c>
      <c r="V791">
        <f t="shared" si="219"/>
        <v>0</v>
      </c>
      <c r="W791" s="9">
        <f t="shared" si="226"/>
        <v>0</v>
      </c>
      <c r="X791" s="9">
        <f t="shared" si="232"/>
        <v>1</v>
      </c>
      <c r="Y791">
        <f t="shared" si="220"/>
        <v>0</v>
      </c>
      <c r="Z791" s="9">
        <f t="shared" si="227"/>
        <v>0</v>
      </c>
      <c r="AA791" s="9">
        <f t="shared" si="233"/>
        <v>1</v>
      </c>
    </row>
    <row r="792" spans="1:27" x14ac:dyDescent="0.2">
      <c r="A792" s="4">
        <v>41520</v>
      </c>
      <c r="B792" s="7">
        <v>8.2335448248866787E-3</v>
      </c>
      <c r="C792" s="37">
        <v>-4.5297562999999999E-2</v>
      </c>
      <c r="D792" s="37">
        <v>-2.146253E-2</v>
      </c>
      <c r="E792" s="37">
        <v>-1.6266032999999999E-2</v>
      </c>
      <c r="F792" s="37">
        <v>1.516969E-2</v>
      </c>
      <c r="G792" s="37">
        <v>2.0691983000000001E-2</v>
      </c>
      <c r="H792" s="37">
        <v>3.6960866000000002E-2</v>
      </c>
      <c r="J792">
        <f t="shared" si="221"/>
        <v>0</v>
      </c>
      <c r="K792" s="9">
        <f t="shared" si="222"/>
        <v>0</v>
      </c>
      <c r="L792" s="9">
        <f t="shared" si="228"/>
        <v>1</v>
      </c>
      <c r="M792">
        <f t="shared" si="216"/>
        <v>0</v>
      </c>
      <c r="N792" s="9">
        <f t="shared" si="223"/>
        <v>0</v>
      </c>
      <c r="O792" s="9">
        <f t="shared" si="229"/>
        <v>1</v>
      </c>
      <c r="P792">
        <f t="shared" si="217"/>
        <v>0</v>
      </c>
      <c r="Q792" s="9">
        <f t="shared" si="224"/>
        <v>0</v>
      </c>
      <c r="R792" s="9">
        <f t="shared" si="230"/>
        <v>1</v>
      </c>
      <c r="S792">
        <f t="shared" si="218"/>
        <v>0</v>
      </c>
      <c r="T792" s="9">
        <f t="shared" si="225"/>
        <v>0</v>
      </c>
      <c r="U792" s="9">
        <f t="shared" si="231"/>
        <v>1</v>
      </c>
      <c r="V792">
        <f t="shared" si="219"/>
        <v>0</v>
      </c>
      <c r="W792" s="9">
        <f t="shared" si="226"/>
        <v>0</v>
      </c>
      <c r="X792" s="9">
        <f t="shared" si="232"/>
        <v>1</v>
      </c>
      <c r="Y792">
        <f t="shared" si="220"/>
        <v>0</v>
      </c>
      <c r="Z792" s="9">
        <f t="shared" si="227"/>
        <v>0</v>
      </c>
      <c r="AA792" s="9">
        <f t="shared" si="233"/>
        <v>1</v>
      </c>
    </row>
    <row r="793" spans="1:27" x14ac:dyDescent="0.2">
      <c r="A793" s="4">
        <v>41521</v>
      </c>
      <c r="B793" s="7">
        <v>-1.2142708403204486E-2</v>
      </c>
      <c r="C793" s="37">
        <v>-4.5828536000000003E-2</v>
      </c>
      <c r="D793" s="37">
        <v>-2.6213368000000001E-2</v>
      </c>
      <c r="E793" s="37">
        <v>-2.1622664999999999E-2</v>
      </c>
      <c r="F793" s="37">
        <v>1.4512476999999999E-2</v>
      </c>
      <c r="G793" s="37">
        <v>2.1550639E-2</v>
      </c>
      <c r="H793" s="37">
        <v>3.2394583999999997E-2</v>
      </c>
      <c r="J793">
        <f t="shared" si="221"/>
        <v>0</v>
      </c>
      <c r="K793" s="9">
        <f t="shared" si="222"/>
        <v>0</v>
      </c>
      <c r="L793" s="9">
        <f t="shared" si="228"/>
        <v>1</v>
      </c>
      <c r="M793">
        <f t="shared" si="216"/>
        <v>0</v>
      </c>
      <c r="N793" s="9">
        <f t="shared" si="223"/>
        <v>0</v>
      </c>
      <c r="O793" s="9">
        <f t="shared" si="229"/>
        <v>1</v>
      </c>
      <c r="P793">
        <f t="shared" si="217"/>
        <v>0</v>
      </c>
      <c r="Q793" s="9">
        <f t="shared" si="224"/>
        <v>0</v>
      </c>
      <c r="R793" s="9">
        <f t="shared" si="230"/>
        <v>1</v>
      </c>
      <c r="S793">
        <f t="shared" si="218"/>
        <v>0</v>
      </c>
      <c r="T793" s="9">
        <f t="shared" si="225"/>
        <v>0</v>
      </c>
      <c r="U793" s="9">
        <f t="shared" si="231"/>
        <v>1</v>
      </c>
      <c r="V793">
        <f t="shared" si="219"/>
        <v>0</v>
      </c>
      <c r="W793" s="9">
        <f t="shared" si="226"/>
        <v>0</v>
      </c>
      <c r="X793" s="9">
        <f t="shared" si="232"/>
        <v>1</v>
      </c>
      <c r="Y793">
        <f t="shared" si="220"/>
        <v>0</v>
      </c>
      <c r="Z793" s="9">
        <f t="shared" si="227"/>
        <v>0</v>
      </c>
      <c r="AA793" s="9">
        <f t="shared" si="233"/>
        <v>1</v>
      </c>
    </row>
    <row r="794" spans="1:27" x14ac:dyDescent="0.2">
      <c r="A794" s="4">
        <v>41522</v>
      </c>
      <c r="B794" s="7">
        <v>1.0575237702849514E-2</v>
      </c>
      <c r="C794" s="37">
        <v>-3.9664212999999997E-2</v>
      </c>
      <c r="D794" s="37">
        <v>-2.3786849999999998E-2</v>
      </c>
      <c r="E794" s="37">
        <v>-1.8042397000000002E-2</v>
      </c>
      <c r="F794" s="37">
        <v>1.4371254999999999E-2</v>
      </c>
      <c r="G794" s="37">
        <v>2.0368076999999998E-2</v>
      </c>
      <c r="H794" s="37">
        <v>3.1801416999999998E-2</v>
      </c>
      <c r="J794">
        <f t="shared" si="221"/>
        <v>0</v>
      </c>
      <c r="K794" s="9">
        <f t="shared" si="222"/>
        <v>0</v>
      </c>
      <c r="L794" s="9">
        <f t="shared" si="228"/>
        <v>1</v>
      </c>
      <c r="M794">
        <f t="shared" si="216"/>
        <v>0</v>
      </c>
      <c r="N794" s="9">
        <f t="shared" si="223"/>
        <v>0</v>
      </c>
      <c r="O794" s="9">
        <f t="shared" si="229"/>
        <v>1</v>
      </c>
      <c r="P794">
        <f t="shared" si="217"/>
        <v>0</v>
      </c>
      <c r="Q794" s="9">
        <f t="shared" si="224"/>
        <v>0</v>
      </c>
      <c r="R794" s="9">
        <f t="shared" si="230"/>
        <v>1</v>
      </c>
      <c r="S794">
        <f t="shared" si="218"/>
        <v>0</v>
      </c>
      <c r="T794" s="9">
        <f t="shared" si="225"/>
        <v>0</v>
      </c>
      <c r="U794" s="9">
        <f t="shared" si="231"/>
        <v>1</v>
      </c>
      <c r="V794">
        <f t="shared" si="219"/>
        <v>0</v>
      </c>
      <c r="W794" s="9">
        <f t="shared" si="226"/>
        <v>0</v>
      </c>
      <c r="X794" s="9">
        <f t="shared" si="232"/>
        <v>1</v>
      </c>
      <c r="Y794">
        <f t="shared" si="220"/>
        <v>0</v>
      </c>
      <c r="Z794" s="9">
        <f t="shared" si="227"/>
        <v>0</v>
      </c>
      <c r="AA794" s="9">
        <f t="shared" si="233"/>
        <v>1</v>
      </c>
    </row>
    <row r="795" spans="1:27" x14ac:dyDescent="0.2">
      <c r="A795" s="4">
        <v>41523</v>
      </c>
      <c r="B795" s="7">
        <v>1.9735679387960215E-2</v>
      </c>
      <c r="C795" s="37">
        <v>-4.1022311999999998E-2</v>
      </c>
      <c r="D795" s="37">
        <v>-1.9422433999999999E-2</v>
      </c>
      <c r="E795" s="37">
        <v>-1.343653E-2</v>
      </c>
      <c r="F795" s="37">
        <v>1.0884041000000001E-2</v>
      </c>
      <c r="G795" s="37">
        <v>1.5179798E-2</v>
      </c>
      <c r="H795" s="37">
        <v>2.7862095999999999E-2</v>
      </c>
      <c r="J795">
        <f t="shared" si="221"/>
        <v>0</v>
      </c>
      <c r="K795" s="9">
        <f t="shared" si="222"/>
        <v>0</v>
      </c>
      <c r="L795" s="9">
        <f t="shared" si="228"/>
        <v>1</v>
      </c>
      <c r="M795">
        <f t="shared" si="216"/>
        <v>0</v>
      </c>
      <c r="N795" s="9">
        <f t="shared" si="223"/>
        <v>0</v>
      </c>
      <c r="O795" s="9">
        <f t="shared" si="229"/>
        <v>1</v>
      </c>
      <c r="P795">
        <f t="shared" si="217"/>
        <v>0</v>
      </c>
      <c r="Q795" s="9">
        <f t="shared" si="224"/>
        <v>0</v>
      </c>
      <c r="R795" s="9">
        <f t="shared" si="230"/>
        <v>1</v>
      </c>
      <c r="S795">
        <f t="shared" si="218"/>
        <v>1</v>
      </c>
      <c r="T795" s="9">
        <f t="shared" si="225"/>
        <v>0</v>
      </c>
      <c r="U795" s="9">
        <f t="shared" si="231"/>
        <v>0</v>
      </c>
      <c r="V795">
        <f t="shared" si="219"/>
        <v>1</v>
      </c>
      <c r="W795" s="9">
        <f t="shared" si="226"/>
        <v>0</v>
      </c>
      <c r="X795" s="9">
        <f t="shared" si="232"/>
        <v>0</v>
      </c>
      <c r="Y795">
        <f t="shared" si="220"/>
        <v>0</v>
      </c>
      <c r="Z795" s="9">
        <f t="shared" si="227"/>
        <v>0</v>
      </c>
      <c r="AA795" s="9">
        <f t="shared" si="233"/>
        <v>1</v>
      </c>
    </row>
    <row r="796" spans="1:27" x14ac:dyDescent="0.2">
      <c r="A796" s="4">
        <v>41526</v>
      </c>
      <c r="B796" s="7">
        <v>-9.179796342670651E-3</v>
      </c>
      <c r="C796" s="37">
        <v>-4.1204880999999999E-2</v>
      </c>
      <c r="D796" s="37">
        <v>-2.3329392000000001E-2</v>
      </c>
      <c r="E796" s="37">
        <v>-1.8232967999999999E-2</v>
      </c>
      <c r="F796" s="37">
        <v>1.2100792000000001E-2</v>
      </c>
      <c r="G796" s="37">
        <v>1.8078634999999999E-2</v>
      </c>
      <c r="H796" s="37">
        <v>2.6492043999999999E-2</v>
      </c>
      <c r="J796">
        <f t="shared" si="221"/>
        <v>0</v>
      </c>
      <c r="K796" s="9">
        <f t="shared" si="222"/>
        <v>0</v>
      </c>
      <c r="L796" s="9">
        <f t="shared" si="228"/>
        <v>1</v>
      </c>
      <c r="M796">
        <f t="shared" si="216"/>
        <v>0</v>
      </c>
      <c r="N796" s="9">
        <f t="shared" si="223"/>
        <v>0</v>
      </c>
      <c r="O796" s="9">
        <f t="shared" si="229"/>
        <v>1</v>
      </c>
      <c r="P796">
        <f t="shared" si="217"/>
        <v>0</v>
      </c>
      <c r="Q796" s="9">
        <f t="shared" si="224"/>
        <v>0</v>
      </c>
      <c r="R796" s="9">
        <f t="shared" si="230"/>
        <v>1</v>
      </c>
      <c r="S796">
        <f t="shared" si="218"/>
        <v>0</v>
      </c>
      <c r="T796" s="9">
        <f t="shared" si="225"/>
        <v>0</v>
      </c>
      <c r="U796" s="9">
        <f t="shared" si="231"/>
        <v>0</v>
      </c>
      <c r="V796">
        <f t="shared" si="219"/>
        <v>0</v>
      </c>
      <c r="W796" s="9">
        <f t="shared" si="226"/>
        <v>0</v>
      </c>
      <c r="X796" s="9">
        <f t="shared" si="232"/>
        <v>0</v>
      </c>
      <c r="Y796">
        <f t="shared" si="220"/>
        <v>0</v>
      </c>
      <c r="Z796" s="9">
        <f t="shared" si="227"/>
        <v>0</v>
      </c>
      <c r="AA796" s="9">
        <f t="shared" si="233"/>
        <v>1</v>
      </c>
    </row>
    <row r="797" spans="1:27" x14ac:dyDescent="0.2">
      <c r="A797" s="4">
        <v>41527</v>
      </c>
      <c r="B797" s="7">
        <v>-1.9640113110068223E-2</v>
      </c>
      <c r="C797" s="37">
        <v>-4.1758220999999998E-2</v>
      </c>
      <c r="D797" s="37">
        <v>-1.9640112000000001E-2</v>
      </c>
      <c r="E797" s="37">
        <v>-1.4202612E-2</v>
      </c>
      <c r="F797" s="37">
        <v>1.2671083E-2</v>
      </c>
      <c r="G797" s="37">
        <v>1.6170568999999999E-2</v>
      </c>
      <c r="H797" s="37">
        <v>2.9516351999999999E-2</v>
      </c>
      <c r="J797">
        <f t="shared" si="221"/>
        <v>0</v>
      </c>
      <c r="K797" s="9">
        <f t="shared" si="222"/>
        <v>0</v>
      </c>
      <c r="L797" s="9">
        <f t="shared" si="228"/>
        <v>1</v>
      </c>
      <c r="M797">
        <f t="shared" si="216"/>
        <v>1</v>
      </c>
      <c r="N797" s="9">
        <f t="shared" si="223"/>
        <v>0</v>
      </c>
      <c r="O797" s="9">
        <f t="shared" si="229"/>
        <v>0</v>
      </c>
      <c r="P797">
        <f t="shared" si="217"/>
        <v>1</v>
      </c>
      <c r="Q797" s="9">
        <f t="shared" si="224"/>
        <v>0</v>
      </c>
      <c r="R797" s="9">
        <f t="shared" si="230"/>
        <v>0</v>
      </c>
      <c r="S797">
        <f t="shared" si="218"/>
        <v>0</v>
      </c>
      <c r="T797" s="9">
        <f t="shared" si="225"/>
        <v>0</v>
      </c>
      <c r="U797" s="9">
        <f t="shared" si="231"/>
        <v>1</v>
      </c>
      <c r="V797">
        <f t="shared" si="219"/>
        <v>0</v>
      </c>
      <c r="W797" s="9">
        <f t="shared" si="226"/>
        <v>0</v>
      </c>
      <c r="X797" s="9">
        <f t="shared" si="232"/>
        <v>1</v>
      </c>
      <c r="Y797">
        <f t="shared" si="220"/>
        <v>0</v>
      </c>
      <c r="Z797" s="9">
        <f t="shared" si="227"/>
        <v>0</v>
      </c>
      <c r="AA797" s="9">
        <f t="shared" si="233"/>
        <v>1</v>
      </c>
    </row>
    <row r="798" spans="1:27" x14ac:dyDescent="0.2">
      <c r="A798" s="4">
        <v>41528</v>
      </c>
      <c r="B798" s="7">
        <v>1.5817635305388324E-3</v>
      </c>
      <c r="C798" s="37">
        <v>-4.0655319000000002E-2</v>
      </c>
      <c r="D798" s="37">
        <v>-2.2521579999999999E-2</v>
      </c>
      <c r="E798" s="37">
        <v>-1.7261769999999999E-2</v>
      </c>
      <c r="F798" s="37">
        <v>1.6254972999999999E-2</v>
      </c>
      <c r="G798" s="37">
        <v>2.1254624999999999E-2</v>
      </c>
      <c r="H798" s="37">
        <v>3.3240829E-2</v>
      </c>
      <c r="J798">
        <f t="shared" si="221"/>
        <v>0</v>
      </c>
      <c r="K798" s="9">
        <f t="shared" si="222"/>
        <v>0</v>
      </c>
      <c r="L798" s="9">
        <f t="shared" si="228"/>
        <v>1</v>
      </c>
      <c r="M798">
        <f t="shared" si="216"/>
        <v>0</v>
      </c>
      <c r="N798" s="9">
        <f t="shared" si="223"/>
        <v>0</v>
      </c>
      <c r="O798" s="9">
        <f t="shared" si="229"/>
        <v>0</v>
      </c>
      <c r="P798">
        <f t="shared" si="217"/>
        <v>0</v>
      </c>
      <c r="Q798" s="9">
        <f t="shared" si="224"/>
        <v>0</v>
      </c>
      <c r="R798" s="9">
        <f t="shared" si="230"/>
        <v>0</v>
      </c>
      <c r="S798">
        <f t="shared" si="218"/>
        <v>0</v>
      </c>
      <c r="T798" s="9">
        <f t="shared" si="225"/>
        <v>0</v>
      </c>
      <c r="U798" s="9">
        <f t="shared" si="231"/>
        <v>1</v>
      </c>
      <c r="V798">
        <f t="shared" si="219"/>
        <v>0</v>
      </c>
      <c r="W798" s="9">
        <f t="shared" si="226"/>
        <v>0</v>
      </c>
      <c r="X798" s="9">
        <f t="shared" si="232"/>
        <v>1</v>
      </c>
      <c r="Y798">
        <f t="shared" si="220"/>
        <v>0</v>
      </c>
      <c r="Z798" s="9">
        <f t="shared" si="227"/>
        <v>0</v>
      </c>
      <c r="AA798" s="9">
        <f t="shared" si="233"/>
        <v>1</v>
      </c>
    </row>
    <row r="799" spans="1:27" x14ac:dyDescent="0.2">
      <c r="A799" s="4">
        <v>41529</v>
      </c>
      <c r="B799" s="7">
        <v>9.6225760991711304E-3</v>
      </c>
      <c r="C799" s="37">
        <v>-4.3638996999999999E-2</v>
      </c>
      <c r="D799" s="37">
        <v>-2.1784952E-2</v>
      </c>
      <c r="E799" s="37">
        <v>-1.5962183000000001E-2</v>
      </c>
      <c r="F799" s="37">
        <v>1.2244885E-2</v>
      </c>
      <c r="G799" s="37">
        <v>1.6067529000000001E-2</v>
      </c>
      <c r="H799" s="37">
        <v>2.7566532000000001E-2</v>
      </c>
      <c r="J799">
        <f t="shared" si="221"/>
        <v>0</v>
      </c>
      <c r="K799" s="9">
        <f t="shared" si="222"/>
        <v>0</v>
      </c>
      <c r="L799" s="9">
        <f t="shared" si="228"/>
        <v>1</v>
      </c>
      <c r="M799">
        <f t="shared" si="216"/>
        <v>0</v>
      </c>
      <c r="N799" s="9">
        <f t="shared" si="223"/>
        <v>0</v>
      </c>
      <c r="O799" s="9">
        <f t="shared" si="229"/>
        <v>1</v>
      </c>
      <c r="P799">
        <f t="shared" si="217"/>
        <v>0</v>
      </c>
      <c r="Q799" s="9">
        <f t="shared" si="224"/>
        <v>0</v>
      </c>
      <c r="R799" s="9">
        <f t="shared" si="230"/>
        <v>1</v>
      </c>
      <c r="S799">
        <f t="shared" si="218"/>
        <v>0</v>
      </c>
      <c r="T799" s="9">
        <f t="shared" si="225"/>
        <v>0</v>
      </c>
      <c r="U799" s="9">
        <f t="shared" si="231"/>
        <v>1</v>
      </c>
      <c r="V799">
        <f t="shared" si="219"/>
        <v>0</v>
      </c>
      <c r="W799" s="9">
        <f t="shared" si="226"/>
        <v>0</v>
      </c>
      <c r="X799" s="9">
        <f t="shared" si="232"/>
        <v>1</v>
      </c>
      <c r="Y799">
        <f t="shared" si="220"/>
        <v>0</v>
      </c>
      <c r="Z799" s="9">
        <f t="shared" si="227"/>
        <v>0</v>
      </c>
      <c r="AA799" s="9">
        <f t="shared" si="233"/>
        <v>1</v>
      </c>
    </row>
    <row r="800" spans="1:27" x14ac:dyDescent="0.2">
      <c r="A800" s="4">
        <v>41530</v>
      </c>
      <c r="B800" s="7">
        <v>-3.5976239162777545E-3</v>
      </c>
      <c r="C800" s="37">
        <v>-4.3829195000000001E-2</v>
      </c>
      <c r="D800" s="37">
        <v>-2.2501475999999999E-2</v>
      </c>
      <c r="E800" s="37">
        <v>-1.6973597999999999E-2</v>
      </c>
      <c r="F800" s="37">
        <v>1.2874022000000001E-2</v>
      </c>
      <c r="G800" s="37">
        <v>1.6949331000000002E-2</v>
      </c>
      <c r="H800" s="37">
        <v>2.5892307999999999E-2</v>
      </c>
      <c r="J800">
        <f t="shared" si="221"/>
        <v>0</v>
      </c>
      <c r="K800" s="9">
        <f t="shared" si="222"/>
        <v>0</v>
      </c>
      <c r="L800" s="9">
        <f t="shared" si="228"/>
        <v>1</v>
      </c>
      <c r="M800">
        <f t="shared" si="216"/>
        <v>0</v>
      </c>
      <c r="N800" s="9">
        <f t="shared" si="223"/>
        <v>0</v>
      </c>
      <c r="O800" s="9">
        <f t="shared" si="229"/>
        <v>1</v>
      </c>
      <c r="P800">
        <f t="shared" si="217"/>
        <v>0</v>
      </c>
      <c r="Q800" s="9">
        <f t="shared" si="224"/>
        <v>0</v>
      </c>
      <c r="R800" s="9">
        <f t="shared" si="230"/>
        <v>1</v>
      </c>
      <c r="S800">
        <f t="shared" si="218"/>
        <v>0</v>
      </c>
      <c r="T800" s="9">
        <f t="shared" si="225"/>
        <v>0</v>
      </c>
      <c r="U800" s="9">
        <f t="shared" si="231"/>
        <v>1</v>
      </c>
      <c r="V800">
        <f t="shared" si="219"/>
        <v>0</v>
      </c>
      <c r="W800" s="9">
        <f t="shared" si="226"/>
        <v>0</v>
      </c>
      <c r="X800" s="9">
        <f t="shared" si="232"/>
        <v>1</v>
      </c>
      <c r="Y800">
        <f t="shared" si="220"/>
        <v>0</v>
      </c>
      <c r="Z800" s="9">
        <f t="shared" si="227"/>
        <v>0</v>
      </c>
      <c r="AA800" s="9">
        <f t="shared" si="233"/>
        <v>1</v>
      </c>
    </row>
    <row r="801" spans="1:27" x14ac:dyDescent="0.2">
      <c r="A801" s="4">
        <v>41533</v>
      </c>
      <c r="B801" s="7">
        <v>-1.5084084882511775E-2</v>
      </c>
      <c r="C801" s="37">
        <v>-4.0377870000000003E-2</v>
      </c>
      <c r="D801" s="37">
        <v>-2.1878025999999998E-2</v>
      </c>
      <c r="E801" s="37">
        <v>-1.5328227999999999E-2</v>
      </c>
      <c r="F801" s="37">
        <v>1.253514E-2</v>
      </c>
      <c r="G801" s="37">
        <v>1.6039968000000002E-2</v>
      </c>
      <c r="H801" s="37">
        <v>2.5846793999999999E-2</v>
      </c>
      <c r="J801">
        <f t="shared" si="221"/>
        <v>0</v>
      </c>
      <c r="K801" s="9">
        <f t="shared" si="222"/>
        <v>0</v>
      </c>
      <c r="L801" s="9">
        <f t="shared" si="228"/>
        <v>1</v>
      </c>
      <c r="M801">
        <f t="shared" si="216"/>
        <v>0</v>
      </c>
      <c r="N801" s="9">
        <f t="shared" si="223"/>
        <v>0</v>
      </c>
      <c r="O801" s="9">
        <f t="shared" si="229"/>
        <v>1</v>
      </c>
      <c r="P801">
        <f t="shared" si="217"/>
        <v>0</v>
      </c>
      <c r="Q801" s="9">
        <f t="shared" si="224"/>
        <v>0</v>
      </c>
      <c r="R801" s="9">
        <f t="shared" si="230"/>
        <v>1</v>
      </c>
      <c r="S801">
        <f t="shared" si="218"/>
        <v>0</v>
      </c>
      <c r="T801" s="9">
        <f t="shared" si="225"/>
        <v>0</v>
      </c>
      <c r="U801" s="9">
        <f t="shared" si="231"/>
        <v>1</v>
      </c>
      <c r="V801">
        <f t="shared" si="219"/>
        <v>0</v>
      </c>
      <c r="W801" s="9">
        <f t="shared" si="226"/>
        <v>0</v>
      </c>
      <c r="X801" s="9">
        <f t="shared" si="232"/>
        <v>1</v>
      </c>
      <c r="Y801">
        <f t="shared" si="220"/>
        <v>0</v>
      </c>
      <c r="Z801" s="9">
        <f t="shared" si="227"/>
        <v>0</v>
      </c>
      <c r="AA801" s="9">
        <f t="shared" si="233"/>
        <v>1</v>
      </c>
    </row>
    <row r="802" spans="1:27" x14ac:dyDescent="0.2">
      <c r="A802" s="4">
        <v>41534</v>
      </c>
      <c r="B802" s="7">
        <v>-1.217627956111568E-2</v>
      </c>
      <c r="C802" s="37">
        <v>-3.8669210000000002E-2</v>
      </c>
      <c r="D802" s="37">
        <v>-2.1708870000000002E-2</v>
      </c>
      <c r="E802" s="37">
        <v>-1.5743433000000001E-2</v>
      </c>
      <c r="F802" s="37">
        <v>1.5883050999999999E-2</v>
      </c>
      <c r="G802" s="37">
        <v>1.8603354999999999E-2</v>
      </c>
      <c r="H802" s="37">
        <v>2.9339041999999999E-2</v>
      </c>
      <c r="J802">
        <f t="shared" si="221"/>
        <v>0</v>
      </c>
      <c r="K802" s="9">
        <f t="shared" si="222"/>
        <v>0</v>
      </c>
      <c r="L802" s="9">
        <f t="shared" si="228"/>
        <v>1</v>
      </c>
      <c r="M802">
        <f t="shared" si="216"/>
        <v>0</v>
      </c>
      <c r="N802" s="9">
        <f t="shared" si="223"/>
        <v>0</v>
      </c>
      <c r="O802" s="9">
        <f t="shared" si="229"/>
        <v>1</v>
      </c>
      <c r="P802">
        <f t="shared" si="217"/>
        <v>0</v>
      </c>
      <c r="Q802" s="9">
        <f t="shared" si="224"/>
        <v>0</v>
      </c>
      <c r="R802" s="9">
        <f t="shared" si="230"/>
        <v>1</v>
      </c>
      <c r="S802">
        <f t="shared" si="218"/>
        <v>0</v>
      </c>
      <c r="T802" s="9">
        <f t="shared" si="225"/>
        <v>0</v>
      </c>
      <c r="U802" s="9">
        <f t="shared" si="231"/>
        <v>1</v>
      </c>
      <c r="V802">
        <f t="shared" si="219"/>
        <v>0</v>
      </c>
      <c r="W802" s="9">
        <f t="shared" si="226"/>
        <v>0</v>
      </c>
      <c r="X802" s="9">
        <f t="shared" si="232"/>
        <v>1</v>
      </c>
      <c r="Y802">
        <f t="shared" si="220"/>
        <v>0</v>
      </c>
      <c r="Z802" s="9">
        <f t="shared" si="227"/>
        <v>0</v>
      </c>
      <c r="AA802" s="9">
        <f t="shared" si="233"/>
        <v>1</v>
      </c>
    </row>
    <row r="803" spans="1:27" x14ac:dyDescent="0.2">
      <c r="A803" s="4">
        <v>41535</v>
      </c>
      <c r="B803" s="7">
        <v>2.3037432124724522E-2</v>
      </c>
      <c r="C803" s="37">
        <v>-3.7853300999999999E-2</v>
      </c>
      <c r="D803" s="37">
        <v>-2.2779700999999999E-2</v>
      </c>
      <c r="E803" s="37">
        <v>-1.6429083000000001E-2</v>
      </c>
      <c r="F803" s="37">
        <v>1.4058268E-2</v>
      </c>
      <c r="G803" s="37">
        <v>1.7528545E-2</v>
      </c>
      <c r="H803" s="37">
        <v>2.6575024999999999E-2</v>
      </c>
      <c r="J803">
        <f t="shared" si="221"/>
        <v>0</v>
      </c>
      <c r="K803" s="9">
        <f t="shared" si="222"/>
        <v>0</v>
      </c>
      <c r="L803" s="9">
        <f t="shared" si="228"/>
        <v>1</v>
      </c>
      <c r="M803">
        <f t="shared" si="216"/>
        <v>0</v>
      </c>
      <c r="N803" s="9">
        <f t="shared" si="223"/>
        <v>0</v>
      </c>
      <c r="O803" s="9">
        <f t="shared" si="229"/>
        <v>1</v>
      </c>
      <c r="P803">
        <f t="shared" si="217"/>
        <v>0</v>
      </c>
      <c r="Q803" s="9">
        <f t="shared" si="224"/>
        <v>0</v>
      </c>
      <c r="R803" s="9">
        <f t="shared" si="230"/>
        <v>1</v>
      </c>
      <c r="S803">
        <f t="shared" si="218"/>
        <v>1</v>
      </c>
      <c r="T803" s="9">
        <f t="shared" si="225"/>
        <v>0</v>
      </c>
      <c r="U803" s="9">
        <f t="shared" si="231"/>
        <v>0</v>
      </c>
      <c r="V803">
        <f t="shared" si="219"/>
        <v>1</v>
      </c>
      <c r="W803" s="9">
        <f t="shared" si="226"/>
        <v>0</v>
      </c>
      <c r="X803" s="9">
        <f t="shared" si="232"/>
        <v>0</v>
      </c>
      <c r="Y803">
        <f t="shared" si="220"/>
        <v>0</v>
      </c>
      <c r="Z803" s="9">
        <f t="shared" si="227"/>
        <v>0</v>
      </c>
      <c r="AA803" s="9">
        <f t="shared" si="233"/>
        <v>1</v>
      </c>
    </row>
    <row r="804" spans="1:27" x14ac:dyDescent="0.2">
      <c r="A804" s="4">
        <v>41536</v>
      </c>
      <c r="B804" s="7">
        <v>-1.5732742452236732E-2</v>
      </c>
      <c r="C804" s="37">
        <v>-4.2236280000000001E-2</v>
      </c>
      <c r="D804" s="37">
        <v>-2.1760693000000001E-2</v>
      </c>
      <c r="E804" s="37">
        <v>-1.6093591000000001E-2</v>
      </c>
      <c r="F804" s="37">
        <v>1.2046684E-2</v>
      </c>
      <c r="G804" s="37">
        <v>1.7231869E-2</v>
      </c>
      <c r="H804" s="37">
        <v>2.542262E-2</v>
      </c>
      <c r="J804">
        <f t="shared" si="221"/>
        <v>0</v>
      </c>
      <c r="K804" s="9">
        <f t="shared" si="222"/>
        <v>0</v>
      </c>
      <c r="L804" s="9">
        <f t="shared" si="228"/>
        <v>1</v>
      </c>
      <c r="M804">
        <f t="shared" si="216"/>
        <v>0</v>
      </c>
      <c r="N804" s="9">
        <f t="shared" si="223"/>
        <v>0</v>
      </c>
      <c r="O804" s="9">
        <f t="shared" si="229"/>
        <v>1</v>
      </c>
      <c r="P804">
        <f t="shared" si="217"/>
        <v>0</v>
      </c>
      <c r="Q804" s="9">
        <f t="shared" si="224"/>
        <v>0</v>
      </c>
      <c r="R804" s="9">
        <f t="shared" si="230"/>
        <v>1</v>
      </c>
      <c r="S804">
        <f t="shared" si="218"/>
        <v>0</v>
      </c>
      <c r="T804" s="9">
        <f t="shared" si="225"/>
        <v>0</v>
      </c>
      <c r="U804" s="9">
        <f t="shared" si="231"/>
        <v>0</v>
      </c>
      <c r="V804">
        <f t="shared" si="219"/>
        <v>0</v>
      </c>
      <c r="W804" s="9">
        <f t="shared" si="226"/>
        <v>0</v>
      </c>
      <c r="X804" s="9">
        <f t="shared" si="232"/>
        <v>0</v>
      </c>
      <c r="Y804">
        <f t="shared" si="220"/>
        <v>0</v>
      </c>
      <c r="Z804" s="9">
        <f t="shared" si="227"/>
        <v>0</v>
      </c>
      <c r="AA804" s="9">
        <f t="shared" si="233"/>
        <v>1</v>
      </c>
    </row>
    <row r="805" spans="1:27" x14ac:dyDescent="0.2">
      <c r="A805" s="4">
        <v>41537</v>
      </c>
      <c r="B805" s="7">
        <v>-1.2694306306891273E-2</v>
      </c>
      <c r="C805" s="37">
        <v>-4.5167387000000003E-2</v>
      </c>
      <c r="D805" s="37">
        <v>-2.3420100999999999E-2</v>
      </c>
      <c r="E805" s="37">
        <v>-1.7405074E-2</v>
      </c>
      <c r="F805" s="37">
        <v>1.5653747999999999E-2</v>
      </c>
      <c r="G805" s="37">
        <v>2.1963980000000001E-2</v>
      </c>
      <c r="H805" s="37">
        <v>3.5752713999999998E-2</v>
      </c>
      <c r="J805">
        <f t="shared" si="221"/>
        <v>0</v>
      </c>
      <c r="K805" s="9">
        <f t="shared" si="222"/>
        <v>0</v>
      </c>
      <c r="L805" s="9">
        <f t="shared" si="228"/>
        <v>1</v>
      </c>
      <c r="M805">
        <f t="shared" si="216"/>
        <v>0</v>
      </c>
      <c r="N805" s="9">
        <f t="shared" si="223"/>
        <v>0</v>
      </c>
      <c r="O805" s="9">
        <f t="shared" si="229"/>
        <v>1</v>
      </c>
      <c r="P805">
        <f t="shared" si="217"/>
        <v>0</v>
      </c>
      <c r="Q805" s="9">
        <f t="shared" si="224"/>
        <v>0</v>
      </c>
      <c r="R805" s="9">
        <f t="shared" si="230"/>
        <v>1</v>
      </c>
      <c r="S805">
        <f t="shared" si="218"/>
        <v>0</v>
      </c>
      <c r="T805" s="9">
        <f t="shared" si="225"/>
        <v>0</v>
      </c>
      <c r="U805" s="9">
        <f t="shared" si="231"/>
        <v>1</v>
      </c>
      <c r="V805">
        <f t="shared" si="219"/>
        <v>0</v>
      </c>
      <c r="W805" s="9">
        <f t="shared" si="226"/>
        <v>0</v>
      </c>
      <c r="X805" s="9">
        <f t="shared" si="232"/>
        <v>1</v>
      </c>
      <c r="Y805">
        <f t="shared" si="220"/>
        <v>0</v>
      </c>
      <c r="Z805" s="9">
        <f t="shared" si="227"/>
        <v>0</v>
      </c>
      <c r="AA805" s="9">
        <f t="shared" si="233"/>
        <v>1</v>
      </c>
    </row>
    <row r="806" spans="1:27" x14ac:dyDescent="0.2">
      <c r="A806" s="4">
        <v>41540</v>
      </c>
      <c r="B806" s="7">
        <v>-1.0983002435515737E-2</v>
      </c>
      <c r="C806" s="37">
        <v>-4.732364E-2</v>
      </c>
      <c r="D806" s="37">
        <v>-2.5464629999999999E-2</v>
      </c>
      <c r="E806" s="37">
        <v>-1.9815246000000002E-2</v>
      </c>
      <c r="F806" s="37">
        <v>1.6379151000000002E-2</v>
      </c>
      <c r="G806" s="37">
        <v>2.3946340999999999E-2</v>
      </c>
      <c r="H806" s="37">
        <v>3.8958814000000001E-2</v>
      </c>
      <c r="J806">
        <f t="shared" si="221"/>
        <v>0</v>
      </c>
      <c r="K806" s="9">
        <f t="shared" si="222"/>
        <v>0</v>
      </c>
      <c r="L806" s="9">
        <f t="shared" si="228"/>
        <v>1</v>
      </c>
      <c r="M806">
        <f t="shared" si="216"/>
        <v>0</v>
      </c>
      <c r="N806" s="9">
        <f t="shared" si="223"/>
        <v>0</v>
      </c>
      <c r="O806" s="9">
        <f t="shared" si="229"/>
        <v>1</v>
      </c>
      <c r="P806">
        <f t="shared" si="217"/>
        <v>0</v>
      </c>
      <c r="Q806" s="9">
        <f t="shared" si="224"/>
        <v>0</v>
      </c>
      <c r="R806" s="9">
        <f t="shared" si="230"/>
        <v>1</v>
      </c>
      <c r="S806">
        <f t="shared" si="218"/>
        <v>0</v>
      </c>
      <c r="T806" s="9">
        <f t="shared" si="225"/>
        <v>0</v>
      </c>
      <c r="U806" s="9">
        <f t="shared" si="231"/>
        <v>1</v>
      </c>
      <c r="V806">
        <f t="shared" si="219"/>
        <v>0</v>
      </c>
      <c r="W806" s="9">
        <f t="shared" si="226"/>
        <v>0</v>
      </c>
      <c r="X806" s="9">
        <f t="shared" si="232"/>
        <v>1</v>
      </c>
      <c r="Y806">
        <f t="shared" si="220"/>
        <v>0</v>
      </c>
      <c r="Z806" s="9">
        <f t="shared" si="227"/>
        <v>0</v>
      </c>
      <c r="AA806" s="9">
        <f t="shared" si="233"/>
        <v>1</v>
      </c>
    </row>
    <row r="807" spans="1:27" x14ac:dyDescent="0.2">
      <c r="A807" s="4">
        <v>41541</v>
      </c>
      <c r="B807" s="7">
        <v>-4.4504717420331043E-3</v>
      </c>
      <c r="C807" s="37">
        <v>-4.8902147E-2</v>
      </c>
      <c r="D807" s="37">
        <v>-2.3664793E-2</v>
      </c>
      <c r="E807" s="37">
        <v>-1.7838507999999999E-2</v>
      </c>
      <c r="F807" s="37">
        <v>1.5092194E-2</v>
      </c>
      <c r="G807" s="37">
        <v>2.2923287000000001E-2</v>
      </c>
      <c r="H807" s="37">
        <v>4.0983353E-2</v>
      </c>
      <c r="J807">
        <f t="shared" si="221"/>
        <v>0</v>
      </c>
      <c r="K807" s="9">
        <f t="shared" si="222"/>
        <v>0</v>
      </c>
      <c r="L807" s="9">
        <f t="shared" si="228"/>
        <v>1</v>
      </c>
      <c r="M807">
        <f t="shared" si="216"/>
        <v>0</v>
      </c>
      <c r="N807" s="9">
        <f t="shared" si="223"/>
        <v>0</v>
      </c>
      <c r="O807" s="9">
        <f t="shared" si="229"/>
        <v>1</v>
      </c>
      <c r="P807">
        <f t="shared" si="217"/>
        <v>0</v>
      </c>
      <c r="Q807" s="9">
        <f t="shared" si="224"/>
        <v>0</v>
      </c>
      <c r="R807" s="9">
        <f t="shared" si="230"/>
        <v>1</v>
      </c>
      <c r="S807">
        <f t="shared" si="218"/>
        <v>0</v>
      </c>
      <c r="T807" s="9">
        <f t="shared" si="225"/>
        <v>0</v>
      </c>
      <c r="U807" s="9">
        <f t="shared" si="231"/>
        <v>1</v>
      </c>
      <c r="V807">
        <f t="shared" si="219"/>
        <v>0</v>
      </c>
      <c r="W807" s="9">
        <f t="shared" si="226"/>
        <v>0</v>
      </c>
      <c r="X807" s="9">
        <f t="shared" si="232"/>
        <v>1</v>
      </c>
      <c r="Y807">
        <f t="shared" si="220"/>
        <v>0</v>
      </c>
      <c r="Z807" s="9">
        <f t="shared" si="227"/>
        <v>0</v>
      </c>
      <c r="AA807" s="9">
        <f t="shared" si="233"/>
        <v>1</v>
      </c>
    </row>
    <row r="808" spans="1:27" x14ac:dyDescent="0.2">
      <c r="A808" s="4">
        <v>41542</v>
      </c>
      <c r="B808" s="7">
        <v>-4.5677711958205178E-3</v>
      </c>
      <c r="C808" s="37">
        <v>-4.9262747000000003E-2</v>
      </c>
      <c r="D808" s="37">
        <v>-2.5146301999999999E-2</v>
      </c>
      <c r="E808" s="37">
        <v>-1.9509797999999998E-2</v>
      </c>
      <c r="F808" s="37">
        <v>1.4856930000000001E-2</v>
      </c>
      <c r="G808" s="37">
        <v>2.2221409000000001E-2</v>
      </c>
      <c r="H808" s="37">
        <v>3.9407324000000001E-2</v>
      </c>
      <c r="J808">
        <f t="shared" si="221"/>
        <v>0</v>
      </c>
      <c r="K808" s="9">
        <f t="shared" si="222"/>
        <v>0</v>
      </c>
      <c r="L808" s="9">
        <f t="shared" si="228"/>
        <v>1</v>
      </c>
      <c r="M808">
        <f t="shared" si="216"/>
        <v>0</v>
      </c>
      <c r="N808" s="9">
        <f t="shared" si="223"/>
        <v>0</v>
      </c>
      <c r="O808" s="9">
        <f t="shared" si="229"/>
        <v>1</v>
      </c>
      <c r="P808">
        <f t="shared" si="217"/>
        <v>0</v>
      </c>
      <c r="Q808" s="9">
        <f t="shared" si="224"/>
        <v>0</v>
      </c>
      <c r="R808" s="9">
        <f t="shared" si="230"/>
        <v>1</v>
      </c>
      <c r="S808">
        <f t="shared" si="218"/>
        <v>0</v>
      </c>
      <c r="T808" s="9">
        <f t="shared" si="225"/>
        <v>0</v>
      </c>
      <c r="U808" s="9">
        <f t="shared" si="231"/>
        <v>1</v>
      </c>
      <c r="V808">
        <f t="shared" si="219"/>
        <v>0</v>
      </c>
      <c r="W808" s="9">
        <f t="shared" si="226"/>
        <v>0</v>
      </c>
      <c r="X808" s="9">
        <f t="shared" si="232"/>
        <v>1</v>
      </c>
      <c r="Y808">
        <f t="shared" si="220"/>
        <v>0</v>
      </c>
      <c r="Z808" s="9">
        <f t="shared" si="227"/>
        <v>0</v>
      </c>
      <c r="AA808" s="9">
        <f t="shared" si="233"/>
        <v>1</v>
      </c>
    </row>
    <row r="809" spans="1:27" x14ac:dyDescent="0.2">
      <c r="A809" s="4">
        <v>41543</v>
      </c>
      <c r="B809" s="7">
        <v>3.5976508248196119E-3</v>
      </c>
      <c r="C809" s="37">
        <v>-4.5790843999999997E-2</v>
      </c>
      <c r="D809" s="37">
        <v>-2.2243573999999999E-2</v>
      </c>
      <c r="E809" s="37">
        <v>-1.651383E-2</v>
      </c>
      <c r="F809" s="37">
        <v>1.2848824999999999E-2</v>
      </c>
      <c r="G809" s="37">
        <v>1.9064846E-2</v>
      </c>
      <c r="H809" s="37">
        <v>3.5620491999999997E-2</v>
      </c>
      <c r="J809">
        <f t="shared" si="221"/>
        <v>0</v>
      </c>
      <c r="K809" s="9">
        <f t="shared" si="222"/>
        <v>0</v>
      </c>
      <c r="L809" s="9">
        <f t="shared" si="228"/>
        <v>1</v>
      </c>
      <c r="M809">
        <f t="shared" si="216"/>
        <v>0</v>
      </c>
      <c r="N809" s="9">
        <f t="shared" si="223"/>
        <v>0</v>
      </c>
      <c r="O809" s="9">
        <f t="shared" si="229"/>
        <v>1</v>
      </c>
      <c r="P809">
        <f t="shared" si="217"/>
        <v>0</v>
      </c>
      <c r="Q809" s="9">
        <f t="shared" si="224"/>
        <v>0</v>
      </c>
      <c r="R809" s="9">
        <f t="shared" si="230"/>
        <v>1</v>
      </c>
      <c r="S809">
        <f t="shared" si="218"/>
        <v>0</v>
      </c>
      <c r="T809" s="9">
        <f t="shared" si="225"/>
        <v>0</v>
      </c>
      <c r="U809" s="9">
        <f t="shared" si="231"/>
        <v>1</v>
      </c>
      <c r="V809">
        <f t="shared" si="219"/>
        <v>0</v>
      </c>
      <c r="W809" s="9">
        <f t="shared" si="226"/>
        <v>0</v>
      </c>
      <c r="X809" s="9">
        <f t="shared" si="232"/>
        <v>1</v>
      </c>
      <c r="Y809">
        <f t="shared" si="220"/>
        <v>0</v>
      </c>
      <c r="Z809" s="9">
        <f t="shared" si="227"/>
        <v>0</v>
      </c>
      <c r="AA809" s="9">
        <f t="shared" si="233"/>
        <v>1</v>
      </c>
    </row>
    <row r="810" spans="1:27" x14ac:dyDescent="0.2">
      <c r="A810" s="4">
        <v>41544</v>
      </c>
      <c r="B810" s="7">
        <v>-1.5541528140379591E-3</v>
      </c>
      <c r="C810" s="37">
        <v>-4.2774878000000002E-2</v>
      </c>
      <c r="D810" s="37">
        <v>-2.3267462999999999E-2</v>
      </c>
      <c r="E810" s="37">
        <v>-1.7154270999999999E-2</v>
      </c>
      <c r="F810" s="37">
        <v>1.1586374E-2</v>
      </c>
      <c r="G810" s="37">
        <v>1.8128337000000001E-2</v>
      </c>
      <c r="H810" s="37">
        <v>3.144487E-2</v>
      </c>
      <c r="J810">
        <f t="shared" si="221"/>
        <v>0</v>
      </c>
      <c r="K810" s="9">
        <f t="shared" si="222"/>
        <v>0</v>
      </c>
      <c r="L810" s="9">
        <f t="shared" si="228"/>
        <v>1</v>
      </c>
      <c r="M810">
        <f t="shared" si="216"/>
        <v>0</v>
      </c>
      <c r="N810" s="9">
        <f t="shared" si="223"/>
        <v>0</v>
      </c>
      <c r="O810" s="9">
        <f t="shared" si="229"/>
        <v>1</v>
      </c>
      <c r="P810">
        <f t="shared" si="217"/>
        <v>0</v>
      </c>
      <c r="Q810" s="9">
        <f t="shared" si="224"/>
        <v>0</v>
      </c>
      <c r="R810" s="9">
        <f t="shared" si="230"/>
        <v>1</v>
      </c>
      <c r="S810">
        <f t="shared" si="218"/>
        <v>0</v>
      </c>
      <c r="T810" s="9">
        <f t="shared" si="225"/>
        <v>0</v>
      </c>
      <c r="U810" s="9">
        <f t="shared" si="231"/>
        <v>1</v>
      </c>
      <c r="V810">
        <f t="shared" si="219"/>
        <v>0</v>
      </c>
      <c r="W810" s="9">
        <f t="shared" si="226"/>
        <v>0</v>
      </c>
      <c r="X810" s="9">
        <f t="shared" si="232"/>
        <v>1</v>
      </c>
      <c r="Y810">
        <f t="shared" si="220"/>
        <v>0</v>
      </c>
      <c r="Z810" s="9">
        <f t="shared" si="227"/>
        <v>0</v>
      </c>
      <c r="AA810" s="9">
        <f t="shared" si="233"/>
        <v>1</v>
      </c>
    </row>
    <row r="811" spans="1:27" x14ac:dyDescent="0.2">
      <c r="A811" s="4">
        <v>41547</v>
      </c>
      <c r="B811" s="7">
        <v>-5.263170044274644E-3</v>
      </c>
      <c r="C811" s="37">
        <v>-4.1003082000000003E-2</v>
      </c>
      <c r="D811" s="37">
        <v>-2.2902859000000001E-2</v>
      </c>
      <c r="E811" s="37">
        <v>-1.6578894E-2</v>
      </c>
      <c r="F811" s="37">
        <v>1.1101649999999999E-2</v>
      </c>
      <c r="G811" s="37">
        <v>1.7058156000000001E-2</v>
      </c>
      <c r="H811" s="37">
        <v>2.9953776000000001E-2</v>
      </c>
      <c r="J811">
        <f t="shared" si="221"/>
        <v>0</v>
      </c>
      <c r="K811" s="9">
        <f t="shared" si="222"/>
        <v>0</v>
      </c>
      <c r="L811" s="9">
        <f t="shared" si="228"/>
        <v>1</v>
      </c>
      <c r="M811">
        <f t="shared" si="216"/>
        <v>0</v>
      </c>
      <c r="N811" s="9">
        <f t="shared" si="223"/>
        <v>0</v>
      </c>
      <c r="O811" s="9">
        <f t="shared" si="229"/>
        <v>1</v>
      </c>
      <c r="P811">
        <f t="shared" si="217"/>
        <v>0</v>
      </c>
      <c r="Q811" s="9">
        <f t="shared" si="224"/>
        <v>0</v>
      </c>
      <c r="R811" s="9">
        <f t="shared" si="230"/>
        <v>1</v>
      </c>
      <c r="S811">
        <f t="shared" si="218"/>
        <v>0</v>
      </c>
      <c r="T811" s="9">
        <f t="shared" si="225"/>
        <v>0</v>
      </c>
      <c r="U811" s="9">
        <f t="shared" si="231"/>
        <v>1</v>
      </c>
      <c r="V811">
        <f t="shared" si="219"/>
        <v>0</v>
      </c>
      <c r="W811" s="9">
        <f t="shared" si="226"/>
        <v>0</v>
      </c>
      <c r="X811" s="9">
        <f t="shared" si="232"/>
        <v>1</v>
      </c>
      <c r="Y811">
        <f t="shared" si="220"/>
        <v>0</v>
      </c>
      <c r="Z811" s="9">
        <f t="shared" si="227"/>
        <v>0</v>
      </c>
      <c r="AA811" s="9">
        <f t="shared" si="233"/>
        <v>1</v>
      </c>
    </row>
    <row r="812" spans="1:27" x14ac:dyDescent="0.2">
      <c r="A812" s="4">
        <v>41548</v>
      </c>
      <c r="B812" s="7">
        <v>-2.8379918250532876E-3</v>
      </c>
      <c r="C812" s="37">
        <v>-3.6335329999999999E-2</v>
      </c>
      <c r="D812" s="37">
        <v>-2.4766065E-2</v>
      </c>
      <c r="E812" s="37">
        <v>-1.8353285E-2</v>
      </c>
      <c r="F812" s="37">
        <v>1.17494E-2</v>
      </c>
      <c r="G812" s="37">
        <v>1.8184351000000001E-2</v>
      </c>
      <c r="H812" s="37">
        <v>2.7778885999999999E-2</v>
      </c>
      <c r="J812">
        <f t="shared" si="221"/>
        <v>0</v>
      </c>
      <c r="K812" s="9">
        <f t="shared" si="222"/>
        <v>0</v>
      </c>
      <c r="L812" s="9">
        <f t="shared" si="228"/>
        <v>1</v>
      </c>
      <c r="M812">
        <f t="shared" si="216"/>
        <v>0</v>
      </c>
      <c r="N812" s="9">
        <f t="shared" si="223"/>
        <v>0</v>
      </c>
      <c r="O812" s="9">
        <f t="shared" si="229"/>
        <v>1</v>
      </c>
      <c r="P812">
        <f t="shared" si="217"/>
        <v>0</v>
      </c>
      <c r="Q812" s="9">
        <f t="shared" si="224"/>
        <v>0</v>
      </c>
      <c r="R812" s="9">
        <f t="shared" si="230"/>
        <v>1</v>
      </c>
      <c r="S812">
        <f t="shared" si="218"/>
        <v>0</v>
      </c>
      <c r="T812" s="9">
        <f t="shared" si="225"/>
        <v>0</v>
      </c>
      <c r="U812" s="9">
        <f t="shared" si="231"/>
        <v>1</v>
      </c>
      <c r="V812">
        <f t="shared" si="219"/>
        <v>0</v>
      </c>
      <c r="W812" s="9">
        <f t="shared" si="226"/>
        <v>0</v>
      </c>
      <c r="X812" s="9">
        <f t="shared" si="232"/>
        <v>1</v>
      </c>
      <c r="Y812">
        <f t="shared" si="220"/>
        <v>0</v>
      </c>
      <c r="Z812" s="9">
        <f t="shared" si="227"/>
        <v>0</v>
      </c>
      <c r="AA812" s="9">
        <f t="shared" si="233"/>
        <v>1</v>
      </c>
    </row>
    <row r="813" spans="1:27" x14ac:dyDescent="0.2">
      <c r="A813" s="4">
        <v>41549</v>
      </c>
      <c r="B813" s="7">
        <v>1.9987082347312415E-2</v>
      </c>
      <c r="C813" s="37">
        <v>-3.6613516999999998E-2</v>
      </c>
      <c r="D813" s="37">
        <v>-2.1407460999999999E-2</v>
      </c>
      <c r="E813" s="37">
        <v>-1.4852104E-2</v>
      </c>
      <c r="F813" s="37">
        <v>1.0658921E-2</v>
      </c>
      <c r="G813" s="37">
        <v>1.5064103000000001E-2</v>
      </c>
      <c r="H813" s="37">
        <v>2.6804828999999999E-2</v>
      </c>
      <c r="J813">
        <f t="shared" si="221"/>
        <v>0</v>
      </c>
      <c r="K813" s="9">
        <f t="shared" si="222"/>
        <v>0</v>
      </c>
      <c r="L813" s="9">
        <f t="shared" si="228"/>
        <v>1</v>
      </c>
      <c r="M813">
        <f t="shared" si="216"/>
        <v>0</v>
      </c>
      <c r="N813" s="9">
        <f t="shared" si="223"/>
        <v>0</v>
      </c>
      <c r="O813" s="9">
        <f t="shared" si="229"/>
        <v>1</v>
      </c>
      <c r="P813">
        <f t="shared" si="217"/>
        <v>0</v>
      </c>
      <c r="Q813" s="9">
        <f t="shared" si="224"/>
        <v>0</v>
      </c>
      <c r="R813" s="9">
        <f t="shared" si="230"/>
        <v>1</v>
      </c>
      <c r="S813">
        <f t="shared" si="218"/>
        <v>1</v>
      </c>
      <c r="T813" s="9">
        <f t="shared" si="225"/>
        <v>0</v>
      </c>
      <c r="U813" s="9">
        <f t="shared" si="231"/>
        <v>0</v>
      </c>
      <c r="V813">
        <f t="shared" si="219"/>
        <v>1</v>
      </c>
      <c r="W813" s="9">
        <f t="shared" si="226"/>
        <v>0</v>
      </c>
      <c r="X813" s="9">
        <f t="shared" si="232"/>
        <v>0</v>
      </c>
      <c r="Y813">
        <f t="shared" si="220"/>
        <v>0</v>
      </c>
      <c r="Z813" s="9">
        <f t="shared" si="227"/>
        <v>0</v>
      </c>
      <c r="AA813" s="9">
        <f t="shared" si="233"/>
        <v>1</v>
      </c>
    </row>
    <row r="814" spans="1:27" x14ac:dyDescent="0.2">
      <c r="A814" s="4">
        <v>41550</v>
      </c>
      <c r="B814" s="7">
        <v>-7.6177987595691049E-3</v>
      </c>
      <c r="C814" s="37">
        <v>-3.9512604E-2</v>
      </c>
      <c r="D814" s="37">
        <v>-2.2884516000000001E-2</v>
      </c>
      <c r="E814" s="37">
        <v>-1.8074297999999999E-2</v>
      </c>
      <c r="F814" s="37">
        <v>1.2447952E-2</v>
      </c>
      <c r="G814" s="37">
        <v>1.7607851000000001E-2</v>
      </c>
      <c r="H814" s="37">
        <v>2.65553E-2</v>
      </c>
      <c r="J814">
        <f t="shared" si="221"/>
        <v>0</v>
      </c>
      <c r="K814" s="9">
        <f t="shared" si="222"/>
        <v>0</v>
      </c>
      <c r="L814" s="9">
        <f t="shared" si="228"/>
        <v>1</v>
      </c>
      <c r="M814">
        <f t="shared" si="216"/>
        <v>0</v>
      </c>
      <c r="N814" s="9">
        <f t="shared" si="223"/>
        <v>0</v>
      </c>
      <c r="O814" s="9">
        <f t="shared" si="229"/>
        <v>1</v>
      </c>
      <c r="P814">
        <f t="shared" si="217"/>
        <v>0</v>
      </c>
      <c r="Q814" s="9">
        <f t="shared" si="224"/>
        <v>0</v>
      </c>
      <c r="R814" s="9">
        <f t="shared" si="230"/>
        <v>1</v>
      </c>
      <c r="S814">
        <f t="shared" si="218"/>
        <v>0</v>
      </c>
      <c r="T814" s="9">
        <f t="shared" si="225"/>
        <v>0</v>
      </c>
      <c r="U814" s="9">
        <f t="shared" si="231"/>
        <v>0</v>
      </c>
      <c r="V814">
        <f t="shared" si="219"/>
        <v>0</v>
      </c>
      <c r="W814" s="9">
        <f t="shared" si="226"/>
        <v>0</v>
      </c>
      <c r="X814" s="9">
        <f t="shared" si="232"/>
        <v>0</v>
      </c>
      <c r="Y814">
        <f t="shared" si="220"/>
        <v>0</v>
      </c>
      <c r="Z814" s="9">
        <f t="shared" si="227"/>
        <v>0</v>
      </c>
      <c r="AA814" s="9">
        <f t="shared" si="233"/>
        <v>1</v>
      </c>
    </row>
    <row r="815" spans="1:27" x14ac:dyDescent="0.2">
      <c r="A815" s="4">
        <v>41551</v>
      </c>
      <c r="B815" s="7">
        <v>5.1170760944258611E-3</v>
      </c>
      <c r="C815" s="37">
        <v>-4.0268339E-2</v>
      </c>
      <c r="D815" s="37">
        <v>-2.2670025E-2</v>
      </c>
      <c r="E815" s="37">
        <v>-1.6832449999999999E-2</v>
      </c>
      <c r="F815" s="37">
        <v>1.3915838999999999E-2</v>
      </c>
      <c r="G815" s="37">
        <v>1.8665139000000001E-2</v>
      </c>
      <c r="H815" s="37">
        <v>3.0862028E-2</v>
      </c>
      <c r="J815">
        <f t="shared" si="221"/>
        <v>0</v>
      </c>
      <c r="K815" s="9">
        <f t="shared" si="222"/>
        <v>0</v>
      </c>
      <c r="L815" s="9">
        <f t="shared" si="228"/>
        <v>1</v>
      </c>
      <c r="M815">
        <f t="shared" si="216"/>
        <v>0</v>
      </c>
      <c r="N815" s="9">
        <f t="shared" si="223"/>
        <v>0</v>
      </c>
      <c r="O815" s="9">
        <f t="shared" si="229"/>
        <v>1</v>
      </c>
      <c r="P815">
        <f t="shared" si="217"/>
        <v>0</v>
      </c>
      <c r="Q815" s="9">
        <f t="shared" si="224"/>
        <v>0</v>
      </c>
      <c r="R815" s="9">
        <f t="shared" si="230"/>
        <v>1</v>
      </c>
      <c r="S815">
        <f t="shared" si="218"/>
        <v>0</v>
      </c>
      <c r="T815" s="9">
        <f t="shared" si="225"/>
        <v>0</v>
      </c>
      <c r="U815" s="9">
        <f t="shared" si="231"/>
        <v>1</v>
      </c>
      <c r="V815">
        <f t="shared" si="219"/>
        <v>0</v>
      </c>
      <c r="W815" s="9">
        <f t="shared" si="226"/>
        <v>0</v>
      </c>
      <c r="X815" s="9">
        <f t="shared" si="232"/>
        <v>1</v>
      </c>
      <c r="Y815">
        <f t="shared" si="220"/>
        <v>0</v>
      </c>
      <c r="Z815" s="9">
        <f t="shared" si="227"/>
        <v>0</v>
      </c>
      <c r="AA815" s="9">
        <f t="shared" si="233"/>
        <v>1</v>
      </c>
    </row>
    <row r="816" spans="1:27" x14ac:dyDescent="0.2">
      <c r="A816" s="4">
        <v>41554</v>
      </c>
      <c r="B816" s="7">
        <v>-7.8310449988032438E-3</v>
      </c>
      <c r="C816" s="37">
        <v>-4.0204953000000002E-2</v>
      </c>
      <c r="D816" s="37">
        <v>-2.0101318E-2</v>
      </c>
      <c r="E816" s="37">
        <v>-1.4205598999999999E-2</v>
      </c>
      <c r="F816" s="37">
        <v>1.1849317999999999E-2</v>
      </c>
      <c r="G816" s="37">
        <v>1.5392227E-2</v>
      </c>
      <c r="H816" s="37">
        <v>2.6801922999999998E-2</v>
      </c>
      <c r="J816">
        <f t="shared" si="221"/>
        <v>0</v>
      </c>
      <c r="K816" s="9">
        <f t="shared" si="222"/>
        <v>0</v>
      </c>
      <c r="L816" s="9">
        <f t="shared" si="228"/>
        <v>1</v>
      </c>
      <c r="M816">
        <f t="shared" si="216"/>
        <v>0</v>
      </c>
      <c r="N816" s="9">
        <f t="shared" si="223"/>
        <v>0</v>
      </c>
      <c r="O816" s="9">
        <f t="shared" si="229"/>
        <v>1</v>
      </c>
      <c r="P816">
        <f t="shared" si="217"/>
        <v>0</v>
      </c>
      <c r="Q816" s="9">
        <f t="shared" si="224"/>
        <v>0</v>
      </c>
      <c r="R816" s="9">
        <f t="shared" si="230"/>
        <v>1</v>
      </c>
      <c r="S816">
        <f t="shared" si="218"/>
        <v>0</v>
      </c>
      <c r="T816" s="9">
        <f t="shared" si="225"/>
        <v>0</v>
      </c>
      <c r="U816" s="9">
        <f t="shared" si="231"/>
        <v>1</v>
      </c>
      <c r="V816">
        <f t="shared" si="219"/>
        <v>0</v>
      </c>
      <c r="W816" s="9">
        <f t="shared" si="226"/>
        <v>0</v>
      </c>
      <c r="X816" s="9">
        <f t="shared" si="232"/>
        <v>1</v>
      </c>
      <c r="Y816">
        <f t="shared" si="220"/>
        <v>0</v>
      </c>
      <c r="Z816" s="9">
        <f t="shared" si="227"/>
        <v>0</v>
      </c>
      <c r="AA816" s="9">
        <f t="shared" si="233"/>
        <v>1</v>
      </c>
    </row>
    <row r="817" spans="1:27" x14ac:dyDescent="0.2">
      <c r="A817" s="4">
        <v>41555</v>
      </c>
      <c r="B817" s="7">
        <v>4.4547817231049003E-3</v>
      </c>
      <c r="C817" s="37">
        <v>-3.8518462000000003E-2</v>
      </c>
      <c r="D817" s="37">
        <v>-2.1452390000000002E-2</v>
      </c>
      <c r="E817" s="37">
        <v>-1.6177713999999999E-2</v>
      </c>
      <c r="F817" s="37">
        <v>1.4299221000000001E-2</v>
      </c>
      <c r="G817" s="37">
        <v>1.727128E-2</v>
      </c>
      <c r="H817" s="37">
        <v>2.8616300000000001E-2</v>
      </c>
      <c r="J817">
        <f t="shared" si="221"/>
        <v>0</v>
      </c>
      <c r="K817" s="9">
        <f t="shared" si="222"/>
        <v>0</v>
      </c>
      <c r="L817" s="9">
        <f t="shared" si="228"/>
        <v>1</v>
      </c>
      <c r="M817">
        <f t="shared" si="216"/>
        <v>0</v>
      </c>
      <c r="N817" s="9">
        <f t="shared" si="223"/>
        <v>0</v>
      </c>
      <c r="O817" s="9">
        <f t="shared" si="229"/>
        <v>1</v>
      </c>
      <c r="P817">
        <f t="shared" si="217"/>
        <v>0</v>
      </c>
      <c r="Q817" s="9">
        <f t="shared" si="224"/>
        <v>0</v>
      </c>
      <c r="R817" s="9">
        <f t="shared" si="230"/>
        <v>1</v>
      </c>
      <c r="S817">
        <f t="shared" si="218"/>
        <v>0</v>
      </c>
      <c r="T817" s="9">
        <f t="shared" si="225"/>
        <v>0</v>
      </c>
      <c r="U817" s="9">
        <f t="shared" si="231"/>
        <v>1</v>
      </c>
      <c r="V817">
        <f t="shared" si="219"/>
        <v>0</v>
      </c>
      <c r="W817" s="9">
        <f t="shared" si="226"/>
        <v>0</v>
      </c>
      <c r="X817" s="9">
        <f t="shared" si="232"/>
        <v>1</v>
      </c>
      <c r="Y817">
        <f t="shared" si="220"/>
        <v>0</v>
      </c>
      <c r="Z817" s="9">
        <f t="shared" si="227"/>
        <v>0</v>
      </c>
      <c r="AA817" s="9">
        <f t="shared" si="233"/>
        <v>1</v>
      </c>
    </row>
    <row r="818" spans="1:27" x14ac:dyDescent="0.2">
      <c r="A818" s="4">
        <v>41556</v>
      </c>
      <c r="B818" s="7">
        <v>-1.8333034182291579E-2</v>
      </c>
      <c r="C818" s="37">
        <v>-3.8437523000000001E-2</v>
      </c>
      <c r="D818" s="37">
        <v>-2.0806555000000001E-2</v>
      </c>
      <c r="E818" s="37">
        <v>-1.533372E-2</v>
      </c>
      <c r="F818" s="37">
        <v>1.2485308000000001E-2</v>
      </c>
      <c r="G818" s="37">
        <v>1.5470541000000001E-2</v>
      </c>
      <c r="H818" s="37">
        <v>2.4408454E-2</v>
      </c>
      <c r="J818">
        <f t="shared" si="221"/>
        <v>0</v>
      </c>
      <c r="K818" s="9">
        <f t="shared" si="222"/>
        <v>0</v>
      </c>
      <c r="L818" s="9">
        <f t="shared" si="228"/>
        <v>1</v>
      </c>
      <c r="M818">
        <f t="shared" si="216"/>
        <v>0</v>
      </c>
      <c r="N818" s="9">
        <f t="shared" si="223"/>
        <v>0</v>
      </c>
      <c r="O818" s="9">
        <f t="shared" si="229"/>
        <v>1</v>
      </c>
      <c r="P818">
        <f t="shared" si="217"/>
        <v>1</v>
      </c>
      <c r="Q818" s="9">
        <f t="shared" si="224"/>
        <v>0</v>
      </c>
      <c r="R818" s="9">
        <f t="shared" si="230"/>
        <v>0</v>
      </c>
      <c r="S818">
        <f t="shared" si="218"/>
        <v>0</v>
      </c>
      <c r="T818" s="9">
        <f t="shared" si="225"/>
        <v>0</v>
      </c>
      <c r="U818" s="9">
        <f t="shared" si="231"/>
        <v>1</v>
      </c>
      <c r="V818">
        <f t="shared" si="219"/>
        <v>0</v>
      </c>
      <c r="W818" s="9">
        <f t="shared" si="226"/>
        <v>0</v>
      </c>
      <c r="X818" s="9">
        <f t="shared" si="232"/>
        <v>1</v>
      </c>
      <c r="Y818">
        <f t="shared" si="220"/>
        <v>0</v>
      </c>
      <c r="Z818" s="9">
        <f t="shared" si="227"/>
        <v>0</v>
      </c>
      <c r="AA818" s="9">
        <f t="shared" si="233"/>
        <v>1</v>
      </c>
    </row>
    <row r="819" spans="1:27" x14ac:dyDescent="0.2">
      <c r="A819" s="4">
        <v>41557</v>
      </c>
      <c r="B819" s="7">
        <v>1.3684115397812153E-2</v>
      </c>
      <c r="C819" s="37">
        <v>-3.4428842000000001E-2</v>
      </c>
      <c r="D819" s="37">
        <v>-1.9551074000000002E-2</v>
      </c>
      <c r="E819" s="37">
        <v>-1.3969107999999999E-2</v>
      </c>
      <c r="F819" s="37">
        <v>1.5315614999999999E-2</v>
      </c>
      <c r="G819" s="37">
        <v>1.7768844999999998E-2</v>
      </c>
      <c r="H819" s="37">
        <v>2.8580876000000002E-2</v>
      </c>
      <c r="J819">
        <f t="shared" si="221"/>
        <v>0</v>
      </c>
      <c r="K819" s="9">
        <f t="shared" si="222"/>
        <v>0</v>
      </c>
      <c r="L819" s="9">
        <f t="shared" si="228"/>
        <v>1</v>
      </c>
      <c r="M819">
        <f t="shared" si="216"/>
        <v>0</v>
      </c>
      <c r="N819" s="9">
        <f t="shared" si="223"/>
        <v>0</v>
      </c>
      <c r="O819" s="9">
        <f t="shared" si="229"/>
        <v>1</v>
      </c>
      <c r="P819">
        <f t="shared" si="217"/>
        <v>0</v>
      </c>
      <c r="Q819" s="9">
        <f t="shared" si="224"/>
        <v>0</v>
      </c>
      <c r="R819" s="9">
        <f t="shared" si="230"/>
        <v>0</v>
      </c>
      <c r="S819">
        <f t="shared" si="218"/>
        <v>0</v>
      </c>
      <c r="T819" s="9">
        <f t="shared" si="225"/>
        <v>0</v>
      </c>
      <c r="U819" s="9">
        <f t="shared" si="231"/>
        <v>1</v>
      </c>
      <c r="V819">
        <f t="shared" si="219"/>
        <v>0</v>
      </c>
      <c r="W819" s="9">
        <f t="shared" si="226"/>
        <v>0</v>
      </c>
      <c r="X819" s="9">
        <f t="shared" si="232"/>
        <v>1</v>
      </c>
      <c r="Y819">
        <f t="shared" si="220"/>
        <v>0</v>
      </c>
      <c r="Z819" s="9">
        <f t="shared" si="227"/>
        <v>0</v>
      </c>
      <c r="AA819" s="9">
        <f t="shared" si="233"/>
        <v>1</v>
      </c>
    </row>
    <row r="820" spans="1:27" x14ac:dyDescent="0.2">
      <c r="A820" s="4">
        <v>41558</v>
      </c>
      <c r="B820" s="7">
        <v>-9.6571984008216715E-3</v>
      </c>
      <c r="C820" s="37">
        <v>-3.6970011999999997E-2</v>
      </c>
      <c r="D820" s="37">
        <v>-1.9723319E-2</v>
      </c>
      <c r="E820" s="37">
        <v>-1.4327744E-2</v>
      </c>
      <c r="F820" s="37">
        <v>1.267429E-2</v>
      </c>
      <c r="G820" s="37">
        <v>1.4827366999999999E-2</v>
      </c>
      <c r="H820" s="37">
        <v>2.3160614E-2</v>
      </c>
      <c r="J820">
        <f t="shared" si="221"/>
        <v>0</v>
      </c>
      <c r="K820" s="9">
        <f t="shared" si="222"/>
        <v>0</v>
      </c>
      <c r="L820" s="9">
        <f t="shared" si="228"/>
        <v>1</v>
      </c>
      <c r="M820">
        <f t="shared" si="216"/>
        <v>0</v>
      </c>
      <c r="N820" s="9">
        <f t="shared" si="223"/>
        <v>0</v>
      </c>
      <c r="O820" s="9">
        <f t="shared" si="229"/>
        <v>1</v>
      </c>
      <c r="P820">
        <f t="shared" si="217"/>
        <v>0</v>
      </c>
      <c r="Q820" s="9">
        <f t="shared" si="224"/>
        <v>0</v>
      </c>
      <c r="R820" s="9">
        <f t="shared" si="230"/>
        <v>1</v>
      </c>
      <c r="S820">
        <f t="shared" si="218"/>
        <v>0</v>
      </c>
      <c r="T820" s="9">
        <f t="shared" si="225"/>
        <v>0</v>
      </c>
      <c r="U820" s="9">
        <f t="shared" si="231"/>
        <v>1</v>
      </c>
      <c r="V820">
        <f t="shared" si="219"/>
        <v>0</v>
      </c>
      <c r="W820" s="9">
        <f t="shared" si="226"/>
        <v>0</v>
      </c>
      <c r="X820" s="9">
        <f t="shared" si="232"/>
        <v>1</v>
      </c>
      <c r="Y820">
        <f t="shared" si="220"/>
        <v>0</v>
      </c>
      <c r="Z820" s="9">
        <f t="shared" si="227"/>
        <v>0</v>
      </c>
      <c r="AA820" s="9">
        <f t="shared" si="233"/>
        <v>1</v>
      </c>
    </row>
    <row r="821" spans="1:27" x14ac:dyDescent="0.2">
      <c r="A821" s="4">
        <v>41561</v>
      </c>
      <c r="B821" s="7">
        <v>3.8154915925658417E-3</v>
      </c>
      <c r="C821" s="37">
        <v>-3.6843887999999998E-2</v>
      </c>
      <c r="D821" s="37">
        <v>-2.2535949999999999E-2</v>
      </c>
      <c r="E821" s="37">
        <v>-1.6228790999999999E-2</v>
      </c>
      <c r="F821" s="37">
        <v>1.5335109E-2</v>
      </c>
      <c r="G821" s="37">
        <v>1.9174917E-2</v>
      </c>
      <c r="H821" s="37">
        <v>2.7373455000000001E-2</v>
      </c>
      <c r="J821">
        <f t="shared" si="221"/>
        <v>0</v>
      </c>
      <c r="K821" s="9">
        <f t="shared" si="222"/>
        <v>0</v>
      </c>
      <c r="L821" s="9">
        <f t="shared" si="228"/>
        <v>1</v>
      </c>
      <c r="M821">
        <f t="shared" si="216"/>
        <v>0</v>
      </c>
      <c r="N821" s="9">
        <f t="shared" si="223"/>
        <v>0</v>
      </c>
      <c r="O821" s="9">
        <f t="shared" si="229"/>
        <v>1</v>
      </c>
      <c r="P821">
        <f t="shared" si="217"/>
        <v>0</v>
      </c>
      <c r="Q821" s="9">
        <f t="shared" si="224"/>
        <v>0</v>
      </c>
      <c r="R821" s="9">
        <f t="shared" si="230"/>
        <v>1</v>
      </c>
      <c r="S821">
        <f t="shared" si="218"/>
        <v>0</v>
      </c>
      <c r="T821" s="9">
        <f t="shared" si="225"/>
        <v>0</v>
      </c>
      <c r="U821" s="9">
        <f t="shared" si="231"/>
        <v>1</v>
      </c>
      <c r="V821">
        <f t="shared" si="219"/>
        <v>0</v>
      </c>
      <c r="W821" s="9">
        <f t="shared" si="226"/>
        <v>0</v>
      </c>
      <c r="X821" s="9">
        <f t="shared" si="232"/>
        <v>1</v>
      </c>
      <c r="Y821">
        <f t="shared" si="220"/>
        <v>0</v>
      </c>
      <c r="Z821" s="9">
        <f t="shared" si="227"/>
        <v>0</v>
      </c>
      <c r="AA821" s="9">
        <f t="shared" si="233"/>
        <v>1</v>
      </c>
    </row>
    <row r="822" spans="1:27" x14ac:dyDescent="0.2">
      <c r="A822" s="4">
        <v>41562</v>
      </c>
      <c r="B822" s="7">
        <v>-1.1786797886536506E-2</v>
      </c>
      <c r="C822" s="37">
        <v>-3.7807524000000002E-2</v>
      </c>
      <c r="D822" s="37">
        <v>-2.1752206999999999E-2</v>
      </c>
      <c r="E822" s="37">
        <v>-1.5527930000000001E-2</v>
      </c>
      <c r="F822" s="37">
        <v>1.3368807E-2</v>
      </c>
      <c r="G822" s="37">
        <v>1.6569233999999999E-2</v>
      </c>
      <c r="H822" s="37">
        <v>2.4179796E-2</v>
      </c>
      <c r="J822">
        <f t="shared" si="221"/>
        <v>0</v>
      </c>
      <c r="K822" s="9">
        <f t="shared" si="222"/>
        <v>0</v>
      </c>
      <c r="L822" s="9">
        <f t="shared" si="228"/>
        <v>1</v>
      </c>
      <c r="M822">
        <f t="shared" si="216"/>
        <v>0</v>
      </c>
      <c r="N822" s="9">
        <f t="shared" si="223"/>
        <v>0</v>
      </c>
      <c r="O822" s="9">
        <f t="shared" si="229"/>
        <v>1</v>
      </c>
      <c r="P822">
        <f t="shared" si="217"/>
        <v>0</v>
      </c>
      <c r="Q822" s="9">
        <f t="shared" si="224"/>
        <v>0</v>
      </c>
      <c r="R822" s="9">
        <f t="shared" si="230"/>
        <v>1</v>
      </c>
      <c r="S822">
        <f t="shared" si="218"/>
        <v>0</v>
      </c>
      <c r="T822" s="9">
        <f t="shared" si="225"/>
        <v>0</v>
      </c>
      <c r="U822" s="9">
        <f t="shared" si="231"/>
        <v>1</v>
      </c>
      <c r="V822">
        <f t="shared" si="219"/>
        <v>0</v>
      </c>
      <c r="W822" s="9">
        <f t="shared" si="226"/>
        <v>0</v>
      </c>
      <c r="X822" s="9">
        <f t="shared" si="232"/>
        <v>1</v>
      </c>
      <c r="Y822">
        <f t="shared" si="220"/>
        <v>0</v>
      </c>
      <c r="Z822" s="9">
        <f t="shared" si="227"/>
        <v>0</v>
      </c>
      <c r="AA822" s="9">
        <f t="shared" si="233"/>
        <v>1</v>
      </c>
    </row>
    <row r="823" spans="1:27" x14ac:dyDescent="0.2">
      <c r="A823" s="4">
        <v>41563</v>
      </c>
      <c r="B823" s="7">
        <v>1.0614350268106401E-2</v>
      </c>
      <c r="C823" s="37">
        <v>-3.6454126000000003E-2</v>
      </c>
      <c r="D823" s="37">
        <v>-1.8936169999999999E-2</v>
      </c>
      <c r="E823" s="37">
        <v>-1.2713319000000001E-2</v>
      </c>
      <c r="F823" s="37">
        <v>1.5306787000000001E-2</v>
      </c>
      <c r="G823" s="37">
        <v>1.7486789999999999E-2</v>
      </c>
      <c r="H823" s="37">
        <v>2.8225259999999999E-2</v>
      </c>
      <c r="J823">
        <f t="shared" si="221"/>
        <v>0</v>
      </c>
      <c r="K823" s="9">
        <f t="shared" si="222"/>
        <v>0</v>
      </c>
      <c r="L823" s="9">
        <f t="shared" si="228"/>
        <v>1</v>
      </c>
      <c r="M823">
        <f t="shared" si="216"/>
        <v>0</v>
      </c>
      <c r="N823" s="9">
        <f t="shared" si="223"/>
        <v>0</v>
      </c>
      <c r="O823" s="9">
        <f t="shared" si="229"/>
        <v>1</v>
      </c>
      <c r="P823">
        <f t="shared" si="217"/>
        <v>0</v>
      </c>
      <c r="Q823" s="9">
        <f t="shared" si="224"/>
        <v>0</v>
      </c>
      <c r="R823" s="9">
        <f t="shared" si="230"/>
        <v>1</v>
      </c>
      <c r="S823">
        <f t="shared" si="218"/>
        <v>0</v>
      </c>
      <c r="T823" s="9">
        <f t="shared" si="225"/>
        <v>0</v>
      </c>
      <c r="U823" s="9">
        <f t="shared" si="231"/>
        <v>1</v>
      </c>
      <c r="V823">
        <f t="shared" si="219"/>
        <v>0</v>
      </c>
      <c r="W823" s="9">
        <f t="shared" si="226"/>
        <v>0</v>
      </c>
      <c r="X823" s="9">
        <f t="shared" si="232"/>
        <v>1</v>
      </c>
      <c r="Y823">
        <f t="shared" si="220"/>
        <v>0</v>
      </c>
      <c r="Z823" s="9">
        <f t="shared" si="227"/>
        <v>0</v>
      </c>
      <c r="AA823" s="9">
        <f t="shared" si="233"/>
        <v>1</v>
      </c>
    </row>
    <row r="824" spans="1:27" x14ac:dyDescent="0.2">
      <c r="A824" s="4">
        <v>41564</v>
      </c>
      <c r="B824" s="7">
        <v>-1.5566816808862941E-2</v>
      </c>
      <c r="C824" s="37">
        <v>-3.4144830000000001E-2</v>
      </c>
      <c r="D824" s="37">
        <v>-1.9768747E-2</v>
      </c>
      <c r="E824" s="37">
        <v>-1.4219798000000001E-2</v>
      </c>
      <c r="F824" s="37">
        <v>1.289854E-2</v>
      </c>
      <c r="G824" s="37">
        <v>1.4698297000000001E-2</v>
      </c>
      <c r="H824" s="37">
        <v>2.0760279E-2</v>
      </c>
      <c r="J824">
        <f t="shared" si="221"/>
        <v>0</v>
      </c>
      <c r="K824" s="9">
        <f t="shared" si="222"/>
        <v>0</v>
      </c>
      <c r="L824" s="9">
        <f t="shared" si="228"/>
        <v>1</v>
      </c>
      <c r="M824">
        <f t="shared" si="216"/>
        <v>0</v>
      </c>
      <c r="N824" s="9">
        <f t="shared" si="223"/>
        <v>0</v>
      </c>
      <c r="O824" s="9">
        <f t="shared" si="229"/>
        <v>1</v>
      </c>
      <c r="P824">
        <f t="shared" si="217"/>
        <v>1</v>
      </c>
      <c r="Q824" s="9">
        <f t="shared" si="224"/>
        <v>0</v>
      </c>
      <c r="R824" s="9">
        <f t="shared" si="230"/>
        <v>0</v>
      </c>
      <c r="S824">
        <f t="shared" si="218"/>
        <v>0</v>
      </c>
      <c r="T824" s="9">
        <f t="shared" si="225"/>
        <v>0</v>
      </c>
      <c r="U824" s="9">
        <f t="shared" si="231"/>
        <v>1</v>
      </c>
      <c r="V824">
        <f t="shared" si="219"/>
        <v>0</v>
      </c>
      <c r="W824" s="9">
        <f t="shared" si="226"/>
        <v>0</v>
      </c>
      <c r="X824" s="9">
        <f t="shared" si="232"/>
        <v>1</v>
      </c>
      <c r="Y824">
        <f t="shared" si="220"/>
        <v>0</v>
      </c>
      <c r="Z824" s="9">
        <f t="shared" si="227"/>
        <v>0</v>
      </c>
      <c r="AA824" s="9">
        <f t="shared" si="233"/>
        <v>1</v>
      </c>
    </row>
    <row r="825" spans="1:27" x14ac:dyDescent="0.2">
      <c r="A825" s="4">
        <v>41565</v>
      </c>
      <c r="B825" s="7">
        <v>2.182107590715025E-3</v>
      </c>
      <c r="C825" s="37">
        <v>-3.3723417999999998E-2</v>
      </c>
      <c r="D825" s="37">
        <v>-1.9611903999999999E-2</v>
      </c>
      <c r="E825" s="37">
        <v>-1.4067639999999999E-2</v>
      </c>
      <c r="F825" s="37">
        <v>1.5489082E-2</v>
      </c>
      <c r="G825" s="37">
        <v>1.8005857E-2</v>
      </c>
      <c r="H825" s="37">
        <v>2.7326761000000001E-2</v>
      </c>
      <c r="J825">
        <f t="shared" si="221"/>
        <v>0</v>
      </c>
      <c r="K825" s="9">
        <f t="shared" si="222"/>
        <v>0</v>
      </c>
      <c r="L825" s="9">
        <f t="shared" si="228"/>
        <v>1</v>
      </c>
      <c r="M825">
        <f t="shared" si="216"/>
        <v>0</v>
      </c>
      <c r="N825" s="9">
        <f t="shared" si="223"/>
        <v>0</v>
      </c>
      <c r="O825" s="9">
        <f t="shared" si="229"/>
        <v>1</v>
      </c>
      <c r="P825">
        <f t="shared" si="217"/>
        <v>0</v>
      </c>
      <c r="Q825" s="9">
        <f t="shared" si="224"/>
        <v>0</v>
      </c>
      <c r="R825" s="9">
        <f t="shared" si="230"/>
        <v>0</v>
      </c>
      <c r="S825">
        <f t="shared" si="218"/>
        <v>0</v>
      </c>
      <c r="T825" s="9">
        <f t="shared" si="225"/>
        <v>0</v>
      </c>
      <c r="U825" s="9">
        <f t="shared" si="231"/>
        <v>1</v>
      </c>
      <c r="V825">
        <f t="shared" si="219"/>
        <v>0</v>
      </c>
      <c r="W825" s="9">
        <f t="shared" si="226"/>
        <v>0</v>
      </c>
      <c r="X825" s="9">
        <f t="shared" si="232"/>
        <v>1</v>
      </c>
      <c r="Y825">
        <f t="shared" si="220"/>
        <v>0</v>
      </c>
      <c r="Z825" s="9">
        <f t="shared" si="227"/>
        <v>0</v>
      </c>
      <c r="AA825" s="9">
        <f t="shared" si="233"/>
        <v>1</v>
      </c>
    </row>
    <row r="826" spans="1:27" x14ac:dyDescent="0.2">
      <c r="A826" s="4">
        <v>41568</v>
      </c>
      <c r="B826" s="7">
        <v>-1.4309764899328295E-2</v>
      </c>
      <c r="C826" s="37">
        <v>-3.6176603000000002E-2</v>
      </c>
      <c r="D826" s="37">
        <v>-2.0977837999999999E-2</v>
      </c>
      <c r="E826" s="37">
        <v>-1.4823154999999999E-2</v>
      </c>
      <c r="F826" s="37">
        <v>1.2418804E-2</v>
      </c>
      <c r="G826" s="37">
        <v>1.6386182999999999E-2</v>
      </c>
      <c r="H826" s="37">
        <v>2.4482607999999999E-2</v>
      </c>
      <c r="J826">
        <f t="shared" si="221"/>
        <v>0</v>
      </c>
      <c r="K826" s="9">
        <f t="shared" si="222"/>
        <v>0</v>
      </c>
      <c r="L826" s="9">
        <f t="shared" si="228"/>
        <v>1</v>
      </c>
      <c r="M826">
        <f t="shared" si="216"/>
        <v>0</v>
      </c>
      <c r="N826" s="9">
        <f t="shared" si="223"/>
        <v>0</v>
      </c>
      <c r="O826" s="9">
        <f t="shared" si="229"/>
        <v>1</v>
      </c>
      <c r="P826">
        <f t="shared" si="217"/>
        <v>0</v>
      </c>
      <c r="Q826" s="9">
        <f t="shared" si="224"/>
        <v>0</v>
      </c>
      <c r="R826" s="9">
        <f t="shared" si="230"/>
        <v>1</v>
      </c>
      <c r="S826">
        <f t="shared" si="218"/>
        <v>0</v>
      </c>
      <c r="T826" s="9">
        <f t="shared" si="225"/>
        <v>0</v>
      </c>
      <c r="U826" s="9">
        <f t="shared" si="231"/>
        <v>1</v>
      </c>
      <c r="V826">
        <f t="shared" si="219"/>
        <v>0</v>
      </c>
      <c r="W826" s="9">
        <f t="shared" si="226"/>
        <v>0</v>
      </c>
      <c r="X826" s="9">
        <f t="shared" si="232"/>
        <v>1</v>
      </c>
      <c r="Y826">
        <f t="shared" si="220"/>
        <v>0</v>
      </c>
      <c r="Z826" s="9">
        <f t="shared" si="227"/>
        <v>0</v>
      </c>
      <c r="AA826" s="9">
        <f t="shared" si="233"/>
        <v>1</v>
      </c>
    </row>
    <row r="827" spans="1:27" x14ac:dyDescent="0.2">
      <c r="A827" s="4">
        <v>41569</v>
      </c>
      <c r="B827" s="7">
        <v>-1.3111226991019657E-2</v>
      </c>
      <c r="C827" s="37">
        <v>-3.6510777000000001E-2</v>
      </c>
      <c r="D827" s="37">
        <v>-1.9453194E-2</v>
      </c>
      <c r="E827" s="37">
        <v>-1.4063302999999999E-2</v>
      </c>
      <c r="F827" s="37">
        <v>1.5563366E-2</v>
      </c>
      <c r="G827" s="37">
        <v>1.9448397999999999E-2</v>
      </c>
      <c r="H827" s="37">
        <v>3.2272073999999998E-2</v>
      </c>
      <c r="J827">
        <f t="shared" si="221"/>
        <v>0</v>
      </c>
      <c r="K827" s="9">
        <f t="shared" si="222"/>
        <v>0</v>
      </c>
      <c r="L827" s="9">
        <f t="shared" si="228"/>
        <v>1</v>
      </c>
      <c r="M827">
        <f t="shared" si="216"/>
        <v>0</v>
      </c>
      <c r="N827" s="9">
        <f t="shared" si="223"/>
        <v>0</v>
      </c>
      <c r="O827" s="9">
        <f t="shared" si="229"/>
        <v>1</v>
      </c>
      <c r="P827">
        <f t="shared" si="217"/>
        <v>0</v>
      </c>
      <c r="Q827" s="9">
        <f t="shared" si="224"/>
        <v>0</v>
      </c>
      <c r="R827" s="9">
        <f t="shared" si="230"/>
        <v>1</v>
      </c>
      <c r="S827">
        <f t="shared" si="218"/>
        <v>0</v>
      </c>
      <c r="T827" s="9">
        <f t="shared" si="225"/>
        <v>0</v>
      </c>
      <c r="U827" s="9">
        <f t="shared" si="231"/>
        <v>1</v>
      </c>
      <c r="V827">
        <f t="shared" si="219"/>
        <v>0</v>
      </c>
      <c r="W827" s="9">
        <f t="shared" si="226"/>
        <v>0</v>
      </c>
      <c r="X827" s="9">
        <f t="shared" si="232"/>
        <v>1</v>
      </c>
      <c r="Y827">
        <f t="shared" si="220"/>
        <v>0</v>
      </c>
      <c r="Z827" s="9">
        <f t="shared" si="227"/>
        <v>0</v>
      </c>
      <c r="AA827" s="9">
        <f t="shared" si="233"/>
        <v>1</v>
      </c>
    </row>
    <row r="828" spans="1:27" x14ac:dyDescent="0.2">
      <c r="A828" s="4">
        <v>41570</v>
      </c>
      <c r="B828" s="7">
        <v>-1.3739578385337179E-2</v>
      </c>
      <c r="C828" s="37">
        <v>-3.8974351999999997E-2</v>
      </c>
      <c r="D828" s="37">
        <v>-2.1168013999999999E-2</v>
      </c>
      <c r="E828" s="37">
        <v>-1.6317683999999999E-2</v>
      </c>
      <c r="F828" s="37">
        <v>1.6232619E-2</v>
      </c>
      <c r="G828" s="37">
        <v>2.0856578000000001E-2</v>
      </c>
      <c r="H828" s="37">
        <v>3.5202461999999997E-2</v>
      </c>
      <c r="J828">
        <f t="shared" si="221"/>
        <v>0</v>
      </c>
      <c r="K828" s="9">
        <f t="shared" si="222"/>
        <v>0</v>
      </c>
      <c r="L828" s="9">
        <f t="shared" si="228"/>
        <v>1</v>
      </c>
      <c r="M828">
        <f t="shared" si="216"/>
        <v>0</v>
      </c>
      <c r="N828" s="9">
        <f t="shared" si="223"/>
        <v>0</v>
      </c>
      <c r="O828" s="9">
        <f t="shared" si="229"/>
        <v>1</v>
      </c>
      <c r="P828">
        <f t="shared" si="217"/>
        <v>0</v>
      </c>
      <c r="Q828" s="9">
        <f t="shared" si="224"/>
        <v>0</v>
      </c>
      <c r="R828" s="9">
        <f t="shared" si="230"/>
        <v>1</v>
      </c>
      <c r="S828">
        <f t="shared" si="218"/>
        <v>0</v>
      </c>
      <c r="T828" s="9">
        <f t="shared" si="225"/>
        <v>0</v>
      </c>
      <c r="U828" s="9">
        <f t="shared" si="231"/>
        <v>1</v>
      </c>
      <c r="V828">
        <f t="shared" si="219"/>
        <v>0</v>
      </c>
      <c r="W828" s="9">
        <f t="shared" si="226"/>
        <v>0</v>
      </c>
      <c r="X828" s="9">
        <f t="shared" si="232"/>
        <v>1</v>
      </c>
      <c r="Y828">
        <f t="shared" si="220"/>
        <v>0</v>
      </c>
      <c r="Z828" s="9">
        <f t="shared" si="227"/>
        <v>0</v>
      </c>
      <c r="AA828" s="9">
        <f t="shared" si="233"/>
        <v>1</v>
      </c>
    </row>
    <row r="829" spans="1:27" x14ac:dyDescent="0.2">
      <c r="A829" s="4">
        <v>41571</v>
      </c>
      <c r="B829" s="7">
        <v>2.577719631179632E-3</v>
      </c>
      <c r="C829" s="37">
        <v>-4.1241027E-2</v>
      </c>
      <c r="D829" s="37">
        <v>-2.2896192999999999E-2</v>
      </c>
      <c r="E829" s="37">
        <v>-1.8727601999999999E-2</v>
      </c>
      <c r="F829" s="37">
        <v>1.70458E-2</v>
      </c>
      <c r="G829" s="37">
        <v>2.2619958999999999E-2</v>
      </c>
      <c r="H829" s="37">
        <v>3.8756389000000002E-2</v>
      </c>
      <c r="J829">
        <f t="shared" si="221"/>
        <v>0</v>
      </c>
      <c r="K829" s="9">
        <f t="shared" si="222"/>
        <v>0</v>
      </c>
      <c r="L829" s="9">
        <f t="shared" si="228"/>
        <v>1</v>
      </c>
      <c r="M829">
        <f t="shared" si="216"/>
        <v>0</v>
      </c>
      <c r="N829" s="9">
        <f t="shared" si="223"/>
        <v>0</v>
      </c>
      <c r="O829" s="9">
        <f t="shared" si="229"/>
        <v>1</v>
      </c>
      <c r="P829">
        <f t="shared" si="217"/>
        <v>0</v>
      </c>
      <c r="Q829" s="9">
        <f t="shared" si="224"/>
        <v>0</v>
      </c>
      <c r="R829" s="9">
        <f t="shared" si="230"/>
        <v>1</v>
      </c>
      <c r="S829">
        <f t="shared" si="218"/>
        <v>0</v>
      </c>
      <c r="T829" s="9">
        <f t="shared" si="225"/>
        <v>0</v>
      </c>
      <c r="U829" s="9">
        <f t="shared" si="231"/>
        <v>1</v>
      </c>
      <c r="V829">
        <f t="shared" si="219"/>
        <v>0</v>
      </c>
      <c r="W829" s="9">
        <f t="shared" si="226"/>
        <v>0</v>
      </c>
      <c r="X829" s="9">
        <f t="shared" si="232"/>
        <v>1</v>
      </c>
      <c r="Y829">
        <f t="shared" si="220"/>
        <v>0</v>
      </c>
      <c r="Z829" s="9">
        <f t="shared" si="227"/>
        <v>0</v>
      </c>
      <c r="AA829" s="9">
        <f t="shared" si="233"/>
        <v>1</v>
      </c>
    </row>
    <row r="830" spans="1:27" x14ac:dyDescent="0.2">
      <c r="A830" s="4">
        <v>41572</v>
      </c>
      <c r="B830" s="7">
        <v>7.591337235822589E-3</v>
      </c>
      <c r="C830" s="37">
        <v>-4.2197086000000002E-2</v>
      </c>
      <c r="D830" s="37">
        <v>-2.1167177999999998E-2</v>
      </c>
      <c r="E830" s="37">
        <v>-1.6067999999999999E-2</v>
      </c>
      <c r="F830" s="37">
        <v>1.3228844999999999E-2</v>
      </c>
      <c r="G830" s="37">
        <v>1.8261617000000001E-2</v>
      </c>
      <c r="H830" s="37">
        <v>3.4446929000000001E-2</v>
      </c>
      <c r="J830">
        <f t="shared" si="221"/>
        <v>0</v>
      </c>
      <c r="K830" s="9">
        <f t="shared" si="222"/>
        <v>0</v>
      </c>
      <c r="L830" s="9">
        <f t="shared" si="228"/>
        <v>1</v>
      </c>
      <c r="M830">
        <f t="shared" si="216"/>
        <v>0</v>
      </c>
      <c r="N830" s="9">
        <f t="shared" si="223"/>
        <v>0</v>
      </c>
      <c r="O830" s="9">
        <f t="shared" si="229"/>
        <v>1</v>
      </c>
      <c r="P830">
        <f t="shared" si="217"/>
        <v>0</v>
      </c>
      <c r="Q830" s="9">
        <f t="shared" si="224"/>
        <v>0</v>
      </c>
      <c r="R830" s="9">
        <f t="shared" si="230"/>
        <v>1</v>
      </c>
      <c r="S830">
        <f t="shared" si="218"/>
        <v>0</v>
      </c>
      <c r="T830" s="9">
        <f t="shared" si="225"/>
        <v>0</v>
      </c>
      <c r="U830" s="9">
        <f t="shared" si="231"/>
        <v>1</v>
      </c>
      <c r="V830">
        <f t="shared" si="219"/>
        <v>0</v>
      </c>
      <c r="W830" s="9">
        <f t="shared" si="226"/>
        <v>0</v>
      </c>
      <c r="X830" s="9">
        <f t="shared" si="232"/>
        <v>1</v>
      </c>
      <c r="Y830">
        <f t="shared" si="220"/>
        <v>0</v>
      </c>
      <c r="Z830" s="9">
        <f t="shared" si="227"/>
        <v>0</v>
      </c>
      <c r="AA830" s="9">
        <f t="shared" si="233"/>
        <v>1</v>
      </c>
    </row>
    <row r="831" spans="1:27" x14ac:dyDescent="0.2">
      <c r="A831" s="4">
        <v>41575</v>
      </c>
      <c r="B831" s="7">
        <v>8.446597819070872E-3</v>
      </c>
      <c r="C831" s="37">
        <v>-4.1526232000000003E-2</v>
      </c>
      <c r="D831" s="37">
        <v>-2.1587107000000001E-2</v>
      </c>
      <c r="E831" s="37">
        <v>-1.6089862E-2</v>
      </c>
      <c r="F831" s="37">
        <v>1.2962958E-2</v>
      </c>
      <c r="G831" s="37">
        <v>1.9421964999999999E-2</v>
      </c>
      <c r="H831" s="37">
        <v>3.3959765000000003E-2</v>
      </c>
      <c r="J831">
        <f t="shared" si="221"/>
        <v>0</v>
      </c>
      <c r="K831" s="9">
        <f t="shared" si="222"/>
        <v>0</v>
      </c>
      <c r="L831" s="9">
        <f t="shared" si="228"/>
        <v>1</v>
      </c>
      <c r="M831">
        <f t="shared" si="216"/>
        <v>0</v>
      </c>
      <c r="N831" s="9">
        <f t="shared" si="223"/>
        <v>0</v>
      </c>
      <c r="O831" s="9">
        <f t="shared" si="229"/>
        <v>1</v>
      </c>
      <c r="P831">
        <f t="shared" si="217"/>
        <v>0</v>
      </c>
      <c r="Q831" s="9">
        <f t="shared" si="224"/>
        <v>0</v>
      </c>
      <c r="R831" s="9">
        <f t="shared" si="230"/>
        <v>1</v>
      </c>
      <c r="S831">
        <f t="shared" si="218"/>
        <v>0</v>
      </c>
      <c r="T831" s="9">
        <f t="shared" si="225"/>
        <v>0</v>
      </c>
      <c r="U831" s="9">
        <f t="shared" si="231"/>
        <v>1</v>
      </c>
      <c r="V831">
        <f t="shared" si="219"/>
        <v>0</v>
      </c>
      <c r="W831" s="9">
        <f t="shared" si="226"/>
        <v>0</v>
      </c>
      <c r="X831" s="9">
        <f t="shared" si="232"/>
        <v>1</v>
      </c>
      <c r="Y831">
        <f t="shared" si="220"/>
        <v>0</v>
      </c>
      <c r="Z831" s="9">
        <f t="shared" si="227"/>
        <v>0</v>
      </c>
      <c r="AA831" s="9">
        <f t="shared" si="233"/>
        <v>1</v>
      </c>
    </row>
    <row r="832" spans="1:27" x14ac:dyDescent="0.2">
      <c r="A832" s="4">
        <v>41576</v>
      </c>
      <c r="B832" s="7">
        <v>-4.8760763007358295E-3</v>
      </c>
      <c r="C832" s="37">
        <v>-4.0390680999999998E-2</v>
      </c>
      <c r="D832" s="37">
        <v>-2.0711413000000001E-2</v>
      </c>
      <c r="E832" s="37">
        <v>-1.5331297000000001E-2</v>
      </c>
      <c r="F832" s="37">
        <v>1.2819963E-2</v>
      </c>
      <c r="G832" s="37">
        <v>1.8108381E-2</v>
      </c>
      <c r="H832" s="37">
        <v>3.2851703000000003E-2</v>
      </c>
      <c r="J832">
        <f t="shared" si="221"/>
        <v>0</v>
      </c>
      <c r="K832" s="9">
        <f t="shared" si="222"/>
        <v>0</v>
      </c>
      <c r="L832" s="9">
        <f t="shared" si="228"/>
        <v>1</v>
      </c>
      <c r="M832">
        <f t="shared" si="216"/>
        <v>0</v>
      </c>
      <c r="N832" s="9">
        <f t="shared" si="223"/>
        <v>0</v>
      </c>
      <c r="O832" s="9">
        <f t="shared" si="229"/>
        <v>1</v>
      </c>
      <c r="P832">
        <f t="shared" si="217"/>
        <v>0</v>
      </c>
      <c r="Q832" s="9">
        <f t="shared" si="224"/>
        <v>0</v>
      </c>
      <c r="R832" s="9">
        <f t="shared" si="230"/>
        <v>1</v>
      </c>
      <c r="S832">
        <f t="shared" si="218"/>
        <v>0</v>
      </c>
      <c r="T832" s="9">
        <f t="shared" si="225"/>
        <v>0</v>
      </c>
      <c r="U832" s="9">
        <f t="shared" si="231"/>
        <v>1</v>
      </c>
      <c r="V832">
        <f t="shared" si="219"/>
        <v>0</v>
      </c>
      <c r="W832" s="9">
        <f t="shared" si="226"/>
        <v>0</v>
      </c>
      <c r="X832" s="9">
        <f t="shared" si="232"/>
        <v>1</v>
      </c>
      <c r="Y832">
        <f t="shared" si="220"/>
        <v>0</v>
      </c>
      <c r="Z832" s="9">
        <f t="shared" si="227"/>
        <v>0</v>
      </c>
      <c r="AA832" s="9">
        <f t="shared" si="233"/>
        <v>1</v>
      </c>
    </row>
    <row r="833" spans="1:27" x14ac:dyDescent="0.2">
      <c r="A833" s="4">
        <v>41577</v>
      </c>
      <c r="B833" s="7">
        <v>-1.466918646756909E-2</v>
      </c>
      <c r="C833" s="37">
        <v>-3.9185099000000001E-2</v>
      </c>
      <c r="D833" s="37">
        <v>-2.0816452999999999E-2</v>
      </c>
      <c r="E833" s="37">
        <v>-1.4829004999999999E-2</v>
      </c>
      <c r="F833" s="37">
        <v>1.3097226E-2</v>
      </c>
      <c r="G833" s="37">
        <v>1.8483935E-2</v>
      </c>
      <c r="H833" s="37">
        <v>3.4155036999999999E-2</v>
      </c>
      <c r="J833">
        <f t="shared" si="221"/>
        <v>0</v>
      </c>
      <c r="K833" s="9">
        <f t="shared" si="222"/>
        <v>0</v>
      </c>
      <c r="L833" s="9">
        <f t="shared" si="228"/>
        <v>1</v>
      </c>
      <c r="M833">
        <f t="shared" si="216"/>
        <v>0</v>
      </c>
      <c r="N833" s="9">
        <f t="shared" si="223"/>
        <v>0</v>
      </c>
      <c r="O833" s="9">
        <f t="shared" si="229"/>
        <v>1</v>
      </c>
      <c r="P833">
        <f t="shared" si="217"/>
        <v>0</v>
      </c>
      <c r="Q833" s="9">
        <f t="shared" si="224"/>
        <v>0</v>
      </c>
      <c r="R833" s="9">
        <f t="shared" si="230"/>
        <v>1</v>
      </c>
      <c r="S833">
        <f t="shared" si="218"/>
        <v>0</v>
      </c>
      <c r="T833" s="9">
        <f t="shared" si="225"/>
        <v>0</v>
      </c>
      <c r="U833" s="9">
        <f t="shared" si="231"/>
        <v>1</v>
      </c>
      <c r="V833">
        <f t="shared" si="219"/>
        <v>0</v>
      </c>
      <c r="W833" s="9">
        <f t="shared" si="226"/>
        <v>0</v>
      </c>
      <c r="X833" s="9">
        <f t="shared" si="232"/>
        <v>1</v>
      </c>
      <c r="Y833">
        <f t="shared" si="220"/>
        <v>0</v>
      </c>
      <c r="Z833" s="9">
        <f t="shared" si="227"/>
        <v>0</v>
      </c>
      <c r="AA833" s="9">
        <f t="shared" si="233"/>
        <v>1</v>
      </c>
    </row>
    <row r="834" spans="1:27" x14ac:dyDescent="0.2">
      <c r="A834" s="4">
        <v>41578</v>
      </c>
      <c r="B834" s="7">
        <v>-4.0383176806645243E-3</v>
      </c>
      <c r="C834" s="37">
        <v>-3.6700793000000002E-2</v>
      </c>
      <c r="D834" s="37">
        <v>-1.9901451000000001E-2</v>
      </c>
      <c r="E834" s="37">
        <v>-1.4407402999999999E-2</v>
      </c>
      <c r="F834" s="37">
        <v>1.4973268E-2</v>
      </c>
      <c r="G834" s="37">
        <v>2.0107908000000001E-2</v>
      </c>
      <c r="H834" s="37">
        <v>3.6385603000000002E-2</v>
      </c>
      <c r="J834">
        <f t="shared" si="221"/>
        <v>0</v>
      </c>
      <c r="K834" s="9">
        <f t="shared" si="222"/>
        <v>0</v>
      </c>
      <c r="L834" s="9">
        <f t="shared" si="228"/>
        <v>1</v>
      </c>
      <c r="M834">
        <f t="shared" ref="M834:M897" si="234">IF($B834&lt;D834,1,0)</f>
        <v>0</v>
      </c>
      <c r="N834" s="9">
        <f t="shared" si="223"/>
        <v>0</v>
      </c>
      <c r="O834" s="9">
        <f t="shared" si="229"/>
        <v>1</v>
      </c>
      <c r="P834">
        <f t="shared" ref="P834:P897" si="235">IF($B834&lt;E834,1,0)</f>
        <v>0</v>
      </c>
      <c r="Q834" s="9">
        <f t="shared" si="224"/>
        <v>0</v>
      </c>
      <c r="R834" s="9">
        <f t="shared" si="230"/>
        <v>1</v>
      </c>
      <c r="S834">
        <f t="shared" ref="S834:S897" si="236">IF($B834&gt;F834,1,0)</f>
        <v>0</v>
      </c>
      <c r="T834" s="9">
        <f t="shared" si="225"/>
        <v>0</v>
      </c>
      <c r="U834" s="9">
        <f t="shared" si="231"/>
        <v>1</v>
      </c>
      <c r="V834">
        <f t="shared" ref="V834:V897" si="237">IF($B834&gt;G834,1,0)</f>
        <v>0</v>
      </c>
      <c r="W834" s="9">
        <f t="shared" si="226"/>
        <v>0</v>
      </c>
      <c r="X834" s="9">
        <f t="shared" si="232"/>
        <v>1</v>
      </c>
      <c r="Y834">
        <f t="shared" ref="Y834:Y897" si="238">IF($B834&gt;H834,1,0)</f>
        <v>0</v>
      </c>
      <c r="Z834" s="9">
        <f t="shared" si="227"/>
        <v>0</v>
      </c>
      <c r="AA834" s="9">
        <f t="shared" si="233"/>
        <v>1</v>
      </c>
    </row>
    <row r="835" spans="1:27" x14ac:dyDescent="0.2">
      <c r="A835" s="4">
        <v>41579</v>
      </c>
      <c r="B835" s="7">
        <v>-1.8535532495833774E-2</v>
      </c>
      <c r="C835" s="37">
        <v>-3.8723551000000002E-2</v>
      </c>
      <c r="D835" s="37">
        <v>-2.0615151000000002E-2</v>
      </c>
      <c r="E835" s="37">
        <v>-1.5193174E-2</v>
      </c>
      <c r="F835" s="37">
        <v>1.3464082E-2</v>
      </c>
      <c r="G835" s="37">
        <v>1.7874515000000001E-2</v>
      </c>
      <c r="H835" s="37">
        <v>3.3225536E-2</v>
      </c>
      <c r="J835">
        <f t="shared" ref="J835:J898" si="239">IF(B835&lt;C835,1,0)</f>
        <v>0</v>
      </c>
      <c r="K835" s="9">
        <f t="shared" si="222"/>
        <v>0</v>
      </c>
      <c r="L835" s="9">
        <f t="shared" si="228"/>
        <v>1</v>
      </c>
      <c r="M835">
        <f t="shared" si="234"/>
        <v>0</v>
      </c>
      <c r="N835" s="9">
        <f t="shared" si="223"/>
        <v>0</v>
      </c>
      <c r="O835" s="9">
        <f t="shared" si="229"/>
        <v>1</v>
      </c>
      <c r="P835">
        <f t="shared" si="235"/>
        <v>1</v>
      </c>
      <c r="Q835" s="9">
        <f t="shared" si="224"/>
        <v>0</v>
      </c>
      <c r="R835" s="9">
        <f t="shared" si="230"/>
        <v>0</v>
      </c>
      <c r="S835">
        <f t="shared" si="236"/>
        <v>0</v>
      </c>
      <c r="T835" s="9">
        <f t="shared" si="225"/>
        <v>0</v>
      </c>
      <c r="U835" s="9">
        <f t="shared" si="231"/>
        <v>1</v>
      </c>
      <c r="V835">
        <f t="shared" si="237"/>
        <v>0</v>
      </c>
      <c r="W835" s="9">
        <f t="shared" si="226"/>
        <v>0</v>
      </c>
      <c r="X835" s="9">
        <f t="shared" si="232"/>
        <v>1</v>
      </c>
      <c r="Y835">
        <f t="shared" si="238"/>
        <v>0</v>
      </c>
      <c r="Z835" s="9">
        <f t="shared" si="227"/>
        <v>0</v>
      </c>
      <c r="AA835" s="9">
        <f t="shared" si="233"/>
        <v>1</v>
      </c>
    </row>
    <row r="836" spans="1:27" x14ac:dyDescent="0.2">
      <c r="A836" s="4">
        <v>41582</v>
      </c>
      <c r="B836" s="7">
        <v>1.056914866491474E-4</v>
      </c>
      <c r="C836" s="37">
        <v>-3.8047597000000002E-2</v>
      </c>
      <c r="D836" s="37">
        <v>-2.0411253000000001E-2</v>
      </c>
      <c r="E836" s="37">
        <v>-1.5568528E-2</v>
      </c>
      <c r="F836" s="37">
        <v>1.7378721E-2</v>
      </c>
      <c r="G836" s="37">
        <v>2.1433242000000002E-2</v>
      </c>
      <c r="H836" s="37">
        <v>3.8053822000000001E-2</v>
      </c>
      <c r="J836">
        <f t="shared" si="239"/>
        <v>0</v>
      </c>
      <c r="K836" s="9">
        <f t="shared" ref="K836:K899" si="240">IF(J836=J835,IF(J835=1,1,0),0)</f>
        <v>0</v>
      </c>
      <c r="L836" s="9">
        <f t="shared" si="228"/>
        <v>1</v>
      </c>
      <c r="M836">
        <f t="shared" si="234"/>
        <v>0</v>
      </c>
      <c r="N836" s="9">
        <f t="shared" ref="N836:N899" si="241">IF(M836=M835,IF(M835=1,1,0),0)</f>
        <v>0</v>
      </c>
      <c r="O836" s="9">
        <f t="shared" si="229"/>
        <v>1</v>
      </c>
      <c r="P836">
        <f t="shared" si="235"/>
        <v>0</v>
      </c>
      <c r="Q836" s="9">
        <f t="shared" ref="Q836:Q899" si="242">IF(P836=P835,IF(P835=1,1,0),0)</f>
        <v>0</v>
      </c>
      <c r="R836" s="9">
        <f t="shared" si="230"/>
        <v>0</v>
      </c>
      <c r="S836">
        <f t="shared" si="236"/>
        <v>0</v>
      </c>
      <c r="T836" s="9">
        <f t="shared" ref="T836:T899" si="243">IF(S836=S835,IF(S835=1,1,0),0)</f>
        <v>0</v>
      </c>
      <c r="U836" s="9">
        <f t="shared" si="231"/>
        <v>1</v>
      </c>
      <c r="V836">
        <f t="shared" si="237"/>
        <v>0</v>
      </c>
      <c r="W836" s="9">
        <f t="shared" ref="W836:W899" si="244">IF(V836=V835,IF(V835=1,1,0),0)</f>
        <v>0</v>
      </c>
      <c r="X836" s="9">
        <f t="shared" si="232"/>
        <v>1</v>
      </c>
      <c r="Y836">
        <f t="shared" si="238"/>
        <v>0</v>
      </c>
      <c r="Z836" s="9">
        <f t="shared" ref="Z836:Z899" si="245">IF(Y836=Y835,IF(Y835=1,1,0),0)</f>
        <v>0</v>
      </c>
      <c r="AA836" s="9">
        <f t="shared" si="233"/>
        <v>1</v>
      </c>
    </row>
    <row r="837" spans="1:27" x14ac:dyDescent="0.2">
      <c r="A837" s="4">
        <v>41583</v>
      </c>
      <c r="B837" s="7">
        <v>-1.329877570716753E-2</v>
      </c>
      <c r="C837" s="37">
        <v>-4.0287602999999998E-2</v>
      </c>
      <c r="D837" s="37">
        <v>-2.4190218999999999E-2</v>
      </c>
      <c r="E837" s="37">
        <v>-1.8115088000000001E-2</v>
      </c>
      <c r="F837" s="37">
        <v>1.4274429E-2</v>
      </c>
      <c r="G837" s="37">
        <v>2.0524902000000001E-2</v>
      </c>
      <c r="H837" s="37">
        <v>3.2581582999999997E-2</v>
      </c>
      <c r="J837">
        <f t="shared" si="239"/>
        <v>0</v>
      </c>
      <c r="K837" s="9">
        <f t="shared" si="240"/>
        <v>0</v>
      </c>
      <c r="L837" s="9">
        <f t="shared" ref="L837:L900" si="246">IF(J837=J836,IF(J836=0,1,0),0)</f>
        <v>1</v>
      </c>
      <c r="M837">
        <f t="shared" si="234"/>
        <v>0</v>
      </c>
      <c r="N837" s="9">
        <f t="shared" si="241"/>
        <v>0</v>
      </c>
      <c r="O837" s="9">
        <f t="shared" ref="O837:O900" si="247">IF(M837=M836,IF(M836=0,1,0),0)</f>
        <v>1</v>
      </c>
      <c r="P837">
        <f t="shared" si="235"/>
        <v>0</v>
      </c>
      <c r="Q837" s="9">
        <f t="shared" si="242"/>
        <v>0</v>
      </c>
      <c r="R837" s="9">
        <f t="shared" ref="R837:R900" si="248">IF(P837=P836,IF(P836=0,1,0),0)</f>
        <v>1</v>
      </c>
      <c r="S837">
        <f t="shared" si="236"/>
        <v>0</v>
      </c>
      <c r="T837" s="9">
        <f t="shared" si="243"/>
        <v>0</v>
      </c>
      <c r="U837" s="9">
        <f t="shared" ref="U837:U900" si="249">IF(S837=S836,IF(S836=0,1,0),0)</f>
        <v>1</v>
      </c>
      <c r="V837">
        <f t="shared" si="237"/>
        <v>0</v>
      </c>
      <c r="W837" s="9">
        <f t="shared" si="244"/>
        <v>0</v>
      </c>
      <c r="X837" s="9">
        <f t="shared" ref="X837:X900" si="250">IF(V837=V836,IF(V836=0,1,0),0)</f>
        <v>1</v>
      </c>
      <c r="Y837">
        <f t="shared" si="238"/>
        <v>0</v>
      </c>
      <c r="Z837" s="9">
        <f t="shared" si="245"/>
        <v>0</v>
      </c>
      <c r="AA837" s="9">
        <f t="shared" ref="AA837:AA900" si="251">IF(Y837=Y836,IF(Y836=0,1,0),0)</f>
        <v>1</v>
      </c>
    </row>
    <row r="838" spans="1:27" x14ac:dyDescent="0.2">
      <c r="A838" s="4">
        <v>41584</v>
      </c>
      <c r="B838" s="7">
        <v>1.5199314765141504E-2</v>
      </c>
      <c r="C838" s="37">
        <v>-3.9100554000000003E-2</v>
      </c>
      <c r="D838" s="37">
        <v>-1.9732929999999999E-2</v>
      </c>
      <c r="E838" s="37">
        <v>-1.4111281E-2</v>
      </c>
      <c r="F838" s="37">
        <v>1.6258754E-2</v>
      </c>
      <c r="G838" s="37">
        <v>2.0128706E-2</v>
      </c>
      <c r="H838" s="37">
        <v>3.6074411000000001E-2</v>
      </c>
      <c r="J838">
        <f t="shared" si="239"/>
        <v>0</v>
      </c>
      <c r="K838" s="9">
        <f t="shared" si="240"/>
        <v>0</v>
      </c>
      <c r="L838" s="9">
        <f t="shared" si="246"/>
        <v>1</v>
      </c>
      <c r="M838">
        <f t="shared" si="234"/>
        <v>0</v>
      </c>
      <c r="N838" s="9">
        <f t="shared" si="241"/>
        <v>0</v>
      </c>
      <c r="O838" s="9">
        <f t="shared" si="247"/>
        <v>1</v>
      </c>
      <c r="P838">
        <f t="shared" si="235"/>
        <v>0</v>
      </c>
      <c r="Q838" s="9">
        <f t="shared" si="242"/>
        <v>0</v>
      </c>
      <c r="R838" s="9">
        <f t="shared" si="248"/>
        <v>1</v>
      </c>
      <c r="S838">
        <f t="shared" si="236"/>
        <v>0</v>
      </c>
      <c r="T838" s="9">
        <f t="shared" si="243"/>
        <v>0</v>
      </c>
      <c r="U838" s="9">
        <f t="shared" si="249"/>
        <v>1</v>
      </c>
      <c r="V838">
        <f t="shared" si="237"/>
        <v>0</v>
      </c>
      <c r="W838" s="9">
        <f t="shared" si="244"/>
        <v>0</v>
      </c>
      <c r="X838" s="9">
        <f t="shared" si="250"/>
        <v>1</v>
      </c>
      <c r="Y838">
        <f t="shared" si="238"/>
        <v>0</v>
      </c>
      <c r="Z838" s="9">
        <f t="shared" si="245"/>
        <v>0</v>
      </c>
      <c r="AA838" s="9">
        <f t="shared" si="251"/>
        <v>1</v>
      </c>
    </row>
    <row r="839" spans="1:27" x14ac:dyDescent="0.2">
      <c r="A839" s="4">
        <v>41585</v>
      </c>
      <c r="B839" s="7">
        <v>-6.3492276786586681E-3</v>
      </c>
      <c r="C839" s="37">
        <v>-3.8789410000000003E-2</v>
      </c>
      <c r="D839" s="37">
        <v>-2.0335808E-2</v>
      </c>
      <c r="E839" s="37">
        <v>-1.5442568E-2</v>
      </c>
      <c r="F839" s="37">
        <v>1.4215778E-2</v>
      </c>
      <c r="G839" s="37">
        <v>1.7566681000000001E-2</v>
      </c>
      <c r="H839" s="37">
        <v>2.8996918E-2</v>
      </c>
      <c r="J839">
        <f t="shared" si="239"/>
        <v>0</v>
      </c>
      <c r="K839" s="9">
        <f t="shared" si="240"/>
        <v>0</v>
      </c>
      <c r="L839" s="9">
        <f t="shared" si="246"/>
        <v>1</v>
      </c>
      <c r="M839">
        <f t="shared" si="234"/>
        <v>0</v>
      </c>
      <c r="N839" s="9">
        <f t="shared" si="241"/>
        <v>0</v>
      </c>
      <c r="O839" s="9">
        <f t="shared" si="247"/>
        <v>1</v>
      </c>
      <c r="P839">
        <f t="shared" si="235"/>
        <v>0</v>
      </c>
      <c r="Q839" s="9">
        <f t="shared" si="242"/>
        <v>0</v>
      </c>
      <c r="R839" s="9">
        <f t="shared" si="248"/>
        <v>1</v>
      </c>
      <c r="S839">
        <f t="shared" si="236"/>
        <v>0</v>
      </c>
      <c r="T839" s="9">
        <f t="shared" si="243"/>
        <v>0</v>
      </c>
      <c r="U839" s="9">
        <f t="shared" si="249"/>
        <v>1</v>
      </c>
      <c r="V839">
        <f t="shared" si="237"/>
        <v>0</v>
      </c>
      <c r="W839" s="9">
        <f t="shared" si="244"/>
        <v>0</v>
      </c>
      <c r="X839" s="9">
        <f t="shared" si="250"/>
        <v>1</v>
      </c>
      <c r="Y839">
        <f t="shared" si="238"/>
        <v>0</v>
      </c>
      <c r="Z839" s="9">
        <f t="shared" si="245"/>
        <v>0</v>
      </c>
      <c r="AA839" s="9">
        <f t="shared" si="251"/>
        <v>1</v>
      </c>
    </row>
    <row r="840" spans="1:27" x14ac:dyDescent="0.2">
      <c r="A840" s="4">
        <v>41586</v>
      </c>
      <c r="B840" s="7">
        <v>4.2372944755152174E-3</v>
      </c>
      <c r="C840" s="37">
        <v>-4.0164645999999998E-2</v>
      </c>
      <c r="D840" s="37">
        <v>-2.0182907999999999E-2</v>
      </c>
      <c r="E840" s="37">
        <v>-1.4788147E-2</v>
      </c>
      <c r="F840" s="37">
        <v>1.5377528E-2</v>
      </c>
      <c r="G840" s="37">
        <v>1.8398016999999999E-2</v>
      </c>
      <c r="H840" s="37">
        <v>3.2280180999999998E-2</v>
      </c>
      <c r="J840">
        <f t="shared" si="239"/>
        <v>0</v>
      </c>
      <c r="K840" s="9">
        <f t="shared" si="240"/>
        <v>0</v>
      </c>
      <c r="L840" s="9">
        <f t="shared" si="246"/>
        <v>1</v>
      </c>
      <c r="M840">
        <f t="shared" si="234"/>
        <v>0</v>
      </c>
      <c r="N840" s="9">
        <f t="shared" si="241"/>
        <v>0</v>
      </c>
      <c r="O840" s="9">
        <f t="shared" si="247"/>
        <v>1</v>
      </c>
      <c r="P840">
        <f t="shared" si="235"/>
        <v>0</v>
      </c>
      <c r="Q840" s="9">
        <f t="shared" si="242"/>
        <v>0</v>
      </c>
      <c r="R840" s="9">
        <f t="shared" si="248"/>
        <v>1</v>
      </c>
      <c r="S840">
        <f t="shared" si="236"/>
        <v>0</v>
      </c>
      <c r="T840" s="9">
        <f t="shared" si="243"/>
        <v>0</v>
      </c>
      <c r="U840" s="9">
        <f t="shared" si="249"/>
        <v>1</v>
      </c>
      <c r="V840">
        <f t="shared" si="237"/>
        <v>0</v>
      </c>
      <c r="W840" s="9">
        <f t="shared" si="244"/>
        <v>0</v>
      </c>
      <c r="X840" s="9">
        <f t="shared" si="250"/>
        <v>1</v>
      </c>
      <c r="Y840">
        <f t="shared" si="238"/>
        <v>0</v>
      </c>
      <c r="Z840" s="9">
        <f t="shared" si="245"/>
        <v>0</v>
      </c>
      <c r="AA840" s="9">
        <f t="shared" si="251"/>
        <v>1</v>
      </c>
    </row>
    <row r="841" spans="1:27" x14ac:dyDescent="0.2">
      <c r="A841" s="4">
        <v>41589</v>
      </c>
      <c r="B841" s="7">
        <v>5.6920149463028273E-3</v>
      </c>
      <c r="C841" s="37">
        <v>-3.7268720999999998E-2</v>
      </c>
      <c r="D841" s="37">
        <v>-2.0537518000000001E-2</v>
      </c>
      <c r="E841" s="37">
        <v>-1.471806E-2</v>
      </c>
      <c r="F841" s="37">
        <v>1.3301858E-2</v>
      </c>
      <c r="G841" s="37">
        <v>1.6279193000000001E-2</v>
      </c>
      <c r="H841" s="37">
        <v>2.7059412000000001E-2</v>
      </c>
      <c r="J841">
        <f t="shared" si="239"/>
        <v>0</v>
      </c>
      <c r="K841" s="9">
        <f t="shared" si="240"/>
        <v>0</v>
      </c>
      <c r="L841" s="9">
        <f t="shared" si="246"/>
        <v>1</v>
      </c>
      <c r="M841">
        <f t="shared" si="234"/>
        <v>0</v>
      </c>
      <c r="N841" s="9">
        <f t="shared" si="241"/>
        <v>0</v>
      </c>
      <c r="O841" s="9">
        <f t="shared" si="247"/>
        <v>1</v>
      </c>
      <c r="P841">
        <f t="shared" si="235"/>
        <v>0</v>
      </c>
      <c r="Q841" s="9">
        <f t="shared" si="242"/>
        <v>0</v>
      </c>
      <c r="R841" s="9">
        <f t="shared" si="248"/>
        <v>1</v>
      </c>
      <c r="S841">
        <f t="shared" si="236"/>
        <v>0</v>
      </c>
      <c r="T841" s="9">
        <f t="shared" si="243"/>
        <v>0</v>
      </c>
      <c r="U841" s="9">
        <f t="shared" si="249"/>
        <v>1</v>
      </c>
      <c r="V841">
        <f t="shared" si="237"/>
        <v>0</v>
      </c>
      <c r="W841" s="9">
        <f t="shared" si="244"/>
        <v>0</v>
      </c>
      <c r="X841" s="9">
        <f t="shared" si="250"/>
        <v>1</v>
      </c>
      <c r="Y841">
        <f t="shared" si="238"/>
        <v>0</v>
      </c>
      <c r="Z841" s="9">
        <f t="shared" si="245"/>
        <v>0</v>
      </c>
      <c r="AA841" s="9">
        <f t="shared" si="251"/>
        <v>1</v>
      </c>
    </row>
    <row r="842" spans="1:27" x14ac:dyDescent="0.2">
      <c r="A842" s="4">
        <v>41590</v>
      </c>
      <c r="B842" s="7">
        <v>-2.2319982793726337E-2</v>
      </c>
      <c r="C842" s="37">
        <v>-3.7072945000000003E-2</v>
      </c>
      <c r="D842" s="37">
        <v>-2.0235922E-2</v>
      </c>
      <c r="E842" s="37">
        <v>-1.4529040999999999E-2</v>
      </c>
      <c r="F842" s="37">
        <v>1.3296911E-2</v>
      </c>
      <c r="G842" s="37">
        <v>1.6035187999999999E-2</v>
      </c>
      <c r="H842" s="37">
        <v>2.6687285000000002E-2</v>
      </c>
      <c r="J842">
        <f t="shared" si="239"/>
        <v>0</v>
      </c>
      <c r="K842" s="9">
        <f t="shared" si="240"/>
        <v>0</v>
      </c>
      <c r="L842" s="9">
        <f t="shared" si="246"/>
        <v>1</v>
      </c>
      <c r="M842">
        <f t="shared" si="234"/>
        <v>1</v>
      </c>
      <c r="N842" s="9">
        <f t="shared" si="241"/>
        <v>0</v>
      </c>
      <c r="O842" s="9">
        <f t="shared" si="247"/>
        <v>0</v>
      </c>
      <c r="P842">
        <f t="shared" si="235"/>
        <v>1</v>
      </c>
      <c r="Q842" s="9">
        <f t="shared" si="242"/>
        <v>0</v>
      </c>
      <c r="R842" s="9">
        <f t="shared" si="248"/>
        <v>0</v>
      </c>
      <c r="S842">
        <f t="shared" si="236"/>
        <v>0</v>
      </c>
      <c r="T842" s="9">
        <f t="shared" si="243"/>
        <v>0</v>
      </c>
      <c r="U842" s="9">
        <f t="shared" si="249"/>
        <v>1</v>
      </c>
      <c r="V842">
        <f t="shared" si="237"/>
        <v>0</v>
      </c>
      <c r="W842" s="9">
        <f t="shared" si="244"/>
        <v>0</v>
      </c>
      <c r="X842" s="9">
        <f t="shared" si="250"/>
        <v>1</v>
      </c>
      <c r="Y842">
        <f t="shared" si="238"/>
        <v>0</v>
      </c>
      <c r="Z842" s="9">
        <f t="shared" si="245"/>
        <v>0</v>
      </c>
      <c r="AA842" s="9">
        <f t="shared" si="251"/>
        <v>1</v>
      </c>
    </row>
    <row r="843" spans="1:27" x14ac:dyDescent="0.2">
      <c r="A843" s="4">
        <v>41591</v>
      </c>
      <c r="B843" s="7">
        <v>8.987862772413719E-3</v>
      </c>
      <c r="C843" s="37">
        <v>-3.6242358000000002E-2</v>
      </c>
      <c r="D843" s="37">
        <v>-1.9391539999999999E-2</v>
      </c>
      <c r="E843" s="37">
        <v>-1.4656494000000001E-2</v>
      </c>
      <c r="F843" s="37">
        <v>1.8989114000000001E-2</v>
      </c>
      <c r="G843" s="37">
        <v>2.0453682000000001E-2</v>
      </c>
      <c r="H843" s="37">
        <v>3.4959949999999997E-2</v>
      </c>
      <c r="J843">
        <f t="shared" si="239"/>
        <v>0</v>
      </c>
      <c r="K843" s="9">
        <f t="shared" si="240"/>
        <v>0</v>
      </c>
      <c r="L843" s="9">
        <f t="shared" si="246"/>
        <v>1</v>
      </c>
      <c r="M843">
        <f t="shared" si="234"/>
        <v>0</v>
      </c>
      <c r="N843" s="9">
        <f t="shared" si="241"/>
        <v>0</v>
      </c>
      <c r="O843" s="9">
        <f t="shared" si="247"/>
        <v>0</v>
      </c>
      <c r="P843">
        <f t="shared" si="235"/>
        <v>0</v>
      </c>
      <c r="Q843" s="9">
        <f t="shared" si="242"/>
        <v>0</v>
      </c>
      <c r="R843" s="9">
        <f t="shared" si="248"/>
        <v>0</v>
      </c>
      <c r="S843">
        <f t="shared" si="236"/>
        <v>0</v>
      </c>
      <c r="T843" s="9">
        <f t="shared" si="243"/>
        <v>0</v>
      </c>
      <c r="U843" s="9">
        <f t="shared" si="249"/>
        <v>1</v>
      </c>
      <c r="V843">
        <f t="shared" si="237"/>
        <v>0</v>
      </c>
      <c r="W843" s="9">
        <f t="shared" si="244"/>
        <v>0</v>
      </c>
      <c r="X843" s="9">
        <f t="shared" si="250"/>
        <v>1</v>
      </c>
      <c r="Y843">
        <f t="shared" si="238"/>
        <v>0</v>
      </c>
      <c r="Z843" s="9">
        <f t="shared" si="245"/>
        <v>0</v>
      </c>
      <c r="AA843" s="9">
        <f t="shared" si="251"/>
        <v>1</v>
      </c>
    </row>
    <row r="844" spans="1:27" x14ac:dyDescent="0.2">
      <c r="A844" s="4">
        <v>41592</v>
      </c>
      <c r="B844" s="7">
        <v>-1.2790451541201608E-3</v>
      </c>
      <c r="C844" s="37">
        <v>-3.7245687E-2</v>
      </c>
      <c r="D844" s="37">
        <v>-2.1342732E-2</v>
      </c>
      <c r="E844" s="37">
        <v>-1.5865932999999999E-2</v>
      </c>
      <c r="F844" s="37">
        <v>1.5153396E-2</v>
      </c>
      <c r="G844" s="37">
        <v>1.7258301E-2</v>
      </c>
      <c r="H844" s="37">
        <v>2.6916335999999999E-2</v>
      </c>
      <c r="J844">
        <f t="shared" si="239"/>
        <v>0</v>
      </c>
      <c r="K844" s="9">
        <f t="shared" si="240"/>
        <v>0</v>
      </c>
      <c r="L844" s="9">
        <f t="shared" si="246"/>
        <v>1</v>
      </c>
      <c r="M844">
        <f t="shared" si="234"/>
        <v>0</v>
      </c>
      <c r="N844" s="9">
        <f t="shared" si="241"/>
        <v>0</v>
      </c>
      <c r="O844" s="9">
        <f t="shared" si="247"/>
        <v>1</v>
      </c>
      <c r="P844">
        <f t="shared" si="235"/>
        <v>0</v>
      </c>
      <c r="Q844" s="9">
        <f t="shared" si="242"/>
        <v>0</v>
      </c>
      <c r="R844" s="9">
        <f t="shared" si="248"/>
        <v>1</v>
      </c>
      <c r="S844">
        <f t="shared" si="236"/>
        <v>0</v>
      </c>
      <c r="T844" s="9">
        <f t="shared" si="243"/>
        <v>0</v>
      </c>
      <c r="U844" s="9">
        <f t="shared" si="249"/>
        <v>1</v>
      </c>
      <c r="V844">
        <f t="shared" si="237"/>
        <v>0</v>
      </c>
      <c r="W844" s="9">
        <f t="shared" si="244"/>
        <v>0</v>
      </c>
      <c r="X844" s="9">
        <f t="shared" si="250"/>
        <v>1</v>
      </c>
      <c r="Y844">
        <f t="shared" si="238"/>
        <v>0</v>
      </c>
      <c r="Z844" s="9">
        <f t="shared" si="245"/>
        <v>0</v>
      </c>
      <c r="AA844" s="9">
        <f t="shared" si="251"/>
        <v>1</v>
      </c>
    </row>
    <row r="845" spans="1:27" x14ac:dyDescent="0.2">
      <c r="A845" s="4">
        <v>41593</v>
      </c>
      <c r="B845" s="7">
        <v>2.2372565662710274E-3</v>
      </c>
      <c r="C845" s="37">
        <v>-3.7227672000000003E-2</v>
      </c>
      <c r="D845" s="37">
        <v>-2.1382311000000001E-2</v>
      </c>
      <c r="E845" s="37">
        <v>-1.5813094E-2</v>
      </c>
      <c r="F845" s="37">
        <v>1.5380046E-2</v>
      </c>
      <c r="G845" s="37">
        <v>1.6955370000000001E-2</v>
      </c>
      <c r="H845" s="37">
        <v>2.7697571000000001E-2</v>
      </c>
      <c r="J845">
        <f t="shared" si="239"/>
        <v>0</v>
      </c>
      <c r="K845" s="9">
        <f t="shared" si="240"/>
        <v>0</v>
      </c>
      <c r="L845" s="9">
        <f t="shared" si="246"/>
        <v>1</v>
      </c>
      <c r="M845">
        <f t="shared" si="234"/>
        <v>0</v>
      </c>
      <c r="N845" s="9">
        <f t="shared" si="241"/>
        <v>0</v>
      </c>
      <c r="O845" s="9">
        <f t="shared" si="247"/>
        <v>1</v>
      </c>
      <c r="P845">
        <f t="shared" si="235"/>
        <v>0</v>
      </c>
      <c r="Q845" s="9">
        <f t="shared" si="242"/>
        <v>0</v>
      </c>
      <c r="R845" s="9">
        <f t="shared" si="248"/>
        <v>1</v>
      </c>
      <c r="S845">
        <f t="shared" si="236"/>
        <v>0</v>
      </c>
      <c r="T845" s="9">
        <f t="shared" si="243"/>
        <v>0</v>
      </c>
      <c r="U845" s="9">
        <f t="shared" si="249"/>
        <v>1</v>
      </c>
      <c r="V845">
        <f t="shared" si="237"/>
        <v>0</v>
      </c>
      <c r="W845" s="9">
        <f t="shared" si="244"/>
        <v>0</v>
      </c>
      <c r="X845" s="9">
        <f t="shared" si="250"/>
        <v>1</v>
      </c>
      <c r="Y845">
        <f t="shared" si="238"/>
        <v>0</v>
      </c>
      <c r="Z845" s="9">
        <f t="shared" si="245"/>
        <v>0</v>
      </c>
      <c r="AA845" s="9">
        <f t="shared" si="251"/>
        <v>1</v>
      </c>
    </row>
    <row r="846" spans="1:27" x14ac:dyDescent="0.2">
      <c r="A846" s="4">
        <v>41596</v>
      </c>
      <c r="B846" s="7">
        <v>-7.2626614221039118E-3</v>
      </c>
      <c r="C846" s="37">
        <v>-3.6411379000000001E-2</v>
      </c>
      <c r="D846" s="37">
        <v>-2.2461805000000001E-2</v>
      </c>
      <c r="E846" s="37">
        <v>-1.6333750000000001E-2</v>
      </c>
      <c r="F846" s="37">
        <v>1.4729315E-2</v>
      </c>
      <c r="G846" s="37">
        <v>1.791456E-2</v>
      </c>
      <c r="H846" s="37">
        <v>2.6615188000000001E-2</v>
      </c>
      <c r="J846">
        <f t="shared" si="239"/>
        <v>0</v>
      </c>
      <c r="K846" s="9">
        <f t="shared" si="240"/>
        <v>0</v>
      </c>
      <c r="L846" s="9">
        <f t="shared" si="246"/>
        <v>1</v>
      </c>
      <c r="M846">
        <f t="shared" si="234"/>
        <v>0</v>
      </c>
      <c r="N846" s="9">
        <f t="shared" si="241"/>
        <v>0</v>
      </c>
      <c r="O846" s="9">
        <f t="shared" si="247"/>
        <v>1</v>
      </c>
      <c r="P846">
        <f t="shared" si="235"/>
        <v>0</v>
      </c>
      <c r="Q846" s="9">
        <f t="shared" si="242"/>
        <v>0</v>
      </c>
      <c r="R846" s="9">
        <f t="shared" si="248"/>
        <v>1</v>
      </c>
      <c r="S846">
        <f t="shared" si="236"/>
        <v>0</v>
      </c>
      <c r="T846" s="9">
        <f t="shared" si="243"/>
        <v>0</v>
      </c>
      <c r="U846" s="9">
        <f t="shared" si="249"/>
        <v>1</v>
      </c>
      <c r="V846">
        <f t="shared" si="237"/>
        <v>0</v>
      </c>
      <c r="W846" s="9">
        <f t="shared" si="244"/>
        <v>0</v>
      </c>
      <c r="X846" s="9">
        <f t="shared" si="250"/>
        <v>1</v>
      </c>
      <c r="Y846">
        <f t="shared" si="238"/>
        <v>0</v>
      </c>
      <c r="Z846" s="9">
        <f t="shared" si="245"/>
        <v>0</v>
      </c>
      <c r="AA846" s="9">
        <f t="shared" si="251"/>
        <v>1</v>
      </c>
    </row>
    <row r="847" spans="1:27" x14ac:dyDescent="0.2">
      <c r="A847" s="4">
        <v>41597</v>
      </c>
      <c r="B847" s="7">
        <v>4.0650462481693723E-3</v>
      </c>
      <c r="C847" s="37">
        <v>-3.6982427999999998E-2</v>
      </c>
      <c r="D847" s="37">
        <v>-1.9696409000000002E-2</v>
      </c>
      <c r="E847" s="37">
        <v>-1.3932678E-2</v>
      </c>
      <c r="F847" s="37">
        <v>1.5283022E-2</v>
      </c>
      <c r="G847" s="37">
        <v>1.7841902E-2</v>
      </c>
      <c r="H847" s="37">
        <v>3.0313201000000001E-2</v>
      </c>
      <c r="J847">
        <f t="shared" si="239"/>
        <v>0</v>
      </c>
      <c r="K847" s="9">
        <f t="shared" si="240"/>
        <v>0</v>
      </c>
      <c r="L847" s="9">
        <f t="shared" si="246"/>
        <v>1</v>
      </c>
      <c r="M847">
        <f t="shared" si="234"/>
        <v>0</v>
      </c>
      <c r="N847" s="9">
        <f t="shared" si="241"/>
        <v>0</v>
      </c>
      <c r="O847" s="9">
        <f t="shared" si="247"/>
        <v>1</v>
      </c>
      <c r="P847">
        <f t="shared" si="235"/>
        <v>0</v>
      </c>
      <c r="Q847" s="9">
        <f t="shared" si="242"/>
        <v>0</v>
      </c>
      <c r="R847" s="9">
        <f t="shared" si="248"/>
        <v>1</v>
      </c>
      <c r="S847">
        <f t="shared" si="236"/>
        <v>0</v>
      </c>
      <c r="T847" s="9">
        <f t="shared" si="243"/>
        <v>0</v>
      </c>
      <c r="U847" s="9">
        <f t="shared" si="249"/>
        <v>1</v>
      </c>
      <c r="V847">
        <f t="shared" si="237"/>
        <v>0</v>
      </c>
      <c r="W847" s="9">
        <f t="shared" si="244"/>
        <v>0</v>
      </c>
      <c r="X847" s="9">
        <f t="shared" si="250"/>
        <v>1</v>
      </c>
      <c r="Y847">
        <f t="shared" si="238"/>
        <v>0</v>
      </c>
      <c r="Z847" s="9">
        <f t="shared" si="245"/>
        <v>0</v>
      </c>
      <c r="AA847" s="9">
        <f t="shared" si="251"/>
        <v>1</v>
      </c>
    </row>
    <row r="848" spans="1:27" x14ac:dyDescent="0.2">
      <c r="A848" s="4">
        <v>41598</v>
      </c>
      <c r="B848" s="7">
        <v>8.1103005256624424E-4</v>
      </c>
      <c r="C848" s="37">
        <v>-3.4286957E-2</v>
      </c>
      <c r="D848" s="37">
        <v>-2.1369241000000001E-2</v>
      </c>
      <c r="E848" s="37">
        <v>-1.5084376E-2</v>
      </c>
      <c r="F848" s="37">
        <v>1.2197085999999999E-2</v>
      </c>
      <c r="G848" s="37">
        <v>1.5933467E-2</v>
      </c>
      <c r="H848" s="37">
        <v>2.433447E-2</v>
      </c>
      <c r="J848">
        <f t="shared" si="239"/>
        <v>0</v>
      </c>
      <c r="K848" s="9">
        <f t="shared" si="240"/>
        <v>0</v>
      </c>
      <c r="L848" s="9">
        <f t="shared" si="246"/>
        <v>1</v>
      </c>
      <c r="M848">
        <f t="shared" si="234"/>
        <v>0</v>
      </c>
      <c r="N848" s="9">
        <f t="shared" si="241"/>
        <v>0</v>
      </c>
      <c r="O848" s="9">
        <f t="shared" si="247"/>
        <v>1</v>
      </c>
      <c r="P848">
        <f t="shared" si="235"/>
        <v>0</v>
      </c>
      <c r="Q848" s="9">
        <f t="shared" si="242"/>
        <v>0</v>
      </c>
      <c r="R848" s="9">
        <f t="shared" si="248"/>
        <v>1</v>
      </c>
      <c r="S848">
        <f t="shared" si="236"/>
        <v>0</v>
      </c>
      <c r="T848" s="9">
        <f t="shared" si="243"/>
        <v>0</v>
      </c>
      <c r="U848" s="9">
        <f t="shared" si="249"/>
        <v>1</v>
      </c>
      <c r="V848">
        <f t="shared" si="237"/>
        <v>0</v>
      </c>
      <c r="W848" s="9">
        <f t="shared" si="244"/>
        <v>0</v>
      </c>
      <c r="X848" s="9">
        <f t="shared" si="250"/>
        <v>1</v>
      </c>
      <c r="Y848">
        <f t="shared" si="238"/>
        <v>0</v>
      </c>
      <c r="Z848" s="9">
        <f t="shared" si="245"/>
        <v>0</v>
      </c>
      <c r="AA848" s="9">
        <f t="shared" si="251"/>
        <v>1</v>
      </c>
    </row>
    <row r="849" spans="1:27" x14ac:dyDescent="0.2">
      <c r="A849" s="4">
        <v>41599</v>
      </c>
      <c r="B849" s="7">
        <v>1.7908780516055191E-2</v>
      </c>
      <c r="C849" s="37">
        <v>-3.5699232999999997E-2</v>
      </c>
      <c r="D849" s="37">
        <v>-2.1683992999999999E-2</v>
      </c>
      <c r="E849" s="37">
        <v>-1.5608623E-2</v>
      </c>
      <c r="F849" s="37">
        <v>1.1737123E-2</v>
      </c>
      <c r="G849" s="37">
        <v>1.6120803E-2</v>
      </c>
      <c r="H849" s="37">
        <v>2.6155154999999999E-2</v>
      </c>
      <c r="J849">
        <f t="shared" si="239"/>
        <v>0</v>
      </c>
      <c r="K849" s="9">
        <f t="shared" si="240"/>
        <v>0</v>
      </c>
      <c r="L849" s="9">
        <f t="shared" si="246"/>
        <v>1</v>
      </c>
      <c r="M849">
        <f t="shared" si="234"/>
        <v>0</v>
      </c>
      <c r="N849" s="9">
        <f t="shared" si="241"/>
        <v>0</v>
      </c>
      <c r="O849" s="9">
        <f t="shared" si="247"/>
        <v>1</v>
      </c>
      <c r="P849">
        <f t="shared" si="235"/>
        <v>0</v>
      </c>
      <c r="Q849" s="9">
        <f t="shared" si="242"/>
        <v>0</v>
      </c>
      <c r="R849" s="9">
        <f t="shared" si="248"/>
        <v>1</v>
      </c>
      <c r="S849">
        <f t="shared" si="236"/>
        <v>1</v>
      </c>
      <c r="T849" s="9">
        <f t="shared" si="243"/>
        <v>0</v>
      </c>
      <c r="U849" s="9">
        <f t="shared" si="249"/>
        <v>0</v>
      </c>
      <c r="V849">
        <f t="shared" si="237"/>
        <v>1</v>
      </c>
      <c r="W849" s="9">
        <f t="shared" si="244"/>
        <v>0</v>
      </c>
      <c r="X849" s="9">
        <f t="shared" si="250"/>
        <v>0</v>
      </c>
      <c r="Y849">
        <f t="shared" si="238"/>
        <v>0</v>
      </c>
      <c r="Z849" s="9">
        <f t="shared" si="245"/>
        <v>0</v>
      </c>
      <c r="AA849" s="9">
        <f t="shared" si="251"/>
        <v>1</v>
      </c>
    </row>
    <row r="850" spans="1:27" x14ac:dyDescent="0.2">
      <c r="A850" s="4">
        <v>41600</v>
      </c>
      <c r="B850" s="7">
        <v>-6.3065165924558741E-3</v>
      </c>
      <c r="C850" s="37">
        <v>-3.9114527000000003E-2</v>
      </c>
      <c r="D850" s="37">
        <v>-2.1716816E-2</v>
      </c>
      <c r="E850" s="37">
        <v>-1.7153917000000001E-2</v>
      </c>
      <c r="F850" s="37">
        <v>1.3202284999999999E-2</v>
      </c>
      <c r="G850" s="37">
        <v>1.9036552000000002E-2</v>
      </c>
      <c r="H850" s="37">
        <v>3.1047967999999999E-2</v>
      </c>
      <c r="J850">
        <f t="shared" si="239"/>
        <v>0</v>
      </c>
      <c r="K850" s="9">
        <f t="shared" si="240"/>
        <v>0</v>
      </c>
      <c r="L850" s="9">
        <f t="shared" si="246"/>
        <v>1</v>
      </c>
      <c r="M850">
        <f t="shared" si="234"/>
        <v>0</v>
      </c>
      <c r="N850" s="9">
        <f t="shared" si="241"/>
        <v>0</v>
      </c>
      <c r="O850" s="9">
        <f t="shared" si="247"/>
        <v>1</v>
      </c>
      <c r="P850">
        <f t="shared" si="235"/>
        <v>0</v>
      </c>
      <c r="Q850" s="9">
        <f t="shared" si="242"/>
        <v>0</v>
      </c>
      <c r="R850" s="9">
        <f t="shared" si="248"/>
        <v>1</v>
      </c>
      <c r="S850">
        <f t="shared" si="236"/>
        <v>0</v>
      </c>
      <c r="T850" s="9">
        <f t="shared" si="243"/>
        <v>0</v>
      </c>
      <c r="U850" s="9">
        <f t="shared" si="249"/>
        <v>0</v>
      </c>
      <c r="V850">
        <f t="shared" si="237"/>
        <v>0</v>
      </c>
      <c r="W850" s="9">
        <f t="shared" si="244"/>
        <v>0</v>
      </c>
      <c r="X850" s="9">
        <f t="shared" si="250"/>
        <v>0</v>
      </c>
      <c r="Y850">
        <f t="shared" si="238"/>
        <v>0</v>
      </c>
      <c r="Z850" s="9">
        <f t="shared" si="245"/>
        <v>0</v>
      </c>
      <c r="AA850" s="9">
        <f t="shared" si="251"/>
        <v>1</v>
      </c>
    </row>
    <row r="851" spans="1:27" x14ac:dyDescent="0.2">
      <c r="A851" s="4">
        <v>41603</v>
      </c>
      <c r="B851" s="7">
        <v>-7.9394901785304305E-3</v>
      </c>
      <c r="C851" s="37">
        <v>-4.1703001000000003E-2</v>
      </c>
      <c r="D851" s="37">
        <v>-2.1101385E-2</v>
      </c>
      <c r="E851" s="37">
        <v>-1.6558527999999999E-2</v>
      </c>
      <c r="F851" s="37">
        <v>1.4977496999999999E-2</v>
      </c>
      <c r="G851" s="37">
        <v>1.8959424999999999E-2</v>
      </c>
      <c r="H851" s="37">
        <v>3.5532393000000002E-2</v>
      </c>
      <c r="J851">
        <f t="shared" si="239"/>
        <v>0</v>
      </c>
      <c r="K851" s="9">
        <f t="shared" si="240"/>
        <v>0</v>
      </c>
      <c r="L851" s="9">
        <f t="shared" si="246"/>
        <v>1</v>
      </c>
      <c r="M851">
        <f t="shared" si="234"/>
        <v>0</v>
      </c>
      <c r="N851" s="9">
        <f t="shared" si="241"/>
        <v>0</v>
      </c>
      <c r="O851" s="9">
        <f t="shared" si="247"/>
        <v>1</v>
      </c>
      <c r="P851">
        <f t="shared" si="235"/>
        <v>0</v>
      </c>
      <c r="Q851" s="9">
        <f t="shared" si="242"/>
        <v>0</v>
      </c>
      <c r="R851" s="9">
        <f t="shared" si="248"/>
        <v>1</v>
      </c>
      <c r="S851">
        <f t="shared" si="236"/>
        <v>0</v>
      </c>
      <c r="T851" s="9">
        <f t="shared" si="243"/>
        <v>0</v>
      </c>
      <c r="U851" s="9">
        <f t="shared" si="249"/>
        <v>1</v>
      </c>
      <c r="V851">
        <f t="shared" si="237"/>
        <v>0</v>
      </c>
      <c r="W851" s="9">
        <f t="shared" si="244"/>
        <v>0</v>
      </c>
      <c r="X851" s="9">
        <f t="shared" si="250"/>
        <v>1</v>
      </c>
      <c r="Y851">
        <f t="shared" si="238"/>
        <v>0</v>
      </c>
      <c r="Z851" s="9">
        <f t="shared" si="245"/>
        <v>0</v>
      </c>
      <c r="AA851" s="9">
        <f t="shared" si="251"/>
        <v>1</v>
      </c>
    </row>
    <row r="852" spans="1:27" x14ac:dyDescent="0.2">
      <c r="A852" s="4">
        <v>41604</v>
      </c>
      <c r="B852" s="7">
        <v>-4.3670517292123045E-3</v>
      </c>
      <c r="C852" s="37">
        <v>-4.1162646999999997E-2</v>
      </c>
      <c r="D852" s="37">
        <v>-2.2133909E-2</v>
      </c>
      <c r="E852" s="37">
        <v>-1.7510375000000002E-2</v>
      </c>
      <c r="F852" s="37">
        <v>1.5419812999999999E-2</v>
      </c>
      <c r="G852" s="37">
        <v>2.0256875000000001E-2</v>
      </c>
      <c r="H852" s="37">
        <v>3.5910666000000001E-2</v>
      </c>
      <c r="J852">
        <f t="shared" si="239"/>
        <v>0</v>
      </c>
      <c r="K852" s="9">
        <f t="shared" si="240"/>
        <v>0</v>
      </c>
      <c r="L852" s="9">
        <f t="shared" si="246"/>
        <v>1</v>
      </c>
      <c r="M852">
        <f t="shared" si="234"/>
        <v>0</v>
      </c>
      <c r="N852" s="9">
        <f t="shared" si="241"/>
        <v>0</v>
      </c>
      <c r="O852" s="9">
        <f t="shared" si="247"/>
        <v>1</v>
      </c>
      <c r="P852">
        <f t="shared" si="235"/>
        <v>0</v>
      </c>
      <c r="Q852" s="9">
        <f t="shared" si="242"/>
        <v>0</v>
      </c>
      <c r="R852" s="9">
        <f t="shared" si="248"/>
        <v>1</v>
      </c>
      <c r="S852">
        <f t="shared" si="236"/>
        <v>0</v>
      </c>
      <c r="T852" s="9">
        <f t="shared" si="243"/>
        <v>0</v>
      </c>
      <c r="U852" s="9">
        <f t="shared" si="249"/>
        <v>1</v>
      </c>
      <c r="V852">
        <f t="shared" si="237"/>
        <v>0</v>
      </c>
      <c r="W852" s="9">
        <f t="shared" si="244"/>
        <v>0</v>
      </c>
      <c r="X852" s="9">
        <f t="shared" si="250"/>
        <v>1</v>
      </c>
      <c r="Y852">
        <f t="shared" si="238"/>
        <v>0</v>
      </c>
      <c r="Z852" s="9">
        <f t="shared" si="245"/>
        <v>0</v>
      </c>
      <c r="AA852" s="9">
        <f t="shared" si="251"/>
        <v>1</v>
      </c>
    </row>
    <row r="853" spans="1:27" x14ac:dyDescent="0.2">
      <c r="A853" s="4">
        <v>41605</v>
      </c>
      <c r="B853" s="7">
        <v>-1.4840577780655551E-2</v>
      </c>
      <c r="C853" s="37">
        <v>-4.2043026999999997E-2</v>
      </c>
      <c r="D853" s="37">
        <v>-2.1607484999999999E-2</v>
      </c>
      <c r="E853" s="37">
        <v>-1.6081004999999999E-2</v>
      </c>
      <c r="F853" s="37">
        <v>1.4254052999999999E-2</v>
      </c>
      <c r="G853" s="37">
        <v>1.9765982000000001E-2</v>
      </c>
      <c r="H853" s="37">
        <v>3.4806568000000003E-2</v>
      </c>
      <c r="J853">
        <f t="shared" si="239"/>
        <v>0</v>
      </c>
      <c r="K853" s="9">
        <f t="shared" si="240"/>
        <v>0</v>
      </c>
      <c r="L853" s="9">
        <f t="shared" si="246"/>
        <v>1</v>
      </c>
      <c r="M853">
        <f t="shared" si="234"/>
        <v>0</v>
      </c>
      <c r="N853" s="9">
        <f t="shared" si="241"/>
        <v>0</v>
      </c>
      <c r="O853" s="9">
        <f t="shared" si="247"/>
        <v>1</v>
      </c>
      <c r="P853">
        <f t="shared" si="235"/>
        <v>0</v>
      </c>
      <c r="Q853" s="9">
        <f t="shared" si="242"/>
        <v>0</v>
      </c>
      <c r="R853" s="9">
        <f t="shared" si="248"/>
        <v>1</v>
      </c>
      <c r="S853">
        <f t="shared" si="236"/>
        <v>0</v>
      </c>
      <c r="T853" s="9">
        <f t="shared" si="243"/>
        <v>0</v>
      </c>
      <c r="U853" s="9">
        <f t="shared" si="249"/>
        <v>1</v>
      </c>
      <c r="V853">
        <f t="shared" si="237"/>
        <v>0</v>
      </c>
      <c r="W853" s="9">
        <f t="shared" si="244"/>
        <v>0</v>
      </c>
      <c r="X853" s="9">
        <f t="shared" si="250"/>
        <v>1</v>
      </c>
      <c r="Y853">
        <f t="shared" si="238"/>
        <v>0</v>
      </c>
      <c r="Z853" s="9">
        <f t="shared" si="245"/>
        <v>0</v>
      </c>
      <c r="AA853" s="9">
        <f t="shared" si="251"/>
        <v>1</v>
      </c>
    </row>
    <row r="854" spans="1:27" x14ac:dyDescent="0.2">
      <c r="A854" s="4">
        <v>41607</v>
      </c>
      <c r="B854" s="7">
        <v>4.5400575226898915E-3</v>
      </c>
      <c r="C854" s="37">
        <v>-4.0719096000000003E-2</v>
      </c>
      <c r="D854" s="37">
        <v>-2.3244430999999999E-2</v>
      </c>
      <c r="E854" s="37">
        <v>-1.862045E-2</v>
      </c>
      <c r="F854" s="37">
        <v>1.7417233000000001E-2</v>
      </c>
      <c r="G854" s="37">
        <v>2.3378715000000001E-2</v>
      </c>
      <c r="H854" s="37">
        <v>3.7694771000000002E-2</v>
      </c>
      <c r="J854">
        <f t="shared" si="239"/>
        <v>0</v>
      </c>
      <c r="K854" s="9">
        <f t="shared" si="240"/>
        <v>0</v>
      </c>
      <c r="L854" s="9">
        <f t="shared" si="246"/>
        <v>1</v>
      </c>
      <c r="M854">
        <f t="shared" si="234"/>
        <v>0</v>
      </c>
      <c r="N854" s="9">
        <f t="shared" si="241"/>
        <v>0</v>
      </c>
      <c r="O854" s="9">
        <f t="shared" si="247"/>
        <v>1</v>
      </c>
      <c r="P854">
        <f t="shared" si="235"/>
        <v>0</v>
      </c>
      <c r="Q854" s="9">
        <f t="shared" si="242"/>
        <v>0</v>
      </c>
      <c r="R854" s="9">
        <f t="shared" si="248"/>
        <v>1</v>
      </c>
      <c r="S854">
        <f t="shared" si="236"/>
        <v>0</v>
      </c>
      <c r="T854" s="9">
        <f t="shared" si="243"/>
        <v>0</v>
      </c>
      <c r="U854" s="9">
        <f t="shared" si="249"/>
        <v>1</v>
      </c>
      <c r="V854">
        <f t="shared" si="237"/>
        <v>0</v>
      </c>
      <c r="W854" s="9">
        <f t="shared" si="244"/>
        <v>0</v>
      </c>
      <c r="X854" s="9">
        <f t="shared" si="250"/>
        <v>1</v>
      </c>
      <c r="Y854">
        <f t="shared" si="238"/>
        <v>0</v>
      </c>
      <c r="Z854" s="9">
        <f t="shared" si="245"/>
        <v>0</v>
      </c>
      <c r="AA854" s="9">
        <f t="shared" si="251"/>
        <v>1</v>
      </c>
    </row>
    <row r="855" spans="1:27" x14ac:dyDescent="0.2">
      <c r="A855" s="4">
        <v>41610</v>
      </c>
      <c r="B855" s="7">
        <v>1.1793853868815729E-2</v>
      </c>
      <c r="C855" s="37">
        <v>-3.9601073000000001E-2</v>
      </c>
      <c r="D855" s="37">
        <v>-2.2339017999999999E-2</v>
      </c>
      <c r="E855" s="37">
        <v>-1.6439667000000002E-2</v>
      </c>
      <c r="F855" s="37">
        <v>1.301424E-2</v>
      </c>
      <c r="G855" s="37">
        <v>1.8909261E-2</v>
      </c>
      <c r="H855" s="37">
        <v>3.0787538999999999E-2</v>
      </c>
      <c r="J855">
        <f t="shared" si="239"/>
        <v>0</v>
      </c>
      <c r="K855" s="9">
        <f t="shared" si="240"/>
        <v>0</v>
      </c>
      <c r="L855" s="9">
        <f t="shared" si="246"/>
        <v>1</v>
      </c>
      <c r="M855">
        <f t="shared" si="234"/>
        <v>0</v>
      </c>
      <c r="N855" s="9">
        <f t="shared" si="241"/>
        <v>0</v>
      </c>
      <c r="O855" s="9">
        <f t="shared" si="247"/>
        <v>1</v>
      </c>
      <c r="P855">
        <f t="shared" si="235"/>
        <v>0</v>
      </c>
      <c r="Q855" s="9">
        <f t="shared" si="242"/>
        <v>0</v>
      </c>
      <c r="R855" s="9">
        <f t="shared" si="248"/>
        <v>1</v>
      </c>
      <c r="S855">
        <f t="shared" si="236"/>
        <v>0</v>
      </c>
      <c r="T855" s="9">
        <f t="shared" si="243"/>
        <v>0</v>
      </c>
      <c r="U855" s="9">
        <f t="shared" si="249"/>
        <v>1</v>
      </c>
      <c r="V855">
        <f t="shared" si="237"/>
        <v>0</v>
      </c>
      <c r="W855" s="9">
        <f t="shared" si="244"/>
        <v>0</v>
      </c>
      <c r="X855" s="9">
        <f t="shared" si="250"/>
        <v>1</v>
      </c>
      <c r="Y855">
        <f t="shared" si="238"/>
        <v>0</v>
      </c>
      <c r="Z855" s="9">
        <f t="shared" si="245"/>
        <v>0</v>
      </c>
      <c r="AA855" s="9">
        <f t="shared" si="251"/>
        <v>1</v>
      </c>
    </row>
    <row r="856" spans="1:27" x14ac:dyDescent="0.2">
      <c r="A856" s="4">
        <v>41611</v>
      </c>
      <c r="B856" s="7">
        <v>2.3386718452740717E-2</v>
      </c>
      <c r="C856" s="37">
        <v>-3.9060678000000001E-2</v>
      </c>
      <c r="D856" s="37">
        <v>-2.0309892E-2</v>
      </c>
      <c r="E856" s="37">
        <v>-1.5329483E-2</v>
      </c>
      <c r="F856" s="37">
        <v>1.3077656E-2</v>
      </c>
      <c r="G856" s="37">
        <v>1.7480412000000001E-2</v>
      </c>
      <c r="H856" s="37">
        <v>2.8958363000000001E-2</v>
      </c>
      <c r="J856">
        <f t="shared" si="239"/>
        <v>0</v>
      </c>
      <c r="K856" s="9">
        <f t="shared" si="240"/>
        <v>0</v>
      </c>
      <c r="L856" s="9">
        <f t="shared" si="246"/>
        <v>1</v>
      </c>
      <c r="M856">
        <f t="shared" si="234"/>
        <v>0</v>
      </c>
      <c r="N856" s="9">
        <f t="shared" si="241"/>
        <v>0</v>
      </c>
      <c r="O856" s="9">
        <f t="shared" si="247"/>
        <v>1</v>
      </c>
      <c r="P856">
        <f t="shared" si="235"/>
        <v>0</v>
      </c>
      <c r="Q856" s="9">
        <f t="shared" si="242"/>
        <v>0</v>
      </c>
      <c r="R856" s="9">
        <f t="shared" si="248"/>
        <v>1</v>
      </c>
      <c r="S856">
        <f t="shared" si="236"/>
        <v>1</v>
      </c>
      <c r="T856" s="9">
        <f t="shared" si="243"/>
        <v>0</v>
      </c>
      <c r="U856" s="9">
        <f t="shared" si="249"/>
        <v>0</v>
      </c>
      <c r="V856">
        <f t="shared" si="237"/>
        <v>1</v>
      </c>
      <c r="W856" s="9">
        <f t="shared" si="244"/>
        <v>0</v>
      </c>
      <c r="X856" s="9">
        <f t="shared" si="250"/>
        <v>0</v>
      </c>
      <c r="Y856">
        <f t="shared" si="238"/>
        <v>0</v>
      </c>
      <c r="Z856" s="9">
        <f t="shared" si="245"/>
        <v>0</v>
      </c>
      <c r="AA856" s="9">
        <f t="shared" si="251"/>
        <v>1</v>
      </c>
    </row>
    <row r="857" spans="1:27" x14ac:dyDescent="0.2">
      <c r="A857" s="4">
        <v>41612</v>
      </c>
      <c r="B857" s="7">
        <v>1.2005940113340885E-2</v>
      </c>
      <c r="C857" s="37">
        <v>-4.0707859999999998E-2</v>
      </c>
      <c r="D857" s="37">
        <v>-2.5893413000000001E-2</v>
      </c>
      <c r="E857" s="37">
        <v>-2.2054852999999999E-2</v>
      </c>
      <c r="F857" s="37">
        <v>1.6043972E-2</v>
      </c>
      <c r="G857" s="37">
        <v>2.2605518000000002E-2</v>
      </c>
      <c r="H857" s="37">
        <v>2.9845169000000001E-2</v>
      </c>
      <c r="J857">
        <f t="shared" si="239"/>
        <v>0</v>
      </c>
      <c r="K857" s="9">
        <f t="shared" si="240"/>
        <v>0</v>
      </c>
      <c r="L857" s="9">
        <f t="shared" si="246"/>
        <v>1</v>
      </c>
      <c r="M857">
        <f t="shared" si="234"/>
        <v>0</v>
      </c>
      <c r="N857" s="9">
        <f t="shared" si="241"/>
        <v>0</v>
      </c>
      <c r="O857" s="9">
        <f t="shared" si="247"/>
        <v>1</v>
      </c>
      <c r="P857">
        <f t="shared" si="235"/>
        <v>0</v>
      </c>
      <c r="Q857" s="9">
        <f t="shared" si="242"/>
        <v>0</v>
      </c>
      <c r="R857" s="9">
        <f t="shared" si="248"/>
        <v>1</v>
      </c>
      <c r="S857">
        <f t="shared" si="236"/>
        <v>0</v>
      </c>
      <c r="T857" s="9">
        <f t="shared" si="243"/>
        <v>0</v>
      </c>
      <c r="U857" s="9">
        <f t="shared" si="249"/>
        <v>0</v>
      </c>
      <c r="V857">
        <f t="shared" si="237"/>
        <v>0</v>
      </c>
      <c r="W857" s="9">
        <f t="shared" si="244"/>
        <v>0</v>
      </c>
      <c r="X857" s="9">
        <f t="shared" si="250"/>
        <v>0</v>
      </c>
      <c r="Y857">
        <f t="shared" si="238"/>
        <v>0</v>
      </c>
      <c r="Z857" s="9">
        <f t="shared" si="245"/>
        <v>0</v>
      </c>
      <c r="AA857" s="9">
        <f t="shared" si="251"/>
        <v>1</v>
      </c>
    </row>
    <row r="858" spans="1:27" x14ac:dyDescent="0.2">
      <c r="A858" s="4">
        <v>41613</v>
      </c>
      <c r="B858" s="7">
        <v>1.8501392881613734E-3</v>
      </c>
      <c r="C858" s="37">
        <v>-4.3073810999999997E-2</v>
      </c>
      <c r="D858" s="37">
        <v>-2.2931435999999999E-2</v>
      </c>
      <c r="E858" s="37">
        <v>-1.8587103000000001E-2</v>
      </c>
      <c r="F858" s="37">
        <v>1.5679274E-2</v>
      </c>
      <c r="G858" s="37">
        <v>1.9940969999999999E-2</v>
      </c>
      <c r="H858" s="37">
        <v>3.0987299999999999E-2</v>
      </c>
      <c r="J858">
        <f t="shared" si="239"/>
        <v>0</v>
      </c>
      <c r="K858" s="9">
        <f t="shared" si="240"/>
        <v>0</v>
      </c>
      <c r="L858" s="9">
        <f t="shared" si="246"/>
        <v>1</v>
      </c>
      <c r="M858">
        <f t="shared" si="234"/>
        <v>0</v>
      </c>
      <c r="N858" s="9">
        <f t="shared" si="241"/>
        <v>0</v>
      </c>
      <c r="O858" s="9">
        <f t="shared" si="247"/>
        <v>1</v>
      </c>
      <c r="P858">
        <f t="shared" si="235"/>
        <v>0</v>
      </c>
      <c r="Q858" s="9">
        <f t="shared" si="242"/>
        <v>0</v>
      </c>
      <c r="R858" s="9">
        <f t="shared" si="248"/>
        <v>1</v>
      </c>
      <c r="S858">
        <f t="shared" si="236"/>
        <v>0</v>
      </c>
      <c r="T858" s="9">
        <f t="shared" si="243"/>
        <v>0</v>
      </c>
      <c r="U858" s="9">
        <f t="shared" si="249"/>
        <v>1</v>
      </c>
      <c r="V858">
        <f t="shared" si="237"/>
        <v>0</v>
      </c>
      <c r="W858" s="9">
        <f t="shared" si="244"/>
        <v>0</v>
      </c>
      <c r="X858" s="9">
        <f t="shared" si="250"/>
        <v>1</v>
      </c>
      <c r="Y858">
        <f t="shared" si="238"/>
        <v>0</v>
      </c>
      <c r="Z858" s="9">
        <f t="shared" si="245"/>
        <v>0</v>
      </c>
      <c r="AA858" s="9">
        <f t="shared" si="251"/>
        <v>1</v>
      </c>
    </row>
    <row r="859" spans="1:27" x14ac:dyDescent="0.2">
      <c r="A859" s="4">
        <v>41614</v>
      </c>
      <c r="B859" s="7">
        <v>2.7688065681332405E-3</v>
      </c>
      <c r="C859" s="37">
        <v>-4.1334145000000003E-2</v>
      </c>
      <c r="D859" s="37">
        <v>-2.0465283000000001E-2</v>
      </c>
      <c r="E859" s="37">
        <v>-1.4801844999999999E-2</v>
      </c>
      <c r="F859" s="37">
        <v>1.395716E-2</v>
      </c>
      <c r="G859" s="37">
        <v>1.7391437999999999E-2</v>
      </c>
      <c r="H859" s="37">
        <v>2.9686837000000001E-2</v>
      </c>
      <c r="J859">
        <f t="shared" si="239"/>
        <v>0</v>
      </c>
      <c r="K859" s="9">
        <f t="shared" si="240"/>
        <v>0</v>
      </c>
      <c r="L859" s="9">
        <f t="shared" si="246"/>
        <v>1</v>
      </c>
      <c r="M859">
        <f t="shared" si="234"/>
        <v>0</v>
      </c>
      <c r="N859" s="9">
        <f t="shared" si="241"/>
        <v>0</v>
      </c>
      <c r="O859" s="9">
        <f t="shared" si="247"/>
        <v>1</v>
      </c>
      <c r="P859">
        <f t="shared" si="235"/>
        <v>0</v>
      </c>
      <c r="Q859" s="9">
        <f t="shared" si="242"/>
        <v>0</v>
      </c>
      <c r="R859" s="9">
        <f t="shared" si="248"/>
        <v>1</v>
      </c>
      <c r="S859">
        <f t="shared" si="236"/>
        <v>0</v>
      </c>
      <c r="T859" s="9">
        <f t="shared" si="243"/>
        <v>0</v>
      </c>
      <c r="U859" s="9">
        <f t="shared" si="249"/>
        <v>1</v>
      </c>
      <c r="V859">
        <f t="shared" si="237"/>
        <v>0</v>
      </c>
      <c r="W859" s="9">
        <f t="shared" si="244"/>
        <v>0</v>
      </c>
      <c r="X859" s="9">
        <f t="shared" si="250"/>
        <v>1</v>
      </c>
      <c r="Y859">
        <f t="shared" si="238"/>
        <v>0</v>
      </c>
      <c r="Z859" s="9">
        <f t="shared" si="245"/>
        <v>0</v>
      </c>
      <c r="AA859" s="9">
        <f t="shared" si="251"/>
        <v>1</v>
      </c>
    </row>
    <row r="860" spans="1:27" x14ac:dyDescent="0.2">
      <c r="A860" s="4">
        <v>41617</v>
      </c>
      <c r="B860" s="7">
        <v>-3.1796529173796842E-3</v>
      </c>
      <c r="C860" s="37">
        <v>-4.0354632000000001E-2</v>
      </c>
      <c r="D860" s="37">
        <v>-1.9844171000000001E-2</v>
      </c>
      <c r="E860" s="37">
        <v>-1.4159863999999999E-2</v>
      </c>
      <c r="F860" s="37">
        <v>1.3778647E-2</v>
      </c>
      <c r="G860" s="37">
        <v>1.6745792999999998E-2</v>
      </c>
      <c r="H860" s="37">
        <v>2.8693805999999999E-2</v>
      </c>
      <c r="J860">
        <f t="shared" si="239"/>
        <v>0</v>
      </c>
      <c r="K860" s="9">
        <f t="shared" si="240"/>
        <v>0</v>
      </c>
      <c r="L860" s="9">
        <f t="shared" si="246"/>
        <v>1</v>
      </c>
      <c r="M860">
        <f t="shared" si="234"/>
        <v>0</v>
      </c>
      <c r="N860" s="9">
        <f t="shared" si="241"/>
        <v>0</v>
      </c>
      <c r="O860" s="9">
        <f t="shared" si="247"/>
        <v>1</v>
      </c>
      <c r="P860">
        <f t="shared" si="235"/>
        <v>0</v>
      </c>
      <c r="Q860" s="9">
        <f t="shared" si="242"/>
        <v>0</v>
      </c>
      <c r="R860" s="9">
        <f t="shared" si="248"/>
        <v>1</v>
      </c>
      <c r="S860">
        <f t="shared" si="236"/>
        <v>0</v>
      </c>
      <c r="T860" s="9">
        <f t="shared" si="243"/>
        <v>0</v>
      </c>
      <c r="U860" s="9">
        <f t="shared" si="249"/>
        <v>1</v>
      </c>
      <c r="V860">
        <f t="shared" si="237"/>
        <v>0</v>
      </c>
      <c r="W860" s="9">
        <f t="shared" si="244"/>
        <v>0</v>
      </c>
      <c r="X860" s="9">
        <f t="shared" si="250"/>
        <v>1</v>
      </c>
      <c r="Y860">
        <f t="shared" si="238"/>
        <v>0</v>
      </c>
      <c r="Z860" s="9">
        <f t="shared" si="245"/>
        <v>0</v>
      </c>
      <c r="AA860" s="9">
        <f t="shared" si="251"/>
        <v>1</v>
      </c>
    </row>
    <row r="861" spans="1:27" x14ac:dyDescent="0.2">
      <c r="A861" s="4">
        <v>41618</v>
      </c>
      <c r="B861" s="7">
        <v>1.1948061462279506E-2</v>
      </c>
      <c r="C861" s="37">
        <v>-3.8497484999999998E-2</v>
      </c>
      <c r="D861" s="37">
        <v>-1.9853349999999999E-2</v>
      </c>
      <c r="E861" s="37">
        <v>-1.3868307E-2</v>
      </c>
      <c r="F861" s="37">
        <v>1.3866699999999999E-2</v>
      </c>
      <c r="G861" s="37">
        <v>1.6732701999999999E-2</v>
      </c>
      <c r="H861" s="37">
        <v>2.8014857000000001E-2</v>
      </c>
      <c r="J861">
        <f t="shared" si="239"/>
        <v>0</v>
      </c>
      <c r="K861" s="9">
        <f t="shared" si="240"/>
        <v>0</v>
      </c>
      <c r="L861" s="9">
        <f t="shared" si="246"/>
        <v>1</v>
      </c>
      <c r="M861">
        <f t="shared" si="234"/>
        <v>0</v>
      </c>
      <c r="N861" s="9">
        <f t="shared" si="241"/>
        <v>0</v>
      </c>
      <c r="O861" s="9">
        <f t="shared" si="247"/>
        <v>1</v>
      </c>
      <c r="P861">
        <f t="shared" si="235"/>
        <v>0</v>
      </c>
      <c r="Q861" s="9">
        <f t="shared" si="242"/>
        <v>0</v>
      </c>
      <c r="R861" s="9">
        <f t="shared" si="248"/>
        <v>1</v>
      </c>
      <c r="S861">
        <f t="shared" si="236"/>
        <v>0</v>
      </c>
      <c r="T861" s="9">
        <f t="shared" si="243"/>
        <v>0</v>
      </c>
      <c r="U861" s="9">
        <f t="shared" si="249"/>
        <v>1</v>
      </c>
      <c r="V861">
        <f t="shared" si="237"/>
        <v>0</v>
      </c>
      <c r="W861" s="9">
        <f t="shared" si="244"/>
        <v>0</v>
      </c>
      <c r="X861" s="9">
        <f t="shared" si="250"/>
        <v>1</v>
      </c>
      <c r="Y861">
        <f t="shared" si="238"/>
        <v>0</v>
      </c>
      <c r="Z861" s="9">
        <f t="shared" si="245"/>
        <v>0</v>
      </c>
      <c r="AA861" s="9">
        <f t="shared" si="251"/>
        <v>1</v>
      </c>
    </row>
    <row r="862" spans="1:27" x14ac:dyDescent="0.2">
      <c r="A862" s="4">
        <v>41619</v>
      </c>
      <c r="B862" s="7">
        <v>-1.0921261906000998E-2</v>
      </c>
      <c r="C862" s="37">
        <v>-3.3114258000000001E-2</v>
      </c>
      <c r="D862" s="37">
        <v>-1.9777614999999998E-2</v>
      </c>
      <c r="E862" s="37">
        <v>-1.3850628E-2</v>
      </c>
      <c r="F862" s="37">
        <v>1.19471E-2</v>
      </c>
      <c r="G862" s="37">
        <v>1.4399949E-2</v>
      </c>
      <c r="H862" s="37">
        <v>2.1635161999999999E-2</v>
      </c>
      <c r="J862">
        <f t="shared" si="239"/>
        <v>0</v>
      </c>
      <c r="K862" s="9">
        <f t="shared" si="240"/>
        <v>0</v>
      </c>
      <c r="L862" s="9">
        <f t="shared" si="246"/>
        <v>1</v>
      </c>
      <c r="M862">
        <f t="shared" si="234"/>
        <v>0</v>
      </c>
      <c r="N862" s="9">
        <f t="shared" si="241"/>
        <v>0</v>
      </c>
      <c r="O862" s="9">
        <f t="shared" si="247"/>
        <v>1</v>
      </c>
      <c r="P862">
        <f t="shared" si="235"/>
        <v>0</v>
      </c>
      <c r="Q862" s="9">
        <f t="shared" si="242"/>
        <v>0</v>
      </c>
      <c r="R862" s="9">
        <f t="shared" si="248"/>
        <v>1</v>
      </c>
      <c r="S862">
        <f t="shared" si="236"/>
        <v>0</v>
      </c>
      <c r="T862" s="9">
        <f t="shared" si="243"/>
        <v>0</v>
      </c>
      <c r="U862" s="9">
        <f t="shared" si="249"/>
        <v>1</v>
      </c>
      <c r="V862">
        <f t="shared" si="237"/>
        <v>0</v>
      </c>
      <c r="W862" s="9">
        <f t="shared" si="244"/>
        <v>0</v>
      </c>
      <c r="X862" s="9">
        <f t="shared" si="250"/>
        <v>1</v>
      </c>
      <c r="Y862">
        <f t="shared" si="238"/>
        <v>0</v>
      </c>
      <c r="Z862" s="9">
        <f t="shared" si="245"/>
        <v>0</v>
      </c>
      <c r="AA862" s="9">
        <f t="shared" si="251"/>
        <v>1</v>
      </c>
    </row>
    <row r="863" spans="1:27" x14ac:dyDescent="0.2">
      <c r="A863" s="4">
        <v>41620</v>
      </c>
      <c r="B863" s="7">
        <v>6.1557404221461247E-4</v>
      </c>
      <c r="C863" s="37">
        <v>-3.1204293000000001E-2</v>
      </c>
      <c r="D863" s="37">
        <v>-1.7391928000000001E-2</v>
      </c>
      <c r="E863" s="37">
        <v>-1.152356E-2</v>
      </c>
      <c r="F863" s="37">
        <v>1.3582453E-2</v>
      </c>
      <c r="G863" s="37">
        <v>1.417885E-2</v>
      </c>
      <c r="H863" s="37">
        <v>2.3928838000000001E-2</v>
      </c>
      <c r="J863">
        <f t="shared" si="239"/>
        <v>0</v>
      </c>
      <c r="K863" s="9">
        <f t="shared" si="240"/>
        <v>0</v>
      </c>
      <c r="L863" s="9">
        <f t="shared" si="246"/>
        <v>1</v>
      </c>
      <c r="M863">
        <f t="shared" si="234"/>
        <v>0</v>
      </c>
      <c r="N863" s="9">
        <f t="shared" si="241"/>
        <v>0</v>
      </c>
      <c r="O863" s="9">
        <f t="shared" si="247"/>
        <v>1</v>
      </c>
      <c r="P863">
        <f t="shared" si="235"/>
        <v>0</v>
      </c>
      <c r="Q863" s="9">
        <f t="shared" si="242"/>
        <v>0</v>
      </c>
      <c r="R863" s="9">
        <f t="shared" si="248"/>
        <v>1</v>
      </c>
      <c r="S863">
        <f t="shared" si="236"/>
        <v>0</v>
      </c>
      <c r="T863" s="9">
        <f t="shared" si="243"/>
        <v>0</v>
      </c>
      <c r="U863" s="9">
        <f t="shared" si="249"/>
        <v>1</v>
      </c>
      <c r="V863">
        <f t="shared" si="237"/>
        <v>0</v>
      </c>
      <c r="W863" s="9">
        <f t="shared" si="244"/>
        <v>0</v>
      </c>
      <c r="X863" s="9">
        <f t="shared" si="250"/>
        <v>1</v>
      </c>
      <c r="Y863">
        <f t="shared" si="238"/>
        <v>0</v>
      </c>
      <c r="Z863" s="9">
        <f t="shared" si="245"/>
        <v>0</v>
      </c>
      <c r="AA863" s="9">
        <f t="shared" si="251"/>
        <v>1</v>
      </c>
    </row>
    <row r="864" spans="1:27" x14ac:dyDescent="0.2">
      <c r="A864" s="4">
        <v>41621</v>
      </c>
      <c r="B864" s="7">
        <v>-9.2736367853292149E-3</v>
      </c>
      <c r="C864" s="37">
        <v>-3.2442007000000002E-2</v>
      </c>
      <c r="D864" s="37">
        <v>-2.0255100000000002E-2</v>
      </c>
      <c r="E864" s="37">
        <v>-1.3812881000000001E-2</v>
      </c>
      <c r="F864" s="37">
        <v>1.2056021E-2</v>
      </c>
      <c r="G864" s="37">
        <v>1.4339384E-2</v>
      </c>
      <c r="H864" s="37">
        <v>2.1056496000000001E-2</v>
      </c>
      <c r="J864">
        <f t="shared" si="239"/>
        <v>0</v>
      </c>
      <c r="K864" s="9">
        <f t="shared" si="240"/>
        <v>0</v>
      </c>
      <c r="L864" s="9">
        <f t="shared" si="246"/>
        <v>1</v>
      </c>
      <c r="M864">
        <f t="shared" si="234"/>
        <v>0</v>
      </c>
      <c r="N864" s="9">
        <f t="shared" si="241"/>
        <v>0</v>
      </c>
      <c r="O864" s="9">
        <f t="shared" si="247"/>
        <v>1</v>
      </c>
      <c r="P864">
        <f t="shared" si="235"/>
        <v>0</v>
      </c>
      <c r="Q864" s="9">
        <f t="shared" si="242"/>
        <v>0</v>
      </c>
      <c r="R864" s="9">
        <f t="shared" si="248"/>
        <v>1</v>
      </c>
      <c r="S864">
        <f t="shared" si="236"/>
        <v>0</v>
      </c>
      <c r="T864" s="9">
        <f t="shared" si="243"/>
        <v>0</v>
      </c>
      <c r="U864" s="9">
        <f t="shared" si="249"/>
        <v>1</v>
      </c>
      <c r="V864">
        <f t="shared" si="237"/>
        <v>0</v>
      </c>
      <c r="W864" s="9">
        <f t="shared" si="244"/>
        <v>0</v>
      </c>
      <c r="X864" s="9">
        <f t="shared" si="250"/>
        <v>1</v>
      </c>
      <c r="Y864">
        <f t="shared" si="238"/>
        <v>0</v>
      </c>
      <c r="Z864" s="9">
        <f t="shared" si="245"/>
        <v>0</v>
      </c>
      <c r="AA864" s="9">
        <f t="shared" si="251"/>
        <v>1</v>
      </c>
    </row>
    <row r="865" spans="1:27" x14ac:dyDescent="0.2">
      <c r="A865" s="4">
        <v>41624</v>
      </c>
      <c r="B865" s="7">
        <v>9.663304444768225E-3</v>
      </c>
      <c r="C865" s="37">
        <v>-3.0474986999999999E-2</v>
      </c>
      <c r="D865" s="37">
        <v>-1.8853691999999998E-2</v>
      </c>
      <c r="E865" s="37">
        <v>-1.2673537E-2</v>
      </c>
      <c r="F865" s="37">
        <v>1.3788494E-2</v>
      </c>
      <c r="G865" s="37">
        <v>1.5084316E-2</v>
      </c>
      <c r="H865" s="37">
        <v>2.2665935000000002E-2</v>
      </c>
      <c r="J865">
        <f t="shared" si="239"/>
        <v>0</v>
      </c>
      <c r="K865" s="9">
        <f t="shared" si="240"/>
        <v>0</v>
      </c>
      <c r="L865" s="9">
        <f t="shared" si="246"/>
        <v>1</v>
      </c>
      <c r="M865">
        <f t="shared" si="234"/>
        <v>0</v>
      </c>
      <c r="N865" s="9">
        <f t="shared" si="241"/>
        <v>0</v>
      </c>
      <c r="O865" s="9">
        <f t="shared" si="247"/>
        <v>1</v>
      </c>
      <c r="P865">
        <f t="shared" si="235"/>
        <v>0</v>
      </c>
      <c r="Q865" s="9">
        <f t="shared" si="242"/>
        <v>0</v>
      </c>
      <c r="R865" s="9">
        <f t="shared" si="248"/>
        <v>1</v>
      </c>
      <c r="S865">
        <f t="shared" si="236"/>
        <v>0</v>
      </c>
      <c r="T865" s="9">
        <f t="shared" si="243"/>
        <v>0</v>
      </c>
      <c r="U865" s="9">
        <f t="shared" si="249"/>
        <v>1</v>
      </c>
      <c r="V865">
        <f t="shared" si="237"/>
        <v>0</v>
      </c>
      <c r="W865" s="9">
        <f t="shared" si="244"/>
        <v>0</v>
      </c>
      <c r="X865" s="9">
        <f t="shared" si="250"/>
        <v>1</v>
      </c>
      <c r="Y865">
        <f t="shared" si="238"/>
        <v>0</v>
      </c>
      <c r="Z865" s="9">
        <f t="shared" si="245"/>
        <v>0</v>
      </c>
      <c r="AA865" s="9">
        <f t="shared" si="251"/>
        <v>1</v>
      </c>
    </row>
    <row r="866" spans="1:27" x14ac:dyDescent="0.2">
      <c r="A866" s="4">
        <v>41625</v>
      </c>
      <c r="B866" s="7">
        <v>-2.2375277479186897E-3</v>
      </c>
      <c r="C866" s="37">
        <v>-3.2468941000000001E-2</v>
      </c>
      <c r="D866" s="37">
        <v>-1.7939470999999999E-2</v>
      </c>
      <c r="E866" s="37">
        <v>-1.1856983999999999E-2</v>
      </c>
      <c r="F866" s="37">
        <v>1.1859684000000001E-2</v>
      </c>
      <c r="G866" s="37">
        <v>1.3187084999999999E-2</v>
      </c>
      <c r="H866" s="37">
        <v>2.0229416E-2</v>
      </c>
      <c r="J866">
        <f t="shared" si="239"/>
        <v>0</v>
      </c>
      <c r="K866" s="9">
        <f t="shared" si="240"/>
        <v>0</v>
      </c>
      <c r="L866" s="9">
        <f t="shared" si="246"/>
        <v>1</v>
      </c>
      <c r="M866">
        <f t="shared" si="234"/>
        <v>0</v>
      </c>
      <c r="N866" s="9">
        <f t="shared" si="241"/>
        <v>0</v>
      </c>
      <c r="O866" s="9">
        <f t="shared" si="247"/>
        <v>1</v>
      </c>
      <c r="P866">
        <f t="shared" si="235"/>
        <v>0</v>
      </c>
      <c r="Q866" s="9">
        <f t="shared" si="242"/>
        <v>0</v>
      </c>
      <c r="R866" s="9">
        <f t="shared" si="248"/>
        <v>1</v>
      </c>
      <c r="S866">
        <f t="shared" si="236"/>
        <v>0</v>
      </c>
      <c r="T866" s="9">
        <f t="shared" si="243"/>
        <v>0</v>
      </c>
      <c r="U866" s="9">
        <f t="shared" si="249"/>
        <v>1</v>
      </c>
      <c r="V866">
        <f t="shared" si="237"/>
        <v>0</v>
      </c>
      <c r="W866" s="9">
        <f t="shared" si="244"/>
        <v>0</v>
      </c>
      <c r="X866" s="9">
        <f t="shared" si="250"/>
        <v>1</v>
      </c>
      <c r="Y866">
        <f t="shared" si="238"/>
        <v>0</v>
      </c>
      <c r="Z866" s="9">
        <f t="shared" si="245"/>
        <v>0</v>
      </c>
      <c r="AA866" s="9">
        <f t="shared" si="251"/>
        <v>1</v>
      </c>
    </row>
    <row r="867" spans="1:27" x14ac:dyDescent="0.2">
      <c r="A867" s="4">
        <v>41626</v>
      </c>
      <c r="B867" s="7">
        <v>6.5138803418973851E-3</v>
      </c>
      <c r="C867" s="37">
        <v>-3.2397855000000003E-2</v>
      </c>
      <c r="D867" s="37">
        <v>-2.1110693E-2</v>
      </c>
      <c r="E867" s="37">
        <v>-1.4126344000000001E-2</v>
      </c>
      <c r="F867" s="37">
        <v>1.1872486E-2</v>
      </c>
      <c r="G867" s="37">
        <v>1.5601365000000001E-2</v>
      </c>
      <c r="H867" s="37">
        <v>2.1346878E-2</v>
      </c>
      <c r="J867">
        <f t="shared" si="239"/>
        <v>0</v>
      </c>
      <c r="K867" s="9">
        <f t="shared" si="240"/>
        <v>0</v>
      </c>
      <c r="L867" s="9">
        <f t="shared" si="246"/>
        <v>1</v>
      </c>
      <c r="M867">
        <f t="shared" si="234"/>
        <v>0</v>
      </c>
      <c r="N867" s="9">
        <f t="shared" si="241"/>
        <v>0</v>
      </c>
      <c r="O867" s="9">
        <f t="shared" si="247"/>
        <v>1</v>
      </c>
      <c r="P867">
        <f t="shared" si="235"/>
        <v>0</v>
      </c>
      <c r="Q867" s="9">
        <f t="shared" si="242"/>
        <v>0</v>
      </c>
      <c r="R867" s="9">
        <f t="shared" si="248"/>
        <v>1</v>
      </c>
      <c r="S867">
        <f t="shared" si="236"/>
        <v>0</v>
      </c>
      <c r="T867" s="9">
        <f t="shared" si="243"/>
        <v>0</v>
      </c>
      <c r="U867" s="9">
        <f t="shared" si="249"/>
        <v>1</v>
      </c>
      <c r="V867">
        <f t="shared" si="237"/>
        <v>0</v>
      </c>
      <c r="W867" s="9">
        <f t="shared" si="244"/>
        <v>0</v>
      </c>
      <c r="X867" s="9">
        <f t="shared" si="250"/>
        <v>1</v>
      </c>
      <c r="Y867">
        <f t="shared" si="238"/>
        <v>0</v>
      </c>
      <c r="Z867" s="9">
        <f t="shared" si="245"/>
        <v>0</v>
      </c>
      <c r="AA867" s="9">
        <f t="shared" si="251"/>
        <v>1</v>
      </c>
    </row>
    <row r="868" spans="1:27" x14ac:dyDescent="0.2">
      <c r="A868" s="4">
        <v>41627</v>
      </c>
      <c r="B868" s="7">
        <v>1.0460027736034043E-2</v>
      </c>
      <c r="C868" s="37">
        <v>-3.2420136000000002E-2</v>
      </c>
      <c r="D868" s="37">
        <v>-1.8325718000000001E-2</v>
      </c>
      <c r="E868" s="37">
        <v>-1.1771877E-2</v>
      </c>
      <c r="F868" s="37">
        <v>1.048982E-2</v>
      </c>
      <c r="G868" s="37">
        <v>1.2919836000000001E-2</v>
      </c>
      <c r="H868" s="37">
        <v>2.0480168999999999E-2</v>
      </c>
      <c r="J868">
        <f t="shared" si="239"/>
        <v>0</v>
      </c>
      <c r="K868" s="9">
        <f t="shared" si="240"/>
        <v>0</v>
      </c>
      <c r="L868" s="9">
        <f t="shared" si="246"/>
        <v>1</v>
      </c>
      <c r="M868">
        <f t="shared" si="234"/>
        <v>0</v>
      </c>
      <c r="N868" s="9">
        <f t="shared" si="241"/>
        <v>0</v>
      </c>
      <c r="O868" s="9">
        <f t="shared" si="247"/>
        <v>1</v>
      </c>
      <c r="P868">
        <f t="shared" si="235"/>
        <v>0</v>
      </c>
      <c r="Q868" s="9">
        <f t="shared" si="242"/>
        <v>0</v>
      </c>
      <c r="R868" s="9">
        <f t="shared" si="248"/>
        <v>1</v>
      </c>
      <c r="S868">
        <f t="shared" si="236"/>
        <v>0</v>
      </c>
      <c r="T868" s="9">
        <f t="shared" si="243"/>
        <v>0</v>
      </c>
      <c r="U868" s="9">
        <f t="shared" si="249"/>
        <v>1</v>
      </c>
      <c r="V868">
        <f t="shared" si="237"/>
        <v>0</v>
      </c>
      <c r="W868" s="9">
        <f t="shared" si="244"/>
        <v>0</v>
      </c>
      <c r="X868" s="9">
        <f t="shared" si="250"/>
        <v>1</v>
      </c>
      <c r="Y868">
        <f t="shared" si="238"/>
        <v>0</v>
      </c>
      <c r="Z868" s="9">
        <f t="shared" si="245"/>
        <v>0</v>
      </c>
      <c r="AA868" s="9">
        <f t="shared" si="251"/>
        <v>1</v>
      </c>
    </row>
    <row r="869" spans="1:27" x14ac:dyDescent="0.2">
      <c r="A869" s="4">
        <v>41628</v>
      </c>
      <c r="B869" s="7">
        <v>3.3685346467124677E-3</v>
      </c>
      <c r="C869" s="37">
        <v>-3.4282702999999998E-2</v>
      </c>
      <c r="D869" s="37">
        <v>-2.189141E-2</v>
      </c>
      <c r="E869" s="37">
        <v>-1.5949762999999999E-2</v>
      </c>
      <c r="F869" s="37">
        <v>1.1703503000000001E-2</v>
      </c>
      <c r="G869" s="37">
        <v>1.6761992E-2</v>
      </c>
      <c r="H869" s="37">
        <v>2.3707961999999999E-2</v>
      </c>
      <c r="J869">
        <f t="shared" si="239"/>
        <v>0</v>
      </c>
      <c r="K869" s="9">
        <f t="shared" si="240"/>
        <v>0</v>
      </c>
      <c r="L869" s="9">
        <f t="shared" si="246"/>
        <v>1</v>
      </c>
      <c r="M869">
        <f t="shared" si="234"/>
        <v>0</v>
      </c>
      <c r="N869" s="9">
        <f t="shared" si="241"/>
        <v>0</v>
      </c>
      <c r="O869" s="9">
        <f t="shared" si="247"/>
        <v>1</v>
      </c>
      <c r="P869">
        <f t="shared" si="235"/>
        <v>0</v>
      </c>
      <c r="Q869" s="9">
        <f t="shared" si="242"/>
        <v>0</v>
      </c>
      <c r="R869" s="9">
        <f t="shared" si="248"/>
        <v>1</v>
      </c>
      <c r="S869">
        <f t="shared" si="236"/>
        <v>0</v>
      </c>
      <c r="T869" s="9">
        <f t="shared" si="243"/>
        <v>0</v>
      </c>
      <c r="U869" s="9">
        <f t="shared" si="249"/>
        <v>1</v>
      </c>
      <c r="V869">
        <f t="shared" si="237"/>
        <v>0</v>
      </c>
      <c r="W869" s="9">
        <f t="shared" si="244"/>
        <v>0</v>
      </c>
      <c r="X869" s="9">
        <f t="shared" si="250"/>
        <v>1</v>
      </c>
      <c r="Y869">
        <f t="shared" si="238"/>
        <v>0</v>
      </c>
      <c r="Z869" s="9">
        <f t="shared" si="245"/>
        <v>0</v>
      </c>
      <c r="AA869" s="9">
        <f t="shared" si="251"/>
        <v>1</v>
      </c>
    </row>
    <row r="870" spans="1:27" x14ac:dyDescent="0.2">
      <c r="A870" s="4">
        <v>41631</v>
      </c>
      <c r="B870" s="7">
        <v>-4.136614888216413E-3</v>
      </c>
      <c r="C870" s="37">
        <v>-3.5400197000000001E-2</v>
      </c>
      <c r="D870" s="37">
        <v>-1.9966502000000001E-2</v>
      </c>
      <c r="E870" s="37">
        <v>-1.3733588E-2</v>
      </c>
      <c r="F870" s="37">
        <v>1.0558615E-2</v>
      </c>
      <c r="G870" s="37">
        <v>1.5554780000000001E-2</v>
      </c>
      <c r="H870" s="37">
        <v>2.5848989999999999E-2</v>
      </c>
      <c r="J870">
        <f t="shared" si="239"/>
        <v>0</v>
      </c>
      <c r="K870" s="9">
        <f t="shared" si="240"/>
        <v>0</v>
      </c>
      <c r="L870" s="9">
        <f t="shared" si="246"/>
        <v>1</v>
      </c>
      <c r="M870">
        <f t="shared" si="234"/>
        <v>0</v>
      </c>
      <c r="N870" s="9">
        <f t="shared" si="241"/>
        <v>0</v>
      </c>
      <c r="O870" s="9">
        <f t="shared" si="247"/>
        <v>1</v>
      </c>
      <c r="P870">
        <f t="shared" si="235"/>
        <v>0</v>
      </c>
      <c r="Q870" s="9">
        <f t="shared" si="242"/>
        <v>0</v>
      </c>
      <c r="R870" s="9">
        <f t="shared" si="248"/>
        <v>1</v>
      </c>
      <c r="S870">
        <f t="shared" si="236"/>
        <v>0</v>
      </c>
      <c r="T870" s="9">
        <f t="shared" si="243"/>
        <v>0</v>
      </c>
      <c r="U870" s="9">
        <f t="shared" si="249"/>
        <v>1</v>
      </c>
      <c r="V870">
        <f t="shared" si="237"/>
        <v>0</v>
      </c>
      <c r="W870" s="9">
        <f t="shared" si="244"/>
        <v>0</v>
      </c>
      <c r="X870" s="9">
        <f t="shared" si="250"/>
        <v>1</v>
      </c>
      <c r="Y870">
        <f t="shared" si="238"/>
        <v>0</v>
      </c>
      <c r="Z870" s="9">
        <f t="shared" si="245"/>
        <v>0</v>
      </c>
      <c r="AA870" s="9">
        <f t="shared" si="251"/>
        <v>1</v>
      </c>
    </row>
    <row r="871" spans="1:27" x14ac:dyDescent="0.2">
      <c r="A871" s="4">
        <v>41632</v>
      </c>
      <c r="B871" s="7">
        <v>3.1292611211534028E-3</v>
      </c>
      <c r="C871" s="37">
        <v>-3.4585495000000001E-2</v>
      </c>
      <c r="D871" s="37">
        <v>-1.8629724E-2</v>
      </c>
      <c r="E871" s="37">
        <v>-1.2027837E-2</v>
      </c>
      <c r="F871" s="37">
        <v>1.0541527E-2</v>
      </c>
      <c r="G871" s="37">
        <v>1.5486221999999999E-2</v>
      </c>
      <c r="H871" s="37">
        <v>2.7656509999999999E-2</v>
      </c>
      <c r="J871">
        <f t="shared" si="239"/>
        <v>0</v>
      </c>
      <c r="K871" s="9">
        <f t="shared" si="240"/>
        <v>0</v>
      </c>
      <c r="L871" s="9">
        <f t="shared" si="246"/>
        <v>1</v>
      </c>
      <c r="M871">
        <f t="shared" si="234"/>
        <v>0</v>
      </c>
      <c r="N871" s="9">
        <f t="shared" si="241"/>
        <v>0</v>
      </c>
      <c r="O871" s="9">
        <f t="shared" si="247"/>
        <v>1</v>
      </c>
      <c r="P871">
        <f t="shared" si="235"/>
        <v>0</v>
      </c>
      <c r="Q871" s="9">
        <f t="shared" si="242"/>
        <v>0</v>
      </c>
      <c r="R871" s="9">
        <f t="shared" si="248"/>
        <v>1</v>
      </c>
      <c r="S871">
        <f t="shared" si="236"/>
        <v>0</v>
      </c>
      <c r="T871" s="9">
        <f t="shared" si="243"/>
        <v>0</v>
      </c>
      <c r="U871" s="9">
        <f t="shared" si="249"/>
        <v>1</v>
      </c>
      <c r="V871">
        <f t="shared" si="237"/>
        <v>0</v>
      </c>
      <c r="W871" s="9">
        <f t="shared" si="244"/>
        <v>0</v>
      </c>
      <c r="X871" s="9">
        <f t="shared" si="250"/>
        <v>1</v>
      </c>
      <c r="Y871">
        <f t="shared" si="238"/>
        <v>0</v>
      </c>
      <c r="Z871" s="9">
        <f t="shared" si="245"/>
        <v>0</v>
      </c>
      <c r="AA871" s="9">
        <f t="shared" si="251"/>
        <v>1</v>
      </c>
    </row>
    <row r="872" spans="1:27" x14ac:dyDescent="0.2">
      <c r="A872" s="4">
        <v>41634</v>
      </c>
      <c r="B872" s="7">
        <v>3.3204236373025474E-3</v>
      </c>
      <c r="C872" s="37">
        <v>-3.5062867999999997E-2</v>
      </c>
      <c r="D872" s="37">
        <v>-1.9640847999999999E-2</v>
      </c>
      <c r="E872" s="37">
        <v>-1.3047612E-2</v>
      </c>
      <c r="F872" s="37">
        <v>1.0355609E-2</v>
      </c>
      <c r="G872" s="37">
        <v>1.5945818E-2</v>
      </c>
      <c r="H872" s="37">
        <v>2.6941223E-2</v>
      </c>
      <c r="J872">
        <f t="shared" si="239"/>
        <v>0</v>
      </c>
      <c r="K872" s="9">
        <f t="shared" si="240"/>
        <v>0</v>
      </c>
      <c r="L872" s="9">
        <f t="shared" si="246"/>
        <v>1</v>
      </c>
      <c r="M872">
        <f t="shared" si="234"/>
        <v>0</v>
      </c>
      <c r="N872" s="9">
        <f t="shared" si="241"/>
        <v>0</v>
      </c>
      <c r="O872" s="9">
        <f t="shared" si="247"/>
        <v>1</v>
      </c>
      <c r="P872">
        <f t="shared" si="235"/>
        <v>0</v>
      </c>
      <c r="Q872" s="9">
        <f t="shared" si="242"/>
        <v>0</v>
      </c>
      <c r="R872" s="9">
        <f t="shared" si="248"/>
        <v>1</v>
      </c>
      <c r="S872">
        <f t="shared" si="236"/>
        <v>0</v>
      </c>
      <c r="T872" s="9">
        <f t="shared" si="243"/>
        <v>0</v>
      </c>
      <c r="U872" s="9">
        <f t="shared" si="249"/>
        <v>1</v>
      </c>
      <c r="V872">
        <f t="shared" si="237"/>
        <v>0</v>
      </c>
      <c r="W872" s="9">
        <f t="shared" si="244"/>
        <v>0</v>
      </c>
      <c r="X872" s="9">
        <f t="shared" si="250"/>
        <v>1</v>
      </c>
      <c r="Y872">
        <f t="shared" si="238"/>
        <v>0</v>
      </c>
      <c r="Z872" s="9">
        <f t="shared" si="245"/>
        <v>0</v>
      </c>
      <c r="AA872" s="9">
        <f t="shared" si="251"/>
        <v>1</v>
      </c>
    </row>
    <row r="873" spans="1:27" x14ac:dyDescent="0.2">
      <c r="A873" s="4">
        <v>41635</v>
      </c>
      <c r="B873" s="7">
        <v>7.7050463744051823E-3</v>
      </c>
      <c r="C873" s="37">
        <v>-3.4436986000000003E-2</v>
      </c>
      <c r="D873" s="37">
        <v>-2.0647026999999998E-2</v>
      </c>
      <c r="E873" s="37">
        <v>-1.4063101E-2</v>
      </c>
      <c r="F873" s="37">
        <v>1.0265537999999999E-2</v>
      </c>
      <c r="G873" s="37">
        <v>1.6471778999999999E-2</v>
      </c>
      <c r="H873" s="37">
        <v>2.6600341999999999E-2</v>
      </c>
      <c r="J873">
        <f t="shared" si="239"/>
        <v>0</v>
      </c>
      <c r="K873" s="9">
        <f t="shared" si="240"/>
        <v>0</v>
      </c>
      <c r="L873" s="9">
        <f t="shared" si="246"/>
        <v>1</v>
      </c>
      <c r="M873">
        <f t="shared" si="234"/>
        <v>0</v>
      </c>
      <c r="N873" s="9">
        <f t="shared" si="241"/>
        <v>0</v>
      </c>
      <c r="O873" s="9">
        <f t="shared" si="247"/>
        <v>1</v>
      </c>
      <c r="P873">
        <f t="shared" si="235"/>
        <v>0</v>
      </c>
      <c r="Q873" s="9">
        <f t="shared" si="242"/>
        <v>0</v>
      </c>
      <c r="R873" s="9">
        <f t="shared" si="248"/>
        <v>1</v>
      </c>
      <c r="S873">
        <f t="shared" si="236"/>
        <v>0</v>
      </c>
      <c r="T873" s="9">
        <f t="shared" si="243"/>
        <v>0</v>
      </c>
      <c r="U873" s="9">
        <f t="shared" si="249"/>
        <v>1</v>
      </c>
      <c r="V873">
        <f t="shared" si="237"/>
        <v>0</v>
      </c>
      <c r="W873" s="9">
        <f t="shared" si="244"/>
        <v>0</v>
      </c>
      <c r="X873" s="9">
        <f t="shared" si="250"/>
        <v>1</v>
      </c>
      <c r="Y873">
        <f t="shared" si="238"/>
        <v>0</v>
      </c>
      <c r="Z873" s="9">
        <f t="shared" si="245"/>
        <v>0</v>
      </c>
      <c r="AA873" s="9">
        <f t="shared" si="251"/>
        <v>1</v>
      </c>
    </row>
    <row r="874" spans="1:27" x14ac:dyDescent="0.2">
      <c r="A874" s="4">
        <v>41638</v>
      </c>
      <c r="B874" s="7">
        <v>-1.0320215839107675E-2</v>
      </c>
      <c r="C874" s="37">
        <v>-3.1943969000000003E-2</v>
      </c>
      <c r="D874" s="37">
        <v>-1.9351797E-2</v>
      </c>
      <c r="E874" s="37">
        <v>-1.3431240000000001E-2</v>
      </c>
      <c r="F874" s="37">
        <v>9.8637329999999995E-3</v>
      </c>
      <c r="G874" s="37">
        <v>1.4677137999999999E-2</v>
      </c>
      <c r="H874" s="37">
        <v>2.4110748000000001E-2</v>
      </c>
      <c r="J874">
        <f t="shared" si="239"/>
        <v>0</v>
      </c>
      <c r="K874" s="9">
        <f t="shared" si="240"/>
        <v>0</v>
      </c>
      <c r="L874" s="9">
        <f t="shared" si="246"/>
        <v>1</v>
      </c>
      <c r="M874">
        <f t="shared" si="234"/>
        <v>0</v>
      </c>
      <c r="N874" s="9">
        <f t="shared" si="241"/>
        <v>0</v>
      </c>
      <c r="O874" s="9">
        <f t="shared" si="247"/>
        <v>1</v>
      </c>
      <c r="P874">
        <f t="shared" si="235"/>
        <v>0</v>
      </c>
      <c r="Q874" s="9">
        <f t="shared" si="242"/>
        <v>0</v>
      </c>
      <c r="R874" s="9">
        <f t="shared" si="248"/>
        <v>1</v>
      </c>
      <c r="S874">
        <f t="shared" si="236"/>
        <v>0</v>
      </c>
      <c r="T874" s="9">
        <f t="shared" si="243"/>
        <v>0</v>
      </c>
      <c r="U874" s="9">
        <f t="shared" si="249"/>
        <v>1</v>
      </c>
      <c r="V874">
        <f t="shared" si="237"/>
        <v>0</v>
      </c>
      <c r="W874" s="9">
        <f t="shared" si="244"/>
        <v>0</v>
      </c>
      <c r="X874" s="9">
        <f t="shared" si="250"/>
        <v>1</v>
      </c>
      <c r="Y874">
        <f t="shared" si="238"/>
        <v>0</v>
      </c>
      <c r="Z874" s="9">
        <f t="shared" si="245"/>
        <v>0</v>
      </c>
      <c r="AA874" s="9">
        <f t="shared" si="251"/>
        <v>1</v>
      </c>
    </row>
    <row r="875" spans="1:27" x14ac:dyDescent="0.2">
      <c r="A875" s="4">
        <v>41639</v>
      </c>
      <c r="B875" s="7">
        <v>-8.8008256076706273E-3</v>
      </c>
      <c r="C875" s="37">
        <v>-3.2626255999999999E-2</v>
      </c>
      <c r="D875" s="37">
        <v>-1.7937466999999999E-2</v>
      </c>
      <c r="E875" s="37">
        <v>-1.1927633999999999E-2</v>
      </c>
      <c r="F875" s="37">
        <v>1.2119094E-2</v>
      </c>
      <c r="G875" s="37">
        <v>1.6204956999999999E-2</v>
      </c>
      <c r="H875" s="37">
        <v>2.8752825999999999E-2</v>
      </c>
      <c r="J875">
        <f t="shared" si="239"/>
        <v>0</v>
      </c>
      <c r="K875" s="9">
        <f t="shared" si="240"/>
        <v>0</v>
      </c>
      <c r="L875" s="9">
        <f t="shared" si="246"/>
        <v>1</v>
      </c>
      <c r="M875">
        <f t="shared" si="234"/>
        <v>0</v>
      </c>
      <c r="N875" s="9">
        <f t="shared" si="241"/>
        <v>0</v>
      </c>
      <c r="O875" s="9">
        <f t="shared" si="247"/>
        <v>1</v>
      </c>
      <c r="P875">
        <f t="shared" si="235"/>
        <v>0</v>
      </c>
      <c r="Q875" s="9">
        <f t="shared" si="242"/>
        <v>0</v>
      </c>
      <c r="R875" s="9">
        <f t="shared" si="248"/>
        <v>1</v>
      </c>
      <c r="S875">
        <f t="shared" si="236"/>
        <v>0</v>
      </c>
      <c r="T875" s="9">
        <f t="shared" si="243"/>
        <v>0</v>
      </c>
      <c r="U875" s="9">
        <f t="shared" si="249"/>
        <v>1</v>
      </c>
      <c r="V875">
        <f t="shared" si="237"/>
        <v>0</v>
      </c>
      <c r="W875" s="9">
        <f t="shared" si="244"/>
        <v>0</v>
      </c>
      <c r="X875" s="9">
        <f t="shared" si="250"/>
        <v>1</v>
      </c>
      <c r="Y875">
        <f t="shared" si="238"/>
        <v>0</v>
      </c>
      <c r="Z875" s="9">
        <f t="shared" si="245"/>
        <v>0</v>
      </c>
      <c r="AA875" s="9">
        <f t="shared" si="251"/>
        <v>1</v>
      </c>
    </row>
    <row r="876" spans="1:27" x14ac:dyDescent="0.2">
      <c r="A876" s="4">
        <v>41641</v>
      </c>
      <c r="B876" s="7">
        <v>-3.0746257648171519E-2</v>
      </c>
      <c r="C876" s="37">
        <v>-3.2267772E-2</v>
      </c>
      <c r="D876" s="37">
        <v>-2.0040762E-2</v>
      </c>
      <c r="E876" s="37">
        <v>-1.3949001000000001E-2</v>
      </c>
      <c r="F876" s="37">
        <v>1.2471608E-2</v>
      </c>
      <c r="G876" s="37">
        <v>1.7400509000000002E-2</v>
      </c>
      <c r="H876" s="37">
        <v>2.7013301999999999E-2</v>
      </c>
      <c r="J876">
        <f t="shared" si="239"/>
        <v>0</v>
      </c>
      <c r="K876" s="9">
        <f t="shared" si="240"/>
        <v>0</v>
      </c>
      <c r="L876" s="9">
        <f t="shared" si="246"/>
        <v>1</v>
      </c>
      <c r="M876">
        <f t="shared" si="234"/>
        <v>1</v>
      </c>
      <c r="N876" s="9">
        <f t="shared" si="241"/>
        <v>0</v>
      </c>
      <c r="O876" s="9">
        <f t="shared" si="247"/>
        <v>0</v>
      </c>
      <c r="P876">
        <f t="shared" si="235"/>
        <v>1</v>
      </c>
      <c r="Q876" s="9">
        <f t="shared" si="242"/>
        <v>0</v>
      </c>
      <c r="R876" s="9">
        <f t="shared" si="248"/>
        <v>0</v>
      </c>
      <c r="S876">
        <f t="shared" si="236"/>
        <v>0</v>
      </c>
      <c r="T876" s="9">
        <f t="shared" si="243"/>
        <v>0</v>
      </c>
      <c r="U876" s="9">
        <f t="shared" si="249"/>
        <v>1</v>
      </c>
      <c r="V876">
        <f t="shared" si="237"/>
        <v>0</v>
      </c>
      <c r="W876" s="9">
        <f t="shared" si="244"/>
        <v>0</v>
      </c>
      <c r="X876" s="9">
        <f t="shared" si="250"/>
        <v>1</v>
      </c>
      <c r="Y876">
        <f t="shared" si="238"/>
        <v>0</v>
      </c>
      <c r="Z876" s="9">
        <f t="shared" si="245"/>
        <v>0</v>
      </c>
      <c r="AA876" s="9">
        <f t="shared" si="251"/>
        <v>1</v>
      </c>
    </row>
    <row r="877" spans="1:27" x14ac:dyDescent="0.2">
      <c r="A877" s="4">
        <v>41642</v>
      </c>
      <c r="B877" s="7">
        <v>-1.5628617998948716E-2</v>
      </c>
      <c r="C877" s="37">
        <v>-3.6483537000000003E-2</v>
      </c>
      <c r="D877" s="37">
        <v>-1.9597547E-2</v>
      </c>
      <c r="E877" s="37">
        <v>-1.5539753999999999E-2</v>
      </c>
      <c r="F877" s="37">
        <v>1.9776388999999998E-2</v>
      </c>
      <c r="G877" s="37">
        <v>2.4105037999999999E-2</v>
      </c>
      <c r="H877" s="37">
        <v>3.9119635E-2</v>
      </c>
      <c r="J877">
        <f t="shared" si="239"/>
        <v>0</v>
      </c>
      <c r="K877" s="9">
        <f t="shared" si="240"/>
        <v>0</v>
      </c>
      <c r="L877" s="9">
        <f t="shared" si="246"/>
        <v>1</v>
      </c>
      <c r="M877">
        <f t="shared" si="234"/>
        <v>0</v>
      </c>
      <c r="N877" s="9">
        <f t="shared" si="241"/>
        <v>0</v>
      </c>
      <c r="O877" s="9">
        <f t="shared" si="247"/>
        <v>0</v>
      </c>
      <c r="P877">
        <f t="shared" si="235"/>
        <v>1</v>
      </c>
      <c r="Q877" s="9">
        <f t="shared" si="242"/>
        <v>1</v>
      </c>
      <c r="R877" s="9">
        <f t="shared" si="248"/>
        <v>0</v>
      </c>
      <c r="S877">
        <f t="shared" si="236"/>
        <v>0</v>
      </c>
      <c r="T877" s="9">
        <f t="shared" si="243"/>
        <v>0</v>
      </c>
      <c r="U877" s="9">
        <f t="shared" si="249"/>
        <v>1</v>
      </c>
      <c r="V877">
        <f t="shared" si="237"/>
        <v>0</v>
      </c>
      <c r="W877" s="9">
        <f t="shared" si="244"/>
        <v>0</v>
      </c>
      <c r="X877" s="9">
        <f t="shared" si="250"/>
        <v>1</v>
      </c>
      <c r="Y877">
        <f t="shared" si="238"/>
        <v>0</v>
      </c>
      <c r="Z877" s="9">
        <f t="shared" si="245"/>
        <v>0</v>
      </c>
      <c r="AA877" s="9">
        <f t="shared" si="251"/>
        <v>1</v>
      </c>
    </row>
    <row r="878" spans="1:27" x14ac:dyDescent="0.2">
      <c r="A878" s="4">
        <v>41645</v>
      </c>
      <c r="B878" s="7">
        <v>-5.656666985847666E-3</v>
      </c>
      <c r="C878" s="37">
        <v>-4.0372498E-2</v>
      </c>
      <c r="D878" s="37">
        <v>-2.3958419000000002E-2</v>
      </c>
      <c r="E878" s="37">
        <v>-1.9599281E-2</v>
      </c>
      <c r="F878" s="37">
        <v>1.8604491000000001E-2</v>
      </c>
      <c r="G878" s="37">
        <v>2.4405986000000001E-2</v>
      </c>
      <c r="H878" s="37">
        <v>3.613019E-2</v>
      </c>
      <c r="J878">
        <f t="shared" si="239"/>
        <v>0</v>
      </c>
      <c r="K878" s="9">
        <f t="shared" si="240"/>
        <v>0</v>
      </c>
      <c r="L878" s="9">
        <f t="shared" si="246"/>
        <v>1</v>
      </c>
      <c r="M878">
        <f t="shared" si="234"/>
        <v>0</v>
      </c>
      <c r="N878" s="9">
        <f t="shared" si="241"/>
        <v>0</v>
      </c>
      <c r="O878" s="9">
        <f t="shared" si="247"/>
        <v>1</v>
      </c>
      <c r="P878">
        <f t="shared" si="235"/>
        <v>0</v>
      </c>
      <c r="Q878" s="9">
        <f t="shared" si="242"/>
        <v>0</v>
      </c>
      <c r="R878" s="9">
        <f t="shared" si="248"/>
        <v>0</v>
      </c>
      <c r="S878">
        <f t="shared" si="236"/>
        <v>0</v>
      </c>
      <c r="T878" s="9">
        <f t="shared" si="243"/>
        <v>0</v>
      </c>
      <c r="U878" s="9">
        <f t="shared" si="249"/>
        <v>1</v>
      </c>
      <c r="V878">
        <f t="shared" si="237"/>
        <v>0</v>
      </c>
      <c r="W878" s="9">
        <f t="shared" si="244"/>
        <v>0</v>
      </c>
      <c r="X878" s="9">
        <f t="shared" si="250"/>
        <v>1</v>
      </c>
      <c r="Y878">
        <f t="shared" si="238"/>
        <v>0</v>
      </c>
      <c r="Z878" s="9">
        <f t="shared" si="245"/>
        <v>0</v>
      </c>
      <c r="AA878" s="9">
        <f t="shared" si="251"/>
        <v>1</v>
      </c>
    </row>
    <row r="879" spans="1:27" x14ac:dyDescent="0.2">
      <c r="A879" s="4">
        <v>41646</v>
      </c>
      <c r="B879" s="7">
        <v>2.5654744161749073E-3</v>
      </c>
      <c r="C879" s="37">
        <v>-4.3535157999999997E-2</v>
      </c>
      <c r="D879" s="37">
        <v>-2.0093646E-2</v>
      </c>
      <c r="E879" s="37">
        <v>-1.5044315000000001E-2</v>
      </c>
      <c r="F879" s="37">
        <v>1.5753334000000001E-2</v>
      </c>
      <c r="G879" s="37">
        <v>1.9553566000000001E-2</v>
      </c>
      <c r="H879" s="37">
        <v>3.3707279999999999E-2</v>
      </c>
      <c r="J879">
        <f t="shared" si="239"/>
        <v>0</v>
      </c>
      <c r="K879" s="9">
        <f t="shared" si="240"/>
        <v>0</v>
      </c>
      <c r="L879" s="9">
        <f t="shared" si="246"/>
        <v>1</v>
      </c>
      <c r="M879">
        <f t="shared" si="234"/>
        <v>0</v>
      </c>
      <c r="N879" s="9">
        <f t="shared" si="241"/>
        <v>0</v>
      </c>
      <c r="O879" s="9">
        <f t="shared" si="247"/>
        <v>1</v>
      </c>
      <c r="P879">
        <f t="shared" si="235"/>
        <v>0</v>
      </c>
      <c r="Q879" s="9">
        <f t="shared" si="242"/>
        <v>0</v>
      </c>
      <c r="R879" s="9">
        <f t="shared" si="248"/>
        <v>1</v>
      </c>
      <c r="S879">
        <f t="shared" si="236"/>
        <v>0</v>
      </c>
      <c r="T879" s="9">
        <f t="shared" si="243"/>
        <v>0</v>
      </c>
      <c r="U879" s="9">
        <f t="shared" si="249"/>
        <v>1</v>
      </c>
      <c r="V879">
        <f t="shared" si="237"/>
        <v>0</v>
      </c>
      <c r="W879" s="9">
        <f t="shared" si="244"/>
        <v>0</v>
      </c>
      <c r="X879" s="9">
        <f t="shared" si="250"/>
        <v>1</v>
      </c>
      <c r="Y879">
        <f t="shared" si="238"/>
        <v>0</v>
      </c>
      <c r="Z879" s="9">
        <f t="shared" si="245"/>
        <v>0</v>
      </c>
      <c r="AA879" s="9">
        <f t="shared" si="251"/>
        <v>1</v>
      </c>
    </row>
    <row r="880" spans="1:27" x14ac:dyDescent="0.2">
      <c r="A880" s="4">
        <v>41647</v>
      </c>
      <c r="B880" s="7">
        <v>-1.440885143650268E-2</v>
      </c>
      <c r="C880" s="37">
        <v>-4.2724602E-2</v>
      </c>
      <c r="D880" s="37">
        <v>-1.9792833999999999E-2</v>
      </c>
      <c r="E880" s="37">
        <v>-1.4408851E-2</v>
      </c>
      <c r="F880" s="37">
        <v>1.4327388E-2</v>
      </c>
      <c r="G880" s="37">
        <v>1.7974302000000001E-2</v>
      </c>
      <c r="H880" s="37">
        <v>3.1134967E-2</v>
      </c>
      <c r="J880">
        <f t="shared" si="239"/>
        <v>0</v>
      </c>
      <c r="K880" s="9">
        <f t="shared" si="240"/>
        <v>0</v>
      </c>
      <c r="L880" s="9">
        <f t="shared" si="246"/>
        <v>1</v>
      </c>
      <c r="M880">
        <f t="shared" si="234"/>
        <v>0</v>
      </c>
      <c r="N880" s="9">
        <f t="shared" si="241"/>
        <v>0</v>
      </c>
      <c r="O880" s="9">
        <f t="shared" si="247"/>
        <v>1</v>
      </c>
      <c r="P880">
        <f t="shared" si="235"/>
        <v>1</v>
      </c>
      <c r="Q880" s="9">
        <f t="shared" si="242"/>
        <v>0</v>
      </c>
      <c r="R880" s="9">
        <f t="shared" si="248"/>
        <v>0</v>
      </c>
      <c r="S880">
        <f t="shared" si="236"/>
        <v>0</v>
      </c>
      <c r="T880" s="9">
        <f t="shared" si="243"/>
        <v>0</v>
      </c>
      <c r="U880" s="9">
        <f t="shared" si="249"/>
        <v>1</v>
      </c>
      <c r="V880">
        <f t="shared" si="237"/>
        <v>0</v>
      </c>
      <c r="W880" s="9">
        <f t="shared" si="244"/>
        <v>0</v>
      </c>
      <c r="X880" s="9">
        <f t="shared" si="250"/>
        <v>1</v>
      </c>
      <c r="Y880">
        <f t="shared" si="238"/>
        <v>0</v>
      </c>
      <c r="Z880" s="9">
        <f t="shared" si="245"/>
        <v>0</v>
      </c>
      <c r="AA880" s="9">
        <f t="shared" si="251"/>
        <v>1</v>
      </c>
    </row>
    <row r="881" spans="1:27" x14ac:dyDescent="0.2">
      <c r="A881" s="4">
        <v>41648</v>
      </c>
      <c r="B881" s="7">
        <v>-7.2830367035585687E-3</v>
      </c>
      <c r="C881" s="37">
        <v>-4.0076702999999998E-2</v>
      </c>
      <c r="D881" s="37">
        <v>-1.9991767000000001E-2</v>
      </c>
      <c r="E881" s="37">
        <v>-1.4466346E-2</v>
      </c>
      <c r="F881" s="37">
        <v>1.7174069E-2</v>
      </c>
      <c r="G881" s="37">
        <v>2.1269446000000001E-2</v>
      </c>
      <c r="H881" s="37">
        <v>3.4297932000000003E-2</v>
      </c>
      <c r="J881">
        <f t="shared" si="239"/>
        <v>0</v>
      </c>
      <c r="K881" s="9">
        <f t="shared" si="240"/>
        <v>0</v>
      </c>
      <c r="L881" s="9">
        <f t="shared" si="246"/>
        <v>1</v>
      </c>
      <c r="M881">
        <f t="shared" si="234"/>
        <v>0</v>
      </c>
      <c r="N881" s="9">
        <f t="shared" si="241"/>
        <v>0</v>
      </c>
      <c r="O881" s="9">
        <f t="shared" si="247"/>
        <v>1</v>
      </c>
      <c r="P881">
        <f t="shared" si="235"/>
        <v>0</v>
      </c>
      <c r="Q881" s="9">
        <f t="shared" si="242"/>
        <v>0</v>
      </c>
      <c r="R881" s="9">
        <f t="shared" si="248"/>
        <v>0</v>
      </c>
      <c r="S881">
        <f t="shared" si="236"/>
        <v>0</v>
      </c>
      <c r="T881" s="9">
        <f t="shared" si="243"/>
        <v>0</v>
      </c>
      <c r="U881" s="9">
        <f t="shared" si="249"/>
        <v>1</v>
      </c>
      <c r="V881">
        <f t="shared" si="237"/>
        <v>0</v>
      </c>
      <c r="W881" s="9">
        <f t="shared" si="244"/>
        <v>0</v>
      </c>
      <c r="X881" s="9">
        <f t="shared" si="250"/>
        <v>1</v>
      </c>
      <c r="Y881">
        <f t="shared" si="238"/>
        <v>0</v>
      </c>
      <c r="Z881" s="9">
        <f t="shared" si="245"/>
        <v>0</v>
      </c>
      <c r="AA881" s="9">
        <f t="shared" si="251"/>
        <v>1</v>
      </c>
    </row>
    <row r="882" spans="1:27" x14ac:dyDescent="0.2">
      <c r="A882" s="4">
        <v>41649</v>
      </c>
      <c r="B882" s="7">
        <v>1.1498119950518207E-2</v>
      </c>
      <c r="C882" s="37">
        <v>-3.4429792000000001E-2</v>
      </c>
      <c r="D882" s="37">
        <v>-2.3009416000000001E-2</v>
      </c>
      <c r="E882" s="37">
        <v>-1.7077117999999999E-2</v>
      </c>
      <c r="F882" s="37">
        <v>1.4976249000000001E-2</v>
      </c>
      <c r="G882" s="37">
        <v>1.877469E-2</v>
      </c>
      <c r="H882" s="37">
        <v>2.5988509999999999E-2</v>
      </c>
      <c r="J882">
        <f t="shared" si="239"/>
        <v>0</v>
      </c>
      <c r="K882" s="9">
        <f t="shared" si="240"/>
        <v>0</v>
      </c>
      <c r="L882" s="9">
        <f t="shared" si="246"/>
        <v>1</v>
      </c>
      <c r="M882">
        <f t="shared" si="234"/>
        <v>0</v>
      </c>
      <c r="N882" s="9">
        <f t="shared" si="241"/>
        <v>0</v>
      </c>
      <c r="O882" s="9">
        <f t="shared" si="247"/>
        <v>1</v>
      </c>
      <c r="P882">
        <f t="shared" si="235"/>
        <v>0</v>
      </c>
      <c r="Q882" s="9">
        <f t="shared" si="242"/>
        <v>0</v>
      </c>
      <c r="R882" s="9">
        <f t="shared" si="248"/>
        <v>1</v>
      </c>
      <c r="S882">
        <f t="shared" si="236"/>
        <v>0</v>
      </c>
      <c r="T882" s="9">
        <f t="shared" si="243"/>
        <v>0</v>
      </c>
      <c r="U882" s="9">
        <f t="shared" si="249"/>
        <v>1</v>
      </c>
      <c r="V882">
        <f t="shared" si="237"/>
        <v>0</v>
      </c>
      <c r="W882" s="9">
        <f t="shared" si="244"/>
        <v>0</v>
      </c>
      <c r="X882" s="9">
        <f t="shared" si="250"/>
        <v>1</v>
      </c>
      <c r="Y882">
        <f t="shared" si="238"/>
        <v>0</v>
      </c>
      <c r="Z882" s="9">
        <f t="shared" si="245"/>
        <v>0</v>
      </c>
      <c r="AA882" s="9">
        <f t="shared" si="251"/>
        <v>1</v>
      </c>
    </row>
    <row r="883" spans="1:27" x14ac:dyDescent="0.2">
      <c r="A883" s="4">
        <v>41652</v>
      </c>
      <c r="B883" s="7">
        <v>-9.9719014050515531E-3</v>
      </c>
      <c r="C883" s="37">
        <v>-3.3933971E-2</v>
      </c>
      <c r="D883" s="37">
        <v>-1.9195652000000001E-2</v>
      </c>
      <c r="E883" s="37">
        <v>-1.3319900000000001E-2</v>
      </c>
      <c r="F883" s="37">
        <v>1.24601E-2</v>
      </c>
      <c r="G883" s="37">
        <v>1.4474575999999999E-2</v>
      </c>
      <c r="H883" s="37">
        <v>2.1912147999999999E-2</v>
      </c>
      <c r="J883">
        <f t="shared" si="239"/>
        <v>0</v>
      </c>
      <c r="K883" s="9">
        <f t="shared" si="240"/>
        <v>0</v>
      </c>
      <c r="L883" s="9">
        <f t="shared" si="246"/>
        <v>1</v>
      </c>
      <c r="M883">
        <f t="shared" si="234"/>
        <v>0</v>
      </c>
      <c r="N883" s="9">
        <f t="shared" si="241"/>
        <v>0</v>
      </c>
      <c r="O883" s="9">
        <f t="shared" si="247"/>
        <v>1</v>
      </c>
      <c r="P883">
        <f t="shared" si="235"/>
        <v>0</v>
      </c>
      <c r="Q883" s="9">
        <f t="shared" si="242"/>
        <v>0</v>
      </c>
      <c r="R883" s="9">
        <f t="shared" si="248"/>
        <v>1</v>
      </c>
      <c r="S883">
        <f t="shared" si="236"/>
        <v>0</v>
      </c>
      <c r="T883" s="9">
        <f t="shared" si="243"/>
        <v>0</v>
      </c>
      <c r="U883" s="9">
        <f t="shared" si="249"/>
        <v>1</v>
      </c>
      <c r="V883">
        <f t="shared" si="237"/>
        <v>0</v>
      </c>
      <c r="W883" s="9">
        <f t="shared" si="244"/>
        <v>0</v>
      </c>
      <c r="X883" s="9">
        <f t="shared" si="250"/>
        <v>1</v>
      </c>
      <c r="Y883">
        <f t="shared" si="238"/>
        <v>0</v>
      </c>
      <c r="Z883" s="9">
        <f t="shared" si="245"/>
        <v>0</v>
      </c>
      <c r="AA883" s="9">
        <f t="shared" si="251"/>
        <v>1</v>
      </c>
    </row>
    <row r="884" spans="1:27" x14ac:dyDescent="0.2">
      <c r="A884" s="4">
        <v>41653</v>
      </c>
      <c r="B884" s="7">
        <v>8.5688468335109891E-3</v>
      </c>
      <c r="C884" s="37">
        <v>-3.3956341000000001E-2</v>
      </c>
      <c r="D884" s="37">
        <v>-1.9188719E-2</v>
      </c>
      <c r="E884" s="37">
        <v>-1.3150366E-2</v>
      </c>
      <c r="F884" s="37">
        <v>1.4439719E-2</v>
      </c>
      <c r="G884" s="37">
        <v>1.6226500000000001E-2</v>
      </c>
      <c r="H884" s="37">
        <v>2.6457468000000001E-2</v>
      </c>
      <c r="J884">
        <f t="shared" si="239"/>
        <v>0</v>
      </c>
      <c r="K884" s="9">
        <f t="shared" si="240"/>
        <v>0</v>
      </c>
      <c r="L884" s="9">
        <f t="shared" si="246"/>
        <v>1</v>
      </c>
      <c r="M884">
        <f t="shared" si="234"/>
        <v>0</v>
      </c>
      <c r="N884" s="9">
        <f t="shared" si="241"/>
        <v>0</v>
      </c>
      <c r="O884" s="9">
        <f t="shared" si="247"/>
        <v>1</v>
      </c>
      <c r="P884">
        <f t="shared" si="235"/>
        <v>0</v>
      </c>
      <c r="Q884" s="9">
        <f t="shared" si="242"/>
        <v>0</v>
      </c>
      <c r="R884" s="9">
        <f t="shared" si="248"/>
        <v>1</v>
      </c>
      <c r="S884">
        <f t="shared" si="236"/>
        <v>0</v>
      </c>
      <c r="T884" s="9">
        <f t="shared" si="243"/>
        <v>0</v>
      </c>
      <c r="U884" s="9">
        <f t="shared" si="249"/>
        <v>1</v>
      </c>
      <c r="V884">
        <f t="shared" si="237"/>
        <v>0</v>
      </c>
      <c r="W884" s="9">
        <f t="shared" si="244"/>
        <v>0</v>
      </c>
      <c r="X884" s="9">
        <f t="shared" si="250"/>
        <v>1</v>
      </c>
      <c r="Y884">
        <f t="shared" si="238"/>
        <v>0</v>
      </c>
      <c r="Z884" s="9">
        <f t="shared" si="245"/>
        <v>0</v>
      </c>
      <c r="AA884" s="9">
        <f t="shared" si="251"/>
        <v>1</v>
      </c>
    </row>
    <row r="885" spans="1:27" x14ac:dyDescent="0.2">
      <c r="A885" s="4">
        <v>41654</v>
      </c>
      <c r="B885" s="7">
        <v>1.7302729361483759E-2</v>
      </c>
      <c r="C885" s="37">
        <v>-3.5055704E-2</v>
      </c>
      <c r="D885" s="37">
        <v>-1.8319985E-2</v>
      </c>
      <c r="E885" s="37">
        <v>-1.2669494999999999E-2</v>
      </c>
      <c r="F885" s="37">
        <v>1.2750671E-2</v>
      </c>
      <c r="G885" s="37">
        <v>1.3593091999999999E-2</v>
      </c>
      <c r="H885" s="37">
        <v>2.2775655999999998E-2</v>
      </c>
      <c r="J885">
        <f t="shared" si="239"/>
        <v>0</v>
      </c>
      <c r="K885" s="9">
        <f t="shared" si="240"/>
        <v>0</v>
      </c>
      <c r="L885" s="9">
        <f t="shared" si="246"/>
        <v>1</v>
      </c>
      <c r="M885">
        <f t="shared" si="234"/>
        <v>0</v>
      </c>
      <c r="N885" s="9">
        <f t="shared" si="241"/>
        <v>0</v>
      </c>
      <c r="O885" s="9">
        <f t="shared" si="247"/>
        <v>1</v>
      </c>
      <c r="P885">
        <f t="shared" si="235"/>
        <v>0</v>
      </c>
      <c r="Q885" s="9">
        <f t="shared" si="242"/>
        <v>0</v>
      </c>
      <c r="R885" s="9">
        <f t="shared" si="248"/>
        <v>1</v>
      </c>
      <c r="S885">
        <f t="shared" si="236"/>
        <v>1</v>
      </c>
      <c r="T885" s="9">
        <f t="shared" si="243"/>
        <v>0</v>
      </c>
      <c r="U885" s="9">
        <f t="shared" si="249"/>
        <v>0</v>
      </c>
      <c r="V885">
        <f t="shared" si="237"/>
        <v>1</v>
      </c>
      <c r="W885" s="9">
        <f t="shared" si="244"/>
        <v>0</v>
      </c>
      <c r="X885" s="9">
        <f t="shared" si="250"/>
        <v>0</v>
      </c>
      <c r="Y885">
        <f t="shared" si="238"/>
        <v>0</v>
      </c>
      <c r="Z885" s="9">
        <f t="shared" si="245"/>
        <v>0</v>
      </c>
      <c r="AA885" s="9">
        <f t="shared" si="251"/>
        <v>1</v>
      </c>
    </row>
    <row r="886" spans="1:27" x14ac:dyDescent="0.2">
      <c r="A886" s="4">
        <v>41655</v>
      </c>
      <c r="B886" s="7">
        <v>-2.0188932700274075E-3</v>
      </c>
      <c r="C886" s="37">
        <v>-3.3850699999999997E-2</v>
      </c>
      <c r="D886" s="37">
        <v>-2.2739254E-2</v>
      </c>
      <c r="E886" s="37">
        <v>-1.7472782999999999E-2</v>
      </c>
      <c r="F886" s="37">
        <v>1.3732309999999999E-2</v>
      </c>
      <c r="G886" s="37">
        <v>1.745029E-2</v>
      </c>
      <c r="H886" s="37">
        <v>2.2462999000000001E-2</v>
      </c>
      <c r="J886">
        <f t="shared" si="239"/>
        <v>0</v>
      </c>
      <c r="K886" s="9">
        <f t="shared" si="240"/>
        <v>0</v>
      </c>
      <c r="L886" s="9">
        <f t="shared" si="246"/>
        <v>1</v>
      </c>
      <c r="M886">
        <f t="shared" si="234"/>
        <v>0</v>
      </c>
      <c r="N886" s="9">
        <f t="shared" si="241"/>
        <v>0</v>
      </c>
      <c r="O886" s="9">
        <f t="shared" si="247"/>
        <v>1</v>
      </c>
      <c r="P886">
        <f t="shared" si="235"/>
        <v>0</v>
      </c>
      <c r="Q886" s="9">
        <f t="shared" si="242"/>
        <v>0</v>
      </c>
      <c r="R886" s="9">
        <f t="shared" si="248"/>
        <v>1</v>
      </c>
      <c r="S886">
        <f t="shared" si="236"/>
        <v>0</v>
      </c>
      <c r="T886" s="9">
        <f t="shared" si="243"/>
        <v>0</v>
      </c>
      <c r="U886" s="9">
        <f t="shared" si="249"/>
        <v>0</v>
      </c>
      <c r="V886">
        <f t="shared" si="237"/>
        <v>0</v>
      </c>
      <c r="W886" s="9">
        <f t="shared" si="244"/>
        <v>0</v>
      </c>
      <c r="X886" s="9">
        <f t="shared" si="250"/>
        <v>0</v>
      </c>
      <c r="Y886">
        <f t="shared" si="238"/>
        <v>0</v>
      </c>
      <c r="Z886" s="9">
        <f t="shared" si="245"/>
        <v>0</v>
      </c>
      <c r="AA886" s="9">
        <f t="shared" si="251"/>
        <v>1</v>
      </c>
    </row>
    <row r="887" spans="1:27" x14ac:dyDescent="0.2">
      <c r="A887" s="4">
        <v>41656</v>
      </c>
      <c r="B887" s="7">
        <v>3.7582454818295141E-3</v>
      </c>
      <c r="C887" s="37">
        <v>-3.7922817999999997E-2</v>
      </c>
      <c r="D887" s="37">
        <v>-2.1578763000000001E-2</v>
      </c>
      <c r="E887" s="37">
        <v>-1.5252279000000001E-2</v>
      </c>
      <c r="F887" s="37">
        <v>1.3230413E-2</v>
      </c>
      <c r="G887" s="37">
        <v>1.7053997000000001E-2</v>
      </c>
      <c r="H887" s="37">
        <v>2.7293442000000001E-2</v>
      </c>
      <c r="J887">
        <f t="shared" si="239"/>
        <v>0</v>
      </c>
      <c r="K887" s="9">
        <f t="shared" si="240"/>
        <v>0</v>
      </c>
      <c r="L887" s="9">
        <f t="shared" si="246"/>
        <v>1</v>
      </c>
      <c r="M887">
        <f t="shared" si="234"/>
        <v>0</v>
      </c>
      <c r="N887" s="9">
        <f t="shared" si="241"/>
        <v>0</v>
      </c>
      <c r="O887" s="9">
        <f t="shared" si="247"/>
        <v>1</v>
      </c>
      <c r="P887">
        <f t="shared" si="235"/>
        <v>0</v>
      </c>
      <c r="Q887" s="9">
        <f t="shared" si="242"/>
        <v>0</v>
      </c>
      <c r="R887" s="9">
        <f t="shared" si="248"/>
        <v>1</v>
      </c>
      <c r="S887">
        <f t="shared" si="236"/>
        <v>0</v>
      </c>
      <c r="T887" s="9">
        <f t="shared" si="243"/>
        <v>0</v>
      </c>
      <c r="U887" s="9">
        <f t="shared" si="249"/>
        <v>1</v>
      </c>
      <c r="V887">
        <f t="shared" si="237"/>
        <v>0</v>
      </c>
      <c r="W887" s="9">
        <f t="shared" si="244"/>
        <v>0</v>
      </c>
      <c r="X887" s="9">
        <f t="shared" si="250"/>
        <v>1</v>
      </c>
      <c r="Y887">
        <f t="shared" si="238"/>
        <v>0</v>
      </c>
      <c r="Z887" s="9">
        <f t="shared" si="245"/>
        <v>0</v>
      </c>
      <c r="AA887" s="9">
        <f t="shared" si="251"/>
        <v>1</v>
      </c>
    </row>
    <row r="888" spans="1:27" x14ac:dyDescent="0.2">
      <c r="A888" s="4">
        <v>41660</v>
      </c>
      <c r="B888" s="7">
        <v>6.3799438984146204E-3</v>
      </c>
      <c r="C888" s="37">
        <v>-3.3905834000000003E-2</v>
      </c>
      <c r="D888" s="37">
        <v>-2.0071282999999999E-2</v>
      </c>
      <c r="E888" s="37">
        <v>-1.2975555E-2</v>
      </c>
      <c r="F888" s="37">
        <v>1.2485374E-2</v>
      </c>
      <c r="G888" s="37">
        <v>1.4728827E-2</v>
      </c>
      <c r="H888" s="37">
        <v>2.1257103999999999E-2</v>
      </c>
      <c r="J888">
        <f t="shared" si="239"/>
        <v>0</v>
      </c>
      <c r="K888" s="9">
        <f t="shared" si="240"/>
        <v>0</v>
      </c>
      <c r="L888" s="9">
        <f t="shared" si="246"/>
        <v>1</v>
      </c>
      <c r="M888">
        <f t="shared" si="234"/>
        <v>0</v>
      </c>
      <c r="N888" s="9">
        <f t="shared" si="241"/>
        <v>0</v>
      </c>
      <c r="O888" s="9">
        <f t="shared" si="247"/>
        <v>1</v>
      </c>
      <c r="P888">
        <f t="shared" si="235"/>
        <v>0</v>
      </c>
      <c r="Q888" s="9">
        <f t="shared" si="242"/>
        <v>0</v>
      </c>
      <c r="R888" s="9">
        <f t="shared" si="248"/>
        <v>1</v>
      </c>
      <c r="S888">
        <f t="shared" si="236"/>
        <v>0</v>
      </c>
      <c r="T888" s="9">
        <f t="shared" si="243"/>
        <v>0</v>
      </c>
      <c r="U888" s="9">
        <f t="shared" si="249"/>
        <v>1</v>
      </c>
      <c r="V888">
        <f t="shared" si="237"/>
        <v>0</v>
      </c>
      <c r="W888" s="9">
        <f t="shared" si="244"/>
        <v>0</v>
      </c>
      <c r="X888" s="9">
        <f t="shared" si="250"/>
        <v>1</v>
      </c>
      <c r="Y888">
        <f t="shared" si="238"/>
        <v>0</v>
      </c>
      <c r="Z888" s="9">
        <f t="shared" si="245"/>
        <v>0</v>
      </c>
      <c r="AA888" s="9">
        <f t="shared" si="251"/>
        <v>1</v>
      </c>
    </row>
    <row r="889" spans="1:27" x14ac:dyDescent="0.2">
      <c r="A889" s="4">
        <v>41661</v>
      </c>
      <c r="B889" s="7">
        <v>1.8320422262799226E-2</v>
      </c>
      <c r="C889" s="37">
        <v>-3.9162311999999998E-2</v>
      </c>
      <c r="D889" s="37">
        <v>-2.2472735000000001E-2</v>
      </c>
      <c r="E889" s="37">
        <v>-1.6357170000000001E-2</v>
      </c>
      <c r="F889" s="37">
        <v>1.1959051E-2</v>
      </c>
      <c r="G889" s="37">
        <v>1.8320422999999999E-2</v>
      </c>
      <c r="H889" s="37">
        <v>2.9160452999999999E-2</v>
      </c>
      <c r="J889">
        <f t="shared" si="239"/>
        <v>0</v>
      </c>
      <c r="K889" s="9">
        <f t="shared" si="240"/>
        <v>0</v>
      </c>
      <c r="L889" s="9">
        <f t="shared" si="246"/>
        <v>1</v>
      </c>
      <c r="M889">
        <f t="shared" si="234"/>
        <v>0</v>
      </c>
      <c r="N889" s="9">
        <f t="shared" si="241"/>
        <v>0</v>
      </c>
      <c r="O889" s="9">
        <f t="shared" si="247"/>
        <v>1</v>
      </c>
      <c r="P889">
        <f t="shared" si="235"/>
        <v>0</v>
      </c>
      <c r="Q889" s="9">
        <f t="shared" si="242"/>
        <v>0</v>
      </c>
      <c r="R889" s="9">
        <f t="shared" si="248"/>
        <v>1</v>
      </c>
      <c r="S889">
        <f t="shared" si="236"/>
        <v>1</v>
      </c>
      <c r="T889" s="9">
        <f t="shared" si="243"/>
        <v>0</v>
      </c>
      <c r="U889" s="9">
        <f t="shared" si="249"/>
        <v>0</v>
      </c>
      <c r="V889">
        <f t="shared" si="237"/>
        <v>0</v>
      </c>
      <c r="W889" s="9">
        <f t="shared" si="244"/>
        <v>0</v>
      </c>
      <c r="X889" s="9">
        <f t="shared" si="250"/>
        <v>1</v>
      </c>
      <c r="Y889">
        <f t="shared" si="238"/>
        <v>0</v>
      </c>
      <c r="Z889" s="9">
        <f t="shared" si="245"/>
        <v>0</v>
      </c>
      <c r="AA889" s="9">
        <f t="shared" si="251"/>
        <v>1</v>
      </c>
    </row>
    <row r="890" spans="1:27" x14ac:dyDescent="0.2">
      <c r="A890" s="4">
        <v>41662</v>
      </c>
      <c r="B890" s="7">
        <v>6.0809257208661802E-3</v>
      </c>
      <c r="C890" s="37">
        <v>-4.1231733E-2</v>
      </c>
      <c r="D890" s="37">
        <v>-2.3801546999999999E-2</v>
      </c>
      <c r="E890" s="37">
        <v>-1.8912558999999999E-2</v>
      </c>
      <c r="F890" s="37">
        <v>1.2771068E-2</v>
      </c>
      <c r="G890" s="37">
        <v>2.0522792000000002E-2</v>
      </c>
      <c r="H890" s="37">
        <v>3.1732794000000002E-2</v>
      </c>
      <c r="J890">
        <f t="shared" si="239"/>
        <v>0</v>
      </c>
      <c r="K890" s="9">
        <f t="shared" si="240"/>
        <v>0</v>
      </c>
      <c r="L890" s="9">
        <f t="shared" si="246"/>
        <v>1</v>
      </c>
      <c r="M890">
        <f t="shared" si="234"/>
        <v>0</v>
      </c>
      <c r="N890" s="9">
        <f t="shared" si="241"/>
        <v>0</v>
      </c>
      <c r="O890" s="9">
        <f t="shared" si="247"/>
        <v>1</v>
      </c>
      <c r="P890">
        <f t="shared" si="235"/>
        <v>0</v>
      </c>
      <c r="Q890" s="9">
        <f t="shared" si="242"/>
        <v>0</v>
      </c>
      <c r="R890" s="9">
        <f t="shared" si="248"/>
        <v>1</v>
      </c>
      <c r="S890">
        <f t="shared" si="236"/>
        <v>0</v>
      </c>
      <c r="T890" s="9">
        <f t="shared" si="243"/>
        <v>0</v>
      </c>
      <c r="U890" s="9">
        <f t="shared" si="249"/>
        <v>0</v>
      </c>
      <c r="V890">
        <f t="shared" si="237"/>
        <v>0</v>
      </c>
      <c r="W890" s="9">
        <f t="shared" si="244"/>
        <v>0</v>
      </c>
      <c r="X890" s="9">
        <f t="shared" si="250"/>
        <v>1</v>
      </c>
      <c r="Y890">
        <f t="shared" si="238"/>
        <v>0</v>
      </c>
      <c r="Z890" s="9">
        <f t="shared" si="245"/>
        <v>0</v>
      </c>
      <c r="AA890" s="9">
        <f t="shared" si="251"/>
        <v>1</v>
      </c>
    </row>
    <row r="891" spans="1:27" x14ac:dyDescent="0.2">
      <c r="A891" s="4">
        <v>41663</v>
      </c>
      <c r="B891" s="7">
        <v>-7.0117837288170099E-3</v>
      </c>
      <c r="C891" s="37">
        <v>-4.1458990000000001E-2</v>
      </c>
      <c r="D891" s="37">
        <v>-2.2322990000000001E-2</v>
      </c>
      <c r="E891" s="37">
        <v>-1.6644081000000002E-2</v>
      </c>
      <c r="F891" s="37">
        <v>1.1148785E-2</v>
      </c>
      <c r="G891" s="37">
        <v>1.7775605E-2</v>
      </c>
      <c r="H891" s="37">
        <v>3.1753305000000003E-2</v>
      </c>
      <c r="J891">
        <f t="shared" si="239"/>
        <v>0</v>
      </c>
      <c r="K891" s="9">
        <f t="shared" si="240"/>
        <v>0</v>
      </c>
      <c r="L891" s="9">
        <f t="shared" si="246"/>
        <v>1</v>
      </c>
      <c r="M891">
        <f t="shared" si="234"/>
        <v>0</v>
      </c>
      <c r="N891" s="9">
        <f t="shared" si="241"/>
        <v>0</v>
      </c>
      <c r="O891" s="9">
        <f t="shared" si="247"/>
        <v>1</v>
      </c>
      <c r="P891">
        <f t="shared" si="235"/>
        <v>0</v>
      </c>
      <c r="Q891" s="9">
        <f t="shared" si="242"/>
        <v>0</v>
      </c>
      <c r="R891" s="9">
        <f t="shared" si="248"/>
        <v>1</v>
      </c>
      <c r="S891">
        <f t="shared" si="236"/>
        <v>0</v>
      </c>
      <c r="T891" s="9">
        <f t="shared" si="243"/>
        <v>0</v>
      </c>
      <c r="U891" s="9">
        <f t="shared" si="249"/>
        <v>1</v>
      </c>
      <c r="V891">
        <f t="shared" si="237"/>
        <v>0</v>
      </c>
      <c r="W891" s="9">
        <f t="shared" si="244"/>
        <v>0</v>
      </c>
      <c r="X891" s="9">
        <f t="shared" si="250"/>
        <v>1</v>
      </c>
      <c r="Y891">
        <f t="shared" si="238"/>
        <v>0</v>
      </c>
      <c r="Z891" s="9">
        <f t="shared" si="245"/>
        <v>0</v>
      </c>
      <c r="AA891" s="9">
        <f t="shared" si="251"/>
        <v>1</v>
      </c>
    </row>
    <row r="892" spans="1:27" x14ac:dyDescent="0.2">
      <c r="A892" s="4">
        <v>41666</v>
      </c>
      <c r="B892" s="7">
        <v>-9.5654711463323064E-3</v>
      </c>
      <c r="C892" s="37">
        <v>-4.1825198000000001E-2</v>
      </c>
      <c r="D892" s="37">
        <v>-2.0308372000000002E-2</v>
      </c>
      <c r="E892" s="37">
        <v>-1.4380665000000001E-2</v>
      </c>
      <c r="F892" s="37">
        <v>1.2364897E-2</v>
      </c>
      <c r="G892" s="37">
        <v>1.8222418000000001E-2</v>
      </c>
      <c r="H892" s="37">
        <v>3.5600435E-2</v>
      </c>
      <c r="J892">
        <f t="shared" si="239"/>
        <v>0</v>
      </c>
      <c r="K892" s="9">
        <f t="shared" si="240"/>
        <v>0</v>
      </c>
      <c r="L892" s="9">
        <f t="shared" si="246"/>
        <v>1</v>
      </c>
      <c r="M892">
        <f t="shared" si="234"/>
        <v>0</v>
      </c>
      <c r="N892" s="9">
        <f t="shared" si="241"/>
        <v>0</v>
      </c>
      <c r="O892" s="9">
        <f t="shared" si="247"/>
        <v>1</v>
      </c>
      <c r="P892">
        <f t="shared" si="235"/>
        <v>0</v>
      </c>
      <c r="Q892" s="9">
        <f t="shared" si="242"/>
        <v>0</v>
      </c>
      <c r="R892" s="9">
        <f t="shared" si="248"/>
        <v>1</v>
      </c>
      <c r="S892">
        <f t="shared" si="236"/>
        <v>0</v>
      </c>
      <c r="T892" s="9">
        <f t="shared" si="243"/>
        <v>0</v>
      </c>
      <c r="U892" s="9">
        <f t="shared" si="249"/>
        <v>1</v>
      </c>
      <c r="V892">
        <f t="shared" si="237"/>
        <v>0</v>
      </c>
      <c r="W892" s="9">
        <f t="shared" si="244"/>
        <v>0</v>
      </c>
      <c r="X892" s="9">
        <f t="shared" si="250"/>
        <v>1</v>
      </c>
      <c r="Y892">
        <f t="shared" si="238"/>
        <v>0</v>
      </c>
      <c r="Z892" s="9">
        <f t="shared" si="245"/>
        <v>0</v>
      </c>
      <c r="AA892" s="9">
        <f t="shared" si="251"/>
        <v>1</v>
      </c>
    </row>
    <row r="893" spans="1:27" x14ac:dyDescent="0.2">
      <c r="A893" s="4">
        <v>41667</v>
      </c>
      <c r="B893" s="7">
        <v>1.7501611742691651E-2</v>
      </c>
      <c r="C893" s="37">
        <v>-4.1774909999999998E-2</v>
      </c>
      <c r="D893" s="37">
        <v>-2.3135994E-2</v>
      </c>
      <c r="E893" s="37">
        <v>-1.7871106000000001E-2</v>
      </c>
      <c r="F893" s="37">
        <v>1.4207765000000001E-2</v>
      </c>
      <c r="G893" s="37">
        <v>2.0777907000000002E-2</v>
      </c>
      <c r="H893" s="37">
        <v>3.6976560999999998E-2</v>
      </c>
      <c r="J893">
        <f t="shared" si="239"/>
        <v>0</v>
      </c>
      <c r="K893" s="9">
        <f t="shared" si="240"/>
        <v>0</v>
      </c>
      <c r="L893" s="9">
        <f t="shared" si="246"/>
        <v>1</v>
      </c>
      <c r="M893">
        <f t="shared" si="234"/>
        <v>0</v>
      </c>
      <c r="N893" s="9">
        <f t="shared" si="241"/>
        <v>0</v>
      </c>
      <c r="O893" s="9">
        <f t="shared" si="247"/>
        <v>1</v>
      </c>
      <c r="P893">
        <f t="shared" si="235"/>
        <v>0</v>
      </c>
      <c r="Q893" s="9">
        <f t="shared" si="242"/>
        <v>0</v>
      </c>
      <c r="R893" s="9">
        <f t="shared" si="248"/>
        <v>1</v>
      </c>
      <c r="S893">
        <f t="shared" si="236"/>
        <v>1</v>
      </c>
      <c r="T893" s="9">
        <f t="shared" si="243"/>
        <v>0</v>
      </c>
      <c r="U893" s="9">
        <f t="shared" si="249"/>
        <v>0</v>
      </c>
      <c r="V893">
        <f t="shared" si="237"/>
        <v>0</v>
      </c>
      <c r="W893" s="9">
        <f t="shared" si="244"/>
        <v>0</v>
      </c>
      <c r="X893" s="9">
        <f t="shared" si="250"/>
        <v>1</v>
      </c>
      <c r="Y893">
        <f t="shared" si="238"/>
        <v>0</v>
      </c>
      <c r="Z893" s="9">
        <f t="shared" si="245"/>
        <v>0</v>
      </c>
      <c r="AA893" s="9">
        <f t="shared" si="251"/>
        <v>1</v>
      </c>
    </row>
    <row r="894" spans="1:27" x14ac:dyDescent="0.2">
      <c r="A894" s="4">
        <v>41668</v>
      </c>
      <c r="B894" s="7">
        <v>-5.1342610359251899E-4</v>
      </c>
      <c r="C894" s="37">
        <v>-4.4090497999999999E-2</v>
      </c>
      <c r="D894" s="37">
        <v>-2.1039349999999998E-2</v>
      </c>
      <c r="E894" s="37">
        <v>-1.5995421999999999E-2</v>
      </c>
      <c r="F894" s="37">
        <v>1.2340511E-2</v>
      </c>
      <c r="G894" s="37">
        <v>1.8985199000000001E-2</v>
      </c>
      <c r="H894" s="37">
        <v>3.4596599999999998E-2</v>
      </c>
      <c r="J894">
        <f t="shared" si="239"/>
        <v>0</v>
      </c>
      <c r="K894" s="9">
        <f t="shared" si="240"/>
        <v>0</v>
      </c>
      <c r="L894" s="9">
        <f t="shared" si="246"/>
        <v>1</v>
      </c>
      <c r="M894">
        <f t="shared" si="234"/>
        <v>0</v>
      </c>
      <c r="N894" s="9">
        <f t="shared" si="241"/>
        <v>0</v>
      </c>
      <c r="O894" s="9">
        <f t="shared" si="247"/>
        <v>1</v>
      </c>
      <c r="P894">
        <f t="shared" si="235"/>
        <v>0</v>
      </c>
      <c r="Q894" s="9">
        <f t="shared" si="242"/>
        <v>0</v>
      </c>
      <c r="R894" s="9">
        <f t="shared" si="248"/>
        <v>1</v>
      </c>
      <c r="S894">
        <f t="shared" si="236"/>
        <v>0</v>
      </c>
      <c r="T894" s="9">
        <f t="shared" si="243"/>
        <v>0</v>
      </c>
      <c r="U894" s="9">
        <f t="shared" si="249"/>
        <v>0</v>
      </c>
      <c r="V894">
        <f t="shared" si="237"/>
        <v>0</v>
      </c>
      <c r="W894" s="9">
        <f t="shared" si="244"/>
        <v>0</v>
      </c>
      <c r="X894" s="9">
        <f t="shared" si="250"/>
        <v>1</v>
      </c>
      <c r="Y894">
        <f t="shared" si="238"/>
        <v>0</v>
      </c>
      <c r="Z894" s="9">
        <f t="shared" si="245"/>
        <v>0</v>
      </c>
      <c r="AA894" s="9">
        <f t="shared" si="251"/>
        <v>1</v>
      </c>
    </row>
    <row r="895" spans="1:27" x14ac:dyDescent="0.2">
      <c r="A895" s="4">
        <v>41669</v>
      </c>
      <c r="B895" s="7">
        <v>8.8962190075066363E-3</v>
      </c>
      <c r="C895" s="37">
        <v>-4.3271229000000001E-2</v>
      </c>
      <c r="D895" s="37">
        <v>-2.3392937999999999E-2</v>
      </c>
      <c r="E895" s="37">
        <v>-1.7393705999999998E-2</v>
      </c>
      <c r="F895" s="37">
        <v>1.2020187E-2</v>
      </c>
      <c r="G895" s="37">
        <v>1.8729338000000002E-2</v>
      </c>
      <c r="H895" s="37">
        <v>3.3941258000000002E-2</v>
      </c>
      <c r="J895">
        <f t="shared" si="239"/>
        <v>0</v>
      </c>
      <c r="K895" s="9">
        <f t="shared" si="240"/>
        <v>0</v>
      </c>
      <c r="L895" s="9">
        <f t="shared" si="246"/>
        <v>1</v>
      </c>
      <c r="M895">
        <f t="shared" si="234"/>
        <v>0</v>
      </c>
      <c r="N895" s="9">
        <f t="shared" si="241"/>
        <v>0</v>
      </c>
      <c r="O895" s="9">
        <f t="shared" si="247"/>
        <v>1</v>
      </c>
      <c r="P895">
        <f t="shared" si="235"/>
        <v>0</v>
      </c>
      <c r="Q895" s="9">
        <f t="shared" si="242"/>
        <v>0</v>
      </c>
      <c r="R895" s="9">
        <f t="shared" si="248"/>
        <v>1</v>
      </c>
      <c r="S895">
        <f t="shared" si="236"/>
        <v>0</v>
      </c>
      <c r="T895" s="9">
        <f t="shared" si="243"/>
        <v>0</v>
      </c>
      <c r="U895" s="9">
        <f t="shared" si="249"/>
        <v>1</v>
      </c>
      <c r="V895">
        <f t="shared" si="237"/>
        <v>0</v>
      </c>
      <c r="W895" s="9">
        <f t="shared" si="244"/>
        <v>0</v>
      </c>
      <c r="X895" s="9">
        <f t="shared" si="250"/>
        <v>1</v>
      </c>
      <c r="Y895">
        <f t="shared" si="238"/>
        <v>0</v>
      </c>
      <c r="Z895" s="9">
        <f t="shared" si="245"/>
        <v>0</v>
      </c>
      <c r="AA895" s="9">
        <f t="shared" si="251"/>
        <v>1</v>
      </c>
    </row>
    <row r="896" spans="1:27" x14ac:dyDescent="0.2">
      <c r="A896" s="4">
        <v>41670</v>
      </c>
      <c r="B896" s="7">
        <v>-7.5618590455981283E-3</v>
      </c>
      <c r="C896" s="37">
        <v>-4.2299859000000002E-2</v>
      </c>
      <c r="D896" s="37">
        <v>-2.2470378999999999E-2</v>
      </c>
      <c r="E896" s="37">
        <v>-1.6737251000000002E-2</v>
      </c>
      <c r="F896" s="37">
        <v>1.1574625999999999E-2</v>
      </c>
      <c r="G896" s="37">
        <v>1.8220657000000001E-2</v>
      </c>
      <c r="H896" s="37">
        <v>3.1798236000000001E-2</v>
      </c>
      <c r="J896">
        <f t="shared" si="239"/>
        <v>0</v>
      </c>
      <c r="K896" s="9">
        <f t="shared" si="240"/>
        <v>0</v>
      </c>
      <c r="L896" s="9">
        <f t="shared" si="246"/>
        <v>1</v>
      </c>
      <c r="M896">
        <f t="shared" si="234"/>
        <v>0</v>
      </c>
      <c r="N896" s="9">
        <f t="shared" si="241"/>
        <v>0</v>
      </c>
      <c r="O896" s="9">
        <f t="shared" si="247"/>
        <v>1</v>
      </c>
      <c r="P896">
        <f t="shared" si="235"/>
        <v>0</v>
      </c>
      <c r="Q896" s="9">
        <f t="shared" si="242"/>
        <v>0</v>
      </c>
      <c r="R896" s="9">
        <f t="shared" si="248"/>
        <v>1</v>
      </c>
      <c r="S896">
        <f t="shared" si="236"/>
        <v>0</v>
      </c>
      <c r="T896" s="9">
        <f t="shared" si="243"/>
        <v>0</v>
      </c>
      <c r="U896" s="9">
        <f t="shared" si="249"/>
        <v>1</v>
      </c>
      <c r="V896">
        <f t="shared" si="237"/>
        <v>0</v>
      </c>
      <c r="W896" s="9">
        <f t="shared" si="244"/>
        <v>0</v>
      </c>
      <c r="X896" s="9">
        <f t="shared" si="250"/>
        <v>1</v>
      </c>
      <c r="Y896">
        <f t="shared" si="238"/>
        <v>0</v>
      </c>
      <c r="Z896" s="9">
        <f t="shared" si="245"/>
        <v>0</v>
      </c>
      <c r="AA896" s="9">
        <f t="shared" si="251"/>
        <v>1</v>
      </c>
    </row>
    <row r="897" spans="1:27" x14ac:dyDescent="0.2">
      <c r="A897" s="4">
        <v>41673</v>
      </c>
      <c r="B897" s="7">
        <v>-1.0932452118886996E-2</v>
      </c>
      <c r="C897" s="37">
        <v>-4.1825361999999998E-2</v>
      </c>
      <c r="D897" s="37">
        <v>-1.8208406999999999E-2</v>
      </c>
      <c r="E897" s="37">
        <v>-1.3241108E-2</v>
      </c>
      <c r="F897" s="37">
        <v>1.1410274999999999E-2</v>
      </c>
      <c r="G897" s="37">
        <v>1.5772779000000001E-2</v>
      </c>
      <c r="H897" s="37">
        <v>3.2279230999999999E-2</v>
      </c>
      <c r="J897">
        <f t="shared" si="239"/>
        <v>0</v>
      </c>
      <c r="K897" s="9">
        <f t="shared" si="240"/>
        <v>0</v>
      </c>
      <c r="L897" s="9">
        <f t="shared" si="246"/>
        <v>1</v>
      </c>
      <c r="M897">
        <f t="shared" si="234"/>
        <v>0</v>
      </c>
      <c r="N897" s="9">
        <f t="shared" si="241"/>
        <v>0</v>
      </c>
      <c r="O897" s="9">
        <f t="shared" si="247"/>
        <v>1</v>
      </c>
      <c r="P897">
        <f t="shared" si="235"/>
        <v>0</v>
      </c>
      <c r="Q897" s="9">
        <f t="shared" si="242"/>
        <v>0</v>
      </c>
      <c r="R897" s="9">
        <f t="shared" si="248"/>
        <v>1</v>
      </c>
      <c r="S897">
        <f t="shared" si="236"/>
        <v>0</v>
      </c>
      <c r="T897" s="9">
        <f t="shared" si="243"/>
        <v>0</v>
      </c>
      <c r="U897" s="9">
        <f t="shared" si="249"/>
        <v>1</v>
      </c>
      <c r="V897">
        <f t="shared" si="237"/>
        <v>0</v>
      </c>
      <c r="W897" s="9">
        <f t="shared" si="244"/>
        <v>0</v>
      </c>
      <c r="X897" s="9">
        <f t="shared" si="250"/>
        <v>1</v>
      </c>
      <c r="Y897">
        <f t="shared" si="238"/>
        <v>0</v>
      </c>
      <c r="Z897" s="9">
        <f t="shared" si="245"/>
        <v>0</v>
      </c>
      <c r="AA897" s="9">
        <f t="shared" si="251"/>
        <v>1</v>
      </c>
    </row>
    <row r="898" spans="1:27" x14ac:dyDescent="0.2">
      <c r="A898" s="4">
        <v>41674</v>
      </c>
      <c r="B898" s="7">
        <v>7.8504689930860034E-3</v>
      </c>
      <c r="C898" s="37">
        <v>-4.0420767000000003E-2</v>
      </c>
      <c r="D898" s="37">
        <v>-1.916093E-2</v>
      </c>
      <c r="E898" s="37">
        <v>-1.4714691E-2</v>
      </c>
      <c r="F898" s="37">
        <v>1.2678132E-2</v>
      </c>
      <c r="G898" s="37">
        <v>1.6805165E-2</v>
      </c>
      <c r="H898" s="37">
        <v>3.1894848000000003E-2</v>
      </c>
      <c r="J898">
        <f t="shared" si="239"/>
        <v>0</v>
      </c>
      <c r="K898" s="9">
        <f t="shared" si="240"/>
        <v>0</v>
      </c>
      <c r="L898" s="9">
        <f t="shared" si="246"/>
        <v>1</v>
      </c>
      <c r="M898">
        <f t="shared" ref="M898:M961" si="252">IF($B898&lt;D898,1,0)</f>
        <v>0</v>
      </c>
      <c r="N898" s="9">
        <f t="shared" si="241"/>
        <v>0</v>
      </c>
      <c r="O898" s="9">
        <f t="shared" si="247"/>
        <v>1</v>
      </c>
      <c r="P898">
        <f t="shared" ref="P898:P961" si="253">IF($B898&lt;E898,1,0)</f>
        <v>0</v>
      </c>
      <c r="Q898" s="9">
        <f t="shared" si="242"/>
        <v>0</v>
      </c>
      <c r="R898" s="9">
        <f t="shared" si="248"/>
        <v>1</v>
      </c>
      <c r="S898">
        <f t="shared" ref="S898:S961" si="254">IF($B898&gt;F898,1,0)</f>
        <v>0</v>
      </c>
      <c r="T898" s="9">
        <f t="shared" si="243"/>
        <v>0</v>
      </c>
      <c r="U898" s="9">
        <f t="shared" si="249"/>
        <v>1</v>
      </c>
      <c r="V898">
        <f t="shared" ref="V898:V961" si="255">IF($B898&gt;G898,1,0)</f>
        <v>0</v>
      </c>
      <c r="W898" s="9">
        <f t="shared" si="244"/>
        <v>0</v>
      </c>
      <c r="X898" s="9">
        <f t="shared" si="250"/>
        <v>1</v>
      </c>
      <c r="Y898">
        <f t="shared" ref="Y898:Y961" si="256">IF($B898&gt;H898,1,0)</f>
        <v>0</v>
      </c>
      <c r="Z898" s="9">
        <f t="shared" si="245"/>
        <v>0</v>
      </c>
      <c r="AA898" s="9">
        <f t="shared" si="251"/>
        <v>1</v>
      </c>
    </row>
    <row r="899" spans="1:27" x14ac:dyDescent="0.2">
      <c r="A899" s="4">
        <v>41675</v>
      </c>
      <c r="B899" s="7">
        <v>1.9530252391756135E-3</v>
      </c>
      <c r="C899" s="37">
        <v>-3.8287934000000003E-2</v>
      </c>
      <c r="D899" s="37">
        <v>-1.8310949E-2</v>
      </c>
      <c r="E899" s="37">
        <v>-1.320316E-2</v>
      </c>
      <c r="F899" s="37">
        <v>9.394632E-3</v>
      </c>
      <c r="G899" s="37">
        <v>1.3209541999999999E-2</v>
      </c>
      <c r="H899" s="37">
        <v>2.5727769000000001E-2</v>
      </c>
      <c r="J899">
        <f t="shared" ref="J899:J962" si="257">IF(B899&lt;C899,1,0)</f>
        <v>0</v>
      </c>
      <c r="K899" s="9">
        <f t="shared" si="240"/>
        <v>0</v>
      </c>
      <c r="L899" s="9">
        <f t="shared" si="246"/>
        <v>1</v>
      </c>
      <c r="M899">
        <f t="shared" si="252"/>
        <v>0</v>
      </c>
      <c r="N899" s="9">
        <f t="shared" si="241"/>
        <v>0</v>
      </c>
      <c r="O899" s="9">
        <f t="shared" si="247"/>
        <v>1</v>
      </c>
      <c r="P899">
        <f t="shared" si="253"/>
        <v>0</v>
      </c>
      <c r="Q899" s="9">
        <f t="shared" si="242"/>
        <v>0</v>
      </c>
      <c r="R899" s="9">
        <f t="shared" si="248"/>
        <v>1</v>
      </c>
      <c r="S899">
        <f t="shared" si="254"/>
        <v>0</v>
      </c>
      <c r="T899" s="9">
        <f t="shared" si="243"/>
        <v>0</v>
      </c>
      <c r="U899" s="9">
        <f t="shared" si="249"/>
        <v>1</v>
      </c>
      <c r="V899">
        <f t="shared" si="255"/>
        <v>0</v>
      </c>
      <c r="W899" s="9">
        <f t="shared" si="244"/>
        <v>0</v>
      </c>
      <c r="X899" s="9">
        <f t="shared" si="250"/>
        <v>1</v>
      </c>
      <c r="Y899">
        <f t="shared" si="256"/>
        <v>0</v>
      </c>
      <c r="Z899" s="9">
        <f t="shared" si="245"/>
        <v>0</v>
      </c>
      <c r="AA899" s="9">
        <f t="shared" si="251"/>
        <v>1</v>
      </c>
    </row>
    <row r="900" spans="1:27" x14ac:dyDescent="0.2">
      <c r="A900" s="4">
        <v>41676</v>
      </c>
      <c r="B900" s="7">
        <v>4.7126406243622274E-3</v>
      </c>
      <c r="C900" s="37">
        <v>-3.8347083999999997E-2</v>
      </c>
      <c r="D900" s="37">
        <v>-2.0023638E-2</v>
      </c>
      <c r="E900" s="37">
        <v>-1.4972627000000001E-2</v>
      </c>
      <c r="F900" s="37">
        <v>1.0344087E-2</v>
      </c>
      <c r="G900" s="37">
        <v>1.3816975E-2</v>
      </c>
      <c r="H900" s="37">
        <v>2.5764993999999999E-2</v>
      </c>
      <c r="J900">
        <f t="shared" si="257"/>
        <v>0</v>
      </c>
      <c r="K900" s="9">
        <f t="shared" ref="K900:K963" si="258">IF(J900=J899,IF(J899=1,1,0),0)</f>
        <v>0</v>
      </c>
      <c r="L900" s="9">
        <f t="shared" si="246"/>
        <v>1</v>
      </c>
      <c r="M900">
        <f t="shared" si="252"/>
        <v>0</v>
      </c>
      <c r="N900" s="9">
        <f t="shared" ref="N900:N963" si="259">IF(M900=M899,IF(M899=1,1,0),0)</f>
        <v>0</v>
      </c>
      <c r="O900" s="9">
        <f t="shared" si="247"/>
        <v>1</v>
      </c>
      <c r="P900">
        <f t="shared" si="253"/>
        <v>0</v>
      </c>
      <c r="Q900" s="9">
        <f t="shared" ref="Q900:Q963" si="260">IF(P900=P899,IF(P899=1,1,0),0)</f>
        <v>0</v>
      </c>
      <c r="R900" s="9">
        <f t="shared" si="248"/>
        <v>1</v>
      </c>
      <c r="S900">
        <f t="shared" si="254"/>
        <v>0</v>
      </c>
      <c r="T900" s="9">
        <f t="shared" ref="T900:T963" si="261">IF(S900=S899,IF(S899=1,1,0),0)</f>
        <v>0</v>
      </c>
      <c r="U900" s="9">
        <f t="shared" si="249"/>
        <v>1</v>
      </c>
      <c r="V900">
        <f t="shared" si="255"/>
        <v>0</v>
      </c>
      <c r="W900" s="9">
        <f t="shared" ref="W900:W963" si="262">IF(V900=V899,IF(V899=1,1,0),0)</f>
        <v>0</v>
      </c>
      <c r="X900" s="9">
        <f t="shared" si="250"/>
        <v>1</v>
      </c>
      <c r="Y900">
        <f t="shared" si="256"/>
        <v>0</v>
      </c>
      <c r="Z900" s="9">
        <f t="shared" ref="Z900:Z963" si="263">IF(Y900=Y899,IF(Y899=1,1,0),0)</f>
        <v>0</v>
      </c>
      <c r="AA900" s="9">
        <f t="shared" si="251"/>
        <v>1</v>
      </c>
    </row>
    <row r="901" spans="1:27" x14ac:dyDescent="0.2">
      <c r="A901" s="4">
        <v>41677</v>
      </c>
      <c r="B901" s="7">
        <v>2.0635974032655373E-2</v>
      </c>
      <c r="C901" s="37">
        <v>-3.5513098999999999E-2</v>
      </c>
      <c r="D901" s="37">
        <v>-1.9063779999999999E-2</v>
      </c>
      <c r="E901" s="37">
        <v>-1.3866443000000001E-2</v>
      </c>
      <c r="F901" s="37">
        <v>9.8526510000000005E-3</v>
      </c>
      <c r="G901" s="37">
        <v>1.2979999000000001E-2</v>
      </c>
      <c r="H901" s="37">
        <v>2.3493971999999998E-2</v>
      </c>
      <c r="J901">
        <f t="shared" si="257"/>
        <v>0</v>
      </c>
      <c r="K901" s="9">
        <f t="shared" si="258"/>
        <v>0</v>
      </c>
      <c r="L901" s="9">
        <f t="shared" ref="L901:L964" si="264">IF(J901=J900,IF(J900=0,1,0),0)</f>
        <v>1</v>
      </c>
      <c r="M901">
        <f t="shared" si="252"/>
        <v>0</v>
      </c>
      <c r="N901" s="9">
        <f t="shared" si="259"/>
        <v>0</v>
      </c>
      <c r="O901" s="9">
        <f t="shared" ref="O901:O964" si="265">IF(M901=M900,IF(M900=0,1,0),0)</f>
        <v>1</v>
      </c>
      <c r="P901">
        <f t="shared" si="253"/>
        <v>0</v>
      </c>
      <c r="Q901" s="9">
        <f t="shared" si="260"/>
        <v>0</v>
      </c>
      <c r="R901" s="9">
        <f t="shared" ref="R901:R964" si="266">IF(P901=P900,IF(P900=0,1,0),0)</f>
        <v>1</v>
      </c>
      <c r="S901">
        <f t="shared" si="254"/>
        <v>1</v>
      </c>
      <c r="T901" s="9">
        <f t="shared" si="261"/>
        <v>0</v>
      </c>
      <c r="U901" s="9">
        <f t="shared" ref="U901:U964" si="267">IF(S901=S900,IF(S900=0,1,0),0)</f>
        <v>0</v>
      </c>
      <c r="V901">
        <f t="shared" si="255"/>
        <v>1</v>
      </c>
      <c r="W901" s="9">
        <f t="shared" si="262"/>
        <v>0</v>
      </c>
      <c r="X901" s="9">
        <f t="shared" ref="X901:X964" si="268">IF(V901=V900,IF(V900=0,1,0),0)</f>
        <v>0</v>
      </c>
      <c r="Y901">
        <f t="shared" si="256"/>
        <v>0</v>
      </c>
      <c r="Z901" s="9">
        <f t="shared" si="263"/>
        <v>0</v>
      </c>
      <c r="AA901" s="9">
        <f t="shared" ref="AA901:AA964" si="269">IF(Y901=Y900,IF(Y900=0,1,0),0)</f>
        <v>1</v>
      </c>
    </row>
    <row r="902" spans="1:27" x14ac:dyDescent="0.2">
      <c r="A902" s="4">
        <v>41680</v>
      </c>
      <c r="B902" s="7">
        <v>1.8005406484864976E-3</v>
      </c>
      <c r="C902" s="37">
        <v>-3.6532767000000001E-2</v>
      </c>
      <c r="D902" s="37">
        <v>-1.9339874E-2</v>
      </c>
      <c r="E902" s="37">
        <v>-1.5039762E-2</v>
      </c>
      <c r="F902" s="37">
        <v>1.1361908E-2</v>
      </c>
      <c r="G902" s="37">
        <v>1.4792306E-2</v>
      </c>
      <c r="H902" s="37">
        <v>2.3626222999999998E-2</v>
      </c>
      <c r="J902">
        <f t="shared" si="257"/>
        <v>0</v>
      </c>
      <c r="K902" s="9">
        <f t="shared" si="258"/>
        <v>0</v>
      </c>
      <c r="L902" s="9">
        <f t="shared" si="264"/>
        <v>1</v>
      </c>
      <c r="M902">
        <f t="shared" si="252"/>
        <v>0</v>
      </c>
      <c r="N902" s="9">
        <f t="shared" si="259"/>
        <v>0</v>
      </c>
      <c r="O902" s="9">
        <f t="shared" si="265"/>
        <v>1</v>
      </c>
      <c r="P902">
        <f t="shared" si="253"/>
        <v>0</v>
      </c>
      <c r="Q902" s="9">
        <f t="shared" si="260"/>
        <v>0</v>
      </c>
      <c r="R902" s="9">
        <f t="shared" si="266"/>
        <v>1</v>
      </c>
      <c r="S902">
        <f t="shared" si="254"/>
        <v>0</v>
      </c>
      <c r="T902" s="9">
        <f t="shared" si="261"/>
        <v>0</v>
      </c>
      <c r="U902" s="9">
        <f t="shared" si="267"/>
        <v>0</v>
      </c>
      <c r="V902">
        <f t="shared" si="255"/>
        <v>0</v>
      </c>
      <c r="W902" s="9">
        <f t="shared" si="262"/>
        <v>0</v>
      </c>
      <c r="X902" s="9">
        <f t="shared" si="268"/>
        <v>0</v>
      </c>
      <c r="Y902">
        <f t="shared" si="256"/>
        <v>0</v>
      </c>
      <c r="Z902" s="9">
        <f t="shared" si="263"/>
        <v>0</v>
      </c>
      <c r="AA902" s="9">
        <f t="shared" si="269"/>
        <v>1</v>
      </c>
    </row>
    <row r="903" spans="1:27" x14ac:dyDescent="0.2">
      <c r="A903" s="4">
        <v>41681</v>
      </c>
      <c r="B903" s="7">
        <v>-1.2000001440000767E-3</v>
      </c>
      <c r="C903" s="37">
        <v>-3.7719089999999997E-2</v>
      </c>
      <c r="D903" s="37">
        <v>-2.2654671000000001E-2</v>
      </c>
      <c r="E903" s="37">
        <v>-1.7222444999999999E-2</v>
      </c>
      <c r="F903" s="37">
        <v>1.1428587E-2</v>
      </c>
      <c r="G903" s="37">
        <v>1.5918346E-2</v>
      </c>
      <c r="H903" s="37">
        <v>2.3698486000000001E-2</v>
      </c>
      <c r="J903">
        <f t="shared" si="257"/>
        <v>0</v>
      </c>
      <c r="K903" s="9">
        <f t="shared" si="258"/>
        <v>0</v>
      </c>
      <c r="L903" s="9">
        <f t="shared" si="264"/>
        <v>1</v>
      </c>
      <c r="M903">
        <f t="shared" si="252"/>
        <v>0</v>
      </c>
      <c r="N903" s="9">
        <f t="shared" si="259"/>
        <v>0</v>
      </c>
      <c r="O903" s="9">
        <f t="shared" si="265"/>
        <v>1</v>
      </c>
      <c r="P903">
        <f t="shared" si="253"/>
        <v>0</v>
      </c>
      <c r="Q903" s="9">
        <f t="shared" si="260"/>
        <v>0</v>
      </c>
      <c r="R903" s="9">
        <f t="shared" si="266"/>
        <v>1</v>
      </c>
      <c r="S903">
        <f t="shared" si="254"/>
        <v>0</v>
      </c>
      <c r="T903" s="9">
        <f t="shared" si="261"/>
        <v>0</v>
      </c>
      <c r="U903" s="9">
        <f t="shared" si="267"/>
        <v>1</v>
      </c>
      <c r="V903">
        <f t="shared" si="255"/>
        <v>0</v>
      </c>
      <c r="W903" s="9">
        <f t="shared" si="262"/>
        <v>0</v>
      </c>
      <c r="X903" s="9">
        <f t="shared" si="268"/>
        <v>1</v>
      </c>
      <c r="Y903">
        <f t="shared" si="256"/>
        <v>0</v>
      </c>
      <c r="Z903" s="9">
        <f t="shared" si="263"/>
        <v>0</v>
      </c>
      <c r="AA903" s="9">
        <f t="shared" si="269"/>
        <v>1</v>
      </c>
    </row>
    <row r="904" spans="1:27" x14ac:dyDescent="0.2">
      <c r="A904" s="4">
        <v>41682</v>
      </c>
      <c r="B904" s="7">
        <v>4.2933519096501121E-3</v>
      </c>
      <c r="C904" s="37">
        <v>-3.6857533999999997E-2</v>
      </c>
      <c r="D904" s="37">
        <v>-1.8147426000000001E-2</v>
      </c>
      <c r="E904" s="37">
        <v>-1.2367642999999999E-2</v>
      </c>
      <c r="F904" s="37">
        <v>1.055387E-2</v>
      </c>
      <c r="G904" s="37">
        <v>1.2733698999999999E-2</v>
      </c>
      <c r="H904" s="37">
        <v>2.3516200000000001E-2</v>
      </c>
      <c r="J904">
        <f t="shared" si="257"/>
        <v>0</v>
      </c>
      <c r="K904" s="9">
        <f t="shared" si="258"/>
        <v>0</v>
      </c>
      <c r="L904" s="9">
        <f t="shared" si="264"/>
        <v>1</v>
      </c>
      <c r="M904">
        <f t="shared" si="252"/>
        <v>0</v>
      </c>
      <c r="N904" s="9">
        <f t="shared" si="259"/>
        <v>0</v>
      </c>
      <c r="O904" s="9">
        <f t="shared" si="265"/>
        <v>1</v>
      </c>
      <c r="P904">
        <f t="shared" si="253"/>
        <v>0</v>
      </c>
      <c r="Q904" s="9">
        <f t="shared" si="260"/>
        <v>0</v>
      </c>
      <c r="R904" s="9">
        <f t="shared" si="266"/>
        <v>1</v>
      </c>
      <c r="S904">
        <f t="shared" si="254"/>
        <v>0</v>
      </c>
      <c r="T904" s="9">
        <f t="shared" si="261"/>
        <v>0</v>
      </c>
      <c r="U904" s="9">
        <f t="shared" si="267"/>
        <v>1</v>
      </c>
      <c r="V904">
        <f t="shared" si="255"/>
        <v>0</v>
      </c>
      <c r="W904" s="9">
        <f t="shared" si="262"/>
        <v>0</v>
      </c>
      <c r="X904" s="9">
        <f t="shared" si="268"/>
        <v>1</v>
      </c>
      <c r="Y904">
        <f t="shared" si="256"/>
        <v>0</v>
      </c>
      <c r="Z904" s="9">
        <f t="shared" si="263"/>
        <v>0</v>
      </c>
      <c r="AA904" s="9">
        <f t="shared" si="269"/>
        <v>1</v>
      </c>
    </row>
    <row r="905" spans="1:27" x14ac:dyDescent="0.2">
      <c r="A905" s="4">
        <v>41683</v>
      </c>
      <c r="B905" s="7">
        <v>-1.9928258336186875E-4</v>
      </c>
      <c r="C905" s="37">
        <v>-3.5866108000000001E-2</v>
      </c>
      <c r="D905" s="37">
        <v>-1.8613026000000001E-2</v>
      </c>
      <c r="E905" s="37">
        <v>-1.3520236E-2</v>
      </c>
      <c r="F905" s="37">
        <v>1.0969904000000001E-2</v>
      </c>
      <c r="G905" s="37">
        <v>1.2352076E-2</v>
      </c>
      <c r="H905" s="37">
        <v>2.1497098999999999E-2</v>
      </c>
      <c r="J905">
        <f t="shared" si="257"/>
        <v>0</v>
      </c>
      <c r="K905" s="9">
        <f t="shared" si="258"/>
        <v>0</v>
      </c>
      <c r="L905" s="9">
        <f t="shared" si="264"/>
        <v>1</v>
      </c>
      <c r="M905">
        <f t="shared" si="252"/>
        <v>0</v>
      </c>
      <c r="N905" s="9">
        <f t="shared" si="259"/>
        <v>0</v>
      </c>
      <c r="O905" s="9">
        <f t="shared" si="265"/>
        <v>1</v>
      </c>
      <c r="P905">
        <f t="shared" si="253"/>
        <v>0</v>
      </c>
      <c r="Q905" s="9">
        <f t="shared" si="260"/>
        <v>0</v>
      </c>
      <c r="R905" s="9">
        <f t="shared" si="266"/>
        <v>1</v>
      </c>
      <c r="S905">
        <f t="shared" si="254"/>
        <v>0</v>
      </c>
      <c r="T905" s="9">
        <f t="shared" si="261"/>
        <v>0</v>
      </c>
      <c r="U905" s="9">
        <f t="shared" si="267"/>
        <v>1</v>
      </c>
      <c r="V905">
        <f t="shared" si="255"/>
        <v>0</v>
      </c>
      <c r="W905" s="9">
        <f t="shared" si="262"/>
        <v>0</v>
      </c>
      <c r="X905" s="9">
        <f t="shared" si="268"/>
        <v>1</v>
      </c>
      <c r="Y905">
        <f t="shared" si="256"/>
        <v>0</v>
      </c>
      <c r="Z905" s="9">
        <f t="shared" si="263"/>
        <v>0</v>
      </c>
      <c r="AA905" s="9">
        <f t="shared" si="269"/>
        <v>1</v>
      </c>
    </row>
    <row r="906" spans="1:27" x14ac:dyDescent="0.2">
      <c r="A906" s="4">
        <v>41684</v>
      </c>
      <c r="B906" s="7">
        <v>-8.3742079304645973E-4</v>
      </c>
      <c r="C906" s="37">
        <v>-3.4938838E-2</v>
      </c>
      <c r="D906" s="37">
        <v>-1.9236168000000001E-2</v>
      </c>
      <c r="E906" s="37">
        <v>-1.3876981E-2</v>
      </c>
      <c r="F906" s="37">
        <v>1.1078490999999999E-2</v>
      </c>
      <c r="G906" s="37">
        <v>1.3119568E-2</v>
      </c>
      <c r="H906" s="37">
        <v>2.1663168E-2</v>
      </c>
      <c r="J906">
        <f t="shared" si="257"/>
        <v>0</v>
      </c>
      <c r="K906" s="9">
        <f t="shared" si="258"/>
        <v>0</v>
      </c>
      <c r="L906" s="9">
        <f t="shared" si="264"/>
        <v>1</v>
      </c>
      <c r="M906">
        <f t="shared" si="252"/>
        <v>0</v>
      </c>
      <c r="N906" s="9">
        <f t="shared" si="259"/>
        <v>0</v>
      </c>
      <c r="O906" s="9">
        <f t="shared" si="265"/>
        <v>1</v>
      </c>
      <c r="P906">
        <f t="shared" si="253"/>
        <v>0</v>
      </c>
      <c r="Q906" s="9">
        <f t="shared" si="260"/>
        <v>0</v>
      </c>
      <c r="R906" s="9">
        <f t="shared" si="266"/>
        <v>1</v>
      </c>
      <c r="S906">
        <f t="shared" si="254"/>
        <v>0</v>
      </c>
      <c r="T906" s="9">
        <f t="shared" si="261"/>
        <v>0</v>
      </c>
      <c r="U906" s="9">
        <f t="shared" si="267"/>
        <v>1</v>
      </c>
      <c r="V906">
        <f t="shared" si="255"/>
        <v>0</v>
      </c>
      <c r="W906" s="9">
        <f t="shared" si="262"/>
        <v>0</v>
      </c>
      <c r="X906" s="9">
        <f t="shared" si="268"/>
        <v>1</v>
      </c>
      <c r="Y906">
        <f t="shared" si="256"/>
        <v>0</v>
      </c>
      <c r="Z906" s="9">
        <f t="shared" si="263"/>
        <v>0</v>
      </c>
      <c r="AA906" s="9">
        <f t="shared" si="269"/>
        <v>1</v>
      </c>
    </row>
    <row r="907" spans="1:27" x14ac:dyDescent="0.2">
      <c r="A907" s="4">
        <v>41688</v>
      </c>
      <c r="B907" s="7">
        <v>2.0063467975038808E-2</v>
      </c>
      <c r="C907" s="37">
        <v>-2.7230348000000001E-2</v>
      </c>
      <c r="D907" s="37">
        <v>-1.7099638E-2</v>
      </c>
      <c r="E907" s="37">
        <v>-1.0614470000000001E-2</v>
      </c>
      <c r="F907" s="37">
        <v>8.3949890000000003E-3</v>
      </c>
      <c r="G907" s="37">
        <v>8.7164570000000004E-3</v>
      </c>
      <c r="H907" s="37">
        <v>1.4754163000000001E-2</v>
      </c>
      <c r="J907">
        <f t="shared" si="257"/>
        <v>0</v>
      </c>
      <c r="K907" s="9">
        <f t="shared" si="258"/>
        <v>0</v>
      </c>
      <c r="L907" s="9">
        <f t="shared" si="264"/>
        <v>1</v>
      </c>
      <c r="M907">
        <f t="shared" si="252"/>
        <v>0</v>
      </c>
      <c r="N907" s="9">
        <f t="shared" si="259"/>
        <v>0</v>
      </c>
      <c r="O907" s="9">
        <f t="shared" si="265"/>
        <v>1</v>
      </c>
      <c r="P907">
        <f t="shared" si="253"/>
        <v>0</v>
      </c>
      <c r="Q907" s="9">
        <f t="shared" si="260"/>
        <v>0</v>
      </c>
      <c r="R907" s="9">
        <f t="shared" si="266"/>
        <v>1</v>
      </c>
      <c r="S907">
        <f t="shared" si="254"/>
        <v>1</v>
      </c>
      <c r="T907" s="9">
        <f t="shared" si="261"/>
        <v>0</v>
      </c>
      <c r="U907" s="9">
        <f t="shared" si="267"/>
        <v>0</v>
      </c>
      <c r="V907">
        <f t="shared" si="255"/>
        <v>1</v>
      </c>
      <c r="W907" s="9">
        <f t="shared" si="262"/>
        <v>0</v>
      </c>
      <c r="X907" s="9">
        <f t="shared" si="268"/>
        <v>0</v>
      </c>
      <c r="Y907">
        <f t="shared" si="256"/>
        <v>1</v>
      </c>
      <c r="Z907" s="9">
        <f t="shared" si="263"/>
        <v>0</v>
      </c>
      <c r="AA907" s="9">
        <f t="shared" si="269"/>
        <v>0</v>
      </c>
    </row>
    <row r="908" spans="1:27" x14ac:dyDescent="0.2">
      <c r="A908" s="4">
        <v>41689</v>
      </c>
      <c r="B908" s="7">
        <v>7.1106735224259233E-3</v>
      </c>
      <c r="C908" s="37">
        <v>-3.1743362999999997E-2</v>
      </c>
      <c r="D908" s="37">
        <v>-2.1885457000000001E-2</v>
      </c>
      <c r="E908" s="37">
        <v>-1.6983403000000001E-2</v>
      </c>
      <c r="F908" s="37">
        <v>1.099322E-2</v>
      </c>
      <c r="G908" s="37">
        <v>1.5200214E-2</v>
      </c>
      <c r="H908" s="37">
        <v>1.7811892999999999E-2</v>
      </c>
      <c r="J908">
        <f t="shared" si="257"/>
        <v>0</v>
      </c>
      <c r="K908" s="9">
        <f t="shared" si="258"/>
        <v>0</v>
      </c>
      <c r="L908" s="9">
        <f t="shared" si="264"/>
        <v>1</v>
      </c>
      <c r="M908">
        <f t="shared" si="252"/>
        <v>0</v>
      </c>
      <c r="N908" s="9">
        <f t="shared" si="259"/>
        <v>0</v>
      </c>
      <c r="O908" s="9">
        <f t="shared" si="265"/>
        <v>1</v>
      </c>
      <c r="P908">
        <f t="shared" si="253"/>
        <v>0</v>
      </c>
      <c r="Q908" s="9">
        <f t="shared" si="260"/>
        <v>0</v>
      </c>
      <c r="R908" s="9">
        <f t="shared" si="266"/>
        <v>1</v>
      </c>
      <c r="S908">
        <f t="shared" si="254"/>
        <v>0</v>
      </c>
      <c r="T908" s="9">
        <f t="shared" si="261"/>
        <v>0</v>
      </c>
      <c r="U908" s="9">
        <f t="shared" si="267"/>
        <v>0</v>
      </c>
      <c r="V908">
        <f t="shared" si="255"/>
        <v>0</v>
      </c>
      <c r="W908" s="9">
        <f t="shared" si="262"/>
        <v>0</v>
      </c>
      <c r="X908" s="9">
        <f t="shared" si="268"/>
        <v>0</v>
      </c>
      <c r="Y908">
        <f t="shared" si="256"/>
        <v>0</v>
      </c>
      <c r="Z908" s="9">
        <f t="shared" si="263"/>
        <v>0</v>
      </c>
      <c r="AA908" s="9">
        <f t="shared" si="269"/>
        <v>0</v>
      </c>
    </row>
    <row r="909" spans="1:27" x14ac:dyDescent="0.2">
      <c r="A909" s="4">
        <v>41690</v>
      </c>
      <c r="B909" s="7">
        <v>-2.3710970625235141E-3</v>
      </c>
      <c r="C909" s="37">
        <v>-3.5758789999999999E-2</v>
      </c>
      <c r="D909" s="37">
        <v>-2.0791964999999999E-2</v>
      </c>
      <c r="E909" s="37">
        <v>-1.4939533E-2</v>
      </c>
      <c r="F909" s="37">
        <v>1.0034068E-2</v>
      </c>
      <c r="G909" s="37">
        <v>1.4487843E-2</v>
      </c>
      <c r="H909" s="37">
        <v>2.0767679000000001E-2</v>
      </c>
      <c r="J909">
        <f t="shared" si="257"/>
        <v>0</v>
      </c>
      <c r="K909" s="9">
        <f t="shared" si="258"/>
        <v>0</v>
      </c>
      <c r="L909" s="9">
        <f t="shared" si="264"/>
        <v>1</v>
      </c>
      <c r="M909">
        <f t="shared" si="252"/>
        <v>0</v>
      </c>
      <c r="N909" s="9">
        <f t="shared" si="259"/>
        <v>0</v>
      </c>
      <c r="O909" s="9">
        <f t="shared" si="265"/>
        <v>1</v>
      </c>
      <c r="P909">
        <f t="shared" si="253"/>
        <v>0</v>
      </c>
      <c r="Q909" s="9">
        <f t="shared" si="260"/>
        <v>0</v>
      </c>
      <c r="R909" s="9">
        <f t="shared" si="266"/>
        <v>1</v>
      </c>
      <c r="S909">
        <f t="shared" si="254"/>
        <v>0</v>
      </c>
      <c r="T909" s="9">
        <f t="shared" si="261"/>
        <v>0</v>
      </c>
      <c r="U909" s="9">
        <f t="shared" si="267"/>
        <v>1</v>
      </c>
      <c r="V909">
        <f t="shared" si="255"/>
        <v>0</v>
      </c>
      <c r="W909" s="9">
        <f t="shared" si="262"/>
        <v>0</v>
      </c>
      <c r="X909" s="9">
        <f t="shared" si="268"/>
        <v>1</v>
      </c>
      <c r="Y909">
        <f t="shared" si="256"/>
        <v>0</v>
      </c>
      <c r="Z909" s="9">
        <f t="shared" si="263"/>
        <v>0</v>
      </c>
      <c r="AA909" s="9">
        <f t="shared" si="269"/>
        <v>1</v>
      </c>
    </row>
    <row r="910" spans="1:27" x14ac:dyDescent="0.2">
      <c r="A910" s="4">
        <v>41691</v>
      </c>
      <c r="B910" s="7">
        <v>-5.6980211146377786E-3</v>
      </c>
      <c r="C910" s="37">
        <v>-3.7273518999999998E-2</v>
      </c>
      <c r="D910" s="37">
        <v>-1.7536702000000001E-2</v>
      </c>
      <c r="E910" s="37">
        <v>-1.1666763E-2</v>
      </c>
      <c r="F910" s="37">
        <v>9.4869480000000003E-3</v>
      </c>
      <c r="G910" s="37">
        <v>1.3315989E-2</v>
      </c>
      <c r="H910" s="37">
        <v>2.4941227999999999E-2</v>
      </c>
      <c r="J910">
        <f t="shared" si="257"/>
        <v>0</v>
      </c>
      <c r="K910" s="9">
        <f t="shared" si="258"/>
        <v>0</v>
      </c>
      <c r="L910" s="9">
        <f t="shared" si="264"/>
        <v>1</v>
      </c>
      <c r="M910">
        <f t="shared" si="252"/>
        <v>0</v>
      </c>
      <c r="N910" s="9">
        <f t="shared" si="259"/>
        <v>0</v>
      </c>
      <c r="O910" s="9">
        <f t="shared" si="265"/>
        <v>1</v>
      </c>
      <c r="P910">
        <f t="shared" si="253"/>
        <v>0</v>
      </c>
      <c r="Q910" s="9">
        <f t="shared" si="260"/>
        <v>0</v>
      </c>
      <c r="R910" s="9">
        <f t="shared" si="266"/>
        <v>1</v>
      </c>
      <c r="S910">
        <f t="shared" si="254"/>
        <v>0</v>
      </c>
      <c r="T910" s="9">
        <f t="shared" si="261"/>
        <v>0</v>
      </c>
      <c r="U910" s="9">
        <f t="shared" si="267"/>
        <v>1</v>
      </c>
      <c r="V910">
        <f t="shared" si="255"/>
        <v>0</v>
      </c>
      <c r="W910" s="9">
        <f t="shared" si="262"/>
        <v>0</v>
      </c>
      <c r="X910" s="9">
        <f t="shared" si="268"/>
        <v>1</v>
      </c>
      <c r="Y910">
        <f t="shared" si="256"/>
        <v>0</v>
      </c>
      <c r="Z910" s="9">
        <f t="shared" si="263"/>
        <v>0</v>
      </c>
      <c r="AA910" s="9">
        <f t="shared" si="269"/>
        <v>1</v>
      </c>
    </row>
    <row r="911" spans="1:27" x14ac:dyDescent="0.2">
      <c r="A911" s="4">
        <v>41694</v>
      </c>
      <c r="B911" s="7">
        <v>6.0482088577544111E-3</v>
      </c>
      <c r="C911" s="37">
        <v>-3.8411353000000002E-2</v>
      </c>
      <c r="D911" s="37">
        <v>-1.7671942999999999E-2</v>
      </c>
      <c r="E911" s="37">
        <v>-1.2499949E-2</v>
      </c>
      <c r="F911" s="37">
        <v>1.0209898E-2</v>
      </c>
      <c r="G911" s="37">
        <v>1.4517923E-2</v>
      </c>
      <c r="H911" s="37">
        <v>2.8543754000000001E-2</v>
      </c>
      <c r="J911">
        <f t="shared" si="257"/>
        <v>0</v>
      </c>
      <c r="K911" s="9">
        <f t="shared" si="258"/>
        <v>0</v>
      </c>
      <c r="L911" s="9">
        <f t="shared" si="264"/>
        <v>1</v>
      </c>
      <c r="M911">
        <f t="shared" si="252"/>
        <v>0</v>
      </c>
      <c r="N911" s="9">
        <f t="shared" si="259"/>
        <v>0</v>
      </c>
      <c r="O911" s="9">
        <f t="shared" si="265"/>
        <v>1</v>
      </c>
      <c r="P911">
        <f t="shared" si="253"/>
        <v>0</v>
      </c>
      <c r="Q911" s="9">
        <f t="shared" si="260"/>
        <v>0</v>
      </c>
      <c r="R911" s="9">
        <f t="shared" si="266"/>
        <v>1</v>
      </c>
      <c r="S911">
        <f t="shared" si="254"/>
        <v>0</v>
      </c>
      <c r="T911" s="9">
        <f t="shared" si="261"/>
        <v>0</v>
      </c>
      <c r="U911" s="9">
        <f t="shared" si="267"/>
        <v>1</v>
      </c>
      <c r="V911">
        <f t="shared" si="255"/>
        <v>0</v>
      </c>
      <c r="W911" s="9">
        <f t="shared" si="262"/>
        <v>0</v>
      </c>
      <c r="X911" s="9">
        <f t="shared" si="268"/>
        <v>1</v>
      </c>
      <c r="Y911">
        <f t="shared" si="256"/>
        <v>0</v>
      </c>
      <c r="Z911" s="9">
        <f t="shared" si="263"/>
        <v>0</v>
      </c>
      <c r="AA911" s="9">
        <f t="shared" si="269"/>
        <v>1</v>
      </c>
    </row>
    <row r="912" spans="1:27" x14ac:dyDescent="0.2">
      <c r="A912" s="4">
        <v>41695</v>
      </c>
      <c r="B912" s="7">
        <v>-9.6751304437844889E-3</v>
      </c>
      <c r="C912" s="37">
        <v>-3.9040036E-2</v>
      </c>
      <c r="D912" s="37">
        <v>-1.8827083000000001E-2</v>
      </c>
      <c r="E912" s="37">
        <v>-1.3773321999999999E-2</v>
      </c>
      <c r="F912" s="37">
        <v>9.7366280000000006E-3</v>
      </c>
      <c r="G912" s="37">
        <v>1.4750886E-2</v>
      </c>
      <c r="H912" s="37">
        <v>2.6859241999999998E-2</v>
      </c>
      <c r="J912">
        <f t="shared" si="257"/>
        <v>0</v>
      </c>
      <c r="K912" s="9">
        <f t="shared" si="258"/>
        <v>0</v>
      </c>
      <c r="L912" s="9">
        <f t="shared" si="264"/>
        <v>1</v>
      </c>
      <c r="M912">
        <f t="shared" si="252"/>
        <v>0</v>
      </c>
      <c r="N912" s="9">
        <f t="shared" si="259"/>
        <v>0</v>
      </c>
      <c r="O912" s="9">
        <f t="shared" si="265"/>
        <v>1</v>
      </c>
      <c r="P912">
        <f t="shared" si="253"/>
        <v>0</v>
      </c>
      <c r="Q912" s="9">
        <f t="shared" si="260"/>
        <v>0</v>
      </c>
      <c r="R912" s="9">
        <f t="shared" si="266"/>
        <v>1</v>
      </c>
      <c r="S912">
        <f t="shared" si="254"/>
        <v>0</v>
      </c>
      <c r="T912" s="9">
        <f t="shared" si="261"/>
        <v>0</v>
      </c>
      <c r="U912" s="9">
        <f t="shared" si="267"/>
        <v>1</v>
      </c>
      <c r="V912">
        <f t="shared" si="255"/>
        <v>0</v>
      </c>
      <c r="W912" s="9">
        <f t="shared" si="262"/>
        <v>0</v>
      </c>
      <c r="X912" s="9">
        <f t="shared" si="268"/>
        <v>1</v>
      </c>
      <c r="Y912">
        <f t="shared" si="256"/>
        <v>0</v>
      </c>
      <c r="Z912" s="9">
        <f t="shared" si="263"/>
        <v>0</v>
      </c>
      <c r="AA912" s="9">
        <f t="shared" si="269"/>
        <v>1</v>
      </c>
    </row>
    <row r="913" spans="1:27" x14ac:dyDescent="0.2">
      <c r="A913" s="4">
        <v>41696</v>
      </c>
      <c r="B913" s="7">
        <v>7.4357059160473395E-3</v>
      </c>
      <c r="C913" s="37">
        <v>-3.4003909999999998E-2</v>
      </c>
      <c r="D913" s="37">
        <v>-1.8693584999999999E-2</v>
      </c>
      <c r="E913" s="37">
        <v>-1.3387832000000001E-2</v>
      </c>
      <c r="F913" s="37">
        <v>1.0484715E-2</v>
      </c>
      <c r="G913" s="37">
        <v>1.4886514999999999E-2</v>
      </c>
      <c r="H913" s="37">
        <v>2.6890892999999999E-2</v>
      </c>
      <c r="J913">
        <f t="shared" si="257"/>
        <v>0</v>
      </c>
      <c r="K913" s="9">
        <f t="shared" si="258"/>
        <v>0</v>
      </c>
      <c r="L913" s="9">
        <f t="shared" si="264"/>
        <v>1</v>
      </c>
      <c r="M913">
        <f t="shared" si="252"/>
        <v>0</v>
      </c>
      <c r="N913" s="9">
        <f t="shared" si="259"/>
        <v>0</v>
      </c>
      <c r="O913" s="9">
        <f t="shared" si="265"/>
        <v>1</v>
      </c>
      <c r="P913">
        <f t="shared" si="253"/>
        <v>0</v>
      </c>
      <c r="Q913" s="9">
        <f t="shared" si="260"/>
        <v>0</v>
      </c>
      <c r="R913" s="9">
        <f t="shared" si="266"/>
        <v>1</v>
      </c>
      <c r="S913">
        <f t="shared" si="254"/>
        <v>0</v>
      </c>
      <c r="T913" s="9">
        <f t="shared" si="261"/>
        <v>0</v>
      </c>
      <c r="U913" s="9">
        <f t="shared" si="267"/>
        <v>1</v>
      </c>
      <c r="V913">
        <f t="shared" si="255"/>
        <v>0</v>
      </c>
      <c r="W913" s="9">
        <f t="shared" si="262"/>
        <v>0</v>
      </c>
      <c r="X913" s="9">
        <f t="shared" si="268"/>
        <v>1</v>
      </c>
      <c r="Y913">
        <f t="shared" si="256"/>
        <v>0</v>
      </c>
      <c r="Z913" s="9">
        <f t="shared" si="263"/>
        <v>0</v>
      </c>
      <c r="AA913" s="9">
        <f t="shared" si="269"/>
        <v>1</v>
      </c>
    </row>
    <row r="914" spans="1:27" x14ac:dyDescent="0.2">
      <c r="A914" s="4">
        <v>41697</v>
      </c>
      <c r="B914" s="7">
        <v>-1.853749494213956E-3</v>
      </c>
      <c r="C914" s="37">
        <v>-3.5056299999999999E-2</v>
      </c>
      <c r="D914" s="37">
        <v>-1.7065940000000002E-2</v>
      </c>
      <c r="E914" s="37">
        <v>-1.1880049E-2</v>
      </c>
      <c r="F914" s="37">
        <v>7.9772360000000004E-3</v>
      </c>
      <c r="G914" s="37">
        <v>1.1971403E-2</v>
      </c>
      <c r="H914" s="37">
        <v>2.2718061000000001E-2</v>
      </c>
      <c r="J914">
        <f t="shared" si="257"/>
        <v>0</v>
      </c>
      <c r="K914" s="9">
        <f t="shared" si="258"/>
        <v>0</v>
      </c>
      <c r="L914" s="9">
        <f t="shared" si="264"/>
        <v>1</v>
      </c>
      <c r="M914">
        <f t="shared" si="252"/>
        <v>0</v>
      </c>
      <c r="N914" s="9">
        <f t="shared" si="259"/>
        <v>0</v>
      </c>
      <c r="O914" s="9">
        <f t="shared" si="265"/>
        <v>1</v>
      </c>
      <c r="P914">
        <f t="shared" si="253"/>
        <v>0</v>
      </c>
      <c r="Q914" s="9">
        <f t="shared" si="260"/>
        <v>0</v>
      </c>
      <c r="R914" s="9">
        <f t="shared" si="266"/>
        <v>1</v>
      </c>
      <c r="S914">
        <f t="shared" si="254"/>
        <v>0</v>
      </c>
      <c r="T914" s="9">
        <f t="shared" si="261"/>
        <v>0</v>
      </c>
      <c r="U914" s="9">
        <f t="shared" si="267"/>
        <v>1</v>
      </c>
      <c r="V914">
        <f t="shared" si="255"/>
        <v>0</v>
      </c>
      <c r="W914" s="9">
        <f t="shared" si="262"/>
        <v>0</v>
      </c>
      <c r="X914" s="9">
        <f t="shared" si="268"/>
        <v>1</v>
      </c>
      <c r="Y914">
        <f t="shared" si="256"/>
        <v>0</v>
      </c>
      <c r="Z914" s="9">
        <f t="shared" si="263"/>
        <v>0</v>
      </c>
      <c r="AA914" s="9">
        <f t="shared" si="269"/>
        <v>1</v>
      </c>
    </row>
    <row r="915" spans="1:27" x14ac:dyDescent="0.2">
      <c r="A915" s="4">
        <v>41698</v>
      </c>
      <c r="B915" s="7">
        <v>1.8537494942138352E-3</v>
      </c>
      <c r="C915" s="37">
        <v>-3.5754841000000002E-2</v>
      </c>
      <c r="D915" s="37">
        <v>-1.7817473E-2</v>
      </c>
      <c r="E915" s="37">
        <v>-1.2328914999999999E-2</v>
      </c>
      <c r="F915" s="37">
        <v>8.5693950000000005E-3</v>
      </c>
      <c r="G915" s="37">
        <v>1.2706545E-2</v>
      </c>
      <c r="H915" s="37">
        <v>2.4321868999999999E-2</v>
      </c>
      <c r="J915">
        <f t="shared" si="257"/>
        <v>0</v>
      </c>
      <c r="K915" s="9">
        <f t="shared" si="258"/>
        <v>0</v>
      </c>
      <c r="L915" s="9">
        <f t="shared" si="264"/>
        <v>1</v>
      </c>
      <c r="M915">
        <f t="shared" si="252"/>
        <v>0</v>
      </c>
      <c r="N915" s="9">
        <f t="shared" si="259"/>
        <v>0</v>
      </c>
      <c r="O915" s="9">
        <f t="shared" si="265"/>
        <v>1</v>
      </c>
      <c r="P915">
        <f t="shared" si="253"/>
        <v>0</v>
      </c>
      <c r="Q915" s="9">
        <f t="shared" si="260"/>
        <v>0</v>
      </c>
      <c r="R915" s="9">
        <f t="shared" si="266"/>
        <v>1</v>
      </c>
      <c r="S915">
        <f t="shared" si="254"/>
        <v>0</v>
      </c>
      <c r="T915" s="9">
        <f t="shared" si="261"/>
        <v>0</v>
      </c>
      <c r="U915" s="9">
        <f t="shared" si="267"/>
        <v>1</v>
      </c>
      <c r="V915">
        <f t="shared" si="255"/>
        <v>0</v>
      </c>
      <c r="W915" s="9">
        <f t="shared" si="262"/>
        <v>0</v>
      </c>
      <c r="X915" s="9">
        <f t="shared" si="268"/>
        <v>1</v>
      </c>
      <c r="Y915">
        <f t="shared" si="256"/>
        <v>0</v>
      </c>
      <c r="Z915" s="9">
        <f t="shared" si="263"/>
        <v>0</v>
      </c>
      <c r="AA915" s="9">
        <f t="shared" si="269"/>
        <v>1</v>
      </c>
    </row>
    <row r="916" spans="1:27" x14ac:dyDescent="0.2">
      <c r="A916" s="4">
        <v>41701</v>
      </c>
      <c r="B916" s="7">
        <v>2.2457692899051553E-2</v>
      </c>
      <c r="C916" s="37">
        <v>-3.4901317000000001E-2</v>
      </c>
      <c r="D916" s="37">
        <v>-1.7758545000000001E-2</v>
      </c>
      <c r="E916" s="37">
        <v>-1.2184909000000001E-2</v>
      </c>
      <c r="F916" s="37">
        <v>8.1909289999999996E-3</v>
      </c>
      <c r="G916" s="37">
        <v>1.2275367000000001E-2</v>
      </c>
      <c r="H916" s="37">
        <v>2.2818411E-2</v>
      </c>
      <c r="J916">
        <f t="shared" si="257"/>
        <v>0</v>
      </c>
      <c r="K916" s="9">
        <f t="shared" si="258"/>
        <v>0</v>
      </c>
      <c r="L916" s="9">
        <f t="shared" si="264"/>
        <v>1</v>
      </c>
      <c r="M916">
        <f t="shared" si="252"/>
        <v>0</v>
      </c>
      <c r="N916" s="9">
        <f t="shared" si="259"/>
        <v>0</v>
      </c>
      <c r="O916" s="9">
        <f t="shared" si="265"/>
        <v>1</v>
      </c>
      <c r="P916">
        <f t="shared" si="253"/>
        <v>0</v>
      </c>
      <c r="Q916" s="9">
        <f t="shared" si="260"/>
        <v>0</v>
      </c>
      <c r="R916" s="9">
        <f t="shared" si="266"/>
        <v>1</v>
      </c>
      <c r="S916">
        <f t="shared" si="254"/>
        <v>1</v>
      </c>
      <c r="T916" s="9">
        <f t="shared" si="261"/>
        <v>0</v>
      </c>
      <c r="U916" s="9">
        <f t="shared" si="267"/>
        <v>0</v>
      </c>
      <c r="V916">
        <f t="shared" si="255"/>
        <v>1</v>
      </c>
      <c r="W916" s="9">
        <f t="shared" si="262"/>
        <v>0</v>
      </c>
      <c r="X916" s="9">
        <f t="shared" si="268"/>
        <v>0</v>
      </c>
      <c r="Y916">
        <f t="shared" si="256"/>
        <v>0</v>
      </c>
      <c r="Z916" s="9">
        <f t="shared" si="263"/>
        <v>0</v>
      </c>
      <c r="AA916" s="9">
        <f t="shared" si="269"/>
        <v>1</v>
      </c>
    </row>
    <row r="917" spans="1:27" x14ac:dyDescent="0.2">
      <c r="A917" s="4">
        <v>41702</v>
      </c>
      <c r="B917" s="7">
        <v>-1.5270404772409389E-2</v>
      </c>
      <c r="C917" s="37">
        <v>-3.7366569000000002E-2</v>
      </c>
      <c r="D917" s="37">
        <v>-2.0476299999999999E-2</v>
      </c>
      <c r="E917" s="37">
        <v>-1.6650888999999999E-2</v>
      </c>
      <c r="F917" s="37">
        <v>1.1036291E-2</v>
      </c>
      <c r="G917" s="37">
        <v>1.6605398E-2</v>
      </c>
      <c r="H917" s="37">
        <v>2.5156114E-2</v>
      </c>
      <c r="J917">
        <f t="shared" si="257"/>
        <v>0</v>
      </c>
      <c r="K917" s="9">
        <f t="shared" si="258"/>
        <v>0</v>
      </c>
      <c r="L917" s="9">
        <f t="shared" si="264"/>
        <v>1</v>
      </c>
      <c r="M917">
        <f t="shared" si="252"/>
        <v>0</v>
      </c>
      <c r="N917" s="9">
        <f t="shared" si="259"/>
        <v>0</v>
      </c>
      <c r="O917" s="9">
        <f t="shared" si="265"/>
        <v>1</v>
      </c>
      <c r="P917">
        <f t="shared" si="253"/>
        <v>0</v>
      </c>
      <c r="Q917" s="9">
        <f t="shared" si="260"/>
        <v>0</v>
      </c>
      <c r="R917" s="9">
        <f t="shared" si="266"/>
        <v>1</v>
      </c>
      <c r="S917">
        <f t="shared" si="254"/>
        <v>0</v>
      </c>
      <c r="T917" s="9">
        <f t="shared" si="261"/>
        <v>0</v>
      </c>
      <c r="U917" s="9">
        <f t="shared" si="267"/>
        <v>0</v>
      </c>
      <c r="V917">
        <f t="shared" si="255"/>
        <v>0</v>
      </c>
      <c r="W917" s="9">
        <f t="shared" si="262"/>
        <v>0</v>
      </c>
      <c r="X917" s="9">
        <f t="shared" si="268"/>
        <v>0</v>
      </c>
      <c r="Y917">
        <f t="shared" si="256"/>
        <v>0</v>
      </c>
      <c r="Z917" s="9">
        <f t="shared" si="263"/>
        <v>0</v>
      </c>
      <c r="AA917" s="9">
        <f t="shared" si="269"/>
        <v>1</v>
      </c>
    </row>
    <row r="918" spans="1:27" x14ac:dyDescent="0.2">
      <c r="A918" s="4">
        <v>41703</v>
      </c>
      <c r="B918" s="7">
        <v>-1.8361683954439711E-2</v>
      </c>
      <c r="C918" s="37">
        <v>-3.9328246999999997E-2</v>
      </c>
      <c r="D918" s="37">
        <v>-1.693793E-2</v>
      </c>
      <c r="E918" s="37">
        <v>-1.1809896E-2</v>
      </c>
      <c r="F918" s="37">
        <v>1.3034405000000001E-2</v>
      </c>
      <c r="G918" s="37">
        <v>1.7493377000000001E-2</v>
      </c>
      <c r="H918" s="37">
        <v>3.3466282999999999E-2</v>
      </c>
      <c r="J918">
        <f t="shared" si="257"/>
        <v>0</v>
      </c>
      <c r="K918" s="9">
        <f t="shared" si="258"/>
        <v>0</v>
      </c>
      <c r="L918" s="9">
        <f t="shared" si="264"/>
        <v>1</v>
      </c>
      <c r="M918">
        <f t="shared" si="252"/>
        <v>1</v>
      </c>
      <c r="N918" s="9">
        <f t="shared" si="259"/>
        <v>0</v>
      </c>
      <c r="O918" s="9">
        <f t="shared" si="265"/>
        <v>0</v>
      </c>
      <c r="P918">
        <f t="shared" si="253"/>
        <v>1</v>
      </c>
      <c r="Q918" s="9">
        <f t="shared" si="260"/>
        <v>0</v>
      </c>
      <c r="R918" s="9">
        <f t="shared" si="266"/>
        <v>0</v>
      </c>
      <c r="S918">
        <f t="shared" si="254"/>
        <v>0</v>
      </c>
      <c r="T918" s="9">
        <f t="shared" si="261"/>
        <v>0</v>
      </c>
      <c r="U918" s="9">
        <f t="shared" si="267"/>
        <v>1</v>
      </c>
      <c r="V918">
        <f t="shared" si="255"/>
        <v>0</v>
      </c>
      <c r="W918" s="9">
        <f t="shared" si="262"/>
        <v>0</v>
      </c>
      <c r="X918" s="9">
        <f t="shared" si="268"/>
        <v>1</v>
      </c>
      <c r="Y918">
        <f t="shared" si="256"/>
        <v>0</v>
      </c>
      <c r="Z918" s="9">
        <f t="shared" si="263"/>
        <v>0</v>
      </c>
      <c r="AA918" s="9">
        <f t="shared" si="269"/>
        <v>1</v>
      </c>
    </row>
    <row r="919" spans="1:27" x14ac:dyDescent="0.2">
      <c r="A919" s="4">
        <v>41704</v>
      </c>
      <c r="B919" s="7">
        <v>1.0836905646539649E-3</v>
      </c>
      <c r="C919" s="37">
        <v>-4.0012385999999997E-2</v>
      </c>
      <c r="D919" s="37">
        <v>-2.1758016000000002E-2</v>
      </c>
      <c r="E919" s="37">
        <v>-1.7457391999999999E-2</v>
      </c>
      <c r="F919" s="37">
        <v>1.6038304E-2</v>
      </c>
      <c r="G919" s="37">
        <v>2.1755353000000002E-2</v>
      </c>
      <c r="H919" s="37">
        <v>3.567642E-2</v>
      </c>
      <c r="J919">
        <f t="shared" si="257"/>
        <v>0</v>
      </c>
      <c r="K919" s="9">
        <f t="shared" si="258"/>
        <v>0</v>
      </c>
      <c r="L919" s="9">
        <f t="shared" si="264"/>
        <v>1</v>
      </c>
      <c r="M919">
        <f t="shared" si="252"/>
        <v>0</v>
      </c>
      <c r="N919" s="9">
        <f t="shared" si="259"/>
        <v>0</v>
      </c>
      <c r="O919" s="9">
        <f t="shared" si="265"/>
        <v>0</v>
      </c>
      <c r="P919">
        <f t="shared" si="253"/>
        <v>0</v>
      </c>
      <c r="Q919" s="9">
        <f t="shared" si="260"/>
        <v>0</v>
      </c>
      <c r="R919" s="9">
        <f t="shared" si="266"/>
        <v>0</v>
      </c>
      <c r="S919">
        <f t="shared" si="254"/>
        <v>0</v>
      </c>
      <c r="T919" s="9">
        <f t="shared" si="261"/>
        <v>0</v>
      </c>
      <c r="U919" s="9">
        <f t="shared" si="267"/>
        <v>1</v>
      </c>
      <c r="V919">
        <f t="shared" si="255"/>
        <v>0</v>
      </c>
      <c r="W919" s="9">
        <f t="shared" si="262"/>
        <v>0</v>
      </c>
      <c r="X919" s="9">
        <f t="shared" si="268"/>
        <v>1</v>
      </c>
      <c r="Y919">
        <f t="shared" si="256"/>
        <v>0</v>
      </c>
      <c r="Z919" s="9">
        <f t="shared" si="263"/>
        <v>0</v>
      </c>
      <c r="AA919" s="9">
        <f t="shared" si="269"/>
        <v>1</v>
      </c>
    </row>
    <row r="920" spans="1:27" x14ac:dyDescent="0.2">
      <c r="A920" s="4">
        <v>41705</v>
      </c>
      <c r="B920" s="7">
        <v>9.9932251246446831E-3</v>
      </c>
      <c r="C920" s="37">
        <v>-4.3327201000000003E-2</v>
      </c>
      <c r="D920" s="37">
        <v>-2.1470794000000001E-2</v>
      </c>
      <c r="E920" s="37">
        <v>-1.7007393999999999E-2</v>
      </c>
      <c r="F920" s="37">
        <v>1.3061858000000001E-2</v>
      </c>
      <c r="G920" s="37">
        <v>1.7028291000000001E-2</v>
      </c>
      <c r="H920" s="37">
        <v>3.0308657999999999E-2</v>
      </c>
      <c r="J920">
        <f t="shared" si="257"/>
        <v>0</v>
      </c>
      <c r="K920" s="9">
        <f t="shared" si="258"/>
        <v>0</v>
      </c>
      <c r="L920" s="9">
        <f t="shared" si="264"/>
        <v>1</v>
      </c>
      <c r="M920">
        <f t="shared" si="252"/>
        <v>0</v>
      </c>
      <c r="N920" s="9">
        <f t="shared" si="259"/>
        <v>0</v>
      </c>
      <c r="O920" s="9">
        <f t="shared" si="265"/>
        <v>1</v>
      </c>
      <c r="P920">
        <f t="shared" si="253"/>
        <v>0</v>
      </c>
      <c r="Q920" s="9">
        <f t="shared" si="260"/>
        <v>0</v>
      </c>
      <c r="R920" s="9">
        <f t="shared" si="266"/>
        <v>1</v>
      </c>
      <c r="S920">
        <f t="shared" si="254"/>
        <v>0</v>
      </c>
      <c r="T920" s="9">
        <f t="shared" si="261"/>
        <v>0</v>
      </c>
      <c r="U920" s="9">
        <f t="shared" si="267"/>
        <v>1</v>
      </c>
      <c r="V920">
        <f t="shared" si="255"/>
        <v>0</v>
      </c>
      <c r="W920" s="9">
        <f t="shared" si="262"/>
        <v>0</v>
      </c>
      <c r="X920" s="9">
        <f t="shared" si="268"/>
        <v>1</v>
      </c>
      <c r="Y920">
        <f t="shared" si="256"/>
        <v>0</v>
      </c>
      <c r="Z920" s="9">
        <f t="shared" si="263"/>
        <v>0</v>
      </c>
      <c r="AA920" s="9">
        <f t="shared" si="269"/>
        <v>1</v>
      </c>
    </row>
    <row r="921" spans="1:27" x14ac:dyDescent="0.2">
      <c r="A921" s="4">
        <v>41708</v>
      </c>
      <c r="B921" s="7">
        <v>-1.4335051562574988E-2</v>
      </c>
      <c r="C921" s="37">
        <v>-4.2139132000000003E-2</v>
      </c>
      <c r="D921" s="37">
        <v>-1.9180689000000001E-2</v>
      </c>
      <c r="E921" s="37">
        <v>-1.4635934E-2</v>
      </c>
      <c r="F921" s="37">
        <v>1.234182E-2</v>
      </c>
      <c r="G921" s="37">
        <v>1.5982570000000001E-2</v>
      </c>
      <c r="H921" s="37">
        <v>2.8829384999999999E-2</v>
      </c>
      <c r="J921">
        <f t="shared" si="257"/>
        <v>0</v>
      </c>
      <c r="K921" s="9">
        <f t="shared" si="258"/>
        <v>0</v>
      </c>
      <c r="L921" s="9">
        <f t="shared" si="264"/>
        <v>1</v>
      </c>
      <c r="M921">
        <f t="shared" si="252"/>
        <v>0</v>
      </c>
      <c r="N921" s="9">
        <f t="shared" si="259"/>
        <v>0</v>
      </c>
      <c r="O921" s="9">
        <f t="shared" si="265"/>
        <v>1</v>
      </c>
      <c r="P921">
        <f t="shared" si="253"/>
        <v>0</v>
      </c>
      <c r="Q921" s="9">
        <f t="shared" si="260"/>
        <v>0</v>
      </c>
      <c r="R921" s="9">
        <f t="shared" si="266"/>
        <v>1</v>
      </c>
      <c r="S921">
        <f t="shared" si="254"/>
        <v>0</v>
      </c>
      <c r="T921" s="9">
        <f t="shared" si="261"/>
        <v>0</v>
      </c>
      <c r="U921" s="9">
        <f t="shared" si="267"/>
        <v>1</v>
      </c>
      <c r="V921">
        <f t="shared" si="255"/>
        <v>0</v>
      </c>
      <c r="W921" s="9">
        <f t="shared" si="262"/>
        <v>0</v>
      </c>
      <c r="X921" s="9">
        <f t="shared" si="268"/>
        <v>1</v>
      </c>
      <c r="Y921">
        <f t="shared" si="256"/>
        <v>0</v>
      </c>
      <c r="Z921" s="9">
        <f t="shared" si="263"/>
        <v>0</v>
      </c>
      <c r="AA921" s="9">
        <f t="shared" si="269"/>
        <v>1</v>
      </c>
    </row>
    <row r="922" spans="1:27" x14ac:dyDescent="0.2">
      <c r="A922" s="4">
        <v>41709</v>
      </c>
      <c r="B922" s="7">
        <v>-1.0837789401457992E-2</v>
      </c>
      <c r="C922" s="37">
        <v>-3.7715953000000003E-2</v>
      </c>
      <c r="D922" s="37">
        <v>-1.6828490000000002E-2</v>
      </c>
      <c r="E922" s="37">
        <v>-1.1352302999999999E-2</v>
      </c>
      <c r="F922" s="37">
        <v>1.3285503000000001E-2</v>
      </c>
      <c r="G922" s="37">
        <v>1.6624274000000001E-2</v>
      </c>
      <c r="H922" s="37">
        <v>3.0678278E-2</v>
      </c>
      <c r="J922">
        <f t="shared" si="257"/>
        <v>0</v>
      </c>
      <c r="K922" s="9">
        <f t="shared" si="258"/>
        <v>0</v>
      </c>
      <c r="L922" s="9">
        <f t="shared" si="264"/>
        <v>1</v>
      </c>
      <c r="M922">
        <f t="shared" si="252"/>
        <v>0</v>
      </c>
      <c r="N922" s="9">
        <f t="shared" si="259"/>
        <v>0</v>
      </c>
      <c r="O922" s="9">
        <f t="shared" si="265"/>
        <v>1</v>
      </c>
      <c r="P922">
        <f t="shared" si="253"/>
        <v>0</v>
      </c>
      <c r="Q922" s="9">
        <f t="shared" si="260"/>
        <v>0</v>
      </c>
      <c r="R922" s="9">
        <f t="shared" si="266"/>
        <v>1</v>
      </c>
      <c r="S922">
        <f t="shared" si="254"/>
        <v>0</v>
      </c>
      <c r="T922" s="9">
        <f t="shared" si="261"/>
        <v>0</v>
      </c>
      <c r="U922" s="9">
        <f t="shared" si="267"/>
        <v>1</v>
      </c>
      <c r="V922">
        <f t="shared" si="255"/>
        <v>0</v>
      </c>
      <c r="W922" s="9">
        <f t="shared" si="262"/>
        <v>0</v>
      </c>
      <c r="X922" s="9">
        <f t="shared" si="268"/>
        <v>1</v>
      </c>
      <c r="Y922">
        <f t="shared" si="256"/>
        <v>0</v>
      </c>
      <c r="Z922" s="9">
        <f t="shared" si="263"/>
        <v>0</v>
      </c>
      <c r="AA922" s="9">
        <f t="shared" si="269"/>
        <v>1</v>
      </c>
    </row>
    <row r="923" spans="1:27" x14ac:dyDescent="0.2">
      <c r="A923" s="4">
        <v>41710</v>
      </c>
      <c r="B923" s="7">
        <v>-2.0604708349362313E-2</v>
      </c>
      <c r="C923" s="37">
        <v>-3.6061645000000003E-2</v>
      </c>
      <c r="D923" s="37">
        <v>-2.1807534999999999E-2</v>
      </c>
      <c r="E923" s="37">
        <v>-1.6613462999999998E-2</v>
      </c>
      <c r="F923" s="37">
        <v>1.4167238E-2</v>
      </c>
      <c r="G923" s="37">
        <v>1.8291544E-2</v>
      </c>
      <c r="H923" s="37">
        <v>2.7611818E-2</v>
      </c>
      <c r="J923">
        <f t="shared" si="257"/>
        <v>0</v>
      </c>
      <c r="K923" s="9">
        <f t="shared" si="258"/>
        <v>0</v>
      </c>
      <c r="L923" s="9">
        <f t="shared" si="264"/>
        <v>1</v>
      </c>
      <c r="M923">
        <f t="shared" si="252"/>
        <v>0</v>
      </c>
      <c r="N923" s="9">
        <f t="shared" si="259"/>
        <v>0</v>
      </c>
      <c r="O923" s="9">
        <f t="shared" si="265"/>
        <v>1</v>
      </c>
      <c r="P923">
        <f t="shared" si="253"/>
        <v>1</v>
      </c>
      <c r="Q923" s="9">
        <f t="shared" si="260"/>
        <v>0</v>
      </c>
      <c r="R923" s="9">
        <f t="shared" si="266"/>
        <v>0</v>
      </c>
      <c r="S923">
        <f t="shared" si="254"/>
        <v>0</v>
      </c>
      <c r="T923" s="9">
        <f t="shared" si="261"/>
        <v>0</v>
      </c>
      <c r="U923" s="9">
        <f t="shared" si="267"/>
        <v>1</v>
      </c>
      <c r="V923">
        <f t="shared" si="255"/>
        <v>0</v>
      </c>
      <c r="W923" s="9">
        <f t="shared" si="262"/>
        <v>0</v>
      </c>
      <c r="X923" s="9">
        <f t="shared" si="268"/>
        <v>1</v>
      </c>
      <c r="Y923">
        <f t="shared" si="256"/>
        <v>0</v>
      </c>
      <c r="Z923" s="9">
        <f t="shared" si="263"/>
        <v>0</v>
      </c>
      <c r="AA923" s="9">
        <f t="shared" si="269"/>
        <v>1</v>
      </c>
    </row>
    <row r="924" spans="1:27" x14ac:dyDescent="0.2">
      <c r="A924" s="4">
        <v>41711</v>
      </c>
      <c r="B924" s="7">
        <v>2.1407827126931219E-3</v>
      </c>
      <c r="C924" s="37">
        <v>-3.4967970000000001E-2</v>
      </c>
      <c r="D924" s="37">
        <v>-1.8817166E-2</v>
      </c>
      <c r="E924" s="37">
        <v>-1.4181443E-2</v>
      </c>
      <c r="F924" s="37">
        <v>1.6411314E-2</v>
      </c>
      <c r="G924" s="37">
        <v>1.7501498000000001E-2</v>
      </c>
      <c r="H924" s="37">
        <v>2.9942819999999998E-2</v>
      </c>
      <c r="J924">
        <f t="shared" si="257"/>
        <v>0</v>
      </c>
      <c r="K924" s="9">
        <f t="shared" si="258"/>
        <v>0</v>
      </c>
      <c r="L924" s="9">
        <f t="shared" si="264"/>
        <v>1</v>
      </c>
      <c r="M924">
        <f t="shared" si="252"/>
        <v>0</v>
      </c>
      <c r="N924" s="9">
        <f t="shared" si="259"/>
        <v>0</v>
      </c>
      <c r="O924" s="9">
        <f t="shared" si="265"/>
        <v>1</v>
      </c>
      <c r="P924">
        <f t="shared" si="253"/>
        <v>0</v>
      </c>
      <c r="Q924" s="9">
        <f t="shared" si="260"/>
        <v>0</v>
      </c>
      <c r="R924" s="9">
        <f t="shared" si="266"/>
        <v>0</v>
      </c>
      <c r="S924">
        <f t="shared" si="254"/>
        <v>0</v>
      </c>
      <c r="T924" s="9">
        <f t="shared" si="261"/>
        <v>0</v>
      </c>
      <c r="U924" s="9">
        <f t="shared" si="267"/>
        <v>1</v>
      </c>
      <c r="V924">
        <f t="shared" si="255"/>
        <v>0</v>
      </c>
      <c r="W924" s="9">
        <f t="shared" si="262"/>
        <v>0</v>
      </c>
      <c r="X924" s="9">
        <f t="shared" si="268"/>
        <v>1</v>
      </c>
      <c r="Y924">
        <f t="shared" si="256"/>
        <v>0</v>
      </c>
      <c r="Z924" s="9">
        <f t="shared" si="263"/>
        <v>0</v>
      </c>
      <c r="AA924" s="9">
        <f t="shared" si="269"/>
        <v>1</v>
      </c>
    </row>
    <row r="925" spans="1:27" x14ac:dyDescent="0.2">
      <c r="A925" s="4">
        <v>41712</v>
      </c>
      <c r="B925" s="7">
        <v>7.0019059214792177E-3</v>
      </c>
      <c r="C925" s="37">
        <v>-3.8429103999999999E-2</v>
      </c>
      <c r="D925" s="37">
        <v>-1.9469071000000001E-2</v>
      </c>
      <c r="E925" s="37">
        <v>-1.3660412E-2</v>
      </c>
      <c r="F925" s="37">
        <v>1.2627721E-2</v>
      </c>
      <c r="G925" s="37">
        <v>1.4100945E-2</v>
      </c>
      <c r="H925" s="37">
        <v>2.4272088000000001E-2</v>
      </c>
      <c r="J925">
        <f t="shared" si="257"/>
        <v>0</v>
      </c>
      <c r="K925" s="9">
        <f t="shared" si="258"/>
        <v>0</v>
      </c>
      <c r="L925" s="9">
        <f t="shared" si="264"/>
        <v>1</v>
      </c>
      <c r="M925">
        <f t="shared" si="252"/>
        <v>0</v>
      </c>
      <c r="N925" s="9">
        <f t="shared" si="259"/>
        <v>0</v>
      </c>
      <c r="O925" s="9">
        <f t="shared" si="265"/>
        <v>1</v>
      </c>
      <c r="P925">
        <f t="shared" si="253"/>
        <v>0</v>
      </c>
      <c r="Q925" s="9">
        <f t="shared" si="260"/>
        <v>0</v>
      </c>
      <c r="R925" s="9">
        <f t="shared" si="266"/>
        <v>1</v>
      </c>
      <c r="S925">
        <f t="shared" si="254"/>
        <v>0</v>
      </c>
      <c r="T925" s="9">
        <f t="shared" si="261"/>
        <v>0</v>
      </c>
      <c r="U925" s="9">
        <f t="shared" si="267"/>
        <v>1</v>
      </c>
      <c r="V925">
        <f t="shared" si="255"/>
        <v>0</v>
      </c>
      <c r="W925" s="9">
        <f t="shared" si="262"/>
        <v>0</v>
      </c>
      <c r="X925" s="9">
        <f t="shared" si="268"/>
        <v>1</v>
      </c>
      <c r="Y925">
        <f t="shared" si="256"/>
        <v>0</v>
      </c>
      <c r="Z925" s="9">
        <f t="shared" si="263"/>
        <v>0</v>
      </c>
      <c r="AA925" s="9">
        <f t="shared" si="269"/>
        <v>1</v>
      </c>
    </row>
    <row r="926" spans="1:27" x14ac:dyDescent="0.2">
      <c r="A926" s="4">
        <v>41715</v>
      </c>
      <c r="B926" s="7">
        <v>-9.1630990884077144E-3</v>
      </c>
      <c r="C926" s="37">
        <v>-3.7024601999999997E-2</v>
      </c>
      <c r="D926" s="37">
        <v>-1.8813841000000001E-2</v>
      </c>
      <c r="E926" s="37">
        <v>-1.2932224000000001E-2</v>
      </c>
      <c r="F926" s="37">
        <v>1.2106155E-2</v>
      </c>
      <c r="G926" s="37">
        <v>1.343711E-2</v>
      </c>
      <c r="H926" s="37">
        <v>2.2215639999999998E-2</v>
      </c>
      <c r="J926">
        <f t="shared" si="257"/>
        <v>0</v>
      </c>
      <c r="K926" s="9">
        <f t="shared" si="258"/>
        <v>0</v>
      </c>
      <c r="L926" s="9">
        <f t="shared" si="264"/>
        <v>1</v>
      </c>
      <c r="M926">
        <f t="shared" si="252"/>
        <v>0</v>
      </c>
      <c r="N926" s="9">
        <f t="shared" si="259"/>
        <v>0</v>
      </c>
      <c r="O926" s="9">
        <f t="shared" si="265"/>
        <v>1</v>
      </c>
      <c r="P926">
        <f t="shared" si="253"/>
        <v>0</v>
      </c>
      <c r="Q926" s="9">
        <f t="shared" si="260"/>
        <v>0</v>
      </c>
      <c r="R926" s="9">
        <f t="shared" si="266"/>
        <v>1</v>
      </c>
      <c r="S926">
        <f t="shared" si="254"/>
        <v>0</v>
      </c>
      <c r="T926" s="9">
        <f t="shared" si="261"/>
        <v>0</v>
      </c>
      <c r="U926" s="9">
        <f t="shared" si="267"/>
        <v>1</v>
      </c>
      <c r="V926">
        <f t="shared" si="255"/>
        <v>0</v>
      </c>
      <c r="W926" s="9">
        <f t="shared" si="262"/>
        <v>0</v>
      </c>
      <c r="X926" s="9">
        <f t="shared" si="268"/>
        <v>1</v>
      </c>
      <c r="Y926">
        <f t="shared" si="256"/>
        <v>0</v>
      </c>
      <c r="Z926" s="9">
        <f t="shared" si="263"/>
        <v>0</v>
      </c>
      <c r="AA926" s="9">
        <f t="shared" si="269"/>
        <v>1</v>
      </c>
    </row>
    <row r="927" spans="1:27" x14ac:dyDescent="0.2">
      <c r="A927" s="4">
        <v>41716</v>
      </c>
      <c r="B927" s="7">
        <v>1.4025361646071689E-2</v>
      </c>
      <c r="C927" s="37">
        <v>-3.5020269E-2</v>
      </c>
      <c r="D927" s="37">
        <v>-1.9659777999999999E-2</v>
      </c>
      <c r="E927" s="37">
        <v>-1.3347467E-2</v>
      </c>
      <c r="F927" s="37">
        <v>1.3018396E-2</v>
      </c>
      <c r="G927" s="37">
        <v>1.5183805999999999E-2</v>
      </c>
      <c r="H927" s="37">
        <v>2.3891198999999998E-2</v>
      </c>
      <c r="J927">
        <f t="shared" si="257"/>
        <v>0</v>
      </c>
      <c r="K927" s="9">
        <f t="shared" si="258"/>
        <v>0</v>
      </c>
      <c r="L927" s="9">
        <f t="shared" si="264"/>
        <v>1</v>
      </c>
      <c r="M927">
        <f t="shared" si="252"/>
        <v>0</v>
      </c>
      <c r="N927" s="9">
        <f t="shared" si="259"/>
        <v>0</v>
      </c>
      <c r="O927" s="9">
        <f t="shared" si="265"/>
        <v>1</v>
      </c>
      <c r="P927">
        <f t="shared" si="253"/>
        <v>0</v>
      </c>
      <c r="Q927" s="9">
        <f t="shared" si="260"/>
        <v>0</v>
      </c>
      <c r="R927" s="9">
        <f t="shared" si="266"/>
        <v>1</v>
      </c>
      <c r="S927">
        <f t="shared" si="254"/>
        <v>1</v>
      </c>
      <c r="T927" s="9">
        <f t="shared" si="261"/>
        <v>0</v>
      </c>
      <c r="U927" s="9">
        <f t="shared" si="267"/>
        <v>0</v>
      </c>
      <c r="V927">
        <f t="shared" si="255"/>
        <v>0</v>
      </c>
      <c r="W927" s="9">
        <f t="shared" si="262"/>
        <v>0</v>
      </c>
      <c r="X927" s="9">
        <f t="shared" si="268"/>
        <v>1</v>
      </c>
      <c r="Y927">
        <f t="shared" si="256"/>
        <v>0</v>
      </c>
      <c r="Z927" s="9">
        <f t="shared" si="263"/>
        <v>0</v>
      </c>
      <c r="AA927" s="9">
        <f t="shared" si="269"/>
        <v>1</v>
      </c>
    </row>
    <row r="928" spans="1:27" x14ac:dyDescent="0.2">
      <c r="A928" s="4">
        <v>41717</v>
      </c>
      <c r="B928" s="7">
        <v>2.7936628192403337E-3</v>
      </c>
      <c r="C928" s="37">
        <v>-3.6058913999999997E-2</v>
      </c>
      <c r="D928" s="37">
        <v>-1.9110815999999999E-2</v>
      </c>
      <c r="E928" s="37">
        <v>-1.2896954E-2</v>
      </c>
      <c r="F928" s="37">
        <v>1.0125184000000001E-2</v>
      </c>
      <c r="G928" s="37">
        <v>1.3977544E-2</v>
      </c>
      <c r="H928" s="37">
        <v>2.0125331E-2</v>
      </c>
      <c r="J928">
        <f t="shared" si="257"/>
        <v>0</v>
      </c>
      <c r="K928" s="9">
        <f t="shared" si="258"/>
        <v>0</v>
      </c>
      <c r="L928" s="9">
        <f t="shared" si="264"/>
        <v>1</v>
      </c>
      <c r="M928">
        <f t="shared" si="252"/>
        <v>0</v>
      </c>
      <c r="N928" s="9">
        <f t="shared" si="259"/>
        <v>0</v>
      </c>
      <c r="O928" s="9">
        <f t="shared" si="265"/>
        <v>1</v>
      </c>
      <c r="P928">
        <f t="shared" si="253"/>
        <v>0</v>
      </c>
      <c r="Q928" s="9">
        <f t="shared" si="260"/>
        <v>0</v>
      </c>
      <c r="R928" s="9">
        <f t="shared" si="266"/>
        <v>1</v>
      </c>
      <c r="S928">
        <f t="shared" si="254"/>
        <v>0</v>
      </c>
      <c r="T928" s="9">
        <f t="shared" si="261"/>
        <v>0</v>
      </c>
      <c r="U928" s="9">
        <f t="shared" si="267"/>
        <v>0</v>
      </c>
      <c r="V928">
        <f t="shared" si="255"/>
        <v>0</v>
      </c>
      <c r="W928" s="9">
        <f t="shared" si="262"/>
        <v>0</v>
      </c>
      <c r="X928" s="9">
        <f t="shared" si="268"/>
        <v>1</v>
      </c>
      <c r="Y928">
        <f t="shared" si="256"/>
        <v>0</v>
      </c>
      <c r="Z928" s="9">
        <f t="shared" si="263"/>
        <v>0</v>
      </c>
      <c r="AA928" s="9">
        <f t="shared" si="269"/>
        <v>1</v>
      </c>
    </row>
    <row r="929" spans="1:27" x14ac:dyDescent="0.2">
      <c r="A929" s="4">
        <v>41718</v>
      </c>
      <c r="B929" s="7">
        <v>-6.4835923000809365E-3</v>
      </c>
      <c r="C929" s="37">
        <v>-3.5656434000000001E-2</v>
      </c>
      <c r="D929" s="37">
        <v>-2.0917404000000001E-2</v>
      </c>
      <c r="E929" s="37">
        <v>-1.4241879000000001E-2</v>
      </c>
      <c r="F929" s="37">
        <v>8.7778609999999996E-3</v>
      </c>
      <c r="G929" s="37">
        <v>1.3419054E-2</v>
      </c>
      <c r="H929" s="37">
        <v>2.0457841000000001E-2</v>
      </c>
      <c r="J929">
        <f t="shared" si="257"/>
        <v>0</v>
      </c>
      <c r="K929" s="9">
        <f t="shared" si="258"/>
        <v>0</v>
      </c>
      <c r="L929" s="9">
        <f t="shared" si="264"/>
        <v>1</v>
      </c>
      <c r="M929">
        <f t="shared" si="252"/>
        <v>0</v>
      </c>
      <c r="N929" s="9">
        <f t="shared" si="259"/>
        <v>0</v>
      </c>
      <c r="O929" s="9">
        <f t="shared" si="265"/>
        <v>1</v>
      </c>
      <c r="P929">
        <f t="shared" si="253"/>
        <v>0</v>
      </c>
      <c r="Q929" s="9">
        <f t="shared" si="260"/>
        <v>0</v>
      </c>
      <c r="R929" s="9">
        <f t="shared" si="266"/>
        <v>1</v>
      </c>
      <c r="S929">
        <f t="shared" si="254"/>
        <v>0</v>
      </c>
      <c r="T929" s="9">
        <f t="shared" si="261"/>
        <v>0</v>
      </c>
      <c r="U929" s="9">
        <f t="shared" si="267"/>
        <v>1</v>
      </c>
      <c r="V929">
        <f t="shared" si="255"/>
        <v>0</v>
      </c>
      <c r="W929" s="9">
        <f t="shared" si="262"/>
        <v>0</v>
      </c>
      <c r="X929" s="9">
        <f t="shared" si="268"/>
        <v>1</v>
      </c>
      <c r="Y929">
        <f t="shared" si="256"/>
        <v>0</v>
      </c>
      <c r="Z929" s="9">
        <f t="shared" si="263"/>
        <v>0</v>
      </c>
      <c r="AA929" s="9">
        <f t="shared" si="269"/>
        <v>1</v>
      </c>
    </row>
    <row r="930" spans="1:27" x14ac:dyDescent="0.2">
      <c r="A930" s="4">
        <v>41719</v>
      </c>
      <c r="B930" s="7">
        <v>4.5750989278695369E-3</v>
      </c>
      <c r="C930" s="37">
        <v>-3.6535613000000002E-2</v>
      </c>
      <c r="D930" s="37">
        <v>-1.8852217000000001E-2</v>
      </c>
      <c r="E930" s="37">
        <v>-1.2220899E-2</v>
      </c>
      <c r="F930" s="37">
        <v>1.0184879000000001E-2</v>
      </c>
      <c r="G930" s="37">
        <v>1.4852537000000001E-2</v>
      </c>
      <c r="H930" s="37">
        <v>2.7242023000000001E-2</v>
      </c>
      <c r="J930">
        <f t="shared" si="257"/>
        <v>0</v>
      </c>
      <c r="K930" s="9">
        <f t="shared" si="258"/>
        <v>0</v>
      </c>
      <c r="L930" s="9">
        <f t="shared" si="264"/>
        <v>1</v>
      </c>
      <c r="M930">
        <f t="shared" si="252"/>
        <v>0</v>
      </c>
      <c r="N930" s="9">
        <f t="shared" si="259"/>
        <v>0</v>
      </c>
      <c r="O930" s="9">
        <f t="shared" si="265"/>
        <v>1</v>
      </c>
      <c r="P930">
        <f t="shared" si="253"/>
        <v>0</v>
      </c>
      <c r="Q930" s="9">
        <f t="shared" si="260"/>
        <v>0</v>
      </c>
      <c r="R930" s="9">
        <f t="shared" si="266"/>
        <v>1</v>
      </c>
      <c r="S930">
        <f t="shared" si="254"/>
        <v>0</v>
      </c>
      <c r="T930" s="9">
        <f t="shared" si="261"/>
        <v>0</v>
      </c>
      <c r="U930" s="9">
        <f t="shared" si="267"/>
        <v>1</v>
      </c>
      <c r="V930">
        <f t="shared" si="255"/>
        <v>0</v>
      </c>
      <c r="W930" s="9">
        <f t="shared" si="262"/>
        <v>0</v>
      </c>
      <c r="X930" s="9">
        <f t="shared" si="268"/>
        <v>1</v>
      </c>
      <c r="Y930">
        <f t="shared" si="256"/>
        <v>0</v>
      </c>
      <c r="Z930" s="9">
        <f t="shared" si="263"/>
        <v>0</v>
      </c>
      <c r="AA930" s="9">
        <f t="shared" si="269"/>
        <v>1</v>
      </c>
    </row>
    <row r="931" spans="1:27" x14ac:dyDescent="0.2">
      <c r="A931" s="4">
        <v>41722</v>
      </c>
      <c r="B931" s="7">
        <v>1.406611303960095E-3</v>
      </c>
      <c r="C931" s="37">
        <v>-3.7672490000000003E-2</v>
      </c>
      <c r="D931" s="37">
        <v>-2.1460871999999999E-2</v>
      </c>
      <c r="E931" s="37">
        <v>-1.5180469E-2</v>
      </c>
      <c r="F931" s="37">
        <v>9.4665600000000006E-3</v>
      </c>
      <c r="G931" s="37">
        <v>1.5975613E-2</v>
      </c>
      <c r="H931" s="37">
        <v>2.7442391999999999E-2</v>
      </c>
      <c r="J931">
        <f t="shared" si="257"/>
        <v>0</v>
      </c>
      <c r="K931" s="9">
        <f t="shared" si="258"/>
        <v>0</v>
      </c>
      <c r="L931" s="9">
        <f t="shared" si="264"/>
        <v>1</v>
      </c>
      <c r="M931">
        <f t="shared" si="252"/>
        <v>0</v>
      </c>
      <c r="N931" s="9">
        <f t="shared" si="259"/>
        <v>0</v>
      </c>
      <c r="O931" s="9">
        <f t="shared" si="265"/>
        <v>1</v>
      </c>
      <c r="P931">
        <f t="shared" si="253"/>
        <v>0</v>
      </c>
      <c r="Q931" s="9">
        <f t="shared" si="260"/>
        <v>0</v>
      </c>
      <c r="R931" s="9">
        <f t="shared" si="266"/>
        <v>1</v>
      </c>
      <c r="S931">
        <f t="shared" si="254"/>
        <v>0</v>
      </c>
      <c r="T931" s="9">
        <f t="shared" si="261"/>
        <v>0</v>
      </c>
      <c r="U931" s="9">
        <f t="shared" si="267"/>
        <v>1</v>
      </c>
      <c r="V931">
        <f t="shared" si="255"/>
        <v>0</v>
      </c>
      <c r="W931" s="9">
        <f t="shared" si="262"/>
        <v>0</v>
      </c>
      <c r="X931" s="9">
        <f t="shared" si="268"/>
        <v>1</v>
      </c>
      <c r="Y931">
        <f t="shared" si="256"/>
        <v>0</v>
      </c>
      <c r="Z931" s="9">
        <f t="shared" si="263"/>
        <v>0</v>
      </c>
      <c r="AA931" s="9">
        <f t="shared" si="269"/>
        <v>1</v>
      </c>
    </row>
    <row r="932" spans="1:27" x14ac:dyDescent="0.2">
      <c r="A932" s="4">
        <v>41723</v>
      </c>
      <c r="B932" s="7">
        <v>-4.1249618326501831E-3</v>
      </c>
      <c r="C932" s="37">
        <v>-3.7037987000000001E-2</v>
      </c>
      <c r="D932" s="37">
        <v>-2.1833044999999999E-2</v>
      </c>
      <c r="E932" s="37">
        <v>-1.5007705E-2</v>
      </c>
      <c r="F932" s="37">
        <v>9.0553869999999998E-3</v>
      </c>
      <c r="G932" s="37">
        <v>1.6244359E-2</v>
      </c>
      <c r="H932" s="37">
        <v>2.7744560000000001E-2</v>
      </c>
      <c r="J932">
        <f t="shared" si="257"/>
        <v>0</v>
      </c>
      <c r="K932" s="9">
        <f t="shared" si="258"/>
        <v>0</v>
      </c>
      <c r="L932" s="9">
        <f t="shared" si="264"/>
        <v>1</v>
      </c>
      <c r="M932">
        <f t="shared" si="252"/>
        <v>0</v>
      </c>
      <c r="N932" s="9">
        <f t="shared" si="259"/>
        <v>0</v>
      </c>
      <c r="O932" s="9">
        <f t="shared" si="265"/>
        <v>1</v>
      </c>
      <c r="P932">
        <f t="shared" si="253"/>
        <v>0</v>
      </c>
      <c r="Q932" s="9">
        <f t="shared" si="260"/>
        <v>0</v>
      </c>
      <c r="R932" s="9">
        <f t="shared" si="266"/>
        <v>1</v>
      </c>
      <c r="S932">
        <f t="shared" si="254"/>
        <v>0</v>
      </c>
      <c r="T932" s="9">
        <f t="shared" si="261"/>
        <v>0</v>
      </c>
      <c r="U932" s="9">
        <f t="shared" si="267"/>
        <v>1</v>
      </c>
      <c r="V932">
        <f t="shared" si="255"/>
        <v>0</v>
      </c>
      <c r="W932" s="9">
        <f t="shared" si="262"/>
        <v>0</v>
      </c>
      <c r="X932" s="9">
        <f t="shared" si="268"/>
        <v>1</v>
      </c>
      <c r="Y932">
        <f t="shared" si="256"/>
        <v>0</v>
      </c>
      <c r="Z932" s="9">
        <f t="shared" si="263"/>
        <v>0</v>
      </c>
      <c r="AA932" s="9">
        <f t="shared" si="269"/>
        <v>1</v>
      </c>
    </row>
    <row r="933" spans="1:27" x14ac:dyDescent="0.2">
      <c r="A933" s="4">
        <v>41724</v>
      </c>
      <c r="B933" s="7">
        <v>1.0729609077454981E-2</v>
      </c>
      <c r="C933" s="37">
        <v>-3.3876880999999998E-2</v>
      </c>
      <c r="D933" s="37">
        <v>-1.8827099E-2</v>
      </c>
      <c r="E933" s="37">
        <v>-1.2338139999999999E-2</v>
      </c>
      <c r="F933" s="37">
        <v>8.7843049999999992E-3</v>
      </c>
      <c r="G933" s="37">
        <v>1.3392137E-2</v>
      </c>
      <c r="H933" s="37">
        <v>2.711908E-2</v>
      </c>
      <c r="J933">
        <f t="shared" si="257"/>
        <v>0</v>
      </c>
      <c r="K933" s="9">
        <f t="shared" si="258"/>
        <v>0</v>
      </c>
      <c r="L933" s="9">
        <f t="shared" si="264"/>
        <v>1</v>
      </c>
      <c r="M933">
        <f t="shared" si="252"/>
        <v>0</v>
      </c>
      <c r="N933" s="9">
        <f t="shared" si="259"/>
        <v>0</v>
      </c>
      <c r="O933" s="9">
        <f t="shared" si="265"/>
        <v>1</v>
      </c>
      <c r="P933">
        <f t="shared" si="253"/>
        <v>0</v>
      </c>
      <c r="Q933" s="9">
        <f t="shared" si="260"/>
        <v>0</v>
      </c>
      <c r="R933" s="9">
        <f t="shared" si="266"/>
        <v>1</v>
      </c>
      <c r="S933">
        <f t="shared" si="254"/>
        <v>1</v>
      </c>
      <c r="T933" s="9">
        <f t="shared" si="261"/>
        <v>0</v>
      </c>
      <c r="U933" s="9">
        <f t="shared" si="267"/>
        <v>0</v>
      </c>
      <c r="V933">
        <f t="shared" si="255"/>
        <v>0</v>
      </c>
      <c r="W933" s="9">
        <f t="shared" si="262"/>
        <v>0</v>
      </c>
      <c r="X933" s="9">
        <f t="shared" si="268"/>
        <v>1</v>
      </c>
      <c r="Y933">
        <f t="shared" si="256"/>
        <v>0</v>
      </c>
      <c r="Z933" s="9">
        <f t="shared" si="263"/>
        <v>0</v>
      </c>
      <c r="AA933" s="9">
        <f t="shared" si="269"/>
        <v>1</v>
      </c>
    </row>
    <row r="934" spans="1:27" x14ac:dyDescent="0.2">
      <c r="A934" s="4">
        <v>41725</v>
      </c>
      <c r="B934" s="7">
        <v>1.012214656050877E-2</v>
      </c>
      <c r="C934" s="37">
        <v>-3.5303634E-2</v>
      </c>
      <c r="D934" s="37">
        <v>-1.8559164999999999E-2</v>
      </c>
      <c r="E934" s="37">
        <v>-1.2740777E-2</v>
      </c>
      <c r="F934" s="37">
        <v>8.535394E-3</v>
      </c>
      <c r="G934" s="37">
        <v>1.3367143999999999E-2</v>
      </c>
      <c r="H934" s="37">
        <v>2.6357210999999998E-2</v>
      </c>
      <c r="J934">
        <f t="shared" si="257"/>
        <v>0</v>
      </c>
      <c r="K934" s="9">
        <f t="shared" si="258"/>
        <v>0</v>
      </c>
      <c r="L934" s="9">
        <f t="shared" si="264"/>
        <v>1</v>
      </c>
      <c r="M934">
        <f t="shared" si="252"/>
        <v>0</v>
      </c>
      <c r="N934" s="9">
        <f t="shared" si="259"/>
        <v>0</v>
      </c>
      <c r="O934" s="9">
        <f t="shared" si="265"/>
        <v>1</v>
      </c>
      <c r="P934">
        <f t="shared" si="253"/>
        <v>0</v>
      </c>
      <c r="Q934" s="9">
        <f t="shared" si="260"/>
        <v>0</v>
      </c>
      <c r="R934" s="9">
        <f t="shared" si="266"/>
        <v>1</v>
      </c>
      <c r="S934">
        <f t="shared" si="254"/>
        <v>1</v>
      </c>
      <c r="T934" s="9">
        <f t="shared" si="261"/>
        <v>1</v>
      </c>
      <c r="U934" s="9">
        <f t="shared" si="267"/>
        <v>0</v>
      </c>
      <c r="V934">
        <f t="shared" si="255"/>
        <v>0</v>
      </c>
      <c r="W934" s="9">
        <f t="shared" si="262"/>
        <v>0</v>
      </c>
      <c r="X934" s="9">
        <f t="shared" si="268"/>
        <v>1</v>
      </c>
      <c r="Y934">
        <f t="shared" si="256"/>
        <v>0</v>
      </c>
      <c r="Z934" s="9">
        <f t="shared" si="263"/>
        <v>0</v>
      </c>
      <c r="AA934" s="9">
        <f t="shared" si="269"/>
        <v>1</v>
      </c>
    </row>
    <row r="935" spans="1:27" x14ac:dyDescent="0.2">
      <c r="A935" s="4">
        <v>41726</v>
      </c>
      <c r="B935" s="7">
        <v>3.8433158912036217E-3</v>
      </c>
      <c r="C935" s="37">
        <v>-3.6090936999999997E-2</v>
      </c>
      <c r="D935" s="37">
        <v>-2.1256094999999999E-2</v>
      </c>
      <c r="E935" s="37">
        <v>-1.5555503E-2</v>
      </c>
      <c r="F935" s="37">
        <v>9.4660869999999998E-3</v>
      </c>
      <c r="G935" s="37">
        <v>1.5607111E-2</v>
      </c>
      <c r="H935" s="37">
        <v>2.7276433999999999E-2</v>
      </c>
      <c r="J935">
        <f t="shared" si="257"/>
        <v>0</v>
      </c>
      <c r="K935" s="9">
        <f t="shared" si="258"/>
        <v>0</v>
      </c>
      <c r="L935" s="9">
        <f t="shared" si="264"/>
        <v>1</v>
      </c>
      <c r="M935">
        <f t="shared" si="252"/>
        <v>0</v>
      </c>
      <c r="N935" s="9">
        <f t="shared" si="259"/>
        <v>0</v>
      </c>
      <c r="O935" s="9">
        <f t="shared" si="265"/>
        <v>1</v>
      </c>
      <c r="P935">
        <f t="shared" si="253"/>
        <v>0</v>
      </c>
      <c r="Q935" s="9">
        <f t="shared" si="260"/>
        <v>0</v>
      </c>
      <c r="R935" s="9">
        <f t="shared" si="266"/>
        <v>1</v>
      </c>
      <c r="S935">
        <f t="shared" si="254"/>
        <v>0</v>
      </c>
      <c r="T935" s="9">
        <f t="shared" si="261"/>
        <v>0</v>
      </c>
      <c r="U935" s="9">
        <f t="shared" si="267"/>
        <v>0</v>
      </c>
      <c r="V935">
        <f t="shared" si="255"/>
        <v>0</v>
      </c>
      <c r="W935" s="9">
        <f t="shared" si="262"/>
        <v>0</v>
      </c>
      <c r="X935" s="9">
        <f t="shared" si="268"/>
        <v>1</v>
      </c>
      <c r="Y935">
        <f t="shared" si="256"/>
        <v>0</v>
      </c>
      <c r="Z935" s="9">
        <f t="shared" si="263"/>
        <v>0</v>
      </c>
      <c r="AA935" s="9">
        <f t="shared" si="269"/>
        <v>1</v>
      </c>
    </row>
    <row r="936" spans="1:27" x14ac:dyDescent="0.2">
      <c r="A936" s="4">
        <v>41729</v>
      </c>
      <c r="B936" s="7">
        <v>-8.8560891397071039E-4</v>
      </c>
      <c r="C936" s="37">
        <v>-3.7379890999999998E-2</v>
      </c>
      <c r="D936" s="37">
        <v>-2.1046538E-2</v>
      </c>
      <c r="E936" s="37">
        <v>-1.4596705E-2</v>
      </c>
      <c r="F936" s="37">
        <v>9.0716570000000003E-3</v>
      </c>
      <c r="G936" s="37">
        <v>1.561037E-2</v>
      </c>
      <c r="H936" s="37">
        <v>2.8299182999999999E-2</v>
      </c>
      <c r="J936">
        <f t="shared" si="257"/>
        <v>0</v>
      </c>
      <c r="K936" s="9">
        <f t="shared" si="258"/>
        <v>0</v>
      </c>
      <c r="L936" s="9">
        <f t="shared" si="264"/>
        <v>1</v>
      </c>
      <c r="M936">
        <f t="shared" si="252"/>
        <v>0</v>
      </c>
      <c r="N936" s="9">
        <f t="shared" si="259"/>
        <v>0</v>
      </c>
      <c r="O936" s="9">
        <f t="shared" si="265"/>
        <v>1</v>
      </c>
      <c r="P936">
        <f t="shared" si="253"/>
        <v>0</v>
      </c>
      <c r="Q936" s="9">
        <f t="shared" si="260"/>
        <v>0</v>
      </c>
      <c r="R936" s="9">
        <f t="shared" si="266"/>
        <v>1</v>
      </c>
      <c r="S936">
        <f t="shared" si="254"/>
        <v>0</v>
      </c>
      <c r="T936" s="9">
        <f t="shared" si="261"/>
        <v>0</v>
      </c>
      <c r="U936" s="9">
        <f t="shared" si="267"/>
        <v>1</v>
      </c>
      <c r="V936">
        <f t="shared" si="255"/>
        <v>0</v>
      </c>
      <c r="W936" s="9">
        <f t="shared" si="262"/>
        <v>0</v>
      </c>
      <c r="X936" s="9">
        <f t="shared" si="268"/>
        <v>1</v>
      </c>
      <c r="Y936">
        <f t="shared" si="256"/>
        <v>0</v>
      </c>
      <c r="Z936" s="9">
        <f t="shared" si="263"/>
        <v>0</v>
      </c>
      <c r="AA936" s="9">
        <f t="shared" si="269"/>
        <v>1</v>
      </c>
    </row>
    <row r="937" spans="1:27" x14ac:dyDescent="0.2">
      <c r="A937" s="4">
        <v>41730</v>
      </c>
      <c r="B937" s="7">
        <v>-1.8279865255122506E-2</v>
      </c>
      <c r="C937" s="37">
        <v>-3.7279225999999999E-2</v>
      </c>
      <c r="D937" s="37">
        <v>-1.9069826000000002E-2</v>
      </c>
      <c r="E937" s="37">
        <v>-1.2880496E-2</v>
      </c>
      <c r="F937" s="37">
        <v>8.7353680000000003E-3</v>
      </c>
      <c r="G937" s="37">
        <v>1.4164926E-2</v>
      </c>
      <c r="H937" s="37">
        <v>2.7798684000000001E-2</v>
      </c>
      <c r="J937">
        <f t="shared" si="257"/>
        <v>0</v>
      </c>
      <c r="K937" s="9">
        <f t="shared" si="258"/>
        <v>0</v>
      </c>
      <c r="L937" s="9">
        <f t="shared" si="264"/>
        <v>1</v>
      </c>
      <c r="M937">
        <f t="shared" si="252"/>
        <v>0</v>
      </c>
      <c r="N937" s="9">
        <f t="shared" si="259"/>
        <v>0</v>
      </c>
      <c r="O937" s="9">
        <f t="shared" si="265"/>
        <v>1</v>
      </c>
      <c r="P937">
        <f t="shared" si="253"/>
        <v>1</v>
      </c>
      <c r="Q937" s="9">
        <f t="shared" si="260"/>
        <v>0</v>
      </c>
      <c r="R937" s="9">
        <f t="shared" si="266"/>
        <v>0</v>
      </c>
      <c r="S937">
        <f t="shared" si="254"/>
        <v>0</v>
      </c>
      <c r="T937" s="9">
        <f t="shared" si="261"/>
        <v>0</v>
      </c>
      <c r="U937" s="9">
        <f t="shared" si="267"/>
        <v>1</v>
      </c>
      <c r="V937">
        <f t="shared" si="255"/>
        <v>0</v>
      </c>
      <c r="W937" s="9">
        <f t="shared" si="262"/>
        <v>0</v>
      </c>
      <c r="X937" s="9">
        <f t="shared" si="268"/>
        <v>1</v>
      </c>
      <c r="Y937">
        <f t="shared" si="256"/>
        <v>0</v>
      </c>
      <c r="Z937" s="9">
        <f t="shared" si="263"/>
        <v>0</v>
      </c>
      <c r="AA937" s="9">
        <f t="shared" si="269"/>
        <v>1</v>
      </c>
    </row>
    <row r="938" spans="1:27" x14ac:dyDescent="0.2">
      <c r="A938" s="4">
        <v>41731</v>
      </c>
      <c r="B938" s="7">
        <v>-1.2038524728390267E-3</v>
      </c>
      <c r="C938" s="37">
        <v>-3.7163715999999999E-2</v>
      </c>
      <c r="D938" s="37">
        <v>-2.0048850999999999E-2</v>
      </c>
      <c r="E938" s="37">
        <v>-1.4605668E-2</v>
      </c>
      <c r="F938" s="37">
        <v>1.3328991E-2</v>
      </c>
      <c r="G938" s="37">
        <v>2.0179294E-2</v>
      </c>
      <c r="H938" s="37">
        <v>3.485357E-2</v>
      </c>
      <c r="J938">
        <f t="shared" si="257"/>
        <v>0</v>
      </c>
      <c r="K938" s="9">
        <f t="shared" si="258"/>
        <v>0</v>
      </c>
      <c r="L938" s="9">
        <f t="shared" si="264"/>
        <v>1</v>
      </c>
      <c r="M938">
        <f t="shared" si="252"/>
        <v>0</v>
      </c>
      <c r="N938" s="9">
        <f t="shared" si="259"/>
        <v>0</v>
      </c>
      <c r="O938" s="9">
        <f t="shared" si="265"/>
        <v>1</v>
      </c>
      <c r="P938">
        <f t="shared" si="253"/>
        <v>0</v>
      </c>
      <c r="Q938" s="9">
        <f t="shared" si="260"/>
        <v>0</v>
      </c>
      <c r="R938" s="9">
        <f t="shared" si="266"/>
        <v>0</v>
      </c>
      <c r="S938">
        <f t="shared" si="254"/>
        <v>0</v>
      </c>
      <c r="T938" s="9">
        <f t="shared" si="261"/>
        <v>0</v>
      </c>
      <c r="U938" s="9">
        <f t="shared" si="267"/>
        <v>1</v>
      </c>
      <c r="V938">
        <f t="shared" si="255"/>
        <v>0</v>
      </c>
      <c r="W938" s="9">
        <f t="shared" si="262"/>
        <v>0</v>
      </c>
      <c r="X938" s="9">
        <f t="shared" si="268"/>
        <v>1</v>
      </c>
      <c r="Y938">
        <f t="shared" si="256"/>
        <v>0</v>
      </c>
      <c r="Z938" s="9">
        <f t="shared" si="263"/>
        <v>0</v>
      </c>
      <c r="AA938" s="9">
        <f t="shared" si="269"/>
        <v>1</v>
      </c>
    </row>
    <row r="939" spans="1:27" x14ac:dyDescent="0.2">
      <c r="A939" s="4">
        <v>41732</v>
      </c>
      <c r="B939" s="7">
        <v>6.7030414549796467E-3</v>
      </c>
      <c r="C939" s="37">
        <v>-3.9422654000000001E-2</v>
      </c>
      <c r="D939" s="37">
        <v>-2.0848330000000002E-2</v>
      </c>
      <c r="E939" s="37">
        <v>-1.5723674999999999E-2</v>
      </c>
      <c r="F939" s="37">
        <v>1.0350135999999999E-2</v>
      </c>
      <c r="G939" s="37">
        <v>1.6134595000000002E-2</v>
      </c>
      <c r="H939" s="37">
        <v>2.9279218999999999E-2</v>
      </c>
      <c r="J939">
        <f t="shared" si="257"/>
        <v>0</v>
      </c>
      <c r="K939" s="9">
        <f t="shared" si="258"/>
        <v>0</v>
      </c>
      <c r="L939" s="9">
        <f t="shared" si="264"/>
        <v>1</v>
      </c>
      <c r="M939">
        <f t="shared" si="252"/>
        <v>0</v>
      </c>
      <c r="N939" s="9">
        <f t="shared" si="259"/>
        <v>0</v>
      </c>
      <c r="O939" s="9">
        <f t="shared" si="265"/>
        <v>1</v>
      </c>
      <c r="P939">
        <f t="shared" si="253"/>
        <v>0</v>
      </c>
      <c r="Q939" s="9">
        <f t="shared" si="260"/>
        <v>0</v>
      </c>
      <c r="R939" s="9">
        <f t="shared" si="266"/>
        <v>1</v>
      </c>
      <c r="S939">
        <f t="shared" si="254"/>
        <v>0</v>
      </c>
      <c r="T939" s="9">
        <f t="shared" si="261"/>
        <v>0</v>
      </c>
      <c r="U939" s="9">
        <f t="shared" si="267"/>
        <v>1</v>
      </c>
      <c r="V939">
        <f t="shared" si="255"/>
        <v>0</v>
      </c>
      <c r="W939" s="9">
        <f t="shared" si="262"/>
        <v>0</v>
      </c>
      <c r="X939" s="9">
        <f t="shared" si="268"/>
        <v>1</v>
      </c>
      <c r="Y939">
        <f t="shared" si="256"/>
        <v>0</v>
      </c>
      <c r="Z939" s="9">
        <f t="shared" si="263"/>
        <v>0</v>
      </c>
      <c r="AA939" s="9">
        <f t="shared" si="269"/>
        <v>1</v>
      </c>
    </row>
    <row r="940" spans="1:27" x14ac:dyDescent="0.2">
      <c r="A940" s="4">
        <v>41733</v>
      </c>
      <c r="B940" s="7">
        <v>8.4397065517200134E-3</v>
      </c>
      <c r="C940" s="37">
        <v>-3.9128158000000003E-2</v>
      </c>
      <c r="D940" s="37">
        <v>-1.8234836000000001E-2</v>
      </c>
      <c r="E940" s="37">
        <v>-1.2915584000000001E-2</v>
      </c>
      <c r="F940" s="37">
        <v>9.4326040000000007E-3</v>
      </c>
      <c r="G940" s="37">
        <v>1.4425719E-2</v>
      </c>
      <c r="H940" s="37">
        <v>2.7955500000000001E-2</v>
      </c>
      <c r="J940">
        <f t="shared" si="257"/>
        <v>0</v>
      </c>
      <c r="K940" s="9">
        <f t="shared" si="258"/>
        <v>0</v>
      </c>
      <c r="L940" s="9">
        <f t="shared" si="264"/>
        <v>1</v>
      </c>
      <c r="M940">
        <f t="shared" si="252"/>
        <v>0</v>
      </c>
      <c r="N940" s="9">
        <f t="shared" si="259"/>
        <v>0</v>
      </c>
      <c r="O940" s="9">
        <f t="shared" si="265"/>
        <v>1</v>
      </c>
      <c r="P940">
        <f t="shared" si="253"/>
        <v>0</v>
      </c>
      <c r="Q940" s="9">
        <f t="shared" si="260"/>
        <v>0</v>
      </c>
      <c r="R940" s="9">
        <f t="shared" si="266"/>
        <v>1</v>
      </c>
      <c r="S940">
        <f t="shared" si="254"/>
        <v>0</v>
      </c>
      <c r="T940" s="9">
        <f t="shared" si="261"/>
        <v>0</v>
      </c>
      <c r="U940" s="9">
        <f t="shared" si="267"/>
        <v>1</v>
      </c>
      <c r="V940">
        <f t="shared" si="255"/>
        <v>0</v>
      </c>
      <c r="W940" s="9">
        <f t="shared" si="262"/>
        <v>0</v>
      </c>
      <c r="X940" s="9">
        <f t="shared" si="268"/>
        <v>1</v>
      </c>
      <c r="Y940">
        <f t="shared" si="256"/>
        <v>0</v>
      </c>
      <c r="Z940" s="9">
        <f t="shared" si="263"/>
        <v>0</v>
      </c>
      <c r="AA940" s="9">
        <f t="shared" si="269"/>
        <v>1</v>
      </c>
    </row>
    <row r="941" spans="1:27" x14ac:dyDescent="0.2">
      <c r="A941" s="4">
        <v>41736</v>
      </c>
      <c r="B941" s="7">
        <v>-6.945161362452751E-3</v>
      </c>
      <c r="C941" s="37">
        <v>-3.8808342000000003E-2</v>
      </c>
      <c r="D941" s="37">
        <v>-2.1156305E-2</v>
      </c>
      <c r="E941" s="37">
        <v>-1.6085209E-2</v>
      </c>
      <c r="F941" s="37">
        <v>1.0270978E-2</v>
      </c>
      <c r="G941" s="37">
        <v>1.6729985999999999E-2</v>
      </c>
      <c r="H941" s="37">
        <v>2.7524373000000001E-2</v>
      </c>
      <c r="J941">
        <f t="shared" si="257"/>
        <v>0</v>
      </c>
      <c r="K941" s="9">
        <f t="shared" si="258"/>
        <v>0</v>
      </c>
      <c r="L941" s="9">
        <f t="shared" si="264"/>
        <v>1</v>
      </c>
      <c r="M941">
        <f t="shared" si="252"/>
        <v>0</v>
      </c>
      <c r="N941" s="9">
        <f t="shared" si="259"/>
        <v>0</v>
      </c>
      <c r="O941" s="9">
        <f t="shared" si="265"/>
        <v>1</v>
      </c>
      <c r="P941">
        <f t="shared" si="253"/>
        <v>0</v>
      </c>
      <c r="Q941" s="9">
        <f t="shared" si="260"/>
        <v>0</v>
      </c>
      <c r="R941" s="9">
        <f t="shared" si="266"/>
        <v>1</v>
      </c>
      <c r="S941">
        <f t="shared" si="254"/>
        <v>0</v>
      </c>
      <c r="T941" s="9">
        <f t="shared" si="261"/>
        <v>0</v>
      </c>
      <c r="U941" s="9">
        <f t="shared" si="267"/>
        <v>1</v>
      </c>
      <c r="V941">
        <f t="shared" si="255"/>
        <v>0</v>
      </c>
      <c r="W941" s="9">
        <f t="shared" si="262"/>
        <v>0</v>
      </c>
      <c r="X941" s="9">
        <f t="shared" si="268"/>
        <v>1</v>
      </c>
      <c r="Y941">
        <f t="shared" si="256"/>
        <v>0</v>
      </c>
      <c r="Z941" s="9">
        <f t="shared" si="263"/>
        <v>0</v>
      </c>
      <c r="AA941" s="9">
        <f t="shared" si="269"/>
        <v>1</v>
      </c>
    </row>
    <row r="942" spans="1:27" x14ac:dyDescent="0.2">
      <c r="A942" s="4">
        <v>41737</v>
      </c>
      <c r="B942" s="7">
        <v>2.0887458882975614E-2</v>
      </c>
      <c r="C942" s="37">
        <v>-3.8997944E-2</v>
      </c>
      <c r="D942" s="37">
        <v>-1.7317935999999999E-2</v>
      </c>
      <c r="E942" s="37">
        <v>-1.2374817E-2</v>
      </c>
      <c r="F942" s="37">
        <v>1.098912E-2</v>
      </c>
      <c r="G942" s="37">
        <v>1.4772865E-2</v>
      </c>
      <c r="H942" s="37">
        <v>2.9382989000000002E-2</v>
      </c>
      <c r="J942">
        <f t="shared" si="257"/>
        <v>0</v>
      </c>
      <c r="K942" s="9">
        <f t="shared" si="258"/>
        <v>0</v>
      </c>
      <c r="L942" s="9">
        <f t="shared" si="264"/>
        <v>1</v>
      </c>
      <c r="M942">
        <f t="shared" si="252"/>
        <v>0</v>
      </c>
      <c r="N942" s="9">
        <f t="shared" si="259"/>
        <v>0</v>
      </c>
      <c r="O942" s="9">
        <f t="shared" si="265"/>
        <v>1</v>
      </c>
      <c r="P942">
        <f t="shared" si="253"/>
        <v>0</v>
      </c>
      <c r="Q942" s="9">
        <f t="shared" si="260"/>
        <v>0</v>
      </c>
      <c r="R942" s="9">
        <f t="shared" si="266"/>
        <v>1</v>
      </c>
      <c r="S942">
        <f t="shared" si="254"/>
        <v>1</v>
      </c>
      <c r="T942" s="9">
        <f t="shared" si="261"/>
        <v>0</v>
      </c>
      <c r="U942" s="9">
        <f t="shared" si="267"/>
        <v>0</v>
      </c>
      <c r="V942">
        <f t="shared" si="255"/>
        <v>1</v>
      </c>
      <c r="W942" s="9">
        <f t="shared" si="262"/>
        <v>0</v>
      </c>
      <c r="X942" s="9">
        <f t="shared" si="268"/>
        <v>0</v>
      </c>
      <c r="Y942">
        <f t="shared" si="256"/>
        <v>0</v>
      </c>
      <c r="Z942" s="9">
        <f t="shared" si="263"/>
        <v>0</v>
      </c>
      <c r="AA942" s="9">
        <f t="shared" si="269"/>
        <v>1</v>
      </c>
    </row>
    <row r="943" spans="1:27" x14ac:dyDescent="0.2">
      <c r="A943" s="4">
        <v>41738</v>
      </c>
      <c r="B943" s="7">
        <v>1.0089336653022772E-2</v>
      </c>
      <c r="C943" s="37">
        <v>-3.7218767999999999E-2</v>
      </c>
      <c r="D943" s="37">
        <v>-1.8543499000000001E-2</v>
      </c>
      <c r="E943" s="37">
        <v>-1.4246330999999999E-2</v>
      </c>
      <c r="F943" s="37">
        <v>1.0277029E-2</v>
      </c>
      <c r="G943" s="37">
        <v>1.4629928E-2</v>
      </c>
      <c r="H943" s="37">
        <v>2.4355747000000001E-2</v>
      </c>
      <c r="J943">
        <f t="shared" si="257"/>
        <v>0</v>
      </c>
      <c r="K943" s="9">
        <f t="shared" si="258"/>
        <v>0</v>
      </c>
      <c r="L943" s="9">
        <f t="shared" si="264"/>
        <v>1</v>
      </c>
      <c r="M943">
        <f t="shared" si="252"/>
        <v>0</v>
      </c>
      <c r="N943" s="9">
        <f t="shared" si="259"/>
        <v>0</v>
      </c>
      <c r="O943" s="9">
        <f t="shared" si="265"/>
        <v>1</v>
      </c>
      <c r="P943">
        <f t="shared" si="253"/>
        <v>0</v>
      </c>
      <c r="Q943" s="9">
        <f t="shared" si="260"/>
        <v>0</v>
      </c>
      <c r="R943" s="9">
        <f t="shared" si="266"/>
        <v>1</v>
      </c>
      <c r="S943">
        <f t="shared" si="254"/>
        <v>0</v>
      </c>
      <c r="T943" s="9">
        <f t="shared" si="261"/>
        <v>0</v>
      </c>
      <c r="U943" s="9">
        <f t="shared" si="267"/>
        <v>0</v>
      </c>
      <c r="V943">
        <f t="shared" si="255"/>
        <v>0</v>
      </c>
      <c r="W943" s="9">
        <f t="shared" si="262"/>
        <v>0</v>
      </c>
      <c r="X943" s="9">
        <f t="shared" si="268"/>
        <v>0</v>
      </c>
      <c r="Y943">
        <f t="shared" si="256"/>
        <v>0</v>
      </c>
      <c r="Z943" s="9">
        <f t="shared" si="263"/>
        <v>0</v>
      </c>
      <c r="AA943" s="9">
        <f t="shared" si="269"/>
        <v>1</v>
      </c>
    </row>
    <row r="944" spans="1:27" x14ac:dyDescent="0.2">
      <c r="A944" s="4">
        <v>41739</v>
      </c>
      <c r="B944" s="7">
        <v>-1.9323677510538128E-3</v>
      </c>
      <c r="C944" s="37">
        <v>-3.9148409000000002E-2</v>
      </c>
      <c r="D944" s="37">
        <v>-1.8320600999999999E-2</v>
      </c>
      <c r="E944" s="37">
        <v>-1.4583782999999999E-2</v>
      </c>
      <c r="F944" s="37">
        <v>1.0514331E-2</v>
      </c>
      <c r="G944" s="37">
        <v>1.2989502999999999E-2</v>
      </c>
      <c r="H944" s="37">
        <v>2.3393444999999999E-2</v>
      </c>
      <c r="J944">
        <f t="shared" si="257"/>
        <v>0</v>
      </c>
      <c r="K944" s="9">
        <f t="shared" si="258"/>
        <v>0</v>
      </c>
      <c r="L944" s="9">
        <f t="shared" si="264"/>
        <v>1</v>
      </c>
      <c r="M944">
        <f t="shared" si="252"/>
        <v>0</v>
      </c>
      <c r="N944" s="9">
        <f t="shared" si="259"/>
        <v>0</v>
      </c>
      <c r="O944" s="9">
        <f t="shared" si="265"/>
        <v>1</v>
      </c>
      <c r="P944">
        <f t="shared" si="253"/>
        <v>0</v>
      </c>
      <c r="Q944" s="9">
        <f t="shared" si="260"/>
        <v>0</v>
      </c>
      <c r="R944" s="9">
        <f t="shared" si="266"/>
        <v>1</v>
      </c>
      <c r="S944">
        <f t="shared" si="254"/>
        <v>0</v>
      </c>
      <c r="T944" s="9">
        <f t="shared" si="261"/>
        <v>0</v>
      </c>
      <c r="U944" s="9">
        <f t="shared" si="267"/>
        <v>1</v>
      </c>
      <c r="V944">
        <f t="shared" si="255"/>
        <v>0</v>
      </c>
      <c r="W944" s="9">
        <f t="shared" si="262"/>
        <v>0</v>
      </c>
      <c r="X944" s="9">
        <f t="shared" si="268"/>
        <v>1</v>
      </c>
      <c r="Y944">
        <f t="shared" si="256"/>
        <v>0</v>
      </c>
      <c r="Z944" s="9">
        <f t="shared" si="263"/>
        <v>0</v>
      </c>
      <c r="AA944" s="9">
        <f t="shared" si="269"/>
        <v>1</v>
      </c>
    </row>
    <row r="945" spans="1:27" x14ac:dyDescent="0.2">
      <c r="A945" s="4">
        <v>41740</v>
      </c>
      <c r="B945" s="7">
        <v>3.2828068489253069E-3</v>
      </c>
      <c r="C945" s="37">
        <v>-3.9910833999999999E-2</v>
      </c>
      <c r="D945" s="37">
        <v>-1.7247047000000001E-2</v>
      </c>
      <c r="E945" s="37">
        <v>-1.252532E-2</v>
      </c>
      <c r="F945" s="37">
        <v>9.9944749999999992E-3</v>
      </c>
      <c r="G945" s="37">
        <v>1.2345149E-2</v>
      </c>
      <c r="H945" s="37">
        <v>2.4639377000000001E-2</v>
      </c>
      <c r="J945">
        <f t="shared" si="257"/>
        <v>0</v>
      </c>
      <c r="K945" s="9">
        <f t="shared" si="258"/>
        <v>0</v>
      </c>
      <c r="L945" s="9">
        <f t="shared" si="264"/>
        <v>1</v>
      </c>
      <c r="M945">
        <f t="shared" si="252"/>
        <v>0</v>
      </c>
      <c r="N945" s="9">
        <f t="shared" si="259"/>
        <v>0</v>
      </c>
      <c r="O945" s="9">
        <f t="shared" si="265"/>
        <v>1</v>
      </c>
      <c r="P945">
        <f t="shared" si="253"/>
        <v>0</v>
      </c>
      <c r="Q945" s="9">
        <f t="shared" si="260"/>
        <v>0</v>
      </c>
      <c r="R945" s="9">
        <f t="shared" si="266"/>
        <v>1</v>
      </c>
      <c r="S945">
        <f t="shared" si="254"/>
        <v>0</v>
      </c>
      <c r="T945" s="9">
        <f t="shared" si="261"/>
        <v>0</v>
      </c>
      <c r="U945" s="9">
        <f t="shared" si="267"/>
        <v>1</v>
      </c>
      <c r="V945">
        <f t="shared" si="255"/>
        <v>0</v>
      </c>
      <c r="W945" s="9">
        <f t="shared" si="262"/>
        <v>0</v>
      </c>
      <c r="X945" s="9">
        <f t="shared" si="268"/>
        <v>1</v>
      </c>
      <c r="Y945">
        <f t="shared" si="256"/>
        <v>0</v>
      </c>
      <c r="Z945" s="9">
        <f t="shared" si="263"/>
        <v>0</v>
      </c>
      <c r="AA945" s="9">
        <f t="shared" si="269"/>
        <v>1</v>
      </c>
    </row>
    <row r="946" spans="1:27" x14ac:dyDescent="0.2">
      <c r="A946" s="4">
        <v>41743</v>
      </c>
      <c r="B946" s="7">
        <v>2.9837839163893336E-3</v>
      </c>
      <c r="C946" s="37">
        <v>-3.8784067999999998E-2</v>
      </c>
      <c r="D946" s="37">
        <v>-1.6681294999999999E-2</v>
      </c>
      <c r="E946" s="37">
        <v>-1.2072298E-2</v>
      </c>
      <c r="F946" s="37">
        <v>9.190251E-3</v>
      </c>
      <c r="G946" s="37">
        <v>1.0863780999999999E-2</v>
      </c>
      <c r="H946" s="37">
        <v>2.1694046000000002E-2</v>
      </c>
      <c r="J946">
        <f t="shared" si="257"/>
        <v>0</v>
      </c>
      <c r="K946" s="9">
        <f t="shared" si="258"/>
        <v>0</v>
      </c>
      <c r="L946" s="9">
        <f t="shared" si="264"/>
        <v>1</v>
      </c>
      <c r="M946">
        <f t="shared" si="252"/>
        <v>0</v>
      </c>
      <c r="N946" s="9">
        <f t="shared" si="259"/>
        <v>0</v>
      </c>
      <c r="O946" s="9">
        <f t="shared" si="265"/>
        <v>1</v>
      </c>
      <c r="P946">
        <f t="shared" si="253"/>
        <v>0</v>
      </c>
      <c r="Q946" s="9">
        <f t="shared" si="260"/>
        <v>0</v>
      </c>
      <c r="R946" s="9">
        <f t="shared" si="266"/>
        <v>1</v>
      </c>
      <c r="S946">
        <f t="shared" si="254"/>
        <v>0</v>
      </c>
      <c r="T946" s="9">
        <f t="shared" si="261"/>
        <v>0</v>
      </c>
      <c r="U946" s="9">
        <f t="shared" si="267"/>
        <v>1</v>
      </c>
      <c r="V946">
        <f t="shared" si="255"/>
        <v>0</v>
      </c>
      <c r="W946" s="9">
        <f t="shared" si="262"/>
        <v>0</v>
      </c>
      <c r="X946" s="9">
        <f t="shared" si="268"/>
        <v>1</v>
      </c>
      <c r="Y946">
        <f t="shared" si="256"/>
        <v>0</v>
      </c>
      <c r="Z946" s="9">
        <f t="shared" si="263"/>
        <v>0</v>
      </c>
      <c r="AA946" s="9">
        <f t="shared" si="269"/>
        <v>1</v>
      </c>
    </row>
    <row r="947" spans="1:27" x14ac:dyDescent="0.2">
      <c r="A947" s="4">
        <v>41744</v>
      </c>
      <c r="B947" s="7">
        <v>-2.8873937288357051E-3</v>
      </c>
      <c r="C947" s="37">
        <v>-3.7231959000000002E-2</v>
      </c>
      <c r="D947" s="37">
        <v>-1.7237991000000001E-2</v>
      </c>
      <c r="E947" s="37">
        <v>-1.2532916999999999E-2</v>
      </c>
      <c r="F947" s="37">
        <v>9.8362050000000006E-3</v>
      </c>
      <c r="G947" s="37">
        <v>1.1336776E-2</v>
      </c>
      <c r="H947" s="37">
        <v>2.1051355000000001E-2</v>
      </c>
      <c r="J947">
        <f t="shared" si="257"/>
        <v>0</v>
      </c>
      <c r="K947" s="9">
        <f t="shared" si="258"/>
        <v>0</v>
      </c>
      <c r="L947" s="9">
        <f t="shared" si="264"/>
        <v>1</v>
      </c>
      <c r="M947">
        <f t="shared" si="252"/>
        <v>0</v>
      </c>
      <c r="N947" s="9">
        <f t="shared" si="259"/>
        <v>0</v>
      </c>
      <c r="O947" s="9">
        <f t="shared" si="265"/>
        <v>1</v>
      </c>
      <c r="P947">
        <f t="shared" si="253"/>
        <v>0</v>
      </c>
      <c r="Q947" s="9">
        <f t="shared" si="260"/>
        <v>0</v>
      </c>
      <c r="R947" s="9">
        <f t="shared" si="266"/>
        <v>1</v>
      </c>
      <c r="S947">
        <f t="shared" si="254"/>
        <v>0</v>
      </c>
      <c r="T947" s="9">
        <f t="shared" si="261"/>
        <v>0</v>
      </c>
      <c r="U947" s="9">
        <f t="shared" si="267"/>
        <v>1</v>
      </c>
      <c r="V947">
        <f t="shared" si="255"/>
        <v>0</v>
      </c>
      <c r="W947" s="9">
        <f t="shared" si="262"/>
        <v>0</v>
      </c>
      <c r="X947" s="9">
        <f t="shared" si="268"/>
        <v>1</v>
      </c>
      <c r="Y947">
        <f t="shared" si="256"/>
        <v>0</v>
      </c>
      <c r="Z947" s="9">
        <f t="shared" si="263"/>
        <v>0</v>
      </c>
      <c r="AA947" s="9">
        <f t="shared" si="269"/>
        <v>1</v>
      </c>
    </row>
    <row r="948" spans="1:27" x14ac:dyDescent="0.2">
      <c r="A948" s="4">
        <v>41745</v>
      </c>
      <c r="B948" s="7">
        <v>-1.3117032802197148E-3</v>
      </c>
      <c r="C948" s="37">
        <v>-3.0542860000000002E-2</v>
      </c>
      <c r="D948" s="37">
        <v>-1.6786692999999998E-2</v>
      </c>
      <c r="E948" s="37">
        <v>-1.1254719E-2</v>
      </c>
      <c r="F948" s="37">
        <v>8.4961329999999995E-3</v>
      </c>
      <c r="G948" s="37">
        <v>9.5024040000000008E-3</v>
      </c>
      <c r="H948" s="37">
        <v>1.6461791E-2</v>
      </c>
      <c r="J948">
        <f t="shared" si="257"/>
        <v>0</v>
      </c>
      <c r="K948" s="9">
        <f t="shared" si="258"/>
        <v>0</v>
      </c>
      <c r="L948" s="9">
        <f t="shared" si="264"/>
        <v>1</v>
      </c>
      <c r="M948">
        <f t="shared" si="252"/>
        <v>0</v>
      </c>
      <c r="N948" s="9">
        <f t="shared" si="259"/>
        <v>0</v>
      </c>
      <c r="O948" s="9">
        <f t="shared" si="265"/>
        <v>1</v>
      </c>
      <c r="P948">
        <f t="shared" si="253"/>
        <v>0</v>
      </c>
      <c r="Q948" s="9">
        <f t="shared" si="260"/>
        <v>0</v>
      </c>
      <c r="R948" s="9">
        <f t="shared" si="266"/>
        <v>1</v>
      </c>
      <c r="S948">
        <f t="shared" si="254"/>
        <v>0</v>
      </c>
      <c r="T948" s="9">
        <f t="shared" si="261"/>
        <v>0</v>
      </c>
      <c r="U948" s="9">
        <f t="shared" si="267"/>
        <v>1</v>
      </c>
      <c r="V948">
        <f t="shared" si="255"/>
        <v>0</v>
      </c>
      <c r="W948" s="9">
        <f t="shared" si="262"/>
        <v>0</v>
      </c>
      <c r="X948" s="9">
        <f t="shared" si="268"/>
        <v>1</v>
      </c>
      <c r="Y948">
        <f t="shared" si="256"/>
        <v>0</v>
      </c>
      <c r="Z948" s="9">
        <f t="shared" si="263"/>
        <v>0</v>
      </c>
      <c r="AA948" s="9">
        <f t="shared" si="269"/>
        <v>1</v>
      </c>
    </row>
    <row r="949" spans="1:27" x14ac:dyDescent="0.2">
      <c r="A949" s="4">
        <v>41746</v>
      </c>
      <c r="B949" s="7">
        <v>3.0258958628436887E-3</v>
      </c>
      <c r="C949" s="37">
        <v>-2.8126762999999999E-2</v>
      </c>
      <c r="D949" s="37">
        <v>-1.7040883999999999E-2</v>
      </c>
      <c r="E949" s="37">
        <v>-1.151836E-2</v>
      </c>
      <c r="F949" s="37">
        <v>7.6192059999999999E-3</v>
      </c>
      <c r="G949" s="37">
        <v>8.0716199999999998E-3</v>
      </c>
      <c r="H949" s="37">
        <v>1.4204954000000001E-2</v>
      </c>
      <c r="J949">
        <f t="shared" si="257"/>
        <v>0</v>
      </c>
      <c r="K949" s="9">
        <f t="shared" si="258"/>
        <v>0</v>
      </c>
      <c r="L949" s="9">
        <f t="shared" si="264"/>
        <v>1</v>
      </c>
      <c r="M949">
        <f t="shared" si="252"/>
        <v>0</v>
      </c>
      <c r="N949" s="9">
        <f t="shared" si="259"/>
        <v>0</v>
      </c>
      <c r="O949" s="9">
        <f t="shared" si="265"/>
        <v>1</v>
      </c>
      <c r="P949">
        <f t="shared" si="253"/>
        <v>0</v>
      </c>
      <c r="Q949" s="9">
        <f t="shared" si="260"/>
        <v>0</v>
      </c>
      <c r="R949" s="9">
        <f t="shared" si="266"/>
        <v>1</v>
      </c>
      <c r="S949">
        <f t="shared" si="254"/>
        <v>0</v>
      </c>
      <c r="T949" s="9">
        <f t="shared" si="261"/>
        <v>0</v>
      </c>
      <c r="U949" s="9">
        <f t="shared" si="267"/>
        <v>1</v>
      </c>
      <c r="V949">
        <f t="shared" si="255"/>
        <v>0</v>
      </c>
      <c r="W949" s="9">
        <f t="shared" si="262"/>
        <v>0</v>
      </c>
      <c r="X949" s="9">
        <f t="shared" si="268"/>
        <v>1</v>
      </c>
      <c r="Y949">
        <f t="shared" si="256"/>
        <v>0</v>
      </c>
      <c r="Z949" s="9">
        <f t="shared" si="263"/>
        <v>0</v>
      </c>
      <c r="AA949" s="9">
        <f t="shared" si="269"/>
        <v>1</v>
      </c>
    </row>
    <row r="950" spans="1:27" x14ac:dyDescent="0.2">
      <c r="A950" s="4">
        <v>41750</v>
      </c>
      <c r="B950" s="7">
        <v>9.6215831427198329E-5</v>
      </c>
      <c r="C950" s="37">
        <v>-2.8335665999999999E-2</v>
      </c>
      <c r="D950" s="37">
        <v>-1.6420648999999999E-2</v>
      </c>
      <c r="E950" s="37">
        <v>-1.0726398999999999E-2</v>
      </c>
      <c r="F950" s="37">
        <v>6.5252319999999997E-3</v>
      </c>
      <c r="G950" s="37">
        <v>7.7038870000000004E-3</v>
      </c>
      <c r="H950" s="37">
        <v>1.3619511000000001E-2</v>
      </c>
      <c r="J950">
        <f t="shared" si="257"/>
        <v>0</v>
      </c>
      <c r="K950" s="9">
        <f t="shared" si="258"/>
        <v>0</v>
      </c>
      <c r="L950" s="9">
        <f t="shared" si="264"/>
        <v>1</v>
      </c>
      <c r="M950">
        <f t="shared" si="252"/>
        <v>0</v>
      </c>
      <c r="N950" s="9">
        <f t="shared" si="259"/>
        <v>0</v>
      </c>
      <c r="O950" s="9">
        <f t="shared" si="265"/>
        <v>1</v>
      </c>
      <c r="P950">
        <f t="shared" si="253"/>
        <v>0</v>
      </c>
      <c r="Q950" s="9">
        <f t="shared" si="260"/>
        <v>0</v>
      </c>
      <c r="R950" s="9">
        <f t="shared" si="266"/>
        <v>1</v>
      </c>
      <c r="S950">
        <f t="shared" si="254"/>
        <v>0</v>
      </c>
      <c r="T950" s="9">
        <f t="shared" si="261"/>
        <v>0</v>
      </c>
      <c r="U950" s="9">
        <f t="shared" si="267"/>
        <v>1</v>
      </c>
      <c r="V950">
        <f t="shared" si="255"/>
        <v>0</v>
      </c>
      <c r="W950" s="9">
        <f t="shared" si="262"/>
        <v>0</v>
      </c>
      <c r="X950" s="9">
        <f t="shared" si="268"/>
        <v>1</v>
      </c>
      <c r="Y950">
        <f t="shared" si="256"/>
        <v>0</v>
      </c>
      <c r="Z950" s="9">
        <f t="shared" si="263"/>
        <v>0</v>
      </c>
      <c r="AA950" s="9">
        <f t="shared" si="269"/>
        <v>1</v>
      </c>
    </row>
    <row r="951" spans="1:27" x14ac:dyDescent="0.2">
      <c r="A951" s="4">
        <v>41751</v>
      </c>
      <c r="B951" s="7">
        <v>-2.0529093267675564E-2</v>
      </c>
      <c r="C951" s="37">
        <v>-2.9056838000000001E-2</v>
      </c>
      <c r="D951" s="37">
        <v>-1.6130024999999999E-2</v>
      </c>
      <c r="E951" s="37">
        <v>-1.0107756000000001E-2</v>
      </c>
      <c r="F951" s="37">
        <v>6.3335040000000002E-3</v>
      </c>
      <c r="G951" s="37">
        <v>8.2102860000000007E-3</v>
      </c>
      <c r="H951" s="37">
        <v>1.6307656E-2</v>
      </c>
      <c r="J951">
        <f t="shared" si="257"/>
        <v>0</v>
      </c>
      <c r="K951" s="9">
        <f t="shared" si="258"/>
        <v>0</v>
      </c>
      <c r="L951" s="9">
        <f t="shared" si="264"/>
        <v>1</v>
      </c>
      <c r="M951">
        <f t="shared" si="252"/>
        <v>1</v>
      </c>
      <c r="N951" s="9">
        <f t="shared" si="259"/>
        <v>0</v>
      </c>
      <c r="O951" s="9">
        <f t="shared" si="265"/>
        <v>0</v>
      </c>
      <c r="P951">
        <f t="shared" si="253"/>
        <v>1</v>
      </c>
      <c r="Q951" s="9">
        <f t="shared" si="260"/>
        <v>0</v>
      </c>
      <c r="R951" s="9">
        <f t="shared" si="266"/>
        <v>0</v>
      </c>
      <c r="S951">
        <f t="shared" si="254"/>
        <v>0</v>
      </c>
      <c r="T951" s="9">
        <f t="shared" si="261"/>
        <v>0</v>
      </c>
      <c r="U951" s="9">
        <f t="shared" si="267"/>
        <v>1</v>
      </c>
      <c r="V951">
        <f t="shared" si="255"/>
        <v>0</v>
      </c>
      <c r="W951" s="9">
        <f t="shared" si="262"/>
        <v>0</v>
      </c>
      <c r="X951" s="9">
        <f t="shared" si="268"/>
        <v>1</v>
      </c>
      <c r="Y951">
        <f t="shared" si="256"/>
        <v>0</v>
      </c>
      <c r="Z951" s="9">
        <f t="shared" si="263"/>
        <v>0</v>
      </c>
      <c r="AA951" s="9">
        <f t="shared" si="269"/>
        <v>1</v>
      </c>
    </row>
    <row r="952" spans="1:27" x14ac:dyDescent="0.2">
      <c r="A952" s="4">
        <v>41752</v>
      </c>
      <c r="B952" s="7">
        <v>-3.7979835682675524E-3</v>
      </c>
      <c r="C952" s="37">
        <v>-3.311687E-2</v>
      </c>
      <c r="D952" s="37">
        <v>-1.7511733000000002E-2</v>
      </c>
      <c r="E952" s="37">
        <v>-1.2678352E-2</v>
      </c>
      <c r="F952" s="37">
        <v>1.3252488E-2</v>
      </c>
      <c r="G952" s="37">
        <v>1.7298384E-2</v>
      </c>
      <c r="H952" s="37">
        <v>3.0987242000000002E-2</v>
      </c>
      <c r="J952">
        <f t="shared" si="257"/>
        <v>0</v>
      </c>
      <c r="K952" s="9">
        <f t="shared" si="258"/>
        <v>0</v>
      </c>
      <c r="L952" s="9">
        <f t="shared" si="264"/>
        <v>1</v>
      </c>
      <c r="M952">
        <f t="shared" si="252"/>
        <v>0</v>
      </c>
      <c r="N952" s="9">
        <f t="shared" si="259"/>
        <v>0</v>
      </c>
      <c r="O952" s="9">
        <f t="shared" si="265"/>
        <v>0</v>
      </c>
      <c r="P952">
        <f t="shared" si="253"/>
        <v>0</v>
      </c>
      <c r="Q952" s="9">
        <f t="shared" si="260"/>
        <v>0</v>
      </c>
      <c r="R952" s="9">
        <f t="shared" si="266"/>
        <v>0</v>
      </c>
      <c r="S952">
        <f t="shared" si="254"/>
        <v>0</v>
      </c>
      <c r="T952" s="9">
        <f t="shared" si="261"/>
        <v>0</v>
      </c>
      <c r="U952" s="9">
        <f t="shared" si="267"/>
        <v>1</v>
      </c>
      <c r="V952">
        <f t="shared" si="255"/>
        <v>0</v>
      </c>
      <c r="W952" s="9">
        <f t="shared" si="262"/>
        <v>0</v>
      </c>
      <c r="X952" s="9">
        <f t="shared" si="268"/>
        <v>1</v>
      </c>
      <c r="Y952">
        <f t="shared" si="256"/>
        <v>0</v>
      </c>
      <c r="Z952" s="9">
        <f t="shared" si="263"/>
        <v>0</v>
      </c>
      <c r="AA952" s="9">
        <f t="shared" si="269"/>
        <v>1</v>
      </c>
    </row>
    <row r="953" spans="1:27" x14ac:dyDescent="0.2">
      <c r="A953" s="4">
        <v>41753</v>
      </c>
      <c r="B953" s="7">
        <v>4.9169142229797775E-3</v>
      </c>
      <c r="C953" s="37">
        <v>-3.8755216000000002E-2</v>
      </c>
      <c r="D953" s="37">
        <v>-1.9790538E-2</v>
      </c>
      <c r="E953" s="37">
        <v>-1.4797200999999999E-2</v>
      </c>
      <c r="F953" s="37">
        <v>1.0880575999999999E-2</v>
      </c>
      <c r="G953" s="37">
        <v>1.6181617999999998E-2</v>
      </c>
      <c r="H953" s="37">
        <v>3.0254375E-2</v>
      </c>
      <c r="J953">
        <f t="shared" si="257"/>
        <v>0</v>
      </c>
      <c r="K953" s="9">
        <f t="shared" si="258"/>
        <v>0</v>
      </c>
      <c r="L953" s="9">
        <f t="shared" si="264"/>
        <v>1</v>
      </c>
      <c r="M953">
        <f t="shared" si="252"/>
        <v>0</v>
      </c>
      <c r="N953" s="9">
        <f t="shared" si="259"/>
        <v>0</v>
      </c>
      <c r="O953" s="9">
        <f t="shared" si="265"/>
        <v>1</v>
      </c>
      <c r="P953">
        <f t="shared" si="253"/>
        <v>0</v>
      </c>
      <c r="Q953" s="9">
        <f t="shared" si="260"/>
        <v>0</v>
      </c>
      <c r="R953" s="9">
        <f t="shared" si="266"/>
        <v>1</v>
      </c>
      <c r="S953">
        <f t="shared" si="254"/>
        <v>0</v>
      </c>
      <c r="T953" s="9">
        <f t="shared" si="261"/>
        <v>0</v>
      </c>
      <c r="U953" s="9">
        <f t="shared" si="267"/>
        <v>1</v>
      </c>
      <c r="V953">
        <f t="shared" si="255"/>
        <v>0</v>
      </c>
      <c r="W953" s="9">
        <f t="shared" si="262"/>
        <v>0</v>
      </c>
      <c r="X953" s="9">
        <f t="shared" si="268"/>
        <v>1</v>
      </c>
      <c r="Y953">
        <f t="shared" si="256"/>
        <v>0</v>
      </c>
      <c r="Z953" s="9">
        <f t="shared" si="263"/>
        <v>0</v>
      </c>
      <c r="AA953" s="9">
        <f t="shared" si="269"/>
        <v>1</v>
      </c>
    </row>
    <row r="954" spans="1:27" x14ac:dyDescent="0.2">
      <c r="A954" s="4">
        <v>41754</v>
      </c>
      <c r="B954" s="7">
        <v>-1.3232147246256824E-2</v>
      </c>
      <c r="C954" s="37">
        <v>-3.94715E-2</v>
      </c>
      <c r="D954" s="37">
        <v>-1.6715296000000001E-2</v>
      </c>
      <c r="E954" s="37">
        <v>-1.1866073E-2</v>
      </c>
      <c r="F954" s="37">
        <v>9.5019920000000008E-3</v>
      </c>
      <c r="G954" s="37">
        <v>1.3571714E-2</v>
      </c>
      <c r="H954" s="37">
        <v>2.9270014E-2</v>
      </c>
      <c r="J954">
        <f t="shared" si="257"/>
        <v>0</v>
      </c>
      <c r="K954" s="9">
        <f t="shared" si="258"/>
        <v>0</v>
      </c>
      <c r="L954" s="9">
        <f t="shared" si="264"/>
        <v>1</v>
      </c>
      <c r="M954">
        <f t="shared" si="252"/>
        <v>0</v>
      </c>
      <c r="N954" s="9">
        <f t="shared" si="259"/>
        <v>0</v>
      </c>
      <c r="O954" s="9">
        <f t="shared" si="265"/>
        <v>1</v>
      </c>
      <c r="P954">
        <f t="shared" si="253"/>
        <v>1</v>
      </c>
      <c r="Q954" s="9">
        <f t="shared" si="260"/>
        <v>0</v>
      </c>
      <c r="R954" s="9">
        <f t="shared" si="266"/>
        <v>0</v>
      </c>
      <c r="S954">
        <f t="shared" si="254"/>
        <v>0</v>
      </c>
      <c r="T954" s="9">
        <f t="shared" si="261"/>
        <v>0</v>
      </c>
      <c r="U954" s="9">
        <f t="shared" si="267"/>
        <v>1</v>
      </c>
      <c r="V954">
        <f t="shared" si="255"/>
        <v>0</v>
      </c>
      <c r="W954" s="9">
        <f t="shared" si="262"/>
        <v>0</v>
      </c>
      <c r="X954" s="9">
        <f t="shared" si="268"/>
        <v>1</v>
      </c>
      <c r="Y954">
        <f t="shared" si="256"/>
        <v>0</v>
      </c>
      <c r="Z954" s="9">
        <f t="shared" si="263"/>
        <v>0</v>
      </c>
      <c r="AA954" s="9">
        <f t="shared" si="269"/>
        <v>1</v>
      </c>
    </row>
    <row r="955" spans="1:27" x14ac:dyDescent="0.2">
      <c r="A955" s="4">
        <v>41757</v>
      </c>
      <c r="B955" s="7">
        <v>2.3828446540804073E-3</v>
      </c>
      <c r="C955" s="37">
        <v>-3.9168332E-2</v>
      </c>
      <c r="D955" s="37">
        <v>-1.7766811E-2</v>
      </c>
      <c r="E955" s="37">
        <v>-1.3166855E-2</v>
      </c>
      <c r="F955" s="37">
        <v>1.2645808999999999E-2</v>
      </c>
      <c r="G955" s="37">
        <v>1.7719490000000001E-2</v>
      </c>
      <c r="H955" s="37">
        <v>3.4564745000000001E-2</v>
      </c>
      <c r="J955">
        <f t="shared" si="257"/>
        <v>0</v>
      </c>
      <c r="K955" s="9">
        <f t="shared" si="258"/>
        <v>0</v>
      </c>
      <c r="L955" s="9">
        <f t="shared" si="264"/>
        <v>1</v>
      </c>
      <c r="M955">
        <f t="shared" si="252"/>
        <v>0</v>
      </c>
      <c r="N955" s="9">
        <f t="shared" si="259"/>
        <v>0</v>
      </c>
      <c r="O955" s="9">
        <f t="shared" si="265"/>
        <v>1</v>
      </c>
      <c r="P955">
        <f t="shared" si="253"/>
        <v>0</v>
      </c>
      <c r="Q955" s="9">
        <f t="shared" si="260"/>
        <v>0</v>
      </c>
      <c r="R955" s="9">
        <f t="shared" si="266"/>
        <v>0</v>
      </c>
      <c r="S955">
        <f t="shared" si="254"/>
        <v>0</v>
      </c>
      <c r="T955" s="9">
        <f t="shared" si="261"/>
        <v>0</v>
      </c>
      <c r="U955" s="9">
        <f t="shared" si="267"/>
        <v>1</v>
      </c>
      <c r="V955">
        <f t="shared" si="255"/>
        <v>0</v>
      </c>
      <c r="W955" s="9">
        <f t="shared" si="262"/>
        <v>0</v>
      </c>
      <c r="X955" s="9">
        <f t="shared" si="268"/>
        <v>1</v>
      </c>
      <c r="Y955">
        <f t="shared" si="256"/>
        <v>0</v>
      </c>
      <c r="Z955" s="9">
        <f t="shared" si="263"/>
        <v>0</v>
      </c>
      <c r="AA955" s="9">
        <f t="shared" si="269"/>
        <v>1</v>
      </c>
    </row>
    <row r="956" spans="1:27" x14ac:dyDescent="0.2">
      <c r="A956" s="4">
        <v>41758</v>
      </c>
      <c r="B956" s="7">
        <v>4.35385607614694E-3</v>
      </c>
      <c r="C956" s="37">
        <v>-4.2021349E-2</v>
      </c>
      <c r="D956" s="37">
        <v>-1.9223021E-2</v>
      </c>
      <c r="E956" s="37">
        <v>-1.4419628E-2</v>
      </c>
      <c r="F956" s="37">
        <v>1.0302763E-2</v>
      </c>
      <c r="G956" s="37">
        <v>1.5797947E-2</v>
      </c>
      <c r="H956" s="37">
        <v>3.0575453999999998E-2</v>
      </c>
      <c r="J956">
        <f t="shared" si="257"/>
        <v>0</v>
      </c>
      <c r="K956" s="9">
        <f t="shared" si="258"/>
        <v>0</v>
      </c>
      <c r="L956" s="9">
        <f t="shared" si="264"/>
        <v>1</v>
      </c>
      <c r="M956">
        <f t="shared" si="252"/>
        <v>0</v>
      </c>
      <c r="N956" s="9">
        <f t="shared" si="259"/>
        <v>0</v>
      </c>
      <c r="O956" s="9">
        <f t="shared" si="265"/>
        <v>1</v>
      </c>
      <c r="P956">
        <f t="shared" si="253"/>
        <v>0</v>
      </c>
      <c r="Q956" s="9">
        <f t="shared" si="260"/>
        <v>0</v>
      </c>
      <c r="R956" s="9">
        <f t="shared" si="266"/>
        <v>1</v>
      </c>
      <c r="S956">
        <f t="shared" si="254"/>
        <v>0</v>
      </c>
      <c r="T956" s="9">
        <f t="shared" si="261"/>
        <v>0</v>
      </c>
      <c r="U956" s="9">
        <f t="shared" si="267"/>
        <v>1</v>
      </c>
      <c r="V956">
        <f t="shared" si="255"/>
        <v>0</v>
      </c>
      <c r="W956" s="9">
        <f t="shared" si="262"/>
        <v>0</v>
      </c>
      <c r="X956" s="9">
        <f t="shared" si="268"/>
        <v>1</v>
      </c>
      <c r="Y956">
        <f t="shared" si="256"/>
        <v>0</v>
      </c>
      <c r="Z956" s="9">
        <f t="shared" si="263"/>
        <v>0</v>
      </c>
      <c r="AA956" s="9">
        <f t="shared" si="269"/>
        <v>1</v>
      </c>
    </row>
    <row r="957" spans="1:27" x14ac:dyDescent="0.2">
      <c r="A957" s="4">
        <v>41759</v>
      </c>
      <c r="B957" s="7">
        <v>-1.5322158277889641E-2</v>
      </c>
      <c r="C957" s="37">
        <v>-3.8043614000000003E-2</v>
      </c>
      <c r="D957" s="37">
        <v>-1.9643633000000001E-2</v>
      </c>
      <c r="E957" s="37">
        <v>-1.4359429999999999E-2</v>
      </c>
      <c r="F957" s="37">
        <v>9.1130180000000005E-3</v>
      </c>
      <c r="G957" s="37">
        <v>1.4817151000000001E-2</v>
      </c>
      <c r="H957" s="37">
        <v>2.7492465000000001E-2</v>
      </c>
      <c r="J957">
        <f t="shared" si="257"/>
        <v>0</v>
      </c>
      <c r="K957" s="9">
        <f t="shared" si="258"/>
        <v>0</v>
      </c>
      <c r="L957" s="9">
        <f t="shared" si="264"/>
        <v>1</v>
      </c>
      <c r="M957">
        <f t="shared" si="252"/>
        <v>0</v>
      </c>
      <c r="N957" s="9">
        <f t="shared" si="259"/>
        <v>0</v>
      </c>
      <c r="O957" s="9">
        <f t="shared" si="265"/>
        <v>1</v>
      </c>
      <c r="P957">
        <f t="shared" si="253"/>
        <v>1</v>
      </c>
      <c r="Q957" s="9">
        <f t="shared" si="260"/>
        <v>0</v>
      </c>
      <c r="R957" s="9">
        <f t="shared" si="266"/>
        <v>0</v>
      </c>
      <c r="S957">
        <f t="shared" si="254"/>
        <v>0</v>
      </c>
      <c r="T957" s="9">
        <f t="shared" si="261"/>
        <v>0</v>
      </c>
      <c r="U957" s="9">
        <f t="shared" si="267"/>
        <v>1</v>
      </c>
      <c r="V957">
        <f t="shared" si="255"/>
        <v>0</v>
      </c>
      <c r="W957" s="9">
        <f t="shared" si="262"/>
        <v>0</v>
      </c>
      <c r="X957" s="9">
        <f t="shared" si="268"/>
        <v>1</v>
      </c>
      <c r="Y957">
        <f t="shared" si="256"/>
        <v>0</v>
      </c>
      <c r="Z957" s="9">
        <f t="shared" si="263"/>
        <v>0</v>
      </c>
      <c r="AA957" s="9">
        <f t="shared" si="269"/>
        <v>1</v>
      </c>
    </row>
    <row r="958" spans="1:27" x14ac:dyDescent="0.2">
      <c r="A958" s="4">
        <v>41760</v>
      </c>
      <c r="B958" s="7">
        <v>-3.213499451449922E-3</v>
      </c>
      <c r="C958" s="37">
        <v>-3.7736024999999999E-2</v>
      </c>
      <c r="D958" s="37">
        <v>-1.8725823999999999E-2</v>
      </c>
      <c r="E958" s="37">
        <v>-1.4439868E-2</v>
      </c>
      <c r="F958" s="37">
        <v>1.2818126000000001E-2</v>
      </c>
      <c r="G958" s="37">
        <v>1.7937130999999999E-2</v>
      </c>
      <c r="H958" s="37">
        <v>3.3307053000000003E-2</v>
      </c>
      <c r="J958">
        <f t="shared" si="257"/>
        <v>0</v>
      </c>
      <c r="K958" s="9">
        <f t="shared" si="258"/>
        <v>0</v>
      </c>
      <c r="L958" s="9">
        <f t="shared" si="264"/>
        <v>1</v>
      </c>
      <c r="M958">
        <f t="shared" si="252"/>
        <v>0</v>
      </c>
      <c r="N958" s="9">
        <f t="shared" si="259"/>
        <v>0</v>
      </c>
      <c r="O958" s="9">
        <f t="shared" si="265"/>
        <v>1</v>
      </c>
      <c r="P958">
        <f t="shared" si="253"/>
        <v>0</v>
      </c>
      <c r="Q958" s="9">
        <f t="shared" si="260"/>
        <v>0</v>
      </c>
      <c r="R958" s="9">
        <f t="shared" si="266"/>
        <v>0</v>
      </c>
      <c r="S958">
        <f t="shared" si="254"/>
        <v>0</v>
      </c>
      <c r="T958" s="9">
        <f t="shared" si="261"/>
        <v>0</v>
      </c>
      <c r="U958" s="9">
        <f t="shared" si="267"/>
        <v>1</v>
      </c>
      <c r="V958">
        <f t="shared" si="255"/>
        <v>0</v>
      </c>
      <c r="W958" s="9">
        <f t="shared" si="262"/>
        <v>0</v>
      </c>
      <c r="X958" s="9">
        <f t="shared" si="268"/>
        <v>1</v>
      </c>
      <c r="Y958">
        <f t="shared" si="256"/>
        <v>0</v>
      </c>
      <c r="Z958" s="9">
        <f t="shared" si="263"/>
        <v>0</v>
      </c>
      <c r="AA958" s="9">
        <f t="shared" si="269"/>
        <v>1</v>
      </c>
    </row>
    <row r="959" spans="1:27" x14ac:dyDescent="0.2">
      <c r="A959" s="4">
        <v>41761</v>
      </c>
      <c r="B959" s="7">
        <v>3.4140007052544407E-3</v>
      </c>
      <c r="C959" s="37">
        <v>-4.0460423000000002E-2</v>
      </c>
      <c r="D959" s="37">
        <v>-1.8350491E-2</v>
      </c>
      <c r="E959" s="37">
        <v>-1.3849468E-2</v>
      </c>
      <c r="F959" s="37">
        <v>1.0577265000000001E-2</v>
      </c>
      <c r="G959" s="37">
        <v>1.4731619E-2</v>
      </c>
      <c r="H959" s="37">
        <v>3.0155090999999998E-2</v>
      </c>
      <c r="J959">
        <f t="shared" si="257"/>
        <v>0</v>
      </c>
      <c r="K959" s="9">
        <f t="shared" si="258"/>
        <v>0</v>
      </c>
      <c r="L959" s="9">
        <f t="shared" si="264"/>
        <v>1</v>
      </c>
      <c r="M959">
        <f t="shared" si="252"/>
        <v>0</v>
      </c>
      <c r="N959" s="9">
        <f t="shared" si="259"/>
        <v>0</v>
      </c>
      <c r="O959" s="9">
        <f t="shared" si="265"/>
        <v>1</v>
      </c>
      <c r="P959">
        <f t="shared" si="253"/>
        <v>0</v>
      </c>
      <c r="Q959" s="9">
        <f t="shared" si="260"/>
        <v>0</v>
      </c>
      <c r="R959" s="9">
        <f t="shared" si="266"/>
        <v>1</v>
      </c>
      <c r="S959">
        <f t="shared" si="254"/>
        <v>0</v>
      </c>
      <c r="T959" s="9">
        <f t="shared" si="261"/>
        <v>0</v>
      </c>
      <c r="U959" s="9">
        <f t="shared" si="267"/>
        <v>1</v>
      </c>
      <c r="V959">
        <f t="shared" si="255"/>
        <v>0</v>
      </c>
      <c r="W959" s="9">
        <f t="shared" si="262"/>
        <v>0</v>
      </c>
      <c r="X959" s="9">
        <f t="shared" si="268"/>
        <v>1</v>
      </c>
      <c r="Y959">
        <f t="shared" si="256"/>
        <v>0</v>
      </c>
      <c r="Z959" s="9">
        <f t="shared" si="263"/>
        <v>0</v>
      </c>
      <c r="AA959" s="9">
        <f t="shared" si="269"/>
        <v>1</v>
      </c>
    </row>
    <row r="960" spans="1:27" x14ac:dyDescent="0.2">
      <c r="A960" s="4">
        <v>41764</v>
      </c>
      <c r="B960" s="7">
        <v>-2.8106824365771565E-3</v>
      </c>
      <c r="C960" s="37">
        <v>-3.8381490999999997E-2</v>
      </c>
      <c r="D960" s="37">
        <v>-1.7662594E-2</v>
      </c>
      <c r="E960" s="37">
        <v>-1.2717605999999999E-2</v>
      </c>
      <c r="F960" s="37">
        <v>8.8285580000000002E-3</v>
      </c>
      <c r="G960" s="37">
        <v>1.3141227E-2</v>
      </c>
      <c r="H960" s="37">
        <v>2.7372865E-2</v>
      </c>
      <c r="J960">
        <f t="shared" si="257"/>
        <v>0</v>
      </c>
      <c r="K960" s="9">
        <f t="shared" si="258"/>
        <v>0</v>
      </c>
      <c r="L960" s="9">
        <f t="shared" si="264"/>
        <v>1</v>
      </c>
      <c r="M960">
        <f t="shared" si="252"/>
        <v>0</v>
      </c>
      <c r="N960" s="9">
        <f t="shared" si="259"/>
        <v>0</v>
      </c>
      <c r="O960" s="9">
        <f t="shared" si="265"/>
        <v>1</v>
      </c>
      <c r="P960">
        <f t="shared" si="253"/>
        <v>0</v>
      </c>
      <c r="Q960" s="9">
        <f t="shared" si="260"/>
        <v>0</v>
      </c>
      <c r="R960" s="9">
        <f t="shared" si="266"/>
        <v>1</v>
      </c>
      <c r="S960">
        <f t="shared" si="254"/>
        <v>0</v>
      </c>
      <c r="T960" s="9">
        <f t="shared" si="261"/>
        <v>0</v>
      </c>
      <c r="U960" s="9">
        <f t="shared" si="267"/>
        <v>1</v>
      </c>
      <c r="V960">
        <f t="shared" si="255"/>
        <v>0</v>
      </c>
      <c r="W960" s="9">
        <f t="shared" si="262"/>
        <v>0</v>
      </c>
      <c r="X960" s="9">
        <f t="shared" si="268"/>
        <v>1</v>
      </c>
      <c r="Y960">
        <f t="shared" si="256"/>
        <v>0</v>
      </c>
      <c r="Z960" s="9">
        <f t="shared" si="263"/>
        <v>0</v>
      </c>
      <c r="AA960" s="9">
        <f t="shared" si="269"/>
        <v>1</v>
      </c>
    </row>
    <row r="961" spans="1:27" x14ac:dyDescent="0.2">
      <c r="A961" s="4">
        <v>41765</v>
      </c>
      <c r="B961" s="7">
        <v>2.0102522934321564E-4</v>
      </c>
      <c r="C961" s="37">
        <v>-3.8299664999999997E-2</v>
      </c>
      <c r="D961" s="37">
        <v>-1.8634445999999999E-2</v>
      </c>
      <c r="E961" s="37">
        <v>-1.3552032E-2</v>
      </c>
      <c r="F961" s="37">
        <v>9.3801379999999997E-3</v>
      </c>
      <c r="G961" s="37">
        <v>1.4457385999999999E-2</v>
      </c>
      <c r="H961" s="37">
        <v>2.8249860000000002E-2</v>
      </c>
      <c r="J961">
        <f t="shared" si="257"/>
        <v>0</v>
      </c>
      <c r="K961" s="9">
        <f t="shared" si="258"/>
        <v>0</v>
      </c>
      <c r="L961" s="9">
        <f t="shared" si="264"/>
        <v>1</v>
      </c>
      <c r="M961">
        <f t="shared" si="252"/>
        <v>0</v>
      </c>
      <c r="N961" s="9">
        <f t="shared" si="259"/>
        <v>0</v>
      </c>
      <c r="O961" s="9">
        <f t="shared" si="265"/>
        <v>1</v>
      </c>
      <c r="P961">
        <f t="shared" si="253"/>
        <v>0</v>
      </c>
      <c r="Q961" s="9">
        <f t="shared" si="260"/>
        <v>0</v>
      </c>
      <c r="R961" s="9">
        <f t="shared" si="266"/>
        <v>1</v>
      </c>
      <c r="S961">
        <f t="shared" si="254"/>
        <v>0</v>
      </c>
      <c r="T961" s="9">
        <f t="shared" si="261"/>
        <v>0</v>
      </c>
      <c r="U961" s="9">
        <f t="shared" si="267"/>
        <v>1</v>
      </c>
      <c r="V961">
        <f t="shared" si="255"/>
        <v>0</v>
      </c>
      <c r="W961" s="9">
        <f t="shared" si="262"/>
        <v>0</v>
      </c>
      <c r="X961" s="9">
        <f t="shared" si="268"/>
        <v>1</v>
      </c>
      <c r="Y961">
        <f t="shared" si="256"/>
        <v>0</v>
      </c>
      <c r="Z961" s="9">
        <f t="shared" si="263"/>
        <v>0</v>
      </c>
      <c r="AA961" s="9">
        <f t="shared" si="269"/>
        <v>1</v>
      </c>
    </row>
    <row r="962" spans="1:27" x14ac:dyDescent="0.2">
      <c r="A962" s="4">
        <v>41766</v>
      </c>
      <c r="B962" s="7">
        <v>1.2683048127763899E-2</v>
      </c>
      <c r="C962" s="37">
        <v>-3.9100479E-2</v>
      </c>
      <c r="D962" s="37">
        <v>-1.8566478000000001E-2</v>
      </c>
      <c r="E962" s="37">
        <v>-1.3918039E-2</v>
      </c>
      <c r="F962" s="37">
        <v>8.9416059999999995E-3</v>
      </c>
      <c r="G962" s="37">
        <v>1.2995763E-2</v>
      </c>
      <c r="H962" s="37">
        <v>2.6321444999999999E-2</v>
      </c>
      <c r="J962">
        <f t="shared" si="257"/>
        <v>0</v>
      </c>
      <c r="K962" s="9">
        <f t="shared" si="258"/>
        <v>0</v>
      </c>
      <c r="L962" s="9">
        <f t="shared" si="264"/>
        <v>1</v>
      </c>
      <c r="M962">
        <f t="shared" ref="M962:M1025" si="270">IF($B962&lt;D962,1,0)</f>
        <v>0</v>
      </c>
      <c r="N962" s="9">
        <f t="shared" si="259"/>
        <v>0</v>
      </c>
      <c r="O962" s="9">
        <f t="shared" si="265"/>
        <v>1</v>
      </c>
      <c r="P962">
        <f t="shared" ref="P962:P1025" si="271">IF($B962&lt;E962,1,0)</f>
        <v>0</v>
      </c>
      <c r="Q962" s="9">
        <f t="shared" si="260"/>
        <v>0</v>
      </c>
      <c r="R962" s="9">
        <f t="shared" si="266"/>
        <v>1</v>
      </c>
      <c r="S962">
        <f t="shared" ref="S962:S1025" si="272">IF($B962&gt;F962,1,0)</f>
        <v>1</v>
      </c>
      <c r="T962" s="9">
        <f t="shared" si="261"/>
        <v>0</v>
      </c>
      <c r="U962" s="9">
        <f t="shared" si="267"/>
        <v>0</v>
      </c>
      <c r="V962">
        <f t="shared" ref="V962:V1025" si="273">IF($B962&gt;G962,1,0)</f>
        <v>0</v>
      </c>
      <c r="W962" s="9">
        <f t="shared" si="262"/>
        <v>0</v>
      </c>
      <c r="X962" s="9">
        <f t="shared" si="268"/>
        <v>1</v>
      </c>
      <c r="Y962">
        <f t="shared" ref="Y962:Y1025" si="274">IF($B962&gt;H962,1,0)</f>
        <v>0</v>
      </c>
      <c r="Z962" s="9">
        <f t="shared" si="263"/>
        <v>0</v>
      </c>
      <c r="AA962" s="9">
        <f t="shared" si="269"/>
        <v>1</v>
      </c>
    </row>
    <row r="963" spans="1:27" x14ac:dyDescent="0.2">
      <c r="A963" s="4">
        <v>41767</v>
      </c>
      <c r="B963" s="7">
        <v>-5.0738804569536566E-3</v>
      </c>
      <c r="C963" s="37">
        <v>-3.4793757000000002E-2</v>
      </c>
      <c r="D963" s="37">
        <v>-1.5012298E-2</v>
      </c>
      <c r="E963" s="37">
        <v>-1.1144612E-2</v>
      </c>
      <c r="F963" s="37">
        <v>7.8840809999999994E-3</v>
      </c>
      <c r="G963" s="37">
        <v>9.9919929999999994E-3</v>
      </c>
      <c r="H963" s="37">
        <v>2.1704311E-2</v>
      </c>
      <c r="J963">
        <f t="shared" ref="J963:J1026" si="275">IF(B963&lt;C963,1,0)</f>
        <v>0</v>
      </c>
      <c r="K963" s="9">
        <f t="shared" si="258"/>
        <v>0</v>
      </c>
      <c r="L963" s="9">
        <f t="shared" si="264"/>
        <v>1</v>
      </c>
      <c r="M963">
        <f t="shared" si="270"/>
        <v>0</v>
      </c>
      <c r="N963" s="9">
        <f t="shared" si="259"/>
        <v>0</v>
      </c>
      <c r="O963" s="9">
        <f t="shared" si="265"/>
        <v>1</v>
      </c>
      <c r="P963">
        <f t="shared" si="271"/>
        <v>0</v>
      </c>
      <c r="Q963" s="9">
        <f t="shared" si="260"/>
        <v>0</v>
      </c>
      <c r="R963" s="9">
        <f t="shared" si="266"/>
        <v>1</v>
      </c>
      <c r="S963">
        <f t="shared" si="272"/>
        <v>0</v>
      </c>
      <c r="T963" s="9">
        <f t="shared" si="261"/>
        <v>0</v>
      </c>
      <c r="U963" s="9">
        <f t="shared" si="267"/>
        <v>0</v>
      </c>
      <c r="V963">
        <f t="shared" si="273"/>
        <v>0</v>
      </c>
      <c r="W963" s="9">
        <f t="shared" si="262"/>
        <v>0</v>
      </c>
      <c r="X963" s="9">
        <f t="shared" si="268"/>
        <v>1</v>
      </c>
      <c r="Y963">
        <f t="shared" si="274"/>
        <v>0</v>
      </c>
      <c r="Z963" s="9">
        <f t="shared" si="263"/>
        <v>0</v>
      </c>
      <c r="AA963" s="9">
        <f t="shared" si="269"/>
        <v>1</v>
      </c>
    </row>
    <row r="964" spans="1:27" x14ac:dyDescent="0.2">
      <c r="A964" s="4">
        <v>41768</v>
      </c>
      <c r="B964" s="7">
        <v>-2.6966308475994244E-3</v>
      </c>
      <c r="C964" s="37">
        <v>-3.4738234999999999E-2</v>
      </c>
      <c r="D964" s="37">
        <v>-1.4808775999999999E-2</v>
      </c>
      <c r="E964" s="37">
        <v>-1.0482656E-2</v>
      </c>
      <c r="F964" s="37">
        <v>8.974905E-3</v>
      </c>
      <c r="G964" s="37">
        <v>1.0323749E-2</v>
      </c>
      <c r="H964" s="37">
        <v>2.3554894999999999E-2</v>
      </c>
      <c r="J964">
        <f t="shared" si="275"/>
        <v>0</v>
      </c>
      <c r="K964" s="9">
        <f t="shared" ref="K964:K1027" si="276">IF(J964=J963,IF(J963=1,1,0),0)</f>
        <v>0</v>
      </c>
      <c r="L964" s="9">
        <f t="shared" si="264"/>
        <v>1</v>
      </c>
      <c r="M964">
        <f t="shared" si="270"/>
        <v>0</v>
      </c>
      <c r="N964" s="9">
        <f t="shared" ref="N964:N1027" si="277">IF(M964=M963,IF(M963=1,1,0),0)</f>
        <v>0</v>
      </c>
      <c r="O964" s="9">
        <f t="shared" si="265"/>
        <v>1</v>
      </c>
      <c r="P964">
        <f t="shared" si="271"/>
        <v>0</v>
      </c>
      <c r="Q964" s="9">
        <f t="shared" ref="Q964:Q1027" si="278">IF(P964=P963,IF(P963=1,1,0),0)</f>
        <v>0</v>
      </c>
      <c r="R964" s="9">
        <f t="shared" si="266"/>
        <v>1</v>
      </c>
      <c r="S964">
        <f t="shared" si="272"/>
        <v>0</v>
      </c>
      <c r="T964" s="9">
        <f t="shared" ref="T964:T1027" si="279">IF(S964=S963,IF(S963=1,1,0),0)</f>
        <v>0</v>
      </c>
      <c r="U964" s="9">
        <f t="shared" si="267"/>
        <v>1</v>
      </c>
      <c r="V964">
        <f t="shared" si="273"/>
        <v>0</v>
      </c>
      <c r="W964" s="9">
        <f t="shared" ref="W964:W1027" si="280">IF(V964=V963,IF(V963=1,1,0),0)</f>
        <v>0</v>
      </c>
      <c r="X964" s="9">
        <f t="shared" si="268"/>
        <v>1</v>
      </c>
      <c r="Y964">
        <f t="shared" si="274"/>
        <v>0</v>
      </c>
      <c r="Z964" s="9">
        <f t="shared" ref="Z964:Z1027" si="281">IF(Y964=Y963,IF(Y963=1,1,0),0)</f>
        <v>0</v>
      </c>
      <c r="AA964" s="9">
        <f t="shared" si="269"/>
        <v>1</v>
      </c>
    </row>
    <row r="965" spans="1:27" x14ac:dyDescent="0.2">
      <c r="A965" s="4">
        <v>41771</v>
      </c>
      <c r="B965" s="7">
        <v>5.9826681584889858E-3</v>
      </c>
      <c r="C965" s="37">
        <v>-3.3668309E-2</v>
      </c>
      <c r="D965" s="37">
        <v>-1.6089287000000001E-2</v>
      </c>
      <c r="E965" s="37">
        <v>-1.1653334E-2</v>
      </c>
      <c r="F965" s="37">
        <v>8.9169430000000001E-3</v>
      </c>
      <c r="G965" s="37">
        <v>1.0268684E-2</v>
      </c>
      <c r="H965" s="37">
        <v>2.1345392000000001E-2</v>
      </c>
      <c r="J965">
        <f t="shared" si="275"/>
        <v>0</v>
      </c>
      <c r="K965" s="9">
        <f t="shared" si="276"/>
        <v>0</v>
      </c>
      <c r="L965" s="9">
        <f t="shared" ref="L965:L1028" si="282">IF(J965=J964,IF(J964=0,1,0),0)</f>
        <v>1</v>
      </c>
      <c r="M965">
        <f t="shared" si="270"/>
        <v>0</v>
      </c>
      <c r="N965" s="9">
        <f t="shared" si="277"/>
        <v>0</v>
      </c>
      <c r="O965" s="9">
        <f t="shared" ref="O965:O1028" si="283">IF(M965=M964,IF(M964=0,1,0),0)</f>
        <v>1</v>
      </c>
      <c r="P965">
        <f t="shared" si="271"/>
        <v>0</v>
      </c>
      <c r="Q965" s="9">
        <f t="shared" si="278"/>
        <v>0</v>
      </c>
      <c r="R965" s="9">
        <f t="shared" ref="R965:R1028" si="284">IF(P965=P964,IF(P964=0,1,0),0)</f>
        <v>1</v>
      </c>
      <c r="S965">
        <f t="shared" si="272"/>
        <v>0</v>
      </c>
      <c r="T965" s="9">
        <f t="shared" si="279"/>
        <v>0</v>
      </c>
      <c r="U965" s="9">
        <f t="shared" ref="U965:U1028" si="285">IF(S965=S964,IF(S964=0,1,0),0)</f>
        <v>1</v>
      </c>
      <c r="V965">
        <f t="shared" si="273"/>
        <v>0</v>
      </c>
      <c r="W965" s="9">
        <f t="shared" si="280"/>
        <v>0</v>
      </c>
      <c r="X965" s="9">
        <f t="shared" ref="X965:X1028" si="286">IF(V965=V964,IF(V964=0,1,0),0)</f>
        <v>1</v>
      </c>
      <c r="Y965">
        <f t="shared" si="274"/>
        <v>0</v>
      </c>
      <c r="Z965" s="9">
        <f t="shared" si="281"/>
        <v>0</v>
      </c>
      <c r="AA965" s="9">
        <f t="shared" ref="AA965:AA1028" si="287">IF(Y965=Y964,IF(Y964=0,1,0),0)</f>
        <v>1</v>
      </c>
    </row>
    <row r="966" spans="1:27" x14ac:dyDescent="0.2">
      <c r="A966" s="4">
        <v>41772</v>
      </c>
      <c r="B966" s="7">
        <v>1.0974453908267442E-2</v>
      </c>
      <c r="C966" s="37">
        <v>-3.2367341000000001E-2</v>
      </c>
      <c r="D966" s="37">
        <v>-1.5949184000000002E-2</v>
      </c>
      <c r="E966" s="37">
        <v>-1.0840262E-2</v>
      </c>
      <c r="F966" s="37">
        <v>8.0561039999999997E-3</v>
      </c>
      <c r="G966" s="37">
        <v>1.0361969E-2</v>
      </c>
      <c r="H966" s="37">
        <v>1.9028949E-2</v>
      </c>
      <c r="J966">
        <f t="shared" si="275"/>
        <v>0</v>
      </c>
      <c r="K966" s="9">
        <f t="shared" si="276"/>
        <v>0</v>
      </c>
      <c r="L966" s="9">
        <f t="shared" si="282"/>
        <v>1</v>
      </c>
      <c r="M966">
        <f t="shared" si="270"/>
        <v>0</v>
      </c>
      <c r="N966" s="9">
        <f t="shared" si="277"/>
        <v>0</v>
      </c>
      <c r="O966" s="9">
        <f t="shared" si="283"/>
        <v>1</v>
      </c>
      <c r="P966">
        <f t="shared" si="271"/>
        <v>0</v>
      </c>
      <c r="Q966" s="9">
        <f t="shared" si="278"/>
        <v>0</v>
      </c>
      <c r="R966" s="9">
        <f t="shared" si="284"/>
        <v>1</v>
      </c>
      <c r="S966">
        <f t="shared" si="272"/>
        <v>1</v>
      </c>
      <c r="T966" s="9">
        <f t="shared" si="279"/>
        <v>0</v>
      </c>
      <c r="U966" s="9">
        <f t="shared" si="285"/>
        <v>0</v>
      </c>
      <c r="V966">
        <f t="shared" si="273"/>
        <v>1</v>
      </c>
      <c r="W966" s="9">
        <f t="shared" si="280"/>
        <v>0</v>
      </c>
      <c r="X966" s="9">
        <f t="shared" si="286"/>
        <v>0</v>
      </c>
      <c r="Y966">
        <f t="shared" si="274"/>
        <v>0</v>
      </c>
      <c r="Z966" s="9">
        <f t="shared" si="281"/>
        <v>0</v>
      </c>
      <c r="AA966" s="9">
        <f t="shared" si="287"/>
        <v>1</v>
      </c>
    </row>
    <row r="967" spans="1:27" x14ac:dyDescent="0.2">
      <c r="A967" s="4">
        <v>41773</v>
      </c>
      <c r="B967" s="7">
        <v>6.5663978771652257E-3</v>
      </c>
      <c r="C967" s="37">
        <v>-3.3178820999999997E-2</v>
      </c>
      <c r="D967" s="37">
        <v>-1.6250204000000001E-2</v>
      </c>
      <c r="E967" s="37">
        <v>-1.2044832E-2</v>
      </c>
      <c r="F967" s="37">
        <v>9.1463380000000004E-3</v>
      </c>
      <c r="G967" s="37">
        <v>1.0608651E-2</v>
      </c>
      <c r="H967" s="37">
        <v>1.9109586000000001E-2</v>
      </c>
      <c r="J967">
        <f t="shared" si="275"/>
        <v>0</v>
      </c>
      <c r="K967" s="9">
        <f t="shared" si="276"/>
        <v>0</v>
      </c>
      <c r="L967" s="9">
        <f t="shared" si="282"/>
        <v>1</v>
      </c>
      <c r="M967">
        <f t="shared" si="270"/>
        <v>0</v>
      </c>
      <c r="N967" s="9">
        <f t="shared" si="277"/>
        <v>0</v>
      </c>
      <c r="O967" s="9">
        <f t="shared" si="283"/>
        <v>1</v>
      </c>
      <c r="P967">
        <f t="shared" si="271"/>
        <v>0</v>
      </c>
      <c r="Q967" s="9">
        <f t="shared" si="278"/>
        <v>0</v>
      </c>
      <c r="R967" s="9">
        <f t="shared" si="284"/>
        <v>1</v>
      </c>
      <c r="S967">
        <f t="shared" si="272"/>
        <v>0</v>
      </c>
      <c r="T967" s="9">
        <f t="shared" si="279"/>
        <v>0</v>
      </c>
      <c r="U967" s="9">
        <f t="shared" si="285"/>
        <v>0</v>
      </c>
      <c r="V967">
        <f t="shared" si="273"/>
        <v>0</v>
      </c>
      <c r="W967" s="9">
        <f t="shared" si="280"/>
        <v>0</v>
      </c>
      <c r="X967" s="9">
        <f t="shared" si="286"/>
        <v>0</v>
      </c>
      <c r="Y967">
        <f t="shared" si="274"/>
        <v>0</v>
      </c>
      <c r="Z967" s="9">
        <f t="shared" si="281"/>
        <v>0</v>
      </c>
      <c r="AA967" s="9">
        <f t="shared" si="287"/>
        <v>1</v>
      </c>
    </row>
    <row r="968" spans="1:27" x14ac:dyDescent="0.2">
      <c r="A968" s="4">
        <v>41774</v>
      </c>
      <c r="B968" s="7">
        <v>-9.2642323856779226E-3</v>
      </c>
      <c r="C968" s="37">
        <v>-3.1902897999999999E-2</v>
      </c>
      <c r="D968" s="37">
        <v>-1.6826384E-2</v>
      </c>
      <c r="E968" s="37">
        <v>-1.2089829999999999E-2</v>
      </c>
      <c r="F968" s="37">
        <v>8.8285180000000005E-3</v>
      </c>
      <c r="G968" s="37">
        <v>1.0153059000000001E-2</v>
      </c>
      <c r="H968" s="37">
        <v>1.7882525999999999E-2</v>
      </c>
      <c r="J968">
        <f t="shared" si="275"/>
        <v>0</v>
      </c>
      <c r="K968" s="9">
        <f t="shared" si="276"/>
        <v>0</v>
      </c>
      <c r="L968" s="9">
        <f t="shared" si="282"/>
        <v>1</v>
      </c>
      <c r="M968">
        <f t="shared" si="270"/>
        <v>0</v>
      </c>
      <c r="N968" s="9">
        <f t="shared" si="277"/>
        <v>0</v>
      </c>
      <c r="O968" s="9">
        <f t="shared" si="283"/>
        <v>1</v>
      </c>
      <c r="P968">
        <f t="shared" si="271"/>
        <v>0</v>
      </c>
      <c r="Q968" s="9">
        <f t="shared" si="278"/>
        <v>0</v>
      </c>
      <c r="R968" s="9">
        <f t="shared" si="284"/>
        <v>1</v>
      </c>
      <c r="S968">
        <f t="shared" si="272"/>
        <v>0</v>
      </c>
      <c r="T968" s="9">
        <f t="shared" si="279"/>
        <v>0</v>
      </c>
      <c r="U968" s="9">
        <f t="shared" si="285"/>
        <v>1</v>
      </c>
      <c r="V968">
        <f t="shared" si="273"/>
        <v>0</v>
      </c>
      <c r="W968" s="9">
        <f t="shared" si="280"/>
        <v>0</v>
      </c>
      <c r="X968" s="9">
        <f t="shared" si="286"/>
        <v>1</v>
      </c>
      <c r="Y968">
        <f t="shared" si="274"/>
        <v>0</v>
      </c>
      <c r="Z968" s="9">
        <f t="shared" si="281"/>
        <v>0</v>
      </c>
      <c r="AA968" s="9">
        <f t="shared" si="287"/>
        <v>1</v>
      </c>
    </row>
    <row r="969" spans="1:27" x14ac:dyDescent="0.2">
      <c r="A969" s="4">
        <v>41775</v>
      </c>
      <c r="B969" s="7">
        <v>4.1127622295385217E-3</v>
      </c>
      <c r="C969" s="37">
        <v>-3.2252050999999997E-2</v>
      </c>
      <c r="D969" s="37">
        <v>-1.4310098E-2</v>
      </c>
      <c r="E969" s="37">
        <v>-9.502389E-3</v>
      </c>
      <c r="F969" s="37">
        <v>1.0680932000000001E-2</v>
      </c>
      <c r="G969" s="37">
        <v>1.0644438000000001E-2</v>
      </c>
      <c r="H969" s="37">
        <v>2.2609794999999999E-2</v>
      </c>
      <c r="J969">
        <f t="shared" si="275"/>
        <v>0</v>
      </c>
      <c r="K969" s="9">
        <f t="shared" si="276"/>
        <v>0</v>
      </c>
      <c r="L969" s="9">
        <f t="shared" si="282"/>
        <v>1</v>
      </c>
      <c r="M969">
        <f t="shared" si="270"/>
        <v>0</v>
      </c>
      <c r="N969" s="9">
        <f t="shared" si="277"/>
        <v>0</v>
      </c>
      <c r="O969" s="9">
        <f t="shared" si="283"/>
        <v>1</v>
      </c>
      <c r="P969">
        <f t="shared" si="271"/>
        <v>0</v>
      </c>
      <c r="Q969" s="9">
        <f t="shared" si="278"/>
        <v>0</v>
      </c>
      <c r="R969" s="9">
        <f t="shared" si="284"/>
        <v>1</v>
      </c>
      <c r="S969">
        <f t="shared" si="272"/>
        <v>0</v>
      </c>
      <c r="T969" s="9">
        <f t="shared" si="279"/>
        <v>0</v>
      </c>
      <c r="U969" s="9">
        <f t="shared" si="285"/>
        <v>1</v>
      </c>
      <c r="V969">
        <f t="shared" si="273"/>
        <v>0</v>
      </c>
      <c r="W969" s="9">
        <f t="shared" si="280"/>
        <v>0</v>
      </c>
      <c r="X969" s="9">
        <f t="shared" si="286"/>
        <v>1</v>
      </c>
      <c r="Y969">
        <f t="shared" si="274"/>
        <v>0</v>
      </c>
      <c r="Z969" s="9">
        <f t="shared" si="281"/>
        <v>0</v>
      </c>
      <c r="AA969" s="9">
        <f t="shared" si="287"/>
        <v>1</v>
      </c>
    </row>
    <row r="970" spans="1:27" x14ac:dyDescent="0.2">
      <c r="A970" s="4">
        <v>41778</v>
      </c>
      <c r="B970" s="7">
        <v>4.5651891153086471E-3</v>
      </c>
      <c r="C970" s="37">
        <v>-3.3528428999999998E-2</v>
      </c>
      <c r="D970" s="37">
        <v>-1.5961414E-2</v>
      </c>
      <c r="E970" s="37">
        <v>-1.0470376E-2</v>
      </c>
      <c r="F970" s="37">
        <v>8.6244519999999995E-3</v>
      </c>
      <c r="G970" s="37">
        <v>1.0509022999999999E-2</v>
      </c>
      <c r="H970" s="37">
        <v>1.979363E-2</v>
      </c>
      <c r="J970">
        <f t="shared" si="275"/>
        <v>0</v>
      </c>
      <c r="K970" s="9">
        <f t="shared" si="276"/>
        <v>0</v>
      </c>
      <c r="L970" s="9">
        <f t="shared" si="282"/>
        <v>1</v>
      </c>
      <c r="M970">
        <f t="shared" si="270"/>
        <v>0</v>
      </c>
      <c r="N970" s="9">
        <f t="shared" si="277"/>
        <v>0</v>
      </c>
      <c r="O970" s="9">
        <f t="shared" si="283"/>
        <v>1</v>
      </c>
      <c r="P970">
        <f t="shared" si="271"/>
        <v>0</v>
      </c>
      <c r="Q970" s="9">
        <f t="shared" si="278"/>
        <v>0</v>
      </c>
      <c r="R970" s="9">
        <f t="shared" si="284"/>
        <v>1</v>
      </c>
      <c r="S970">
        <f t="shared" si="272"/>
        <v>0</v>
      </c>
      <c r="T970" s="9">
        <f t="shared" si="279"/>
        <v>0</v>
      </c>
      <c r="U970" s="9">
        <f t="shared" si="285"/>
        <v>1</v>
      </c>
      <c r="V970">
        <f t="shared" si="273"/>
        <v>0</v>
      </c>
      <c r="W970" s="9">
        <f t="shared" si="280"/>
        <v>0</v>
      </c>
      <c r="X970" s="9">
        <f t="shared" si="286"/>
        <v>1</v>
      </c>
      <c r="Y970">
        <f t="shared" si="274"/>
        <v>0</v>
      </c>
      <c r="Z970" s="9">
        <f t="shared" si="281"/>
        <v>0</v>
      </c>
      <c r="AA970" s="9">
        <f t="shared" si="287"/>
        <v>1</v>
      </c>
    </row>
    <row r="971" spans="1:27" x14ac:dyDescent="0.2">
      <c r="A971" s="4">
        <v>41779</v>
      </c>
      <c r="B971" s="7">
        <v>4.1043281693321396E-4</v>
      </c>
      <c r="C971" s="37">
        <v>-3.3831018999999997E-2</v>
      </c>
      <c r="D971" s="37">
        <v>-1.7460043000000001E-2</v>
      </c>
      <c r="E971" s="37">
        <v>-1.2236645000000001E-2</v>
      </c>
      <c r="F971" s="37">
        <v>8.562465E-3</v>
      </c>
      <c r="G971" s="37">
        <v>1.1532611999999999E-2</v>
      </c>
      <c r="H971" s="37">
        <v>2.0622809999999998E-2</v>
      </c>
      <c r="J971">
        <f t="shared" si="275"/>
        <v>0</v>
      </c>
      <c r="K971" s="9">
        <f t="shared" si="276"/>
        <v>0</v>
      </c>
      <c r="L971" s="9">
        <f t="shared" si="282"/>
        <v>1</v>
      </c>
      <c r="M971">
        <f t="shared" si="270"/>
        <v>0</v>
      </c>
      <c r="N971" s="9">
        <f t="shared" si="277"/>
        <v>0</v>
      </c>
      <c r="O971" s="9">
        <f t="shared" si="283"/>
        <v>1</v>
      </c>
      <c r="P971">
        <f t="shared" si="271"/>
        <v>0</v>
      </c>
      <c r="Q971" s="9">
        <f t="shared" si="278"/>
        <v>0</v>
      </c>
      <c r="R971" s="9">
        <f t="shared" si="284"/>
        <v>1</v>
      </c>
      <c r="S971">
        <f t="shared" si="272"/>
        <v>0</v>
      </c>
      <c r="T971" s="9">
        <f t="shared" si="279"/>
        <v>0</v>
      </c>
      <c r="U971" s="9">
        <f t="shared" si="285"/>
        <v>1</v>
      </c>
      <c r="V971">
        <f t="shared" si="273"/>
        <v>0</v>
      </c>
      <c r="W971" s="9">
        <f t="shared" si="280"/>
        <v>0</v>
      </c>
      <c r="X971" s="9">
        <f t="shared" si="286"/>
        <v>1</v>
      </c>
      <c r="Y971">
        <f t="shared" si="274"/>
        <v>0</v>
      </c>
      <c r="Z971" s="9">
        <f t="shared" si="281"/>
        <v>0</v>
      </c>
      <c r="AA971" s="9">
        <f t="shared" si="287"/>
        <v>1</v>
      </c>
    </row>
    <row r="972" spans="1:27" x14ac:dyDescent="0.2">
      <c r="A972" s="4">
        <v>41780</v>
      </c>
      <c r="B972" s="7">
        <v>1.6645896941986121E-2</v>
      </c>
      <c r="C972" s="37">
        <v>-3.2886396999999998E-2</v>
      </c>
      <c r="D972" s="37">
        <v>-1.6137723E-2</v>
      </c>
      <c r="E972" s="37">
        <v>-1.0954596E-2</v>
      </c>
      <c r="F972" s="37">
        <v>7.5306669999999996E-3</v>
      </c>
      <c r="G972" s="37">
        <v>1.0575341E-2</v>
      </c>
      <c r="H972" s="37">
        <v>2.1080293E-2</v>
      </c>
      <c r="J972">
        <f t="shared" si="275"/>
        <v>0</v>
      </c>
      <c r="K972" s="9">
        <f t="shared" si="276"/>
        <v>0</v>
      </c>
      <c r="L972" s="9">
        <f t="shared" si="282"/>
        <v>1</v>
      </c>
      <c r="M972">
        <f t="shared" si="270"/>
        <v>0</v>
      </c>
      <c r="N972" s="9">
        <f t="shared" si="277"/>
        <v>0</v>
      </c>
      <c r="O972" s="9">
        <f t="shared" si="283"/>
        <v>1</v>
      </c>
      <c r="P972">
        <f t="shared" si="271"/>
        <v>0</v>
      </c>
      <c r="Q972" s="9">
        <f t="shared" si="278"/>
        <v>0</v>
      </c>
      <c r="R972" s="9">
        <f t="shared" si="284"/>
        <v>1</v>
      </c>
      <c r="S972">
        <f t="shared" si="272"/>
        <v>1</v>
      </c>
      <c r="T972" s="9">
        <f t="shared" si="279"/>
        <v>0</v>
      </c>
      <c r="U972" s="9">
        <f t="shared" si="285"/>
        <v>0</v>
      </c>
      <c r="V972">
        <f t="shared" si="273"/>
        <v>1</v>
      </c>
      <c r="W972" s="9">
        <f t="shared" si="280"/>
        <v>0</v>
      </c>
      <c r="X972" s="9">
        <f t="shared" si="286"/>
        <v>0</v>
      </c>
      <c r="Y972">
        <f t="shared" si="274"/>
        <v>0</v>
      </c>
      <c r="Z972" s="9">
        <f t="shared" si="281"/>
        <v>0</v>
      </c>
      <c r="AA972" s="9">
        <f t="shared" si="287"/>
        <v>1</v>
      </c>
    </row>
    <row r="973" spans="1:27" x14ac:dyDescent="0.2">
      <c r="A973" s="4">
        <v>41781</v>
      </c>
      <c r="B973" s="7">
        <v>-3.1759807265138652E-3</v>
      </c>
      <c r="C973" s="37">
        <v>-3.5900317000000001E-2</v>
      </c>
      <c r="D973" s="37">
        <v>-1.7048965999999999E-2</v>
      </c>
      <c r="E973" s="37">
        <v>-1.3356728E-2</v>
      </c>
      <c r="F973" s="37">
        <v>8.6418780000000004E-3</v>
      </c>
      <c r="G973" s="37">
        <v>1.3031490999999999E-2</v>
      </c>
      <c r="H973" s="37">
        <v>2.4055404999999998E-2</v>
      </c>
      <c r="J973">
        <f t="shared" si="275"/>
        <v>0</v>
      </c>
      <c r="K973" s="9">
        <f t="shared" si="276"/>
        <v>0</v>
      </c>
      <c r="L973" s="9">
        <f t="shared" si="282"/>
        <v>1</v>
      </c>
      <c r="M973">
        <f t="shared" si="270"/>
        <v>0</v>
      </c>
      <c r="N973" s="9">
        <f t="shared" si="277"/>
        <v>0</v>
      </c>
      <c r="O973" s="9">
        <f t="shared" si="283"/>
        <v>1</v>
      </c>
      <c r="P973">
        <f t="shared" si="271"/>
        <v>0</v>
      </c>
      <c r="Q973" s="9">
        <f t="shared" si="278"/>
        <v>0</v>
      </c>
      <c r="R973" s="9">
        <f t="shared" si="284"/>
        <v>1</v>
      </c>
      <c r="S973">
        <f t="shared" si="272"/>
        <v>0</v>
      </c>
      <c r="T973" s="9">
        <f t="shared" si="279"/>
        <v>0</v>
      </c>
      <c r="U973" s="9">
        <f t="shared" si="285"/>
        <v>0</v>
      </c>
      <c r="V973">
        <f t="shared" si="273"/>
        <v>0</v>
      </c>
      <c r="W973" s="9">
        <f t="shared" si="280"/>
        <v>0</v>
      </c>
      <c r="X973" s="9">
        <f t="shared" si="286"/>
        <v>0</v>
      </c>
      <c r="Y973">
        <f t="shared" si="274"/>
        <v>0</v>
      </c>
      <c r="Z973" s="9">
        <f t="shared" si="281"/>
        <v>0</v>
      </c>
      <c r="AA973" s="9">
        <f t="shared" si="287"/>
        <v>1</v>
      </c>
    </row>
    <row r="974" spans="1:27" x14ac:dyDescent="0.2">
      <c r="A974" s="4">
        <v>41782</v>
      </c>
      <c r="B974" s="7">
        <v>5.8628645999555425E-3</v>
      </c>
      <c r="C974" s="37">
        <v>-3.6361147000000003E-2</v>
      </c>
      <c r="D974" s="37">
        <v>-1.6223833E-2</v>
      </c>
      <c r="E974" s="37">
        <v>-1.1204764000000001E-2</v>
      </c>
      <c r="F974" s="37">
        <v>8.5778839999999992E-3</v>
      </c>
      <c r="G974" s="37">
        <v>1.2218753000000001E-2</v>
      </c>
      <c r="H974" s="37">
        <v>2.5212538999999999E-2</v>
      </c>
      <c r="J974">
        <f t="shared" si="275"/>
        <v>0</v>
      </c>
      <c r="K974" s="9">
        <f t="shared" si="276"/>
        <v>0</v>
      </c>
      <c r="L974" s="9">
        <f t="shared" si="282"/>
        <v>1</v>
      </c>
      <c r="M974">
        <f t="shared" si="270"/>
        <v>0</v>
      </c>
      <c r="N974" s="9">
        <f t="shared" si="277"/>
        <v>0</v>
      </c>
      <c r="O974" s="9">
        <f t="shared" si="283"/>
        <v>1</v>
      </c>
      <c r="P974">
        <f t="shared" si="271"/>
        <v>0</v>
      </c>
      <c r="Q974" s="9">
        <f t="shared" si="278"/>
        <v>0</v>
      </c>
      <c r="R974" s="9">
        <f t="shared" si="284"/>
        <v>1</v>
      </c>
      <c r="S974">
        <f t="shared" si="272"/>
        <v>0</v>
      </c>
      <c r="T974" s="9">
        <f t="shared" si="279"/>
        <v>0</v>
      </c>
      <c r="U974" s="9">
        <f t="shared" si="285"/>
        <v>1</v>
      </c>
      <c r="V974">
        <f t="shared" si="273"/>
        <v>0</v>
      </c>
      <c r="W974" s="9">
        <f t="shared" si="280"/>
        <v>0</v>
      </c>
      <c r="X974" s="9">
        <f t="shared" si="286"/>
        <v>1</v>
      </c>
      <c r="Y974">
        <f t="shared" si="274"/>
        <v>0</v>
      </c>
      <c r="Z974" s="9">
        <f t="shared" si="281"/>
        <v>0</v>
      </c>
      <c r="AA974" s="9">
        <f t="shared" si="287"/>
        <v>1</v>
      </c>
    </row>
    <row r="975" spans="1:27" x14ac:dyDescent="0.2">
      <c r="A975" s="4">
        <v>41786</v>
      </c>
      <c r="B975" s="7">
        <v>-2.3026010365481825E-3</v>
      </c>
      <c r="C975" s="37">
        <v>-3.5839397000000002E-2</v>
      </c>
      <c r="D975" s="37">
        <v>-1.4881746E-2</v>
      </c>
      <c r="E975" s="37">
        <v>-1.0022560999999999E-2</v>
      </c>
      <c r="F975" s="37">
        <v>7.4169850000000001E-3</v>
      </c>
      <c r="G975" s="37">
        <v>1.0973057E-2</v>
      </c>
      <c r="H975" s="37">
        <v>2.3415752000000001E-2</v>
      </c>
      <c r="J975">
        <f t="shared" si="275"/>
        <v>0</v>
      </c>
      <c r="K975" s="9">
        <f t="shared" si="276"/>
        <v>0</v>
      </c>
      <c r="L975" s="9">
        <f t="shared" si="282"/>
        <v>1</v>
      </c>
      <c r="M975">
        <f t="shared" si="270"/>
        <v>0</v>
      </c>
      <c r="N975" s="9">
        <f t="shared" si="277"/>
        <v>0</v>
      </c>
      <c r="O975" s="9">
        <f t="shared" si="283"/>
        <v>1</v>
      </c>
      <c r="P975">
        <f t="shared" si="271"/>
        <v>0</v>
      </c>
      <c r="Q975" s="9">
        <f t="shared" si="278"/>
        <v>0</v>
      </c>
      <c r="R975" s="9">
        <f t="shared" si="284"/>
        <v>1</v>
      </c>
      <c r="S975">
        <f t="shared" si="272"/>
        <v>0</v>
      </c>
      <c r="T975" s="9">
        <f t="shared" si="279"/>
        <v>0</v>
      </c>
      <c r="U975" s="9">
        <f t="shared" si="285"/>
        <v>1</v>
      </c>
      <c r="V975">
        <f t="shared" si="273"/>
        <v>0</v>
      </c>
      <c r="W975" s="9">
        <f t="shared" si="280"/>
        <v>0</v>
      </c>
      <c r="X975" s="9">
        <f t="shared" si="286"/>
        <v>1</v>
      </c>
      <c r="Y975">
        <f t="shared" si="274"/>
        <v>0</v>
      </c>
      <c r="Z975" s="9">
        <f t="shared" si="281"/>
        <v>0</v>
      </c>
      <c r="AA975" s="9">
        <f t="shared" si="287"/>
        <v>1</v>
      </c>
    </row>
    <row r="976" spans="1:27" x14ac:dyDescent="0.2">
      <c r="A976" s="4">
        <v>41787</v>
      </c>
      <c r="B976" s="7">
        <v>-1.344119254501052E-2</v>
      </c>
      <c r="C976" s="37">
        <v>-3.5926110999999997E-2</v>
      </c>
      <c r="D976" s="37">
        <v>-1.5912850999999999E-2</v>
      </c>
      <c r="E976" s="37">
        <v>-1.0845587E-2</v>
      </c>
      <c r="F976" s="37">
        <v>8.0198649999999993E-3</v>
      </c>
      <c r="G976" s="37">
        <v>1.1790729E-2</v>
      </c>
      <c r="H976" s="37">
        <v>2.4134655000000001E-2</v>
      </c>
      <c r="J976">
        <f t="shared" si="275"/>
        <v>0</v>
      </c>
      <c r="K976" s="9">
        <f t="shared" si="276"/>
        <v>0</v>
      </c>
      <c r="L976" s="9">
        <f t="shared" si="282"/>
        <v>1</v>
      </c>
      <c r="M976">
        <f t="shared" si="270"/>
        <v>0</v>
      </c>
      <c r="N976" s="9">
        <f t="shared" si="277"/>
        <v>0</v>
      </c>
      <c r="O976" s="9">
        <f t="shared" si="283"/>
        <v>1</v>
      </c>
      <c r="P976">
        <f t="shared" si="271"/>
        <v>1</v>
      </c>
      <c r="Q976" s="9">
        <f t="shared" si="278"/>
        <v>0</v>
      </c>
      <c r="R976" s="9">
        <f t="shared" si="284"/>
        <v>0</v>
      </c>
      <c r="S976">
        <f t="shared" si="272"/>
        <v>0</v>
      </c>
      <c r="T976" s="9">
        <f t="shared" si="279"/>
        <v>0</v>
      </c>
      <c r="U976" s="9">
        <f t="shared" si="285"/>
        <v>1</v>
      </c>
      <c r="V976">
        <f t="shared" si="273"/>
        <v>0</v>
      </c>
      <c r="W976" s="9">
        <f t="shared" si="280"/>
        <v>0</v>
      </c>
      <c r="X976" s="9">
        <f t="shared" si="286"/>
        <v>1</v>
      </c>
      <c r="Y976">
        <f t="shared" si="274"/>
        <v>0</v>
      </c>
      <c r="Z976" s="9">
        <f t="shared" si="281"/>
        <v>0</v>
      </c>
      <c r="AA976" s="9">
        <f t="shared" si="287"/>
        <v>1</v>
      </c>
    </row>
    <row r="977" spans="1:27" x14ac:dyDescent="0.2">
      <c r="A977" s="4">
        <v>41788</v>
      </c>
      <c r="B977" s="7">
        <v>8.337421054094284E-3</v>
      </c>
      <c r="C977" s="37">
        <v>-3.5455911999999999E-2</v>
      </c>
      <c r="D977" s="37">
        <v>-1.6421834E-2</v>
      </c>
      <c r="E977" s="37">
        <v>-1.180398E-2</v>
      </c>
      <c r="F977" s="37">
        <v>1.1338704999999999E-2</v>
      </c>
      <c r="G977" s="37">
        <v>1.5485909000000001E-2</v>
      </c>
      <c r="H977" s="37">
        <v>2.9159309000000001E-2</v>
      </c>
      <c r="J977">
        <f t="shared" si="275"/>
        <v>0</v>
      </c>
      <c r="K977" s="9">
        <f t="shared" si="276"/>
        <v>0</v>
      </c>
      <c r="L977" s="9">
        <f t="shared" si="282"/>
        <v>1</v>
      </c>
      <c r="M977">
        <f t="shared" si="270"/>
        <v>0</v>
      </c>
      <c r="N977" s="9">
        <f t="shared" si="277"/>
        <v>0</v>
      </c>
      <c r="O977" s="9">
        <f t="shared" si="283"/>
        <v>1</v>
      </c>
      <c r="P977">
        <f t="shared" si="271"/>
        <v>0</v>
      </c>
      <c r="Q977" s="9">
        <f t="shared" si="278"/>
        <v>0</v>
      </c>
      <c r="R977" s="9">
        <f t="shared" si="284"/>
        <v>0</v>
      </c>
      <c r="S977">
        <f t="shared" si="272"/>
        <v>0</v>
      </c>
      <c r="T977" s="9">
        <f t="shared" si="279"/>
        <v>0</v>
      </c>
      <c r="U977" s="9">
        <f t="shared" si="285"/>
        <v>1</v>
      </c>
      <c r="V977">
        <f t="shared" si="273"/>
        <v>0</v>
      </c>
      <c r="W977" s="9">
        <f t="shared" si="280"/>
        <v>0</v>
      </c>
      <c r="X977" s="9">
        <f t="shared" si="286"/>
        <v>1</v>
      </c>
      <c r="Y977">
        <f t="shared" si="274"/>
        <v>0</v>
      </c>
      <c r="Z977" s="9">
        <f t="shared" si="281"/>
        <v>0</v>
      </c>
      <c r="AA977" s="9">
        <f t="shared" si="287"/>
        <v>1</v>
      </c>
    </row>
    <row r="978" spans="1:27" x14ac:dyDescent="0.2">
      <c r="A978" s="4">
        <v>41789</v>
      </c>
      <c r="B978" s="7">
        <v>-8.43477781803245E-3</v>
      </c>
      <c r="C978" s="37">
        <v>-3.4762083999999999E-2</v>
      </c>
      <c r="D978" s="37">
        <v>-1.5903322000000001E-2</v>
      </c>
      <c r="E978" s="37">
        <v>-1.1229362E-2</v>
      </c>
      <c r="F978" s="37">
        <v>7.8685860000000003E-3</v>
      </c>
      <c r="G978" s="37">
        <v>1.1653050999999999E-2</v>
      </c>
      <c r="H978" s="37">
        <v>2.2707676999999999E-2</v>
      </c>
      <c r="J978">
        <f t="shared" si="275"/>
        <v>0</v>
      </c>
      <c r="K978" s="9">
        <f t="shared" si="276"/>
        <v>0</v>
      </c>
      <c r="L978" s="9">
        <f t="shared" si="282"/>
        <v>1</v>
      </c>
      <c r="M978">
        <f t="shared" si="270"/>
        <v>0</v>
      </c>
      <c r="N978" s="9">
        <f t="shared" si="277"/>
        <v>0</v>
      </c>
      <c r="O978" s="9">
        <f t="shared" si="283"/>
        <v>1</v>
      </c>
      <c r="P978">
        <f t="shared" si="271"/>
        <v>0</v>
      </c>
      <c r="Q978" s="9">
        <f t="shared" si="278"/>
        <v>0</v>
      </c>
      <c r="R978" s="9">
        <f t="shared" si="284"/>
        <v>1</v>
      </c>
      <c r="S978">
        <f t="shared" si="272"/>
        <v>0</v>
      </c>
      <c r="T978" s="9">
        <f t="shared" si="279"/>
        <v>0</v>
      </c>
      <c r="U978" s="9">
        <f t="shared" si="285"/>
        <v>1</v>
      </c>
      <c r="V978">
        <f t="shared" si="273"/>
        <v>0</v>
      </c>
      <c r="W978" s="9">
        <f t="shared" si="280"/>
        <v>0</v>
      </c>
      <c r="X978" s="9">
        <f t="shared" si="286"/>
        <v>1</v>
      </c>
      <c r="Y978">
        <f t="shared" si="274"/>
        <v>0</v>
      </c>
      <c r="Z978" s="9">
        <f t="shared" si="281"/>
        <v>0</v>
      </c>
      <c r="AA978" s="9">
        <f t="shared" si="287"/>
        <v>1</v>
      </c>
    </row>
    <row r="979" spans="1:27" x14ac:dyDescent="0.2">
      <c r="A979" s="4">
        <v>41792</v>
      </c>
      <c r="B979" s="7">
        <v>-2.3394103660863727E-3</v>
      </c>
      <c r="C979" s="37">
        <v>-3.5240560999999997E-2</v>
      </c>
      <c r="D979" s="37">
        <v>-1.5642726999999999E-2</v>
      </c>
      <c r="E979" s="37">
        <v>-1.0631544999999999E-2</v>
      </c>
      <c r="F979" s="37">
        <v>9.6003489999999993E-3</v>
      </c>
      <c r="G979" s="37">
        <v>1.3587844E-2</v>
      </c>
      <c r="H979" s="37">
        <v>2.7086815E-2</v>
      </c>
      <c r="J979">
        <f t="shared" si="275"/>
        <v>0</v>
      </c>
      <c r="K979" s="9">
        <f t="shared" si="276"/>
        <v>0</v>
      </c>
      <c r="L979" s="9">
        <f t="shared" si="282"/>
        <v>1</v>
      </c>
      <c r="M979">
        <f t="shared" si="270"/>
        <v>0</v>
      </c>
      <c r="N979" s="9">
        <f t="shared" si="277"/>
        <v>0</v>
      </c>
      <c r="O979" s="9">
        <f t="shared" si="283"/>
        <v>1</v>
      </c>
      <c r="P979">
        <f t="shared" si="271"/>
        <v>0</v>
      </c>
      <c r="Q979" s="9">
        <f t="shared" si="278"/>
        <v>0</v>
      </c>
      <c r="R979" s="9">
        <f t="shared" si="284"/>
        <v>1</v>
      </c>
      <c r="S979">
        <f t="shared" si="272"/>
        <v>0</v>
      </c>
      <c r="T979" s="9">
        <f t="shared" si="279"/>
        <v>0</v>
      </c>
      <c r="U979" s="9">
        <f t="shared" si="285"/>
        <v>1</v>
      </c>
      <c r="V979">
        <f t="shared" si="273"/>
        <v>0</v>
      </c>
      <c r="W979" s="9">
        <f t="shared" si="280"/>
        <v>0</v>
      </c>
      <c r="X979" s="9">
        <f t="shared" si="286"/>
        <v>1</v>
      </c>
      <c r="Y979">
        <f t="shared" si="274"/>
        <v>0</v>
      </c>
      <c r="Z979" s="9">
        <f t="shared" si="281"/>
        <v>0</v>
      </c>
      <c r="AA979" s="9">
        <f t="shared" si="287"/>
        <v>1</v>
      </c>
    </row>
    <row r="980" spans="1:27" x14ac:dyDescent="0.2">
      <c r="A980" s="4">
        <v>41793</v>
      </c>
      <c r="B980" s="7">
        <v>1.8524843205304786E-3</v>
      </c>
      <c r="C980" s="37">
        <v>-3.6561202000000001E-2</v>
      </c>
      <c r="D980" s="37">
        <v>-1.7049149E-2</v>
      </c>
      <c r="E980" s="37">
        <v>-1.2128897E-2</v>
      </c>
      <c r="F980" s="37">
        <v>9.0086149999999993E-3</v>
      </c>
      <c r="G980" s="37">
        <v>1.3260351E-2</v>
      </c>
      <c r="H980" s="37">
        <v>2.6249431E-2</v>
      </c>
      <c r="J980">
        <f t="shared" si="275"/>
        <v>0</v>
      </c>
      <c r="K980" s="9">
        <f t="shared" si="276"/>
        <v>0</v>
      </c>
      <c r="L980" s="9">
        <f t="shared" si="282"/>
        <v>1</v>
      </c>
      <c r="M980">
        <f t="shared" si="270"/>
        <v>0</v>
      </c>
      <c r="N980" s="9">
        <f t="shared" si="277"/>
        <v>0</v>
      </c>
      <c r="O980" s="9">
        <f t="shared" si="283"/>
        <v>1</v>
      </c>
      <c r="P980">
        <f t="shared" si="271"/>
        <v>0</v>
      </c>
      <c r="Q980" s="9">
        <f t="shared" si="278"/>
        <v>0</v>
      </c>
      <c r="R980" s="9">
        <f t="shared" si="284"/>
        <v>1</v>
      </c>
      <c r="S980">
        <f t="shared" si="272"/>
        <v>0</v>
      </c>
      <c r="T980" s="9">
        <f t="shared" si="279"/>
        <v>0</v>
      </c>
      <c r="U980" s="9">
        <f t="shared" si="285"/>
        <v>1</v>
      </c>
      <c r="V980">
        <f t="shared" si="273"/>
        <v>0</v>
      </c>
      <c r="W980" s="9">
        <f t="shared" si="280"/>
        <v>0</v>
      </c>
      <c r="X980" s="9">
        <f t="shared" si="286"/>
        <v>1</v>
      </c>
      <c r="Y980">
        <f t="shared" si="274"/>
        <v>0</v>
      </c>
      <c r="Z980" s="9">
        <f t="shared" si="281"/>
        <v>0</v>
      </c>
      <c r="AA980" s="9">
        <f t="shared" si="287"/>
        <v>1</v>
      </c>
    </row>
    <row r="981" spans="1:27" x14ac:dyDescent="0.2">
      <c r="A981" s="4">
        <v>41794</v>
      </c>
      <c r="B981" s="7">
        <v>-1.9483682477610163E-4</v>
      </c>
      <c r="C981" s="37">
        <v>-3.5833708999999998E-2</v>
      </c>
      <c r="D981" s="37">
        <v>-1.6805053E-2</v>
      </c>
      <c r="E981" s="37">
        <v>-1.1647351E-2</v>
      </c>
      <c r="F981" s="37">
        <v>8.4083999999999999E-3</v>
      </c>
      <c r="G981" s="37">
        <v>1.2354752E-2</v>
      </c>
      <c r="H981" s="37">
        <v>2.3821628000000001E-2</v>
      </c>
      <c r="J981">
        <f t="shared" si="275"/>
        <v>0</v>
      </c>
      <c r="K981" s="9">
        <f t="shared" si="276"/>
        <v>0</v>
      </c>
      <c r="L981" s="9">
        <f t="shared" si="282"/>
        <v>1</v>
      </c>
      <c r="M981">
        <f t="shared" si="270"/>
        <v>0</v>
      </c>
      <c r="N981" s="9">
        <f t="shared" si="277"/>
        <v>0</v>
      </c>
      <c r="O981" s="9">
        <f t="shared" si="283"/>
        <v>1</v>
      </c>
      <c r="P981">
        <f t="shared" si="271"/>
        <v>0</v>
      </c>
      <c r="Q981" s="9">
        <f t="shared" si="278"/>
        <v>0</v>
      </c>
      <c r="R981" s="9">
        <f t="shared" si="284"/>
        <v>1</v>
      </c>
      <c r="S981">
        <f t="shared" si="272"/>
        <v>0</v>
      </c>
      <c r="T981" s="9">
        <f t="shared" si="279"/>
        <v>0</v>
      </c>
      <c r="U981" s="9">
        <f t="shared" si="285"/>
        <v>1</v>
      </c>
      <c r="V981">
        <f t="shared" si="273"/>
        <v>0</v>
      </c>
      <c r="W981" s="9">
        <f t="shared" si="280"/>
        <v>0</v>
      </c>
      <c r="X981" s="9">
        <f t="shared" si="286"/>
        <v>1</v>
      </c>
      <c r="Y981">
        <f t="shared" si="274"/>
        <v>0</v>
      </c>
      <c r="Z981" s="9">
        <f t="shared" si="281"/>
        <v>0</v>
      </c>
      <c r="AA981" s="9">
        <f t="shared" si="287"/>
        <v>1</v>
      </c>
    </row>
    <row r="982" spans="1:27" x14ac:dyDescent="0.2">
      <c r="A982" s="4">
        <v>41795</v>
      </c>
      <c r="B982" s="7">
        <v>-1.5600627189021163E-3</v>
      </c>
      <c r="C982" s="37">
        <v>-3.3941987999999999E-2</v>
      </c>
      <c r="D982" s="37">
        <v>-1.7864649999999999E-2</v>
      </c>
      <c r="E982" s="37">
        <v>-1.2530242E-2</v>
      </c>
      <c r="F982" s="37">
        <v>8.0679879999999999E-3</v>
      </c>
      <c r="G982" s="37">
        <v>1.175855E-2</v>
      </c>
      <c r="H982" s="37">
        <v>2.1244183E-2</v>
      </c>
      <c r="J982">
        <f t="shared" si="275"/>
        <v>0</v>
      </c>
      <c r="K982" s="9">
        <f t="shared" si="276"/>
        <v>0</v>
      </c>
      <c r="L982" s="9">
        <f t="shared" si="282"/>
        <v>1</v>
      </c>
      <c r="M982">
        <f t="shared" si="270"/>
        <v>0</v>
      </c>
      <c r="N982" s="9">
        <f t="shared" si="277"/>
        <v>0</v>
      </c>
      <c r="O982" s="9">
        <f t="shared" si="283"/>
        <v>1</v>
      </c>
      <c r="P982">
        <f t="shared" si="271"/>
        <v>0</v>
      </c>
      <c r="Q982" s="9">
        <f t="shared" si="278"/>
        <v>0</v>
      </c>
      <c r="R982" s="9">
        <f t="shared" si="284"/>
        <v>1</v>
      </c>
      <c r="S982">
        <f t="shared" si="272"/>
        <v>0</v>
      </c>
      <c r="T982" s="9">
        <f t="shared" si="279"/>
        <v>0</v>
      </c>
      <c r="U982" s="9">
        <f t="shared" si="285"/>
        <v>1</v>
      </c>
      <c r="V982">
        <f t="shared" si="273"/>
        <v>0</v>
      </c>
      <c r="W982" s="9">
        <f t="shared" si="280"/>
        <v>0</v>
      </c>
      <c r="X982" s="9">
        <f t="shared" si="286"/>
        <v>1</v>
      </c>
      <c r="Y982">
        <f t="shared" si="274"/>
        <v>0</v>
      </c>
      <c r="Z982" s="9">
        <f t="shared" si="281"/>
        <v>0</v>
      </c>
      <c r="AA982" s="9">
        <f t="shared" si="287"/>
        <v>1</v>
      </c>
    </row>
    <row r="983" spans="1:27" x14ac:dyDescent="0.2">
      <c r="A983" s="4">
        <v>41796</v>
      </c>
      <c r="B983" s="7">
        <v>1.7548995436782516E-3</v>
      </c>
      <c r="C983" s="37">
        <v>-3.0908411E-2</v>
      </c>
      <c r="D983" s="37">
        <v>-1.8129467999999999E-2</v>
      </c>
      <c r="E983" s="37">
        <v>-1.2862541999999999E-2</v>
      </c>
      <c r="F983" s="37">
        <v>7.9118999999999995E-3</v>
      </c>
      <c r="G983" s="37">
        <v>1.1521643999999999E-2</v>
      </c>
      <c r="H983" s="37">
        <v>1.9319367E-2</v>
      </c>
      <c r="J983">
        <f t="shared" si="275"/>
        <v>0</v>
      </c>
      <c r="K983" s="9">
        <f t="shared" si="276"/>
        <v>0</v>
      </c>
      <c r="L983" s="9">
        <f t="shared" si="282"/>
        <v>1</v>
      </c>
      <c r="M983">
        <f t="shared" si="270"/>
        <v>0</v>
      </c>
      <c r="N983" s="9">
        <f t="shared" si="277"/>
        <v>0</v>
      </c>
      <c r="O983" s="9">
        <f t="shared" si="283"/>
        <v>1</v>
      </c>
      <c r="P983">
        <f t="shared" si="271"/>
        <v>0</v>
      </c>
      <c r="Q983" s="9">
        <f t="shared" si="278"/>
        <v>0</v>
      </c>
      <c r="R983" s="9">
        <f t="shared" si="284"/>
        <v>1</v>
      </c>
      <c r="S983">
        <f t="shared" si="272"/>
        <v>0</v>
      </c>
      <c r="T983" s="9">
        <f t="shared" si="279"/>
        <v>0</v>
      </c>
      <c r="U983" s="9">
        <f t="shared" si="285"/>
        <v>1</v>
      </c>
      <c r="V983">
        <f t="shared" si="273"/>
        <v>0</v>
      </c>
      <c r="W983" s="9">
        <f t="shared" si="280"/>
        <v>0</v>
      </c>
      <c r="X983" s="9">
        <f t="shared" si="286"/>
        <v>1</v>
      </c>
      <c r="Y983">
        <f t="shared" si="274"/>
        <v>0</v>
      </c>
      <c r="Z983" s="9">
        <f t="shared" si="281"/>
        <v>0</v>
      </c>
      <c r="AA983" s="9">
        <f t="shared" si="287"/>
        <v>1</v>
      </c>
    </row>
    <row r="984" spans="1:27" x14ac:dyDescent="0.2">
      <c r="A984" s="4">
        <v>41799</v>
      </c>
      <c r="B984" s="7">
        <v>1.6902899169861808E-2</v>
      </c>
      <c r="C984" s="37">
        <v>-2.9126955E-2</v>
      </c>
      <c r="D984" s="37">
        <v>-1.6210125999999998E-2</v>
      </c>
      <c r="E984" s="37">
        <v>-1.0418795E-2</v>
      </c>
      <c r="F984" s="37">
        <v>6.1431120000000001E-3</v>
      </c>
      <c r="G984" s="37">
        <v>9.1891100000000003E-3</v>
      </c>
      <c r="H984" s="37">
        <v>1.6902898999999999E-2</v>
      </c>
      <c r="J984">
        <f t="shared" si="275"/>
        <v>0</v>
      </c>
      <c r="K984" s="9">
        <f t="shared" si="276"/>
        <v>0</v>
      </c>
      <c r="L984" s="9">
        <f t="shared" si="282"/>
        <v>1</v>
      </c>
      <c r="M984">
        <f t="shared" si="270"/>
        <v>0</v>
      </c>
      <c r="N984" s="9">
        <f t="shared" si="277"/>
        <v>0</v>
      </c>
      <c r="O984" s="9">
        <f t="shared" si="283"/>
        <v>1</v>
      </c>
      <c r="P984">
        <f t="shared" si="271"/>
        <v>0</v>
      </c>
      <c r="Q984" s="9">
        <f t="shared" si="278"/>
        <v>0</v>
      </c>
      <c r="R984" s="9">
        <f t="shared" si="284"/>
        <v>1</v>
      </c>
      <c r="S984">
        <f t="shared" si="272"/>
        <v>1</v>
      </c>
      <c r="T984" s="9">
        <f t="shared" si="279"/>
        <v>0</v>
      </c>
      <c r="U984" s="9">
        <f t="shared" si="285"/>
        <v>0</v>
      </c>
      <c r="V984">
        <f t="shared" si="273"/>
        <v>1</v>
      </c>
      <c r="W984" s="9">
        <f t="shared" si="280"/>
        <v>0</v>
      </c>
      <c r="X984" s="9">
        <f t="shared" si="286"/>
        <v>0</v>
      </c>
      <c r="Y984">
        <f t="shared" si="274"/>
        <v>1</v>
      </c>
      <c r="Z984" s="9">
        <f t="shared" si="281"/>
        <v>0</v>
      </c>
      <c r="AA984" s="9">
        <f t="shared" si="287"/>
        <v>0</v>
      </c>
    </row>
    <row r="985" spans="1:27" x14ac:dyDescent="0.2">
      <c r="A985" s="4">
        <v>41800</v>
      </c>
      <c r="B985" s="7">
        <v>-5.7482277880922133E-4</v>
      </c>
      <c r="C985" s="37">
        <v>-3.3017131999999998E-2</v>
      </c>
      <c r="D985" s="37">
        <v>-1.5799885999999999E-2</v>
      </c>
      <c r="E985" s="37">
        <v>-1.1671699000000001E-2</v>
      </c>
      <c r="F985" s="37">
        <v>8.2676120000000006E-3</v>
      </c>
      <c r="G985" s="37">
        <v>1.0811988999999999E-2</v>
      </c>
      <c r="H985" s="37">
        <v>1.9252142E-2</v>
      </c>
      <c r="J985">
        <f t="shared" si="275"/>
        <v>0</v>
      </c>
      <c r="K985" s="9">
        <f t="shared" si="276"/>
        <v>0</v>
      </c>
      <c r="L985" s="9">
        <f t="shared" si="282"/>
        <v>1</v>
      </c>
      <c r="M985">
        <f t="shared" si="270"/>
        <v>0</v>
      </c>
      <c r="N985" s="9">
        <f t="shared" si="277"/>
        <v>0</v>
      </c>
      <c r="O985" s="9">
        <f t="shared" si="283"/>
        <v>1</v>
      </c>
      <c r="P985">
        <f t="shared" si="271"/>
        <v>0</v>
      </c>
      <c r="Q985" s="9">
        <f t="shared" si="278"/>
        <v>0</v>
      </c>
      <c r="R985" s="9">
        <f t="shared" si="284"/>
        <v>1</v>
      </c>
      <c r="S985">
        <f t="shared" si="272"/>
        <v>0</v>
      </c>
      <c r="T985" s="9">
        <f t="shared" si="279"/>
        <v>0</v>
      </c>
      <c r="U985" s="9">
        <f t="shared" si="285"/>
        <v>0</v>
      </c>
      <c r="V985">
        <f t="shared" si="273"/>
        <v>0</v>
      </c>
      <c r="W985" s="9">
        <f t="shared" si="280"/>
        <v>0</v>
      </c>
      <c r="X985" s="9">
        <f t="shared" si="286"/>
        <v>0</v>
      </c>
      <c r="Y985">
        <f t="shared" si="274"/>
        <v>0</v>
      </c>
      <c r="Z985" s="9">
        <f t="shared" si="281"/>
        <v>0</v>
      </c>
      <c r="AA985" s="9">
        <f t="shared" si="287"/>
        <v>0</v>
      </c>
    </row>
    <row r="986" spans="1:27" x14ac:dyDescent="0.2">
      <c r="A986" s="4">
        <v>41801</v>
      </c>
      <c r="B986" s="7">
        <v>4.7904192532877051E-4</v>
      </c>
      <c r="C986" s="37">
        <v>-3.5475355E-2</v>
      </c>
      <c r="D986" s="37">
        <v>-1.8348519000000001E-2</v>
      </c>
      <c r="E986" s="37">
        <v>-1.3723892E-2</v>
      </c>
      <c r="F986" s="37">
        <v>9.0002610000000007E-3</v>
      </c>
      <c r="G986" s="37">
        <v>1.1911972999999999E-2</v>
      </c>
      <c r="H986" s="37">
        <v>2.1418587999999999E-2</v>
      </c>
      <c r="J986">
        <f t="shared" si="275"/>
        <v>0</v>
      </c>
      <c r="K986" s="9">
        <f t="shared" si="276"/>
        <v>0</v>
      </c>
      <c r="L986" s="9">
        <f t="shared" si="282"/>
        <v>1</v>
      </c>
      <c r="M986">
        <f t="shared" si="270"/>
        <v>0</v>
      </c>
      <c r="N986" s="9">
        <f t="shared" si="277"/>
        <v>0</v>
      </c>
      <c r="O986" s="9">
        <f t="shared" si="283"/>
        <v>1</v>
      </c>
      <c r="P986">
        <f t="shared" si="271"/>
        <v>0</v>
      </c>
      <c r="Q986" s="9">
        <f t="shared" si="278"/>
        <v>0</v>
      </c>
      <c r="R986" s="9">
        <f t="shared" si="284"/>
        <v>1</v>
      </c>
      <c r="S986">
        <f t="shared" si="272"/>
        <v>0</v>
      </c>
      <c r="T986" s="9">
        <f t="shared" si="279"/>
        <v>0</v>
      </c>
      <c r="U986" s="9">
        <f t="shared" si="285"/>
        <v>1</v>
      </c>
      <c r="V986">
        <f t="shared" si="273"/>
        <v>0</v>
      </c>
      <c r="W986" s="9">
        <f t="shared" si="280"/>
        <v>0</v>
      </c>
      <c r="X986" s="9">
        <f t="shared" si="286"/>
        <v>1</v>
      </c>
      <c r="Y986">
        <f t="shared" si="274"/>
        <v>0</v>
      </c>
      <c r="Z986" s="9">
        <f t="shared" si="281"/>
        <v>0</v>
      </c>
      <c r="AA986" s="9">
        <f t="shared" si="287"/>
        <v>1</v>
      </c>
    </row>
    <row r="987" spans="1:27" x14ac:dyDescent="0.2">
      <c r="A987" s="4">
        <v>41802</v>
      </c>
      <c r="B987" s="7">
        <v>2.0196960174567923E-2</v>
      </c>
      <c r="C987" s="37">
        <v>-3.4873437E-2</v>
      </c>
      <c r="D987" s="37">
        <v>-1.5594586000000001E-2</v>
      </c>
      <c r="E987" s="37">
        <v>-1.0573498000000001E-2</v>
      </c>
      <c r="F987" s="37">
        <v>8.1562709999999997E-3</v>
      </c>
      <c r="G987" s="37">
        <v>1.0014372000000001E-2</v>
      </c>
      <c r="H987" s="37">
        <v>2.0135258999999999E-2</v>
      </c>
      <c r="J987">
        <f t="shared" si="275"/>
        <v>0</v>
      </c>
      <c r="K987" s="9">
        <f t="shared" si="276"/>
        <v>0</v>
      </c>
      <c r="L987" s="9">
        <f t="shared" si="282"/>
        <v>1</v>
      </c>
      <c r="M987">
        <f t="shared" si="270"/>
        <v>0</v>
      </c>
      <c r="N987" s="9">
        <f t="shared" si="277"/>
        <v>0</v>
      </c>
      <c r="O987" s="9">
        <f t="shared" si="283"/>
        <v>1</v>
      </c>
      <c r="P987">
        <f t="shared" si="271"/>
        <v>0</v>
      </c>
      <c r="Q987" s="9">
        <f t="shared" si="278"/>
        <v>0</v>
      </c>
      <c r="R987" s="9">
        <f t="shared" si="284"/>
        <v>1</v>
      </c>
      <c r="S987">
        <f t="shared" si="272"/>
        <v>1</v>
      </c>
      <c r="T987" s="9">
        <f t="shared" si="279"/>
        <v>0</v>
      </c>
      <c r="U987" s="9">
        <f t="shared" si="285"/>
        <v>0</v>
      </c>
      <c r="V987">
        <f t="shared" si="273"/>
        <v>1</v>
      </c>
      <c r="W987" s="9">
        <f t="shared" si="280"/>
        <v>0</v>
      </c>
      <c r="X987" s="9">
        <f t="shared" si="286"/>
        <v>0</v>
      </c>
      <c r="Y987">
        <f t="shared" si="274"/>
        <v>1</v>
      </c>
      <c r="Z987" s="9">
        <f t="shared" si="281"/>
        <v>0</v>
      </c>
      <c r="AA987" s="9">
        <f t="shared" si="287"/>
        <v>0</v>
      </c>
    </row>
    <row r="988" spans="1:27" x14ac:dyDescent="0.2">
      <c r="A988" s="4">
        <v>41803</v>
      </c>
      <c r="B988" s="7">
        <v>3.5607234023021842E-3</v>
      </c>
      <c r="C988" s="37">
        <v>-3.5468224E-2</v>
      </c>
      <c r="D988" s="37">
        <v>-1.7357349000000001E-2</v>
      </c>
      <c r="E988" s="37">
        <v>-1.3983287E-2</v>
      </c>
      <c r="F988" s="37">
        <v>1.0627021E-2</v>
      </c>
      <c r="G988" s="37">
        <v>1.257696E-2</v>
      </c>
      <c r="H988" s="37">
        <v>1.9799698000000001E-2</v>
      </c>
      <c r="J988">
        <f t="shared" si="275"/>
        <v>0</v>
      </c>
      <c r="K988" s="9">
        <f t="shared" si="276"/>
        <v>0</v>
      </c>
      <c r="L988" s="9">
        <f t="shared" si="282"/>
        <v>1</v>
      </c>
      <c r="M988">
        <f t="shared" si="270"/>
        <v>0</v>
      </c>
      <c r="N988" s="9">
        <f t="shared" si="277"/>
        <v>0</v>
      </c>
      <c r="O988" s="9">
        <f t="shared" si="283"/>
        <v>1</v>
      </c>
      <c r="P988">
        <f t="shared" si="271"/>
        <v>0</v>
      </c>
      <c r="Q988" s="9">
        <f t="shared" si="278"/>
        <v>0</v>
      </c>
      <c r="R988" s="9">
        <f t="shared" si="284"/>
        <v>1</v>
      </c>
      <c r="S988">
        <f t="shared" si="272"/>
        <v>0</v>
      </c>
      <c r="T988" s="9">
        <f t="shared" si="279"/>
        <v>0</v>
      </c>
      <c r="U988" s="9">
        <f t="shared" si="285"/>
        <v>0</v>
      </c>
      <c r="V988">
        <f t="shared" si="273"/>
        <v>0</v>
      </c>
      <c r="W988" s="9">
        <f t="shared" si="280"/>
        <v>0</v>
      </c>
      <c r="X988" s="9">
        <f t="shared" si="286"/>
        <v>0</v>
      </c>
      <c r="Y988">
        <f t="shared" si="274"/>
        <v>0</v>
      </c>
      <c r="Z988" s="9">
        <f t="shared" si="281"/>
        <v>0</v>
      </c>
      <c r="AA988" s="9">
        <f t="shared" si="287"/>
        <v>0</v>
      </c>
    </row>
    <row r="989" spans="1:27" x14ac:dyDescent="0.2">
      <c r="A989" s="4">
        <v>41806</v>
      </c>
      <c r="B989" s="7">
        <v>-9.3540994408850906E-5</v>
      </c>
      <c r="C989" s="37">
        <v>-3.6815789000000002E-2</v>
      </c>
      <c r="D989" s="37">
        <v>-1.9851342000000001E-2</v>
      </c>
      <c r="E989" s="37">
        <v>-1.5331991999999999E-2</v>
      </c>
      <c r="F989" s="37">
        <v>1.1024829999999999E-2</v>
      </c>
      <c r="G989" s="37">
        <v>1.3702499999999999E-2</v>
      </c>
      <c r="H989" s="37">
        <v>2.0150304000000001E-2</v>
      </c>
      <c r="J989">
        <f t="shared" si="275"/>
        <v>0</v>
      </c>
      <c r="K989" s="9">
        <f t="shared" si="276"/>
        <v>0</v>
      </c>
      <c r="L989" s="9">
        <f t="shared" si="282"/>
        <v>1</v>
      </c>
      <c r="M989">
        <f t="shared" si="270"/>
        <v>0</v>
      </c>
      <c r="N989" s="9">
        <f t="shared" si="277"/>
        <v>0</v>
      </c>
      <c r="O989" s="9">
        <f t="shared" si="283"/>
        <v>1</v>
      </c>
      <c r="P989">
        <f t="shared" si="271"/>
        <v>0</v>
      </c>
      <c r="Q989" s="9">
        <f t="shared" si="278"/>
        <v>0</v>
      </c>
      <c r="R989" s="9">
        <f t="shared" si="284"/>
        <v>1</v>
      </c>
      <c r="S989">
        <f t="shared" si="272"/>
        <v>0</v>
      </c>
      <c r="T989" s="9">
        <f t="shared" si="279"/>
        <v>0</v>
      </c>
      <c r="U989" s="9">
        <f t="shared" si="285"/>
        <v>1</v>
      </c>
      <c r="V989">
        <f t="shared" si="273"/>
        <v>0</v>
      </c>
      <c r="W989" s="9">
        <f t="shared" si="280"/>
        <v>0</v>
      </c>
      <c r="X989" s="9">
        <f t="shared" si="286"/>
        <v>1</v>
      </c>
      <c r="Y989">
        <f t="shared" si="274"/>
        <v>0</v>
      </c>
      <c r="Z989" s="9">
        <f t="shared" si="281"/>
        <v>0</v>
      </c>
      <c r="AA989" s="9">
        <f t="shared" si="287"/>
        <v>1</v>
      </c>
    </row>
    <row r="990" spans="1:27" x14ac:dyDescent="0.2">
      <c r="A990" s="4">
        <v>41807</v>
      </c>
      <c r="B990" s="7">
        <v>-5.9860754273772616E-3</v>
      </c>
      <c r="C990" s="37">
        <v>-3.4511011000000001E-2</v>
      </c>
      <c r="D990" s="37">
        <v>-1.6429744999999999E-2</v>
      </c>
      <c r="E990" s="37">
        <v>-1.0946302999999999E-2</v>
      </c>
      <c r="F990" s="37">
        <v>9.4898859999999995E-3</v>
      </c>
      <c r="G990" s="37">
        <v>1.0385432E-2</v>
      </c>
      <c r="H990" s="37">
        <v>1.8347668000000001E-2</v>
      </c>
      <c r="J990">
        <f t="shared" si="275"/>
        <v>0</v>
      </c>
      <c r="K990" s="9">
        <f t="shared" si="276"/>
        <v>0</v>
      </c>
      <c r="L990" s="9">
        <f t="shared" si="282"/>
        <v>1</v>
      </c>
      <c r="M990">
        <f t="shared" si="270"/>
        <v>0</v>
      </c>
      <c r="N990" s="9">
        <f t="shared" si="277"/>
        <v>0</v>
      </c>
      <c r="O990" s="9">
        <f t="shared" si="283"/>
        <v>1</v>
      </c>
      <c r="P990">
        <f t="shared" si="271"/>
        <v>0</v>
      </c>
      <c r="Q990" s="9">
        <f t="shared" si="278"/>
        <v>0</v>
      </c>
      <c r="R990" s="9">
        <f t="shared" si="284"/>
        <v>1</v>
      </c>
      <c r="S990">
        <f t="shared" si="272"/>
        <v>0</v>
      </c>
      <c r="T990" s="9">
        <f t="shared" si="279"/>
        <v>0</v>
      </c>
      <c r="U990" s="9">
        <f t="shared" si="285"/>
        <v>1</v>
      </c>
      <c r="V990">
        <f t="shared" si="273"/>
        <v>0</v>
      </c>
      <c r="W990" s="9">
        <f t="shared" si="280"/>
        <v>0</v>
      </c>
      <c r="X990" s="9">
        <f t="shared" si="286"/>
        <v>1</v>
      </c>
      <c r="Y990">
        <f t="shared" si="274"/>
        <v>0</v>
      </c>
      <c r="Z990" s="9">
        <f t="shared" si="281"/>
        <v>0</v>
      </c>
      <c r="AA990" s="9">
        <f t="shared" si="287"/>
        <v>1</v>
      </c>
    </row>
    <row r="991" spans="1:27" x14ac:dyDescent="0.2">
      <c r="A991" s="4">
        <v>41808</v>
      </c>
      <c r="B991" s="7">
        <v>-4.1871053251442943E-3</v>
      </c>
      <c r="C991" s="37">
        <v>-3.3804934000000002E-2</v>
      </c>
      <c r="D991" s="37">
        <v>-1.6842640999999998E-2</v>
      </c>
      <c r="E991" s="37">
        <v>-1.1725825E-2</v>
      </c>
      <c r="F991" s="37">
        <v>1.0985893E-2</v>
      </c>
      <c r="G991" s="37">
        <v>1.2009746999999999E-2</v>
      </c>
      <c r="H991" s="37">
        <v>2.0016388999999999E-2</v>
      </c>
      <c r="J991">
        <f t="shared" si="275"/>
        <v>0</v>
      </c>
      <c r="K991" s="9">
        <f t="shared" si="276"/>
        <v>0</v>
      </c>
      <c r="L991" s="9">
        <f t="shared" si="282"/>
        <v>1</v>
      </c>
      <c r="M991">
        <f t="shared" si="270"/>
        <v>0</v>
      </c>
      <c r="N991" s="9">
        <f t="shared" si="277"/>
        <v>0</v>
      </c>
      <c r="O991" s="9">
        <f t="shared" si="283"/>
        <v>1</v>
      </c>
      <c r="P991">
        <f t="shared" si="271"/>
        <v>0</v>
      </c>
      <c r="Q991" s="9">
        <f t="shared" si="278"/>
        <v>0</v>
      </c>
      <c r="R991" s="9">
        <f t="shared" si="284"/>
        <v>1</v>
      </c>
      <c r="S991">
        <f t="shared" si="272"/>
        <v>0</v>
      </c>
      <c r="T991" s="9">
        <f t="shared" si="279"/>
        <v>0</v>
      </c>
      <c r="U991" s="9">
        <f t="shared" si="285"/>
        <v>1</v>
      </c>
      <c r="V991">
        <f t="shared" si="273"/>
        <v>0</v>
      </c>
      <c r="W991" s="9">
        <f t="shared" si="280"/>
        <v>0</v>
      </c>
      <c r="X991" s="9">
        <f t="shared" si="286"/>
        <v>1</v>
      </c>
      <c r="Y991">
        <f t="shared" si="274"/>
        <v>0</v>
      </c>
      <c r="Z991" s="9">
        <f t="shared" si="281"/>
        <v>0</v>
      </c>
      <c r="AA991" s="9">
        <f t="shared" si="287"/>
        <v>1</v>
      </c>
    </row>
    <row r="992" spans="1:27" x14ac:dyDescent="0.2">
      <c r="A992" s="4">
        <v>41809</v>
      </c>
      <c r="B992" s="7">
        <v>3.6223037437468236E-3</v>
      </c>
      <c r="C992" s="37">
        <v>-3.4359059999999997E-2</v>
      </c>
      <c r="D992" s="37">
        <v>-1.6617050000000001E-2</v>
      </c>
      <c r="E992" s="37">
        <v>-1.1312186E-2</v>
      </c>
      <c r="F992" s="37">
        <v>1.0548204E-2</v>
      </c>
      <c r="G992" s="37">
        <v>1.1948983999999999E-2</v>
      </c>
      <c r="H992" s="37">
        <v>2.0906313999999999E-2</v>
      </c>
      <c r="J992">
        <f t="shared" si="275"/>
        <v>0</v>
      </c>
      <c r="K992" s="9">
        <f t="shared" si="276"/>
        <v>0</v>
      </c>
      <c r="L992" s="9">
        <f t="shared" si="282"/>
        <v>1</v>
      </c>
      <c r="M992">
        <f t="shared" si="270"/>
        <v>0</v>
      </c>
      <c r="N992" s="9">
        <f t="shared" si="277"/>
        <v>0</v>
      </c>
      <c r="O992" s="9">
        <f t="shared" si="283"/>
        <v>1</v>
      </c>
      <c r="P992">
        <f t="shared" si="271"/>
        <v>0</v>
      </c>
      <c r="Q992" s="9">
        <f t="shared" si="278"/>
        <v>0</v>
      </c>
      <c r="R992" s="9">
        <f t="shared" si="284"/>
        <v>1</v>
      </c>
      <c r="S992">
        <f t="shared" si="272"/>
        <v>0</v>
      </c>
      <c r="T992" s="9">
        <f t="shared" si="279"/>
        <v>0</v>
      </c>
      <c r="U992" s="9">
        <f t="shared" si="285"/>
        <v>1</v>
      </c>
      <c r="V992">
        <f t="shared" si="273"/>
        <v>0</v>
      </c>
      <c r="W992" s="9">
        <f t="shared" si="280"/>
        <v>0</v>
      </c>
      <c r="X992" s="9">
        <f t="shared" si="286"/>
        <v>1</v>
      </c>
      <c r="Y992">
        <f t="shared" si="274"/>
        <v>0</v>
      </c>
      <c r="Z992" s="9">
        <f t="shared" si="281"/>
        <v>0</v>
      </c>
      <c r="AA992" s="9">
        <f t="shared" si="287"/>
        <v>1</v>
      </c>
    </row>
    <row r="993" spans="1:27" x14ac:dyDescent="0.2">
      <c r="A993" s="4">
        <v>41810</v>
      </c>
      <c r="B993" s="7">
        <v>6.7005384001565639E-3</v>
      </c>
      <c r="C993" s="37">
        <v>-2.9342608999999999E-2</v>
      </c>
      <c r="D993" s="37">
        <v>-1.6168301999999999E-2</v>
      </c>
      <c r="E993" s="37">
        <v>-1.0846778E-2</v>
      </c>
      <c r="F993" s="37">
        <v>7.7048129999999996E-3</v>
      </c>
      <c r="G993" s="37">
        <v>8.7464780000000002E-3</v>
      </c>
      <c r="H993" s="37">
        <v>1.5361336999999999E-2</v>
      </c>
      <c r="J993">
        <f t="shared" si="275"/>
        <v>0</v>
      </c>
      <c r="K993" s="9">
        <f t="shared" si="276"/>
        <v>0</v>
      </c>
      <c r="L993" s="9">
        <f t="shared" si="282"/>
        <v>1</v>
      </c>
      <c r="M993">
        <f t="shared" si="270"/>
        <v>0</v>
      </c>
      <c r="N993" s="9">
        <f t="shared" si="277"/>
        <v>0</v>
      </c>
      <c r="O993" s="9">
        <f t="shared" si="283"/>
        <v>1</v>
      </c>
      <c r="P993">
        <f t="shared" si="271"/>
        <v>0</v>
      </c>
      <c r="Q993" s="9">
        <f t="shared" si="278"/>
        <v>0</v>
      </c>
      <c r="R993" s="9">
        <f t="shared" si="284"/>
        <v>1</v>
      </c>
      <c r="S993">
        <f t="shared" si="272"/>
        <v>0</v>
      </c>
      <c r="T993" s="9">
        <f t="shared" si="279"/>
        <v>0</v>
      </c>
      <c r="U993" s="9">
        <f t="shared" si="285"/>
        <v>1</v>
      </c>
      <c r="V993">
        <f t="shared" si="273"/>
        <v>0</v>
      </c>
      <c r="W993" s="9">
        <f t="shared" si="280"/>
        <v>0</v>
      </c>
      <c r="X993" s="9">
        <f t="shared" si="286"/>
        <v>1</v>
      </c>
      <c r="Y993">
        <f t="shared" si="274"/>
        <v>0</v>
      </c>
      <c r="Z993" s="9">
        <f t="shared" si="281"/>
        <v>0</v>
      </c>
      <c r="AA993" s="9">
        <f t="shared" si="287"/>
        <v>1</v>
      </c>
    </row>
    <row r="994" spans="1:27" x14ac:dyDescent="0.2">
      <c r="A994" s="4">
        <v>41813</v>
      </c>
      <c r="B994" s="7">
        <v>-7.001896396899774E-3</v>
      </c>
      <c r="C994" s="37">
        <v>-3.0407242000000001E-2</v>
      </c>
      <c r="D994" s="37">
        <v>-1.7146769999999999E-2</v>
      </c>
      <c r="E994" s="37">
        <v>-1.1475842E-2</v>
      </c>
      <c r="F994" s="37">
        <v>7.2666579999999996E-3</v>
      </c>
      <c r="G994" s="37">
        <v>1.0738757E-2</v>
      </c>
      <c r="H994" s="37">
        <v>1.7102831999999998E-2</v>
      </c>
      <c r="J994">
        <f t="shared" si="275"/>
        <v>0</v>
      </c>
      <c r="K994" s="9">
        <f t="shared" si="276"/>
        <v>0</v>
      </c>
      <c r="L994" s="9">
        <f t="shared" si="282"/>
        <v>1</v>
      </c>
      <c r="M994">
        <f t="shared" si="270"/>
        <v>0</v>
      </c>
      <c r="N994" s="9">
        <f t="shared" si="277"/>
        <v>0</v>
      </c>
      <c r="O994" s="9">
        <f t="shared" si="283"/>
        <v>1</v>
      </c>
      <c r="P994">
        <f t="shared" si="271"/>
        <v>0</v>
      </c>
      <c r="Q994" s="9">
        <f t="shared" si="278"/>
        <v>0</v>
      </c>
      <c r="R994" s="9">
        <f t="shared" si="284"/>
        <v>1</v>
      </c>
      <c r="S994">
        <f t="shared" si="272"/>
        <v>0</v>
      </c>
      <c r="T994" s="9">
        <f t="shared" si="279"/>
        <v>0</v>
      </c>
      <c r="U994" s="9">
        <f t="shared" si="285"/>
        <v>1</v>
      </c>
      <c r="V994">
        <f t="shared" si="273"/>
        <v>0</v>
      </c>
      <c r="W994" s="9">
        <f t="shared" si="280"/>
        <v>0</v>
      </c>
      <c r="X994" s="9">
        <f t="shared" si="286"/>
        <v>1</v>
      </c>
      <c r="Y994">
        <f t="shared" si="274"/>
        <v>0</v>
      </c>
      <c r="Z994" s="9">
        <f t="shared" si="281"/>
        <v>0</v>
      </c>
      <c r="AA994" s="9">
        <f t="shared" si="287"/>
        <v>1</v>
      </c>
    </row>
    <row r="995" spans="1:27" x14ac:dyDescent="0.2">
      <c r="A995" s="4">
        <v>41814</v>
      </c>
      <c r="B995" s="7">
        <v>-1.3195100877749174E-3</v>
      </c>
      <c r="C995" s="37">
        <v>-3.2212800999999999E-2</v>
      </c>
      <c r="D995" s="37">
        <v>-1.5843903999999999E-2</v>
      </c>
      <c r="E995" s="37">
        <v>-1.0319758E-2</v>
      </c>
      <c r="F995" s="37">
        <v>8.5996979999999994E-3</v>
      </c>
      <c r="G995" s="37">
        <v>1.1872583000000001E-2</v>
      </c>
      <c r="H995" s="37">
        <v>2.2598900000000002E-2</v>
      </c>
      <c r="J995">
        <f t="shared" si="275"/>
        <v>0</v>
      </c>
      <c r="K995" s="9">
        <f t="shared" si="276"/>
        <v>0</v>
      </c>
      <c r="L995" s="9">
        <f t="shared" si="282"/>
        <v>1</v>
      </c>
      <c r="M995">
        <f t="shared" si="270"/>
        <v>0</v>
      </c>
      <c r="N995" s="9">
        <f t="shared" si="277"/>
        <v>0</v>
      </c>
      <c r="O995" s="9">
        <f t="shared" si="283"/>
        <v>1</v>
      </c>
      <c r="P995">
        <f t="shared" si="271"/>
        <v>0</v>
      </c>
      <c r="Q995" s="9">
        <f t="shared" si="278"/>
        <v>0</v>
      </c>
      <c r="R995" s="9">
        <f t="shared" si="284"/>
        <v>1</v>
      </c>
      <c r="S995">
        <f t="shared" si="272"/>
        <v>0</v>
      </c>
      <c r="T995" s="9">
        <f t="shared" si="279"/>
        <v>0</v>
      </c>
      <c r="U995" s="9">
        <f t="shared" si="285"/>
        <v>1</v>
      </c>
      <c r="V995">
        <f t="shared" si="273"/>
        <v>0</v>
      </c>
      <c r="W995" s="9">
        <f t="shared" si="280"/>
        <v>0</v>
      </c>
      <c r="X995" s="9">
        <f t="shared" si="286"/>
        <v>1</v>
      </c>
      <c r="Y995">
        <f t="shared" si="274"/>
        <v>0</v>
      </c>
      <c r="Z995" s="9">
        <f t="shared" si="281"/>
        <v>0</v>
      </c>
      <c r="AA995" s="9">
        <f t="shared" si="287"/>
        <v>1</v>
      </c>
    </row>
    <row r="996" spans="1:27" x14ac:dyDescent="0.2">
      <c r="A996" s="4">
        <v>41815</v>
      </c>
      <c r="B996" s="7">
        <v>4.4229122117729605E-3</v>
      </c>
      <c r="C996" s="37">
        <v>-3.1939863999999998E-2</v>
      </c>
      <c r="D996" s="37">
        <v>-1.9213159E-2</v>
      </c>
      <c r="E996" s="37">
        <v>-1.3476225999999999E-2</v>
      </c>
      <c r="F996" s="37">
        <v>8.2133650000000002E-3</v>
      </c>
      <c r="G996" s="37">
        <v>1.2861973000000001E-2</v>
      </c>
      <c r="H996" s="37">
        <v>2.0404275999999999E-2</v>
      </c>
      <c r="J996">
        <f t="shared" si="275"/>
        <v>0</v>
      </c>
      <c r="K996" s="9">
        <f t="shared" si="276"/>
        <v>0</v>
      </c>
      <c r="L996" s="9">
        <f t="shared" si="282"/>
        <v>1</v>
      </c>
      <c r="M996">
        <f t="shared" si="270"/>
        <v>0</v>
      </c>
      <c r="N996" s="9">
        <f t="shared" si="277"/>
        <v>0</v>
      </c>
      <c r="O996" s="9">
        <f t="shared" si="283"/>
        <v>1</v>
      </c>
      <c r="P996">
        <f t="shared" si="271"/>
        <v>0</v>
      </c>
      <c r="Q996" s="9">
        <f t="shared" si="278"/>
        <v>0</v>
      </c>
      <c r="R996" s="9">
        <f t="shared" si="284"/>
        <v>1</v>
      </c>
      <c r="S996">
        <f t="shared" si="272"/>
        <v>0</v>
      </c>
      <c r="T996" s="9">
        <f t="shared" si="279"/>
        <v>0</v>
      </c>
      <c r="U996" s="9">
        <f t="shared" si="285"/>
        <v>1</v>
      </c>
      <c r="V996">
        <f t="shared" si="273"/>
        <v>0</v>
      </c>
      <c r="W996" s="9">
        <f t="shared" si="280"/>
        <v>0</v>
      </c>
      <c r="X996" s="9">
        <f t="shared" si="286"/>
        <v>1</v>
      </c>
      <c r="Y996">
        <f t="shared" si="274"/>
        <v>0</v>
      </c>
      <c r="Z996" s="9">
        <f t="shared" si="281"/>
        <v>0</v>
      </c>
      <c r="AA996" s="9">
        <f t="shared" si="287"/>
        <v>1</v>
      </c>
    </row>
    <row r="997" spans="1:27" x14ac:dyDescent="0.2">
      <c r="A997" s="4">
        <v>41816</v>
      </c>
      <c r="B997" s="7">
        <v>-6.2164653427795279E-3</v>
      </c>
      <c r="C997" s="37">
        <v>-3.1615104999999998E-2</v>
      </c>
      <c r="D997" s="37">
        <v>-1.7124079E-2</v>
      </c>
      <c r="E997" s="37">
        <v>-1.1943578999999999E-2</v>
      </c>
      <c r="F997" s="37">
        <v>7.4278770000000003E-3</v>
      </c>
      <c r="G997" s="37">
        <v>1.0958614E-2</v>
      </c>
      <c r="H997" s="37">
        <v>1.8915807999999999E-2</v>
      </c>
      <c r="J997">
        <f t="shared" si="275"/>
        <v>0</v>
      </c>
      <c r="K997" s="9">
        <f t="shared" si="276"/>
        <v>0</v>
      </c>
      <c r="L997" s="9">
        <f t="shared" si="282"/>
        <v>1</v>
      </c>
      <c r="M997">
        <f t="shared" si="270"/>
        <v>0</v>
      </c>
      <c r="N997" s="9">
        <f t="shared" si="277"/>
        <v>0</v>
      </c>
      <c r="O997" s="9">
        <f t="shared" si="283"/>
        <v>1</v>
      </c>
      <c r="P997">
        <f t="shared" si="271"/>
        <v>0</v>
      </c>
      <c r="Q997" s="9">
        <f t="shared" si="278"/>
        <v>0</v>
      </c>
      <c r="R997" s="9">
        <f t="shared" si="284"/>
        <v>1</v>
      </c>
      <c r="S997">
        <f t="shared" si="272"/>
        <v>0</v>
      </c>
      <c r="T997" s="9">
        <f t="shared" si="279"/>
        <v>0</v>
      </c>
      <c r="U997" s="9">
        <f t="shared" si="285"/>
        <v>1</v>
      </c>
      <c r="V997">
        <f t="shared" si="273"/>
        <v>0</v>
      </c>
      <c r="W997" s="9">
        <f t="shared" si="280"/>
        <v>0</v>
      </c>
      <c r="X997" s="9">
        <f t="shared" si="286"/>
        <v>1</v>
      </c>
      <c r="Y997">
        <f t="shared" si="274"/>
        <v>0</v>
      </c>
      <c r="Z997" s="9">
        <f t="shared" si="281"/>
        <v>0</v>
      </c>
      <c r="AA997" s="9">
        <f t="shared" si="287"/>
        <v>1</v>
      </c>
    </row>
    <row r="998" spans="1:27" x14ac:dyDescent="0.2">
      <c r="A998" s="4">
        <v>41817</v>
      </c>
      <c r="B998" s="7">
        <v>-9.4526899939617007E-4</v>
      </c>
      <c r="C998" s="37">
        <v>-3.1290661999999997E-2</v>
      </c>
      <c r="D998" s="37">
        <v>-1.7223621000000001E-2</v>
      </c>
      <c r="E998" s="37">
        <v>-1.1882558E-2</v>
      </c>
      <c r="F998" s="37">
        <v>8.6061660000000002E-3</v>
      </c>
      <c r="G998" s="37">
        <v>1.2781351999999999E-2</v>
      </c>
      <c r="H998" s="37">
        <v>2.1835330999999999E-2</v>
      </c>
      <c r="J998">
        <f t="shared" si="275"/>
        <v>0</v>
      </c>
      <c r="K998" s="9">
        <f t="shared" si="276"/>
        <v>0</v>
      </c>
      <c r="L998" s="9">
        <f t="shared" si="282"/>
        <v>1</v>
      </c>
      <c r="M998">
        <f t="shared" si="270"/>
        <v>0</v>
      </c>
      <c r="N998" s="9">
        <f t="shared" si="277"/>
        <v>0</v>
      </c>
      <c r="O998" s="9">
        <f t="shared" si="283"/>
        <v>1</v>
      </c>
      <c r="P998">
        <f t="shared" si="271"/>
        <v>0</v>
      </c>
      <c r="Q998" s="9">
        <f t="shared" si="278"/>
        <v>0</v>
      </c>
      <c r="R998" s="9">
        <f t="shared" si="284"/>
        <v>1</v>
      </c>
      <c r="S998">
        <f t="shared" si="272"/>
        <v>0</v>
      </c>
      <c r="T998" s="9">
        <f t="shared" si="279"/>
        <v>0</v>
      </c>
      <c r="U998" s="9">
        <f t="shared" si="285"/>
        <v>1</v>
      </c>
      <c r="V998">
        <f t="shared" si="273"/>
        <v>0</v>
      </c>
      <c r="W998" s="9">
        <f t="shared" si="280"/>
        <v>0</v>
      </c>
      <c r="X998" s="9">
        <f t="shared" si="286"/>
        <v>1</v>
      </c>
      <c r="Y998">
        <f t="shared" si="274"/>
        <v>0</v>
      </c>
      <c r="Z998" s="9">
        <f t="shared" si="281"/>
        <v>0</v>
      </c>
      <c r="AA998" s="9">
        <f t="shared" si="287"/>
        <v>1</v>
      </c>
    </row>
    <row r="999" spans="1:27" x14ac:dyDescent="0.2">
      <c r="A999" s="4">
        <v>41820</v>
      </c>
      <c r="B999" s="7">
        <v>-3.505285195867867E-3</v>
      </c>
      <c r="C999" s="37">
        <v>-3.171761E-2</v>
      </c>
      <c r="D999" s="37">
        <v>-1.7243062999999999E-2</v>
      </c>
      <c r="E999" s="37">
        <v>-1.1262477E-2</v>
      </c>
      <c r="F999" s="37">
        <v>7.057542E-3</v>
      </c>
      <c r="G999" s="37">
        <v>1.2139331999999999E-2</v>
      </c>
      <c r="H999" s="37">
        <v>2.0888424999999999E-2</v>
      </c>
      <c r="J999">
        <f t="shared" si="275"/>
        <v>0</v>
      </c>
      <c r="K999" s="9">
        <f t="shared" si="276"/>
        <v>0</v>
      </c>
      <c r="L999" s="9">
        <f t="shared" si="282"/>
        <v>1</v>
      </c>
      <c r="M999">
        <f t="shared" si="270"/>
        <v>0</v>
      </c>
      <c r="N999" s="9">
        <f t="shared" si="277"/>
        <v>0</v>
      </c>
      <c r="O999" s="9">
        <f t="shared" si="283"/>
        <v>1</v>
      </c>
      <c r="P999">
        <f t="shared" si="271"/>
        <v>0</v>
      </c>
      <c r="Q999" s="9">
        <f t="shared" si="278"/>
        <v>0</v>
      </c>
      <c r="R999" s="9">
        <f t="shared" si="284"/>
        <v>1</v>
      </c>
      <c r="S999">
        <f t="shared" si="272"/>
        <v>0</v>
      </c>
      <c r="T999" s="9">
        <f t="shared" si="279"/>
        <v>0</v>
      </c>
      <c r="U999" s="9">
        <f t="shared" si="285"/>
        <v>1</v>
      </c>
      <c r="V999">
        <f t="shared" si="273"/>
        <v>0</v>
      </c>
      <c r="W999" s="9">
        <f t="shared" si="280"/>
        <v>0</v>
      </c>
      <c r="X999" s="9">
        <f t="shared" si="286"/>
        <v>1</v>
      </c>
      <c r="Y999">
        <f t="shared" si="274"/>
        <v>0</v>
      </c>
      <c r="Z999" s="9">
        <f t="shared" si="281"/>
        <v>0</v>
      </c>
      <c r="AA999" s="9">
        <f t="shared" si="287"/>
        <v>1</v>
      </c>
    </row>
    <row r="1000" spans="1:27" x14ac:dyDescent="0.2">
      <c r="A1000" s="4">
        <v>41821</v>
      </c>
      <c r="B1000" s="7">
        <v>-2.8475155619294172E-4</v>
      </c>
      <c r="C1000" s="37">
        <v>-3.0886206999999999E-2</v>
      </c>
      <c r="D1000" s="37">
        <v>-1.6209370000000001E-2</v>
      </c>
      <c r="E1000" s="37">
        <v>-1.0618264000000001E-2</v>
      </c>
      <c r="F1000" s="37">
        <v>7.42679E-3</v>
      </c>
      <c r="G1000" s="37">
        <v>1.1457620999999999E-2</v>
      </c>
      <c r="H1000" s="37">
        <v>2.1557555999999999E-2</v>
      </c>
      <c r="J1000">
        <f t="shared" si="275"/>
        <v>0</v>
      </c>
      <c r="K1000" s="9">
        <f t="shared" si="276"/>
        <v>0</v>
      </c>
      <c r="L1000" s="9">
        <f t="shared" si="282"/>
        <v>1</v>
      </c>
      <c r="M1000">
        <f t="shared" si="270"/>
        <v>0</v>
      </c>
      <c r="N1000" s="9">
        <f t="shared" si="277"/>
        <v>0</v>
      </c>
      <c r="O1000" s="9">
        <f t="shared" si="283"/>
        <v>1</v>
      </c>
      <c r="P1000">
        <f t="shared" si="271"/>
        <v>0</v>
      </c>
      <c r="Q1000" s="9">
        <f t="shared" si="278"/>
        <v>0</v>
      </c>
      <c r="R1000" s="9">
        <f t="shared" si="284"/>
        <v>1</v>
      </c>
      <c r="S1000">
        <f t="shared" si="272"/>
        <v>0</v>
      </c>
      <c r="T1000" s="9">
        <f t="shared" si="279"/>
        <v>0</v>
      </c>
      <c r="U1000" s="9">
        <f t="shared" si="285"/>
        <v>1</v>
      </c>
      <c r="V1000">
        <f t="shared" si="273"/>
        <v>0</v>
      </c>
      <c r="W1000" s="9">
        <f t="shared" si="280"/>
        <v>0</v>
      </c>
      <c r="X1000" s="9">
        <f t="shared" si="286"/>
        <v>1</v>
      </c>
      <c r="Y1000">
        <f t="shared" si="274"/>
        <v>0</v>
      </c>
      <c r="Z1000" s="9">
        <f t="shared" si="281"/>
        <v>0</v>
      </c>
      <c r="AA1000" s="9">
        <f t="shared" si="287"/>
        <v>1</v>
      </c>
    </row>
    <row r="1001" spans="1:27" x14ac:dyDescent="0.2">
      <c r="A1001" s="4">
        <v>41822</v>
      </c>
      <c r="B1001" s="7">
        <v>-8.19754852712231E-3</v>
      </c>
      <c r="C1001" s="37">
        <v>-3.1513358999999998E-2</v>
      </c>
      <c r="D1001" s="37">
        <v>-1.667515E-2</v>
      </c>
      <c r="E1001" s="37">
        <v>-1.1379416E-2</v>
      </c>
      <c r="F1001" s="37">
        <v>7.2953009999999997E-3</v>
      </c>
      <c r="G1001" s="37">
        <v>1.0806560999999999E-2</v>
      </c>
      <c r="H1001" s="37">
        <v>2.0865598999999999E-2</v>
      </c>
      <c r="J1001">
        <f t="shared" si="275"/>
        <v>0</v>
      </c>
      <c r="K1001" s="9">
        <f t="shared" si="276"/>
        <v>0</v>
      </c>
      <c r="L1001" s="9">
        <f t="shared" si="282"/>
        <v>1</v>
      </c>
      <c r="M1001">
        <f t="shared" si="270"/>
        <v>0</v>
      </c>
      <c r="N1001" s="9">
        <f t="shared" si="277"/>
        <v>0</v>
      </c>
      <c r="O1001" s="9">
        <f t="shared" si="283"/>
        <v>1</v>
      </c>
      <c r="P1001">
        <f t="shared" si="271"/>
        <v>0</v>
      </c>
      <c r="Q1001" s="9">
        <f t="shared" si="278"/>
        <v>0</v>
      </c>
      <c r="R1001" s="9">
        <f t="shared" si="284"/>
        <v>1</v>
      </c>
      <c r="S1001">
        <f t="shared" si="272"/>
        <v>0</v>
      </c>
      <c r="T1001" s="9">
        <f t="shared" si="279"/>
        <v>0</v>
      </c>
      <c r="U1001" s="9">
        <f t="shared" si="285"/>
        <v>1</v>
      </c>
      <c r="V1001">
        <f t="shared" si="273"/>
        <v>0</v>
      </c>
      <c r="W1001" s="9">
        <f t="shared" si="280"/>
        <v>0</v>
      </c>
      <c r="X1001" s="9">
        <f t="shared" si="286"/>
        <v>1</v>
      </c>
      <c r="Y1001">
        <f t="shared" si="274"/>
        <v>0</v>
      </c>
      <c r="Z1001" s="9">
        <f t="shared" si="281"/>
        <v>0</v>
      </c>
      <c r="AA1001" s="9">
        <f t="shared" si="287"/>
        <v>1</v>
      </c>
    </row>
    <row r="1002" spans="1:27" x14ac:dyDescent="0.2">
      <c r="A1002" s="4">
        <v>41823</v>
      </c>
      <c r="B1002" s="7">
        <v>-4.0280096659635403E-3</v>
      </c>
      <c r="C1002" s="37">
        <v>-3.174362E-2</v>
      </c>
      <c r="D1002" s="37">
        <v>-1.634733E-2</v>
      </c>
      <c r="E1002" s="37">
        <v>-1.1495939E-2</v>
      </c>
      <c r="F1002" s="37">
        <v>9.1306890000000009E-3</v>
      </c>
      <c r="G1002" s="37">
        <v>1.2931789000000001E-2</v>
      </c>
      <c r="H1002" s="37">
        <v>2.5037864E-2</v>
      </c>
      <c r="J1002">
        <f t="shared" si="275"/>
        <v>0</v>
      </c>
      <c r="K1002" s="9">
        <f t="shared" si="276"/>
        <v>0</v>
      </c>
      <c r="L1002" s="9">
        <f t="shared" si="282"/>
        <v>1</v>
      </c>
      <c r="M1002">
        <f t="shared" si="270"/>
        <v>0</v>
      </c>
      <c r="N1002" s="9">
        <f t="shared" si="277"/>
        <v>0</v>
      </c>
      <c r="O1002" s="9">
        <f t="shared" si="283"/>
        <v>1</v>
      </c>
      <c r="P1002">
        <f t="shared" si="271"/>
        <v>0</v>
      </c>
      <c r="Q1002" s="9">
        <f t="shared" si="278"/>
        <v>0</v>
      </c>
      <c r="R1002" s="9">
        <f t="shared" si="284"/>
        <v>1</v>
      </c>
      <c r="S1002">
        <f t="shared" si="272"/>
        <v>0</v>
      </c>
      <c r="T1002" s="9">
        <f t="shared" si="279"/>
        <v>0</v>
      </c>
      <c r="U1002" s="9">
        <f t="shared" si="285"/>
        <v>1</v>
      </c>
      <c r="V1002">
        <f t="shared" si="273"/>
        <v>0</v>
      </c>
      <c r="W1002" s="9">
        <f t="shared" si="280"/>
        <v>0</v>
      </c>
      <c r="X1002" s="9">
        <f t="shared" si="286"/>
        <v>1</v>
      </c>
      <c r="Y1002">
        <f t="shared" si="274"/>
        <v>0</v>
      </c>
      <c r="Z1002" s="9">
        <f t="shared" si="281"/>
        <v>0</v>
      </c>
      <c r="AA1002" s="9">
        <f t="shared" si="287"/>
        <v>1</v>
      </c>
    </row>
    <row r="1003" spans="1:27" x14ac:dyDescent="0.2">
      <c r="A1003" s="4">
        <v>41827</v>
      </c>
      <c r="B1003" s="7">
        <v>-5.106230084135765E-3</v>
      </c>
      <c r="C1003" s="37">
        <v>-3.0831569999999999E-2</v>
      </c>
      <c r="D1003" s="37">
        <v>-1.7174096999999999E-2</v>
      </c>
      <c r="E1003" s="37">
        <v>-1.1344320999999999E-2</v>
      </c>
      <c r="F1003" s="37">
        <v>8.0580029999999993E-3</v>
      </c>
      <c r="G1003" s="37">
        <v>1.2550443E-2</v>
      </c>
      <c r="H1003" s="37">
        <v>2.1690849000000002E-2</v>
      </c>
      <c r="J1003">
        <f t="shared" si="275"/>
        <v>0</v>
      </c>
      <c r="K1003" s="9">
        <f t="shared" si="276"/>
        <v>0</v>
      </c>
      <c r="L1003" s="9">
        <f t="shared" si="282"/>
        <v>1</v>
      </c>
      <c r="M1003">
        <f t="shared" si="270"/>
        <v>0</v>
      </c>
      <c r="N1003" s="9">
        <f t="shared" si="277"/>
        <v>0</v>
      </c>
      <c r="O1003" s="9">
        <f t="shared" si="283"/>
        <v>1</v>
      </c>
      <c r="P1003">
        <f t="shared" si="271"/>
        <v>0</v>
      </c>
      <c r="Q1003" s="9">
        <f t="shared" si="278"/>
        <v>0</v>
      </c>
      <c r="R1003" s="9">
        <f t="shared" si="284"/>
        <v>1</v>
      </c>
      <c r="S1003">
        <f t="shared" si="272"/>
        <v>0</v>
      </c>
      <c r="T1003" s="9">
        <f t="shared" si="279"/>
        <v>0</v>
      </c>
      <c r="U1003" s="9">
        <f t="shared" si="285"/>
        <v>1</v>
      </c>
      <c r="V1003">
        <f t="shared" si="273"/>
        <v>0</v>
      </c>
      <c r="W1003" s="9">
        <f t="shared" si="280"/>
        <v>0</v>
      </c>
      <c r="X1003" s="9">
        <f t="shared" si="286"/>
        <v>1</v>
      </c>
      <c r="Y1003">
        <f t="shared" si="274"/>
        <v>0</v>
      </c>
      <c r="Z1003" s="9">
        <f t="shared" si="281"/>
        <v>0</v>
      </c>
      <c r="AA1003" s="9">
        <f t="shared" si="287"/>
        <v>1</v>
      </c>
    </row>
    <row r="1004" spans="1:27" x14ac:dyDescent="0.2">
      <c r="A1004" s="4">
        <v>41828</v>
      </c>
      <c r="B1004" s="7">
        <v>-1.2564637036929062E-3</v>
      </c>
      <c r="C1004" s="37">
        <v>-3.1303335000000002E-2</v>
      </c>
      <c r="D1004" s="37">
        <v>-1.5489286E-2</v>
      </c>
      <c r="E1004" s="37">
        <v>-9.7249410000000008E-3</v>
      </c>
      <c r="F1004" s="37">
        <v>8.2205660000000003E-3</v>
      </c>
      <c r="G1004" s="37">
        <v>1.1690300000000001E-2</v>
      </c>
      <c r="H1004" s="37">
        <v>2.2327181000000001E-2</v>
      </c>
      <c r="J1004">
        <f t="shared" si="275"/>
        <v>0</v>
      </c>
      <c r="K1004" s="9">
        <f t="shared" si="276"/>
        <v>0</v>
      </c>
      <c r="L1004" s="9">
        <f t="shared" si="282"/>
        <v>1</v>
      </c>
      <c r="M1004">
        <f t="shared" si="270"/>
        <v>0</v>
      </c>
      <c r="N1004" s="9">
        <f t="shared" si="277"/>
        <v>0</v>
      </c>
      <c r="O1004" s="9">
        <f t="shared" si="283"/>
        <v>1</v>
      </c>
      <c r="P1004">
        <f t="shared" si="271"/>
        <v>0</v>
      </c>
      <c r="Q1004" s="9">
        <f t="shared" si="278"/>
        <v>0</v>
      </c>
      <c r="R1004" s="9">
        <f t="shared" si="284"/>
        <v>1</v>
      </c>
      <c r="S1004">
        <f t="shared" si="272"/>
        <v>0</v>
      </c>
      <c r="T1004" s="9">
        <f t="shared" si="279"/>
        <v>0</v>
      </c>
      <c r="U1004" s="9">
        <f t="shared" si="285"/>
        <v>1</v>
      </c>
      <c r="V1004">
        <f t="shared" si="273"/>
        <v>0</v>
      </c>
      <c r="W1004" s="9">
        <f t="shared" si="280"/>
        <v>0</v>
      </c>
      <c r="X1004" s="9">
        <f t="shared" si="286"/>
        <v>1</v>
      </c>
      <c r="Y1004">
        <f t="shared" si="274"/>
        <v>0</v>
      </c>
      <c r="Z1004" s="9">
        <f t="shared" si="281"/>
        <v>0</v>
      </c>
      <c r="AA1004" s="9">
        <f t="shared" si="287"/>
        <v>1</v>
      </c>
    </row>
    <row r="1005" spans="1:27" x14ac:dyDescent="0.2">
      <c r="A1005" s="4">
        <v>41829</v>
      </c>
      <c r="B1005" s="7">
        <v>-1.0793045605412761E-2</v>
      </c>
      <c r="C1005" s="37">
        <v>-3.0634133000000001E-2</v>
      </c>
      <c r="D1005" s="37">
        <v>-1.5093311E-2</v>
      </c>
      <c r="E1005" s="37">
        <v>-1.0135704000000001E-2</v>
      </c>
      <c r="F1005" s="37">
        <v>7.3038549999999997E-3</v>
      </c>
      <c r="G1005" s="37">
        <v>9.5801329999999994E-3</v>
      </c>
      <c r="H1005" s="37">
        <v>1.9234438999999999E-2</v>
      </c>
      <c r="J1005">
        <f t="shared" si="275"/>
        <v>0</v>
      </c>
      <c r="K1005" s="9">
        <f t="shared" si="276"/>
        <v>0</v>
      </c>
      <c r="L1005" s="9">
        <f t="shared" si="282"/>
        <v>1</v>
      </c>
      <c r="M1005">
        <f t="shared" si="270"/>
        <v>0</v>
      </c>
      <c r="N1005" s="9">
        <f t="shared" si="277"/>
        <v>0</v>
      </c>
      <c r="O1005" s="9">
        <f t="shared" si="283"/>
        <v>1</v>
      </c>
      <c r="P1005">
        <f t="shared" si="271"/>
        <v>1</v>
      </c>
      <c r="Q1005" s="9">
        <f t="shared" si="278"/>
        <v>0</v>
      </c>
      <c r="R1005" s="9">
        <f t="shared" si="284"/>
        <v>0</v>
      </c>
      <c r="S1005">
        <f t="shared" si="272"/>
        <v>0</v>
      </c>
      <c r="T1005" s="9">
        <f t="shared" si="279"/>
        <v>0</v>
      </c>
      <c r="U1005" s="9">
        <f t="shared" si="285"/>
        <v>1</v>
      </c>
      <c r="V1005">
        <f t="shared" si="273"/>
        <v>0</v>
      </c>
      <c r="W1005" s="9">
        <f t="shared" si="280"/>
        <v>0</v>
      </c>
      <c r="X1005" s="9">
        <f t="shared" si="286"/>
        <v>1</v>
      </c>
      <c r="Y1005">
        <f t="shared" si="274"/>
        <v>0</v>
      </c>
      <c r="Z1005" s="9">
        <f t="shared" si="281"/>
        <v>0</v>
      </c>
      <c r="AA1005" s="9">
        <f t="shared" si="287"/>
        <v>1</v>
      </c>
    </row>
    <row r="1006" spans="1:27" x14ac:dyDescent="0.2">
      <c r="A1006" s="4">
        <v>41830</v>
      </c>
      <c r="B1006" s="7">
        <v>6.2372290695521309E-3</v>
      </c>
      <c r="C1006" s="37">
        <v>-3.0214122999999999E-2</v>
      </c>
      <c r="D1006" s="37">
        <v>-1.5966431999999999E-2</v>
      </c>
      <c r="E1006" s="37">
        <v>-1.1691073E-2</v>
      </c>
      <c r="F1006" s="37">
        <v>1.0302278999999999E-2</v>
      </c>
      <c r="G1006" s="37">
        <v>1.256991E-2</v>
      </c>
      <c r="H1006" s="37">
        <v>2.2709142000000002E-2</v>
      </c>
      <c r="J1006">
        <f t="shared" si="275"/>
        <v>0</v>
      </c>
      <c r="K1006" s="9">
        <f t="shared" si="276"/>
        <v>0</v>
      </c>
      <c r="L1006" s="9">
        <f t="shared" si="282"/>
        <v>1</v>
      </c>
      <c r="M1006">
        <f t="shared" si="270"/>
        <v>0</v>
      </c>
      <c r="N1006" s="9">
        <f t="shared" si="277"/>
        <v>0</v>
      </c>
      <c r="O1006" s="9">
        <f t="shared" si="283"/>
        <v>1</v>
      </c>
      <c r="P1006">
        <f t="shared" si="271"/>
        <v>0</v>
      </c>
      <c r="Q1006" s="9">
        <f t="shared" si="278"/>
        <v>0</v>
      </c>
      <c r="R1006" s="9">
        <f t="shared" si="284"/>
        <v>0</v>
      </c>
      <c r="S1006">
        <f t="shared" si="272"/>
        <v>0</v>
      </c>
      <c r="T1006" s="9">
        <f t="shared" si="279"/>
        <v>0</v>
      </c>
      <c r="U1006" s="9">
        <f t="shared" si="285"/>
        <v>1</v>
      </c>
      <c r="V1006">
        <f t="shared" si="273"/>
        <v>0</v>
      </c>
      <c r="W1006" s="9">
        <f t="shared" si="280"/>
        <v>0</v>
      </c>
      <c r="X1006" s="9">
        <f t="shared" si="286"/>
        <v>1</v>
      </c>
      <c r="Y1006">
        <f t="shared" si="274"/>
        <v>0</v>
      </c>
      <c r="Z1006" s="9">
        <f t="shared" si="281"/>
        <v>0</v>
      </c>
      <c r="AA1006" s="9">
        <f t="shared" si="287"/>
        <v>1</v>
      </c>
    </row>
    <row r="1007" spans="1:27" x14ac:dyDescent="0.2">
      <c r="A1007" s="4">
        <v>41831</v>
      </c>
      <c r="B1007" s="7">
        <v>-2.061321513334417E-2</v>
      </c>
      <c r="C1007" s="37">
        <v>-3.1196874999999999E-2</v>
      </c>
      <c r="D1007" s="37">
        <v>-1.5222367000000001E-2</v>
      </c>
      <c r="E1007" s="37">
        <v>-1.0687779999999999E-2</v>
      </c>
      <c r="F1007" s="37">
        <v>8.0930470000000008E-3</v>
      </c>
      <c r="G1007" s="37">
        <v>9.7646690000000001E-3</v>
      </c>
      <c r="H1007" s="37">
        <v>1.87434E-2</v>
      </c>
      <c r="J1007">
        <f t="shared" si="275"/>
        <v>0</v>
      </c>
      <c r="K1007" s="9">
        <f t="shared" si="276"/>
        <v>0</v>
      </c>
      <c r="L1007" s="9">
        <f t="shared" si="282"/>
        <v>1</v>
      </c>
      <c r="M1007">
        <f t="shared" si="270"/>
        <v>1</v>
      </c>
      <c r="N1007" s="9">
        <f t="shared" si="277"/>
        <v>0</v>
      </c>
      <c r="O1007" s="9">
        <f t="shared" si="283"/>
        <v>0</v>
      </c>
      <c r="P1007">
        <f t="shared" si="271"/>
        <v>1</v>
      </c>
      <c r="Q1007" s="9">
        <f t="shared" si="278"/>
        <v>0</v>
      </c>
      <c r="R1007" s="9">
        <f t="shared" si="284"/>
        <v>0</v>
      </c>
      <c r="S1007">
        <f t="shared" si="272"/>
        <v>0</v>
      </c>
      <c r="T1007" s="9">
        <f t="shared" si="279"/>
        <v>0</v>
      </c>
      <c r="U1007" s="9">
        <f t="shared" si="285"/>
        <v>1</v>
      </c>
      <c r="V1007">
        <f t="shared" si="273"/>
        <v>0</v>
      </c>
      <c r="W1007" s="9">
        <f t="shared" si="280"/>
        <v>0</v>
      </c>
      <c r="X1007" s="9">
        <f t="shared" si="286"/>
        <v>1</v>
      </c>
      <c r="Y1007">
        <f t="shared" si="274"/>
        <v>0</v>
      </c>
      <c r="Z1007" s="9">
        <f t="shared" si="281"/>
        <v>0</v>
      </c>
      <c r="AA1007" s="9">
        <f t="shared" si="287"/>
        <v>1</v>
      </c>
    </row>
    <row r="1008" spans="1:27" x14ac:dyDescent="0.2">
      <c r="A1008" s="4">
        <v>41834</v>
      </c>
      <c r="B1008" s="7">
        <v>7.9310007131331987E-4</v>
      </c>
      <c r="C1008" s="37">
        <v>-3.1982708999999998E-2</v>
      </c>
      <c r="D1008" s="37">
        <v>-1.3369618E-2</v>
      </c>
      <c r="E1008" s="37">
        <v>-9.45673E-3</v>
      </c>
      <c r="F1008" s="37">
        <v>1.2775315000000001E-2</v>
      </c>
      <c r="G1008" s="37">
        <v>1.4123721000000001E-2</v>
      </c>
      <c r="H1008" s="37">
        <v>2.683514E-2</v>
      </c>
      <c r="J1008">
        <f t="shared" si="275"/>
        <v>0</v>
      </c>
      <c r="K1008" s="9">
        <f t="shared" si="276"/>
        <v>0</v>
      </c>
      <c r="L1008" s="9">
        <f t="shared" si="282"/>
        <v>1</v>
      </c>
      <c r="M1008">
        <f t="shared" si="270"/>
        <v>0</v>
      </c>
      <c r="N1008" s="9">
        <f t="shared" si="277"/>
        <v>0</v>
      </c>
      <c r="O1008" s="9">
        <f t="shared" si="283"/>
        <v>0</v>
      </c>
      <c r="P1008">
        <f t="shared" si="271"/>
        <v>0</v>
      </c>
      <c r="Q1008" s="9">
        <f t="shared" si="278"/>
        <v>0</v>
      </c>
      <c r="R1008" s="9">
        <f t="shared" si="284"/>
        <v>0</v>
      </c>
      <c r="S1008">
        <f t="shared" si="272"/>
        <v>0</v>
      </c>
      <c r="T1008" s="9">
        <f t="shared" si="279"/>
        <v>0</v>
      </c>
      <c r="U1008" s="9">
        <f t="shared" si="285"/>
        <v>1</v>
      </c>
      <c r="V1008">
        <f t="shared" si="273"/>
        <v>0</v>
      </c>
      <c r="W1008" s="9">
        <f t="shared" si="280"/>
        <v>0</v>
      </c>
      <c r="X1008" s="9">
        <f t="shared" si="286"/>
        <v>1</v>
      </c>
      <c r="Y1008">
        <f t="shared" si="274"/>
        <v>0</v>
      </c>
      <c r="Z1008" s="9">
        <f t="shared" si="281"/>
        <v>0</v>
      </c>
      <c r="AA1008" s="9">
        <f t="shared" si="287"/>
        <v>1</v>
      </c>
    </row>
    <row r="1009" spans="1:27" x14ac:dyDescent="0.2">
      <c r="A1009" s="4">
        <v>41835</v>
      </c>
      <c r="B1009" s="7">
        <v>-9.4589245096858097E-3</v>
      </c>
      <c r="C1009" s="37">
        <v>-3.4862804999999997E-2</v>
      </c>
      <c r="D1009" s="37">
        <v>-1.7591888E-2</v>
      </c>
      <c r="E1009" s="37">
        <v>-1.3399331E-2</v>
      </c>
      <c r="F1009" s="37">
        <v>1.0419879E-2</v>
      </c>
      <c r="G1009" s="37">
        <v>1.2432634999999999E-2</v>
      </c>
      <c r="H1009" s="37">
        <v>2.1081196E-2</v>
      </c>
      <c r="J1009">
        <f t="shared" si="275"/>
        <v>0</v>
      </c>
      <c r="K1009" s="9">
        <f t="shared" si="276"/>
        <v>0</v>
      </c>
      <c r="L1009" s="9">
        <f t="shared" si="282"/>
        <v>1</v>
      </c>
      <c r="M1009">
        <f t="shared" si="270"/>
        <v>0</v>
      </c>
      <c r="N1009" s="9">
        <f t="shared" si="277"/>
        <v>0</v>
      </c>
      <c r="O1009" s="9">
        <f t="shared" si="283"/>
        <v>1</v>
      </c>
      <c r="P1009">
        <f t="shared" si="271"/>
        <v>0</v>
      </c>
      <c r="Q1009" s="9">
        <f t="shared" si="278"/>
        <v>0</v>
      </c>
      <c r="R1009" s="9">
        <f t="shared" si="284"/>
        <v>1</v>
      </c>
      <c r="S1009">
        <f t="shared" si="272"/>
        <v>0</v>
      </c>
      <c r="T1009" s="9">
        <f t="shared" si="279"/>
        <v>0</v>
      </c>
      <c r="U1009" s="9">
        <f t="shared" si="285"/>
        <v>1</v>
      </c>
      <c r="V1009">
        <f t="shared" si="273"/>
        <v>0</v>
      </c>
      <c r="W1009" s="9">
        <f t="shared" si="280"/>
        <v>0</v>
      </c>
      <c r="X1009" s="9">
        <f t="shared" si="286"/>
        <v>1</v>
      </c>
      <c r="Y1009">
        <f t="shared" si="274"/>
        <v>0</v>
      </c>
      <c r="Z1009" s="9">
        <f t="shared" si="281"/>
        <v>0</v>
      </c>
      <c r="AA1009" s="9">
        <f t="shared" si="287"/>
        <v>1</v>
      </c>
    </row>
    <row r="1010" spans="1:27" x14ac:dyDescent="0.2">
      <c r="A1010" s="4">
        <v>41836</v>
      </c>
      <c r="B1010" s="7">
        <v>1.2328650886613526E-2</v>
      </c>
      <c r="C1010" s="37">
        <v>-3.4311458000000003E-2</v>
      </c>
      <c r="D1010" s="37">
        <v>-1.4337785E-2</v>
      </c>
      <c r="E1010" s="37">
        <v>-1.0370051999999999E-2</v>
      </c>
      <c r="F1010" s="37">
        <v>1.1741615E-2</v>
      </c>
      <c r="G1010" s="37">
        <v>1.2105629999999999E-2</v>
      </c>
      <c r="H1010" s="37">
        <v>2.3892712E-2</v>
      </c>
      <c r="J1010">
        <f t="shared" si="275"/>
        <v>0</v>
      </c>
      <c r="K1010" s="9">
        <f t="shared" si="276"/>
        <v>0</v>
      </c>
      <c r="L1010" s="9">
        <f t="shared" si="282"/>
        <v>1</v>
      </c>
      <c r="M1010">
        <f t="shared" si="270"/>
        <v>0</v>
      </c>
      <c r="N1010" s="9">
        <f t="shared" si="277"/>
        <v>0</v>
      </c>
      <c r="O1010" s="9">
        <f t="shared" si="283"/>
        <v>1</v>
      </c>
      <c r="P1010">
        <f t="shared" si="271"/>
        <v>0</v>
      </c>
      <c r="Q1010" s="9">
        <f t="shared" si="278"/>
        <v>0</v>
      </c>
      <c r="R1010" s="9">
        <f t="shared" si="284"/>
        <v>1</v>
      </c>
      <c r="S1010">
        <f t="shared" si="272"/>
        <v>1</v>
      </c>
      <c r="T1010" s="9">
        <f t="shared" si="279"/>
        <v>0</v>
      </c>
      <c r="U1010" s="9">
        <f t="shared" si="285"/>
        <v>0</v>
      </c>
      <c r="V1010">
        <f t="shared" si="273"/>
        <v>1</v>
      </c>
      <c r="W1010" s="9">
        <f t="shared" si="280"/>
        <v>0</v>
      </c>
      <c r="X1010" s="9">
        <f t="shared" si="286"/>
        <v>0</v>
      </c>
      <c r="Y1010">
        <f t="shared" si="274"/>
        <v>0</v>
      </c>
      <c r="Z1010" s="9">
        <f t="shared" si="281"/>
        <v>0</v>
      </c>
      <c r="AA1010" s="9">
        <f t="shared" si="287"/>
        <v>1</v>
      </c>
    </row>
    <row r="1011" spans="1:27" x14ac:dyDescent="0.2">
      <c r="A1011" s="4">
        <v>41837</v>
      </c>
      <c r="B1011" s="7">
        <v>1.7552558456894952E-2</v>
      </c>
      <c r="C1011" s="37">
        <v>-3.4435127000000003E-2</v>
      </c>
      <c r="D1011" s="37">
        <v>-1.6027265999999998E-2</v>
      </c>
      <c r="E1011" s="37">
        <v>-1.2014767000000001E-2</v>
      </c>
      <c r="F1011" s="37">
        <v>9.9810249999999993E-3</v>
      </c>
      <c r="G1011" s="37">
        <v>1.1731932E-2</v>
      </c>
      <c r="H1011" s="37">
        <v>1.9517263E-2</v>
      </c>
      <c r="J1011">
        <f t="shared" si="275"/>
        <v>0</v>
      </c>
      <c r="K1011" s="9">
        <f t="shared" si="276"/>
        <v>0</v>
      </c>
      <c r="L1011" s="9">
        <f t="shared" si="282"/>
        <v>1</v>
      </c>
      <c r="M1011">
        <f t="shared" si="270"/>
        <v>0</v>
      </c>
      <c r="N1011" s="9">
        <f t="shared" si="277"/>
        <v>0</v>
      </c>
      <c r="O1011" s="9">
        <f t="shared" si="283"/>
        <v>1</v>
      </c>
      <c r="P1011">
        <f t="shared" si="271"/>
        <v>0</v>
      </c>
      <c r="Q1011" s="9">
        <f t="shared" si="278"/>
        <v>0</v>
      </c>
      <c r="R1011" s="9">
        <f t="shared" si="284"/>
        <v>1</v>
      </c>
      <c r="S1011">
        <f t="shared" si="272"/>
        <v>1</v>
      </c>
      <c r="T1011" s="9">
        <f t="shared" si="279"/>
        <v>1</v>
      </c>
      <c r="U1011" s="9">
        <f t="shared" si="285"/>
        <v>0</v>
      </c>
      <c r="V1011">
        <f t="shared" si="273"/>
        <v>1</v>
      </c>
      <c r="W1011" s="9">
        <f t="shared" si="280"/>
        <v>1</v>
      </c>
      <c r="X1011" s="9">
        <f t="shared" si="286"/>
        <v>0</v>
      </c>
      <c r="Y1011">
        <f t="shared" si="274"/>
        <v>0</v>
      </c>
      <c r="Z1011" s="9">
        <f t="shared" si="281"/>
        <v>0</v>
      </c>
      <c r="AA1011" s="9">
        <f t="shared" si="287"/>
        <v>1</v>
      </c>
    </row>
    <row r="1012" spans="1:27" x14ac:dyDescent="0.2">
      <c r="A1012" s="4">
        <v>41838</v>
      </c>
      <c r="B1012" s="7">
        <v>-3.248240152406906E-3</v>
      </c>
      <c r="C1012" s="37">
        <v>-3.7366538999999997E-2</v>
      </c>
      <c r="D1012" s="37">
        <v>-1.7602887000000001E-2</v>
      </c>
      <c r="E1012" s="37">
        <v>-1.4255528999999999E-2</v>
      </c>
      <c r="F1012" s="37">
        <v>1.0508895000000001E-2</v>
      </c>
      <c r="G1012" s="37">
        <v>1.3097876E-2</v>
      </c>
      <c r="H1012" s="37">
        <v>2.0655297E-2</v>
      </c>
      <c r="J1012">
        <f t="shared" si="275"/>
        <v>0</v>
      </c>
      <c r="K1012" s="9">
        <f t="shared" si="276"/>
        <v>0</v>
      </c>
      <c r="L1012" s="9">
        <f t="shared" si="282"/>
        <v>1</v>
      </c>
      <c r="M1012">
        <f t="shared" si="270"/>
        <v>0</v>
      </c>
      <c r="N1012" s="9">
        <f t="shared" si="277"/>
        <v>0</v>
      </c>
      <c r="O1012" s="9">
        <f t="shared" si="283"/>
        <v>1</v>
      </c>
      <c r="P1012">
        <f t="shared" si="271"/>
        <v>0</v>
      </c>
      <c r="Q1012" s="9">
        <f t="shared" si="278"/>
        <v>0</v>
      </c>
      <c r="R1012" s="9">
        <f t="shared" si="284"/>
        <v>1</v>
      </c>
      <c r="S1012">
        <f t="shared" si="272"/>
        <v>0</v>
      </c>
      <c r="T1012" s="9">
        <f t="shared" si="279"/>
        <v>0</v>
      </c>
      <c r="U1012" s="9">
        <f t="shared" si="285"/>
        <v>0</v>
      </c>
      <c r="V1012">
        <f t="shared" si="273"/>
        <v>0</v>
      </c>
      <c r="W1012" s="9">
        <f t="shared" si="280"/>
        <v>0</v>
      </c>
      <c r="X1012" s="9">
        <f t="shared" si="286"/>
        <v>0</v>
      </c>
      <c r="Y1012">
        <f t="shared" si="274"/>
        <v>0</v>
      </c>
      <c r="Z1012" s="9">
        <f t="shared" si="281"/>
        <v>0</v>
      </c>
      <c r="AA1012" s="9">
        <f t="shared" si="287"/>
        <v>1</v>
      </c>
    </row>
    <row r="1013" spans="1:27" x14ac:dyDescent="0.2">
      <c r="A1013" s="4">
        <v>41841</v>
      </c>
      <c r="B1013" s="7">
        <v>8.670826838118555E-3</v>
      </c>
      <c r="C1013" s="37">
        <v>-3.6821276E-2</v>
      </c>
      <c r="D1013" s="37">
        <v>-1.7527170000000002E-2</v>
      </c>
      <c r="E1013" s="37">
        <v>-1.2442567E-2</v>
      </c>
      <c r="F1013" s="37">
        <v>9.2744200000000002E-3</v>
      </c>
      <c r="G1013" s="37">
        <v>1.235583E-2</v>
      </c>
      <c r="H1013" s="37">
        <v>2.1602430999999998E-2</v>
      </c>
      <c r="J1013">
        <f t="shared" si="275"/>
        <v>0</v>
      </c>
      <c r="K1013" s="9">
        <f t="shared" si="276"/>
        <v>0</v>
      </c>
      <c r="L1013" s="9">
        <f t="shared" si="282"/>
        <v>1</v>
      </c>
      <c r="M1013">
        <f t="shared" si="270"/>
        <v>0</v>
      </c>
      <c r="N1013" s="9">
        <f t="shared" si="277"/>
        <v>0</v>
      </c>
      <c r="O1013" s="9">
        <f t="shared" si="283"/>
        <v>1</v>
      </c>
      <c r="P1013">
        <f t="shared" si="271"/>
        <v>0</v>
      </c>
      <c r="Q1013" s="9">
        <f t="shared" si="278"/>
        <v>0</v>
      </c>
      <c r="R1013" s="9">
        <f t="shared" si="284"/>
        <v>1</v>
      </c>
      <c r="S1013">
        <f t="shared" si="272"/>
        <v>0</v>
      </c>
      <c r="T1013" s="9">
        <f t="shared" si="279"/>
        <v>0</v>
      </c>
      <c r="U1013" s="9">
        <f t="shared" si="285"/>
        <v>1</v>
      </c>
      <c r="V1013">
        <f t="shared" si="273"/>
        <v>0</v>
      </c>
      <c r="W1013" s="9">
        <f t="shared" si="280"/>
        <v>0</v>
      </c>
      <c r="X1013" s="9">
        <f t="shared" si="286"/>
        <v>1</v>
      </c>
      <c r="Y1013">
        <f t="shared" si="274"/>
        <v>0</v>
      </c>
      <c r="Z1013" s="9">
        <f t="shared" si="281"/>
        <v>0</v>
      </c>
      <c r="AA1013" s="9">
        <f t="shared" si="287"/>
        <v>1</v>
      </c>
    </row>
    <row r="1014" spans="1:27" x14ac:dyDescent="0.2">
      <c r="A1014" s="4">
        <v>41842</v>
      </c>
      <c r="B1014" s="7">
        <v>-7.3274602377770013E-3</v>
      </c>
      <c r="C1014" s="37">
        <v>-3.8707141E-2</v>
      </c>
      <c r="D1014" s="37">
        <v>-1.5755221E-2</v>
      </c>
      <c r="E1014" s="37">
        <v>-1.1269783E-2</v>
      </c>
      <c r="F1014" s="37">
        <v>7.9949010000000004E-3</v>
      </c>
      <c r="G1014" s="37">
        <v>1.0976596E-2</v>
      </c>
      <c r="H1014" s="37">
        <v>2.1562927999999999E-2</v>
      </c>
      <c r="J1014">
        <f t="shared" si="275"/>
        <v>0</v>
      </c>
      <c r="K1014" s="9">
        <f t="shared" si="276"/>
        <v>0</v>
      </c>
      <c r="L1014" s="9">
        <f t="shared" si="282"/>
        <v>1</v>
      </c>
      <c r="M1014">
        <f t="shared" si="270"/>
        <v>0</v>
      </c>
      <c r="N1014" s="9">
        <f t="shared" si="277"/>
        <v>0</v>
      </c>
      <c r="O1014" s="9">
        <f t="shared" si="283"/>
        <v>1</v>
      </c>
      <c r="P1014">
        <f t="shared" si="271"/>
        <v>0</v>
      </c>
      <c r="Q1014" s="9">
        <f t="shared" si="278"/>
        <v>0</v>
      </c>
      <c r="R1014" s="9">
        <f t="shared" si="284"/>
        <v>1</v>
      </c>
      <c r="S1014">
        <f t="shared" si="272"/>
        <v>0</v>
      </c>
      <c r="T1014" s="9">
        <f t="shared" si="279"/>
        <v>0</v>
      </c>
      <c r="U1014" s="9">
        <f t="shared" si="285"/>
        <v>1</v>
      </c>
      <c r="V1014">
        <f t="shared" si="273"/>
        <v>0</v>
      </c>
      <c r="W1014" s="9">
        <f t="shared" si="280"/>
        <v>0</v>
      </c>
      <c r="X1014" s="9">
        <f t="shared" si="286"/>
        <v>1</v>
      </c>
      <c r="Y1014">
        <f t="shared" si="274"/>
        <v>0</v>
      </c>
      <c r="Z1014" s="9">
        <f t="shared" si="281"/>
        <v>0</v>
      </c>
      <c r="AA1014" s="9">
        <f t="shared" si="287"/>
        <v>1</v>
      </c>
    </row>
    <row r="1015" spans="1:27" x14ac:dyDescent="0.2">
      <c r="A1015" s="4">
        <v>41843</v>
      </c>
      <c r="B1015" s="7">
        <v>3.1469168727371079E-3</v>
      </c>
      <c r="C1015" s="37">
        <v>-3.9143860000000003E-2</v>
      </c>
      <c r="D1015" s="37">
        <v>-1.7026005E-2</v>
      </c>
      <c r="E1015" s="37">
        <v>-1.2190846E-2</v>
      </c>
      <c r="F1015" s="37">
        <v>9.3519060000000001E-3</v>
      </c>
      <c r="G1015" s="37">
        <v>1.3898298E-2</v>
      </c>
      <c r="H1015" s="37">
        <v>2.6537193000000001E-2</v>
      </c>
      <c r="J1015">
        <f t="shared" si="275"/>
        <v>0</v>
      </c>
      <c r="K1015" s="9">
        <f t="shared" si="276"/>
        <v>0</v>
      </c>
      <c r="L1015" s="9">
        <f t="shared" si="282"/>
        <v>1</v>
      </c>
      <c r="M1015">
        <f t="shared" si="270"/>
        <v>0</v>
      </c>
      <c r="N1015" s="9">
        <f t="shared" si="277"/>
        <v>0</v>
      </c>
      <c r="O1015" s="9">
        <f t="shared" si="283"/>
        <v>1</v>
      </c>
      <c r="P1015">
        <f t="shared" si="271"/>
        <v>0</v>
      </c>
      <c r="Q1015" s="9">
        <f t="shared" si="278"/>
        <v>0</v>
      </c>
      <c r="R1015" s="9">
        <f t="shared" si="284"/>
        <v>1</v>
      </c>
      <c r="S1015">
        <f t="shared" si="272"/>
        <v>0</v>
      </c>
      <c r="T1015" s="9">
        <f t="shared" si="279"/>
        <v>0</v>
      </c>
      <c r="U1015" s="9">
        <f t="shared" si="285"/>
        <v>1</v>
      </c>
      <c r="V1015">
        <f t="shared" si="273"/>
        <v>0</v>
      </c>
      <c r="W1015" s="9">
        <f t="shared" si="280"/>
        <v>0</v>
      </c>
      <c r="X1015" s="9">
        <f t="shared" si="286"/>
        <v>1</v>
      </c>
      <c r="Y1015">
        <f t="shared" si="274"/>
        <v>0</v>
      </c>
      <c r="Z1015" s="9">
        <f t="shared" si="281"/>
        <v>0</v>
      </c>
      <c r="AA1015" s="9">
        <f t="shared" si="287"/>
        <v>1</v>
      </c>
    </row>
    <row r="1016" spans="1:27" x14ac:dyDescent="0.2">
      <c r="A1016" s="4">
        <v>41844</v>
      </c>
      <c r="B1016" s="7">
        <v>-1.0234506215525073E-2</v>
      </c>
      <c r="C1016" s="37">
        <v>-4.0493801000000003E-2</v>
      </c>
      <c r="D1016" s="37">
        <v>-1.8175162000000002E-2</v>
      </c>
      <c r="E1016" s="37">
        <v>-1.3746220999999999E-2</v>
      </c>
      <c r="F1016" s="37">
        <v>7.8359810000000005E-3</v>
      </c>
      <c r="G1016" s="37">
        <v>1.2813481999999999E-2</v>
      </c>
      <c r="H1016" s="37">
        <v>2.5421450000000002E-2</v>
      </c>
      <c r="J1016">
        <f t="shared" si="275"/>
        <v>0</v>
      </c>
      <c r="K1016" s="9">
        <f t="shared" si="276"/>
        <v>0</v>
      </c>
      <c r="L1016" s="9">
        <f t="shared" si="282"/>
        <v>1</v>
      </c>
      <c r="M1016">
        <f t="shared" si="270"/>
        <v>0</v>
      </c>
      <c r="N1016" s="9">
        <f t="shared" si="277"/>
        <v>0</v>
      </c>
      <c r="O1016" s="9">
        <f t="shared" si="283"/>
        <v>1</v>
      </c>
      <c r="P1016">
        <f t="shared" si="271"/>
        <v>0</v>
      </c>
      <c r="Q1016" s="9">
        <f t="shared" si="278"/>
        <v>0</v>
      </c>
      <c r="R1016" s="9">
        <f t="shared" si="284"/>
        <v>1</v>
      </c>
      <c r="S1016">
        <f t="shared" si="272"/>
        <v>0</v>
      </c>
      <c r="T1016" s="9">
        <f t="shared" si="279"/>
        <v>0</v>
      </c>
      <c r="U1016" s="9">
        <f t="shared" si="285"/>
        <v>1</v>
      </c>
      <c r="V1016">
        <f t="shared" si="273"/>
        <v>0</v>
      </c>
      <c r="W1016" s="9">
        <f t="shared" si="280"/>
        <v>0</v>
      </c>
      <c r="X1016" s="9">
        <f t="shared" si="286"/>
        <v>1</v>
      </c>
      <c r="Y1016">
        <f t="shared" si="274"/>
        <v>0</v>
      </c>
      <c r="Z1016" s="9">
        <f t="shared" si="281"/>
        <v>0</v>
      </c>
      <c r="AA1016" s="9">
        <f t="shared" si="287"/>
        <v>1</v>
      </c>
    </row>
    <row r="1017" spans="1:27" x14ac:dyDescent="0.2">
      <c r="A1017" s="4">
        <v>41845</v>
      </c>
      <c r="B1017" s="7">
        <v>1.959247655170117E-4</v>
      </c>
      <c r="C1017" s="37">
        <v>-3.6085821999999997E-2</v>
      </c>
      <c r="D1017" s="37">
        <v>-1.5874716000000001E-2</v>
      </c>
      <c r="E1017" s="37">
        <v>-1.0477742999999999E-2</v>
      </c>
      <c r="F1017" s="37">
        <v>8.1713029999999996E-3</v>
      </c>
      <c r="G1017" s="37">
        <v>1.2905735E-2</v>
      </c>
      <c r="H1017" s="37">
        <v>2.6624264000000002E-2</v>
      </c>
      <c r="J1017">
        <f t="shared" si="275"/>
        <v>0</v>
      </c>
      <c r="K1017" s="9">
        <f t="shared" si="276"/>
        <v>0</v>
      </c>
      <c r="L1017" s="9">
        <f t="shared" si="282"/>
        <v>1</v>
      </c>
      <c r="M1017">
        <f t="shared" si="270"/>
        <v>0</v>
      </c>
      <c r="N1017" s="9">
        <f t="shared" si="277"/>
        <v>0</v>
      </c>
      <c r="O1017" s="9">
        <f t="shared" si="283"/>
        <v>1</v>
      </c>
      <c r="P1017">
        <f t="shared" si="271"/>
        <v>0</v>
      </c>
      <c r="Q1017" s="9">
        <f t="shared" si="278"/>
        <v>0</v>
      </c>
      <c r="R1017" s="9">
        <f t="shared" si="284"/>
        <v>1</v>
      </c>
      <c r="S1017">
        <f t="shared" si="272"/>
        <v>0</v>
      </c>
      <c r="T1017" s="9">
        <f t="shared" si="279"/>
        <v>0</v>
      </c>
      <c r="U1017" s="9">
        <f t="shared" si="285"/>
        <v>1</v>
      </c>
      <c r="V1017">
        <f t="shared" si="273"/>
        <v>0</v>
      </c>
      <c r="W1017" s="9">
        <f t="shared" si="280"/>
        <v>0</v>
      </c>
      <c r="X1017" s="9">
        <f t="shared" si="286"/>
        <v>1</v>
      </c>
      <c r="Y1017">
        <f t="shared" si="274"/>
        <v>0</v>
      </c>
      <c r="Z1017" s="9">
        <f t="shared" si="281"/>
        <v>0</v>
      </c>
      <c r="AA1017" s="9">
        <f t="shared" si="287"/>
        <v>1</v>
      </c>
    </row>
    <row r="1018" spans="1:27" x14ac:dyDescent="0.2">
      <c r="A1018" s="4">
        <v>41848</v>
      </c>
      <c r="B1018" s="7">
        <v>-4.1225028938543856E-3</v>
      </c>
      <c r="C1018" s="37">
        <v>-3.7418026E-2</v>
      </c>
      <c r="D1018" s="37">
        <v>-2.0169131E-2</v>
      </c>
      <c r="E1018" s="37">
        <v>-1.5173717E-2</v>
      </c>
      <c r="F1018" s="37">
        <v>8.0230449999999995E-3</v>
      </c>
      <c r="G1018" s="37">
        <v>1.3411821000000001E-2</v>
      </c>
      <c r="H1018" s="37">
        <v>2.3905229E-2</v>
      </c>
      <c r="J1018">
        <f t="shared" si="275"/>
        <v>0</v>
      </c>
      <c r="K1018" s="9">
        <f t="shared" si="276"/>
        <v>0</v>
      </c>
      <c r="L1018" s="9">
        <f t="shared" si="282"/>
        <v>1</v>
      </c>
      <c r="M1018">
        <f t="shared" si="270"/>
        <v>0</v>
      </c>
      <c r="N1018" s="9">
        <f t="shared" si="277"/>
        <v>0</v>
      </c>
      <c r="O1018" s="9">
        <f t="shared" si="283"/>
        <v>1</v>
      </c>
      <c r="P1018">
        <f t="shared" si="271"/>
        <v>0</v>
      </c>
      <c r="Q1018" s="9">
        <f t="shared" si="278"/>
        <v>0</v>
      </c>
      <c r="R1018" s="9">
        <f t="shared" si="284"/>
        <v>1</v>
      </c>
      <c r="S1018">
        <f t="shared" si="272"/>
        <v>0</v>
      </c>
      <c r="T1018" s="9">
        <f t="shared" si="279"/>
        <v>0</v>
      </c>
      <c r="U1018" s="9">
        <f t="shared" si="285"/>
        <v>1</v>
      </c>
      <c r="V1018">
        <f t="shared" si="273"/>
        <v>0</v>
      </c>
      <c r="W1018" s="9">
        <f t="shared" si="280"/>
        <v>0</v>
      </c>
      <c r="X1018" s="9">
        <f t="shared" si="286"/>
        <v>1</v>
      </c>
      <c r="Y1018">
        <f t="shared" si="274"/>
        <v>0</v>
      </c>
      <c r="Z1018" s="9">
        <f t="shared" si="281"/>
        <v>0</v>
      </c>
      <c r="AA1018" s="9">
        <f t="shared" si="287"/>
        <v>1</v>
      </c>
    </row>
    <row r="1019" spans="1:27" x14ac:dyDescent="0.2">
      <c r="A1019" s="4">
        <v>41849</v>
      </c>
      <c r="B1019" s="7">
        <v>-6.9088312708400663E-3</v>
      </c>
      <c r="C1019" s="37">
        <v>-3.6155645E-2</v>
      </c>
      <c r="D1019" s="37">
        <v>-1.7312825E-2</v>
      </c>
      <c r="E1019" s="37">
        <v>-1.1646293E-2</v>
      </c>
      <c r="F1019" s="37">
        <v>7.0613849999999999E-3</v>
      </c>
      <c r="G1019" s="37">
        <v>1.2233937E-2</v>
      </c>
      <c r="H1019" s="37">
        <v>2.4144730999999999E-2</v>
      </c>
      <c r="J1019">
        <f t="shared" si="275"/>
        <v>0</v>
      </c>
      <c r="K1019" s="9">
        <f t="shared" si="276"/>
        <v>0</v>
      </c>
      <c r="L1019" s="9">
        <f t="shared" si="282"/>
        <v>1</v>
      </c>
      <c r="M1019">
        <f t="shared" si="270"/>
        <v>0</v>
      </c>
      <c r="N1019" s="9">
        <f t="shared" si="277"/>
        <v>0</v>
      </c>
      <c r="O1019" s="9">
        <f t="shared" si="283"/>
        <v>1</v>
      </c>
      <c r="P1019">
        <f t="shared" si="271"/>
        <v>0</v>
      </c>
      <c r="Q1019" s="9">
        <f t="shared" si="278"/>
        <v>0</v>
      </c>
      <c r="R1019" s="9">
        <f t="shared" si="284"/>
        <v>1</v>
      </c>
      <c r="S1019">
        <f t="shared" si="272"/>
        <v>0</v>
      </c>
      <c r="T1019" s="9">
        <f t="shared" si="279"/>
        <v>0</v>
      </c>
      <c r="U1019" s="9">
        <f t="shared" si="285"/>
        <v>1</v>
      </c>
      <c r="V1019">
        <f t="shared" si="273"/>
        <v>0</v>
      </c>
      <c r="W1019" s="9">
        <f t="shared" si="280"/>
        <v>0</v>
      </c>
      <c r="X1019" s="9">
        <f t="shared" si="286"/>
        <v>1</v>
      </c>
      <c r="Y1019">
        <f t="shared" si="274"/>
        <v>0</v>
      </c>
      <c r="Z1019" s="9">
        <f t="shared" si="281"/>
        <v>0</v>
      </c>
      <c r="AA1019" s="9">
        <f t="shared" si="287"/>
        <v>1</v>
      </c>
    </row>
    <row r="1020" spans="1:27" x14ac:dyDescent="0.2">
      <c r="A1020" s="4">
        <v>41850</v>
      </c>
      <c r="B1020" s="7">
        <v>-6.956895480395753E-3</v>
      </c>
      <c r="C1020" s="37">
        <v>-3.5249854999999997E-2</v>
      </c>
      <c r="D1020" s="37">
        <v>-1.7050079999999999E-2</v>
      </c>
      <c r="E1020" s="37">
        <v>-1.1788705E-2</v>
      </c>
      <c r="F1020" s="37">
        <v>8.0077450000000001E-3</v>
      </c>
      <c r="G1020" s="37">
        <v>1.2263503E-2</v>
      </c>
      <c r="H1020" s="37">
        <v>2.4640393E-2</v>
      </c>
      <c r="J1020">
        <f t="shared" si="275"/>
        <v>0</v>
      </c>
      <c r="K1020" s="9">
        <f t="shared" si="276"/>
        <v>0</v>
      </c>
      <c r="L1020" s="9">
        <f t="shared" si="282"/>
        <v>1</v>
      </c>
      <c r="M1020">
        <f t="shared" si="270"/>
        <v>0</v>
      </c>
      <c r="N1020" s="9">
        <f t="shared" si="277"/>
        <v>0</v>
      </c>
      <c r="O1020" s="9">
        <f t="shared" si="283"/>
        <v>1</v>
      </c>
      <c r="P1020">
        <f t="shared" si="271"/>
        <v>0</v>
      </c>
      <c r="Q1020" s="9">
        <f t="shared" si="278"/>
        <v>0</v>
      </c>
      <c r="R1020" s="9">
        <f t="shared" si="284"/>
        <v>1</v>
      </c>
      <c r="S1020">
        <f t="shared" si="272"/>
        <v>0</v>
      </c>
      <c r="T1020" s="9">
        <f t="shared" si="279"/>
        <v>0</v>
      </c>
      <c r="U1020" s="9">
        <f t="shared" si="285"/>
        <v>1</v>
      </c>
      <c r="V1020">
        <f t="shared" si="273"/>
        <v>0</v>
      </c>
      <c r="W1020" s="9">
        <f t="shared" si="280"/>
        <v>0</v>
      </c>
      <c r="X1020" s="9">
        <f t="shared" si="286"/>
        <v>1</v>
      </c>
      <c r="Y1020">
        <f t="shared" si="274"/>
        <v>0</v>
      </c>
      <c r="Z1020" s="9">
        <f t="shared" si="281"/>
        <v>0</v>
      </c>
      <c r="AA1020" s="9">
        <f t="shared" si="287"/>
        <v>1</v>
      </c>
    </row>
    <row r="1021" spans="1:27" x14ac:dyDescent="0.2">
      <c r="A1021" s="4">
        <v>41851</v>
      </c>
      <c r="B1021" s="7">
        <v>-2.1165877831403907E-2</v>
      </c>
      <c r="C1021" s="37">
        <v>-3.5904851000000002E-2</v>
      </c>
      <c r="D1021" s="37">
        <v>-1.8875646999999999E-2</v>
      </c>
      <c r="E1021" s="37">
        <v>-1.3835043999999999E-2</v>
      </c>
      <c r="F1021" s="37">
        <v>8.7777350000000001E-3</v>
      </c>
      <c r="G1021" s="37">
        <v>1.3725848000000001E-2</v>
      </c>
      <c r="H1021" s="37">
        <v>2.5181578E-2</v>
      </c>
      <c r="J1021">
        <f t="shared" si="275"/>
        <v>0</v>
      </c>
      <c r="K1021" s="9">
        <f t="shared" si="276"/>
        <v>0</v>
      </c>
      <c r="L1021" s="9">
        <f t="shared" si="282"/>
        <v>1</v>
      </c>
      <c r="M1021">
        <f t="shared" si="270"/>
        <v>1</v>
      </c>
      <c r="N1021" s="9">
        <f t="shared" si="277"/>
        <v>0</v>
      </c>
      <c r="O1021" s="9">
        <f t="shared" si="283"/>
        <v>0</v>
      </c>
      <c r="P1021">
        <f t="shared" si="271"/>
        <v>1</v>
      </c>
      <c r="Q1021" s="9">
        <f t="shared" si="278"/>
        <v>0</v>
      </c>
      <c r="R1021" s="9">
        <f t="shared" si="284"/>
        <v>0</v>
      </c>
      <c r="S1021">
        <f t="shared" si="272"/>
        <v>0</v>
      </c>
      <c r="T1021" s="9">
        <f t="shared" si="279"/>
        <v>0</v>
      </c>
      <c r="U1021" s="9">
        <f t="shared" si="285"/>
        <v>1</v>
      </c>
      <c r="V1021">
        <f t="shared" si="273"/>
        <v>0</v>
      </c>
      <c r="W1021" s="9">
        <f t="shared" si="280"/>
        <v>0</v>
      </c>
      <c r="X1021" s="9">
        <f t="shared" si="286"/>
        <v>1</v>
      </c>
      <c r="Y1021">
        <f t="shared" si="274"/>
        <v>0</v>
      </c>
      <c r="Z1021" s="9">
        <f t="shared" si="281"/>
        <v>0</v>
      </c>
      <c r="AA1021" s="9">
        <f t="shared" si="287"/>
        <v>1</v>
      </c>
    </row>
    <row r="1022" spans="1:27" x14ac:dyDescent="0.2">
      <c r="A1022" s="4">
        <v>41852</v>
      </c>
      <c r="B1022" s="7">
        <v>-2.9584311299591811E-3</v>
      </c>
      <c r="C1022" s="37">
        <v>-3.6380529000000002E-2</v>
      </c>
      <c r="D1022" s="37">
        <v>-2.0457528999999999E-2</v>
      </c>
      <c r="E1022" s="37">
        <v>-1.6023763E-2</v>
      </c>
      <c r="F1022" s="37">
        <v>1.4058091999999999E-2</v>
      </c>
      <c r="G1022" s="37">
        <v>1.9759173000000001E-2</v>
      </c>
      <c r="H1022" s="37">
        <v>3.3002492000000001E-2</v>
      </c>
      <c r="J1022">
        <f t="shared" si="275"/>
        <v>0</v>
      </c>
      <c r="K1022" s="9">
        <f t="shared" si="276"/>
        <v>0</v>
      </c>
      <c r="L1022" s="9">
        <f t="shared" si="282"/>
        <v>1</v>
      </c>
      <c r="M1022">
        <f t="shared" si="270"/>
        <v>0</v>
      </c>
      <c r="N1022" s="9">
        <f t="shared" si="277"/>
        <v>0</v>
      </c>
      <c r="O1022" s="9">
        <f t="shared" si="283"/>
        <v>0</v>
      </c>
      <c r="P1022">
        <f t="shared" si="271"/>
        <v>0</v>
      </c>
      <c r="Q1022" s="9">
        <f t="shared" si="278"/>
        <v>0</v>
      </c>
      <c r="R1022" s="9">
        <f t="shared" si="284"/>
        <v>0</v>
      </c>
      <c r="S1022">
        <f t="shared" si="272"/>
        <v>0</v>
      </c>
      <c r="T1022" s="9">
        <f t="shared" si="279"/>
        <v>0</v>
      </c>
      <c r="U1022" s="9">
        <f t="shared" si="285"/>
        <v>1</v>
      </c>
      <c r="V1022">
        <f t="shared" si="273"/>
        <v>0</v>
      </c>
      <c r="W1022" s="9">
        <f t="shared" si="280"/>
        <v>0</v>
      </c>
      <c r="X1022" s="9">
        <f t="shared" si="286"/>
        <v>1</v>
      </c>
      <c r="Y1022">
        <f t="shared" si="274"/>
        <v>0</v>
      </c>
      <c r="Z1022" s="9">
        <f t="shared" si="281"/>
        <v>0</v>
      </c>
      <c r="AA1022" s="9">
        <f t="shared" si="287"/>
        <v>1</v>
      </c>
    </row>
    <row r="1023" spans="1:27" x14ac:dyDescent="0.2">
      <c r="A1023" s="4">
        <v>41855</v>
      </c>
      <c r="B1023" s="7">
        <v>4.1800540040670981E-3</v>
      </c>
      <c r="C1023" s="37">
        <v>-4.0413259999999999E-2</v>
      </c>
      <c r="D1023" s="37">
        <v>-1.9978605E-2</v>
      </c>
      <c r="E1023" s="37">
        <v>-1.4667675E-2</v>
      </c>
      <c r="F1023" s="37">
        <v>1.0317943E-2</v>
      </c>
      <c r="G1023" s="37">
        <v>1.5530064E-2</v>
      </c>
      <c r="H1023" s="37">
        <v>2.8086882000000001E-2</v>
      </c>
      <c r="J1023">
        <f t="shared" si="275"/>
        <v>0</v>
      </c>
      <c r="K1023" s="9">
        <f t="shared" si="276"/>
        <v>0</v>
      </c>
      <c r="L1023" s="9">
        <f t="shared" si="282"/>
        <v>1</v>
      </c>
      <c r="M1023">
        <f t="shared" si="270"/>
        <v>0</v>
      </c>
      <c r="N1023" s="9">
        <f t="shared" si="277"/>
        <v>0</v>
      </c>
      <c r="O1023" s="9">
        <f t="shared" si="283"/>
        <v>1</v>
      </c>
      <c r="P1023">
        <f t="shared" si="271"/>
        <v>0</v>
      </c>
      <c r="Q1023" s="9">
        <f t="shared" si="278"/>
        <v>0</v>
      </c>
      <c r="R1023" s="9">
        <f t="shared" si="284"/>
        <v>1</v>
      </c>
      <c r="S1023">
        <f t="shared" si="272"/>
        <v>0</v>
      </c>
      <c r="T1023" s="9">
        <f t="shared" si="279"/>
        <v>0</v>
      </c>
      <c r="U1023" s="9">
        <f t="shared" si="285"/>
        <v>1</v>
      </c>
      <c r="V1023">
        <f t="shared" si="273"/>
        <v>0</v>
      </c>
      <c r="W1023" s="9">
        <f t="shared" si="280"/>
        <v>0</v>
      </c>
      <c r="X1023" s="9">
        <f t="shared" si="286"/>
        <v>1</v>
      </c>
      <c r="Y1023">
        <f t="shared" si="274"/>
        <v>0</v>
      </c>
      <c r="Z1023" s="9">
        <f t="shared" si="281"/>
        <v>0</v>
      </c>
      <c r="AA1023" s="9">
        <f t="shared" si="287"/>
        <v>1</v>
      </c>
    </row>
    <row r="1024" spans="1:27" x14ac:dyDescent="0.2">
      <c r="A1024" s="4">
        <v>41856</v>
      </c>
      <c r="B1024" s="7">
        <v>-9.3014418239832433E-3</v>
      </c>
      <c r="C1024" s="37">
        <v>-3.9945643000000003E-2</v>
      </c>
      <c r="D1024" s="37">
        <v>-1.8524347E-2</v>
      </c>
      <c r="E1024" s="37">
        <v>-1.2931244E-2</v>
      </c>
      <c r="F1024" s="37">
        <v>9.3012700000000004E-3</v>
      </c>
      <c r="G1024" s="37">
        <v>1.4027113000000001E-2</v>
      </c>
      <c r="H1024" s="37">
        <v>2.5891559000000001E-2</v>
      </c>
      <c r="J1024">
        <f t="shared" si="275"/>
        <v>0</v>
      </c>
      <c r="K1024" s="9">
        <f t="shared" si="276"/>
        <v>0</v>
      </c>
      <c r="L1024" s="9">
        <f t="shared" si="282"/>
        <v>1</v>
      </c>
      <c r="M1024">
        <f t="shared" si="270"/>
        <v>0</v>
      </c>
      <c r="N1024" s="9">
        <f t="shared" si="277"/>
        <v>0</v>
      </c>
      <c r="O1024" s="9">
        <f t="shared" si="283"/>
        <v>1</v>
      </c>
      <c r="P1024">
        <f t="shared" si="271"/>
        <v>0</v>
      </c>
      <c r="Q1024" s="9">
        <f t="shared" si="278"/>
        <v>0</v>
      </c>
      <c r="R1024" s="9">
        <f t="shared" si="284"/>
        <v>1</v>
      </c>
      <c r="S1024">
        <f t="shared" si="272"/>
        <v>0</v>
      </c>
      <c r="T1024" s="9">
        <f t="shared" si="279"/>
        <v>0</v>
      </c>
      <c r="U1024" s="9">
        <f t="shared" si="285"/>
        <v>1</v>
      </c>
      <c r="V1024">
        <f t="shared" si="273"/>
        <v>0</v>
      </c>
      <c r="W1024" s="9">
        <f t="shared" si="280"/>
        <v>0</v>
      </c>
      <c r="X1024" s="9">
        <f t="shared" si="286"/>
        <v>1</v>
      </c>
      <c r="Y1024">
        <f t="shared" si="274"/>
        <v>0</v>
      </c>
      <c r="Z1024" s="9">
        <f t="shared" si="281"/>
        <v>0</v>
      </c>
      <c r="AA1024" s="9">
        <f t="shared" si="287"/>
        <v>1</v>
      </c>
    </row>
    <row r="1025" spans="1:27" x14ac:dyDescent="0.2">
      <c r="A1025" s="4">
        <v>41857</v>
      </c>
      <c r="B1025" s="7">
        <v>-4.7349548062297995E-3</v>
      </c>
      <c r="C1025" s="37">
        <v>-3.9132498000000002E-2</v>
      </c>
      <c r="D1025" s="37">
        <v>-1.7869474E-2</v>
      </c>
      <c r="E1025" s="37">
        <v>-1.2747026999999999E-2</v>
      </c>
      <c r="F1025" s="37">
        <v>1.1471009000000001E-2</v>
      </c>
      <c r="G1025" s="37">
        <v>1.543129E-2</v>
      </c>
      <c r="H1025" s="37">
        <v>3.003113E-2</v>
      </c>
      <c r="J1025">
        <f t="shared" si="275"/>
        <v>0</v>
      </c>
      <c r="K1025" s="9">
        <f t="shared" si="276"/>
        <v>0</v>
      </c>
      <c r="L1025" s="9">
        <f t="shared" si="282"/>
        <v>1</v>
      </c>
      <c r="M1025">
        <f t="shared" si="270"/>
        <v>0</v>
      </c>
      <c r="N1025" s="9">
        <f t="shared" si="277"/>
        <v>0</v>
      </c>
      <c r="O1025" s="9">
        <f t="shared" si="283"/>
        <v>1</v>
      </c>
      <c r="P1025">
        <f t="shared" si="271"/>
        <v>0</v>
      </c>
      <c r="Q1025" s="9">
        <f t="shared" si="278"/>
        <v>0</v>
      </c>
      <c r="R1025" s="9">
        <f t="shared" si="284"/>
        <v>1</v>
      </c>
      <c r="S1025">
        <f t="shared" si="272"/>
        <v>0</v>
      </c>
      <c r="T1025" s="9">
        <f t="shared" si="279"/>
        <v>0</v>
      </c>
      <c r="U1025" s="9">
        <f t="shared" si="285"/>
        <v>1</v>
      </c>
      <c r="V1025">
        <f t="shared" si="273"/>
        <v>0</v>
      </c>
      <c r="W1025" s="9">
        <f t="shared" si="280"/>
        <v>0</v>
      </c>
      <c r="X1025" s="9">
        <f t="shared" si="286"/>
        <v>1</v>
      </c>
      <c r="Y1025">
        <f t="shared" si="274"/>
        <v>0</v>
      </c>
      <c r="Z1025" s="9">
        <f t="shared" si="281"/>
        <v>0</v>
      </c>
      <c r="AA1025" s="9">
        <f t="shared" si="287"/>
        <v>1</v>
      </c>
    </row>
    <row r="1026" spans="1:27" x14ac:dyDescent="0.2">
      <c r="A1026" s="4">
        <v>41858</v>
      </c>
      <c r="B1026" s="7">
        <v>4.3241084569833324E-3</v>
      </c>
      <c r="C1026" s="37">
        <v>-3.7878584E-2</v>
      </c>
      <c r="D1026" s="37">
        <v>-1.9204915999999999E-2</v>
      </c>
      <c r="E1026" s="37">
        <v>-1.3921894000000001E-2</v>
      </c>
      <c r="F1026" s="37">
        <v>1.1181780000000001E-2</v>
      </c>
      <c r="G1026" s="37">
        <v>1.4949544E-2</v>
      </c>
      <c r="H1026" s="37">
        <v>2.6790471999999999E-2</v>
      </c>
      <c r="J1026">
        <f t="shared" si="275"/>
        <v>0</v>
      </c>
      <c r="K1026" s="9">
        <f t="shared" si="276"/>
        <v>0</v>
      </c>
      <c r="L1026" s="9">
        <f t="shared" si="282"/>
        <v>1</v>
      </c>
      <c r="M1026">
        <f t="shared" ref="M1026:M1089" si="288">IF($B1026&lt;D1026,1,0)</f>
        <v>0</v>
      </c>
      <c r="N1026" s="9">
        <f t="shared" si="277"/>
        <v>0</v>
      </c>
      <c r="O1026" s="9">
        <f t="shared" si="283"/>
        <v>1</v>
      </c>
      <c r="P1026">
        <f t="shared" ref="P1026:P1089" si="289">IF($B1026&lt;E1026,1,0)</f>
        <v>0</v>
      </c>
      <c r="Q1026" s="9">
        <f t="shared" si="278"/>
        <v>0</v>
      </c>
      <c r="R1026" s="9">
        <f t="shared" si="284"/>
        <v>1</v>
      </c>
      <c r="S1026">
        <f t="shared" ref="S1026:S1089" si="290">IF($B1026&gt;F1026,1,0)</f>
        <v>0</v>
      </c>
      <c r="T1026" s="9">
        <f t="shared" si="279"/>
        <v>0</v>
      </c>
      <c r="U1026" s="9">
        <f t="shared" si="285"/>
        <v>1</v>
      </c>
      <c r="V1026">
        <f t="shared" ref="V1026:V1089" si="291">IF($B1026&gt;G1026,1,0)</f>
        <v>0</v>
      </c>
      <c r="W1026" s="9">
        <f t="shared" si="280"/>
        <v>0</v>
      </c>
      <c r="X1026" s="9">
        <f t="shared" si="286"/>
        <v>1</v>
      </c>
      <c r="Y1026">
        <f t="shared" ref="Y1026:Y1089" si="292">IF($B1026&gt;H1026,1,0)</f>
        <v>0</v>
      </c>
      <c r="Z1026" s="9">
        <f t="shared" si="281"/>
        <v>0</v>
      </c>
      <c r="AA1026" s="9">
        <f t="shared" si="287"/>
        <v>1</v>
      </c>
    </row>
    <row r="1027" spans="1:27" x14ac:dyDescent="0.2">
      <c r="A1027" s="4">
        <v>41859</v>
      </c>
      <c r="B1027" s="7">
        <v>3.1796529173798056E-3</v>
      </c>
      <c r="C1027" s="37">
        <v>-3.2962848000000003E-2</v>
      </c>
      <c r="D1027" s="37">
        <v>-1.7975904000000001E-2</v>
      </c>
      <c r="E1027" s="37">
        <v>-1.2064421000000001E-2</v>
      </c>
      <c r="F1027" s="37">
        <v>8.4990050000000004E-3</v>
      </c>
      <c r="G1027" s="37">
        <v>1.1061023E-2</v>
      </c>
      <c r="H1027" s="37">
        <v>2.0186201000000001E-2</v>
      </c>
      <c r="J1027">
        <f t="shared" ref="J1027:J1090" si="293">IF(B1027&lt;C1027,1,0)</f>
        <v>0</v>
      </c>
      <c r="K1027" s="9">
        <f t="shared" si="276"/>
        <v>0</v>
      </c>
      <c r="L1027" s="9">
        <f t="shared" si="282"/>
        <v>1</v>
      </c>
      <c r="M1027">
        <f t="shared" si="288"/>
        <v>0</v>
      </c>
      <c r="N1027" s="9">
        <f t="shared" si="277"/>
        <v>0</v>
      </c>
      <c r="O1027" s="9">
        <f t="shared" si="283"/>
        <v>1</v>
      </c>
      <c r="P1027">
        <f t="shared" si="289"/>
        <v>0</v>
      </c>
      <c r="Q1027" s="9">
        <f t="shared" si="278"/>
        <v>0</v>
      </c>
      <c r="R1027" s="9">
        <f t="shared" si="284"/>
        <v>1</v>
      </c>
      <c r="S1027">
        <f t="shared" si="290"/>
        <v>0</v>
      </c>
      <c r="T1027" s="9">
        <f t="shared" si="279"/>
        <v>0</v>
      </c>
      <c r="U1027" s="9">
        <f t="shared" si="285"/>
        <v>1</v>
      </c>
      <c r="V1027">
        <f t="shared" si="291"/>
        <v>0</v>
      </c>
      <c r="W1027" s="9">
        <f t="shared" si="280"/>
        <v>0</v>
      </c>
      <c r="X1027" s="9">
        <f t="shared" si="286"/>
        <v>1</v>
      </c>
      <c r="Y1027">
        <f t="shared" si="292"/>
        <v>0</v>
      </c>
      <c r="Z1027" s="9">
        <f t="shared" si="281"/>
        <v>0</v>
      </c>
      <c r="AA1027" s="9">
        <f t="shared" si="287"/>
        <v>1</v>
      </c>
    </row>
    <row r="1028" spans="1:27" x14ac:dyDescent="0.2">
      <c r="A1028" s="4">
        <v>41862</v>
      </c>
      <c r="B1028" s="7">
        <v>4.3938148652133413E-3</v>
      </c>
      <c r="C1028" s="37">
        <v>-3.1580608000000003E-2</v>
      </c>
      <c r="D1028" s="37">
        <v>-1.8218148E-2</v>
      </c>
      <c r="E1028" s="37">
        <v>-1.2475405E-2</v>
      </c>
      <c r="F1028" s="37">
        <v>7.8794569999999994E-3</v>
      </c>
      <c r="G1028" s="37">
        <v>1.0786182E-2</v>
      </c>
      <c r="H1028" s="37">
        <v>1.7675841000000001E-2</v>
      </c>
      <c r="J1028">
        <f t="shared" si="293"/>
        <v>0</v>
      </c>
      <c r="K1028" s="9">
        <f t="shared" ref="K1028:K1091" si="294">IF(J1028=J1027,IF(J1027=1,1,0),0)</f>
        <v>0</v>
      </c>
      <c r="L1028" s="9">
        <f t="shared" si="282"/>
        <v>1</v>
      </c>
      <c r="M1028">
        <f t="shared" si="288"/>
        <v>0</v>
      </c>
      <c r="N1028" s="9">
        <f t="shared" ref="N1028:N1091" si="295">IF(M1028=M1027,IF(M1027=1,1,0),0)</f>
        <v>0</v>
      </c>
      <c r="O1028" s="9">
        <f t="shared" si="283"/>
        <v>1</v>
      </c>
      <c r="P1028">
        <f t="shared" si="289"/>
        <v>0</v>
      </c>
      <c r="Q1028" s="9">
        <f t="shared" ref="Q1028:Q1091" si="296">IF(P1028=P1027,IF(P1027=1,1,0),0)</f>
        <v>0</v>
      </c>
      <c r="R1028" s="9">
        <f t="shared" si="284"/>
        <v>1</v>
      </c>
      <c r="S1028">
        <f t="shared" si="290"/>
        <v>0</v>
      </c>
      <c r="T1028" s="9">
        <f t="shared" ref="T1028:T1091" si="297">IF(S1028=S1027,IF(S1027=1,1,0),0)</f>
        <v>0</v>
      </c>
      <c r="U1028" s="9">
        <f t="shared" si="285"/>
        <v>1</v>
      </c>
      <c r="V1028">
        <f t="shared" si="291"/>
        <v>0</v>
      </c>
      <c r="W1028" s="9">
        <f t="shared" ref="W1028:W1091" si="298">IF(V1028=V1027,IF(V1027=1,1,0),0)</f>
        <v>0</v>
      </c>
      <c r="X1028" s="9">
        <f t="shared" si="286"/>
        <v>1</v>
      </c>
      <c r="Y1028">
        <f t="shared" si="292"/>
        <v>0</v>
      </c>
      <c r="Z1028" s="9">
        <f t="shared" ref="Z1028:Z1091" si="299">IF(Y1028=Y1027,IF(Y1027=1,1,0),0)</f>
        <v>0</v>
      </c>
      <c r="AA1028" s="9">
        <f t="shared" si="287"/>
        <v>1</v>
      </c>
    </row>
    <row r="1029" spans="1:27" x14ac:dyDescent="0.2">
      <c r="A1029" s="4">
        <v>41863</v>
      </c>
      <c r="B1029" s="7">
        <v>-7.2653171972363526E-3</v>
      </c>
      <c r="C1029" s="37">
        <v>-3.1551003000000001E-2</v>
      </c>
      <c r="D1029" s="37">
        <v>-1.6415512E-2</v>
      </c>
      <c r="E1029" s="37">
        <v>-1.062842E-2</v>
      </c>
      <c r="F1029" s="37">
        <v>7.3200330000000001E-3</v>
      </c>
      <c r="G1029" s="37">
        <v>9.3508629999999992E-3</v>
      </c>
      <c r="H1029" s="37">
        <v>1.7106704E-2</v>
      </c>
      <c r="J1029">
        <f t="shared" si="293"/>
        <v>0</v>
      </c>
      <c r="K1029" s="9">
        <f t="shared" si="294"/>
        <v>0</v>
      </c>
      <c r="L1029" s="9">
        <f t="shared" ref="L1029:L1092" si="300">IF(J1029=J1028,IF(J1028=0,1,0),0)</f>
        <v>1</v>
      </c>
      <c r="M1029">
        <f t="shared" si="288"/>
        <v>0</v>
      </c>
      <c r="N1029" s="9">
        <f t="shared" si="295"/>
        <v>0</v>
      </c>
      <c r="O1029" s="9">
        <f t="shared" ref="O1029:O1092" si="301">IF(M1029=M1028,IF(M1028=0,1,0),0)</f>
        <v>1</v>
      </c>
      <c r="P1029">
        <f t="shared" si="289"/>
        <v>0</v>
      </c>
      <c r="Q1029" s="9">
        <f t="shared" si="296"/>
        <v>0</v>
      </c>
      <c r="R1029" s="9">
        <f t="shared" ref="R1029:R1092" si="302">IF(P1029=P1028,IF(P1028=0,1,0),0)</f>
        <v>1</v>
      </c>
      <c r="S1029">
        <f t="shared" si="290"/>
        <v>0</v>
      </c>
      <c r="T1029" s="9">
        <f t="shared" si="297"/>
        <v>0</v>
      </c>
      <c r="U1029" s="9">
        <f t="shared" ref="U1029:U1092" si="303">IF(S1029=S1028,IF(S1028=0,1,0),0)</f>
        <v>1</v>
      </c>
      <c r="V1029">
        <f t="shared" si="291"/>
        <v>0</v>
      </c>
      <c r="W1029" s="9">
        <f t="shared" si="298"/>
        <v>0</v>
      </c>
      <c r="X1029" s="9">
        <f t="shared" ref="X1029:X1092" si="304">IF(V1029=V1028,IF(V1028=0,1,0),0)</f>
        <v>1</v>
      </c>
      <c r="Y1029">
        <f t="shared" si="292"/>
        <v>0</v>
      </c>
      <c r="Z1029" s="9">
        <f t="shared" si="299"/>
        <v>0</v>
      </c>
      <c r="AA1029" s="9">
        <f t="shared" ref="AA1029:AA1092" si="305">IF(Y1029=Y1028,IF(Y1028=0,1,0),0)</f>
        <v>1</v>
      </c>
    </row>
    <row r="1030" spans="1:27" x14ac:dyDescent="0.2">
      <c r="A1030" s="4">
        <v>41864</v>
      </c>
      <c r="B1030" s="7">
        <v>2.2568741627048915E-3</v>
      </c>
      <c r="C1030" s="37">
        <v>-2.9512455999999999E-2</v>
      </c>
      <c r="D1030" s="37">
        <v>-1.6496262000000001E-2</v>
      </c>
      <c r="E1030" s="37">
        <v>-1.0766912E-2</v>
      </c>
      <c r="F1030" s="37">
        <v>8.4384239999999999E-3</v>
      </c>
      <c r="G1030" s="37">
        <v>1.0160951E-2</v>
      </c>
      <c r="H1030" s="37">
        <v>1.782514E-2</v>
      </c>
      <c r="J1030">
        <f t="shared" si="293"/>
        <v>0</v>
      </c>
      <c r="K1030" s="9">
        <f t="shared" si="294"/>
        <v>0</v>
      </c>
      <c r="L1030" s="9">
        <f t="shared" si="300"/>
        <v>1</v>
      </c>
      <c r="M1030">
        <f t="shared" si="288"/>
        <v>0</v>
      </c>
      <c r="N1030" s="9">
        <f t="shared" si="295"/>
        <v>0</v>
      </c>
      <c r="O1030" s="9">
        <f t="shared" si="301"/>
        <v>1</v>
      </c>
      <c r="P1030">
        <f t="shared" si="289"/>
        <v>0</v>
      </c>
      <c r="Q1030" s="9">
        <f t="shared" si="296"/>
        <v>0</v>
      </c>
      <c r="R1030" s="9">
        <f t="shared" si="302"/>
        <v>1</v>
      </c>
      <c r="S1030">
        <f t="shared" si="290"/>
        <v>0</v>
      </c>
      <c r="T1030" s="9">
        <f t="shared" si="297"/>
        <v>0</v>
      </c>
      <c r="U1030" s="9">
        <f t="shared" si="303"/>
        <v>1</v>
      </c>
      <c r="V1030">
        <f t="shared" si="291"/>
        <v>0</v>
      </c>
      <c r="W1030" s="9">
        <f t="shared" si="298"/>
        <v>0</v>
      </c>
      <c r="X1030" s="9">
        <f t="shared" si="304"/>
        <v>1</v>
      </c>
      <c r="Y1030">
        <f t="shared" si="292"/>
        <v>0</v>
      </c>
      <c r="Z1030" s="9">
        <f t="shared" si="299"/>
        <v>0</v>
      </c>
      <c r="AA1030" s="9">
        <f t="shared" si="305"/>
        <v>1</v>
      </c>
    </row>
    <row r="1031" spans="1:27" x14ac:dyDescent="0.2">
      <c r="A1031" s="4">
        <v>41865</v>
      </c>
      <c r="B1031" s="7">
        <v>-2.081143600335773E-2</v>
      </c>
      <c r="C1031" s="37">
        <v>-2.9685531000000001E-2</v>
      </c>
      <c r="D1031" s="37">
        <v>-1.5351103E-2</v>
      </c>
      <c r="E1031" s="37">
        <v>-9.6852020000000004E-3</v>
      </c>
      <c r="F1031" s="37">
        <v>6.8783059999999998E-3</v>
      </c>
      <c r="G1031" s="37">
        <v>7.5190509999999997E-3</v>
      </c>
      <c r="H1031" s="37">
        <v>1.4765182999999999E-2</v>
      </c>
      <c r="J1031">
        <f t="shared" si="293"/>
        <v>0</v>
      </c>
      <c r="K1031" s="9">
        <f t="shared" si="294"/>
        <v>0</v>
      </c>
      <c r="L1031" s="9">
        <f t="shared" si="300"/>
        <v>1</v>
      </c>
      <c r="M1031">
        <f t="shared" si="288"/>
        <v>1</v>
      </c>
      <c r="N1031" s="9">
        <f t="shared" si="295"/>
        <v>0</v>
      </c>
      <c r="O1031" s="9">
        <f t="shared" si="301"/>
        <v>0</v>
      </c>
      <c r="P1031">
        <f t="shared" si="289"/>
        <v>1</v>
      </c>
      <c r="Q1031" s="9">
        <f t="shared" si="296"/>
        <v>0</v>
      </c>
      <c r="R1031" s="9">
        <f t="shared" si="302"/>
        <v>0</v>
      </c>
      <c r="S1031">
        <f t="shared" si="290"/>
        <v>0</v>
      </c>
      <c r="T1031" s="9">
        <f t="shared" si="297"/>
        <v>0</v>
      </c>
      <c r="U1031" s="9">
        <f t="shared" si="303"/>
        <v>1</v>
      </c>
      <c r="V1031">
        <f t="shared" si="291"/>
        <v>0</v>
      </c>
      <c r="W1031" s="9">
        <f t="shared" si="298"/>
        <v>0</v>
      </c>
      <c r="X1031" s="9">
        <f t="shared" si="304"/>
        <v>1</v>
      </c>
      <c r="Y1031">
        <f t="shared" si="292"/>
        <v>0</v>
      </c>
      <c r="Z1031" s="9">
        <f t="shared" si="299"/>
        <v>0</v>
      </c>
      <c r="AA1031" s="9">
        <f t="shared" si="305"/>
        <v>1</v>
      </c>
    </row>
    <row r="1032" spans="1:27" x14ac:dyDescent="0.2">
      <c r="A1032" s="4">
        <v>41866</v>
      </c>
      <c r="B1032" s="7">
        <v>1.4169899052621213E-2</v>
      </c>
      <c r="C1032" s="37">
        <v>-3.2118525000000002E-2</v>
      </c>
      <c r="D1032" s="37">
        <v>-1.5137899999999999E-2</v>
      </c>
      <c r="E1032" s="37">
        <v>-1.074612E-2</v>
      </c>
      <c r="F1032" s="37">
        <v>1.0765277E-2</v>
      </c>
      <c r="G1032" s="37">
        <v>1.2370703E-2</v>
      </c>
      <c r="H1032" s="37">
        <v>2.1728353999999998E-2</v>
      </c>
      <c r="J1032">
        <f t="shared" si="293"/>
        <v>0</v>
      </c>
      <c r="K1032" s="9">
        <f t="shared" si="294"/>
        <v>0</v>
      </c>
      <c r="L1032" s="9">
        <f t="shared" si="300"/>
        <v>1</v>
      </c>
      <c r="M1032">
        <f t="shared" si="288"/>
        <v>0</v>
      </c>
      <c r="N1032" s="9">
        <f t="shared" si="295"/>
        <v>0</v>
      </c>
      <c r="O1032" s="9">
        <f t="shared" si="301"/>
        <v>0</v>
      </c>
      <c r="P1032">
        <f t="shared" si="289"/>
        <v>0</v>
      </c>
      <c r="Q1032" s="9">
        <f t="shared" si="296"/>
        <v>0</v>
      </c>
      <c r="R1032" s="9">
        <f t="shared" si="302"/>
        <v>0</v>
      </c>
      <c r="S1032">
        <f t="shared" si="290"/>
        <v>1</v>
      </c>
      <c r="T1032" s="9">
        <f t="shared" si="297"/>
        <v>0</v>
      </c>
      <c r="U1032" s="9">
        <f t="shared" si="303"/>
        <v>0</v>
      </c>
      <c r="V1032">
        <f t="shared" si="291"/>
        <v>1</v>
      </c>
      <c r="W1032" s="9">
        <f t="shared" si="298"/>
        <v>0</v>
      </c>
      <c r="X1032" s="9">
        <f t="shared" si="304"/>
        <v>0</v>
      </c>
      <c r="Y1032">
        <f t="shared" si="292"/>
        <v>0</v>
      </c>
      <c r="Z1032" s="9">
        <f t="shared" si="299"/>
        <v>0</v>
      </c>
      <c r="AA1032" s="9">
        <f t="shared" si="305"/>
        <v>1</v>
      </c>
    </row>
    <row r="1033" spans="1:27" x14ac:dyDescent="0.2">
      <c r="A1033" s="4">
        <v>41869</v>
      </c>
      <c r="B1033" s="7">
        <v>-1.6621111744078952E-2</v>
      </c>
      <c r="C1033" s="37">
        <v>-3.6619107999999997E-2</v>
      </c>
      <c r="D1033" s="37">
        <v>-1.6621111000000001E-2</v>
      </c>
      <c r="E1033" s="37">
        <v>-1.1679412E-2</v>
      </c>
      <c r="F1033" s="37">
        <v>6.9927890000000001E-3</v>
      </c>
      <c r="G1033" s="37">
        <v>1.0523724999999999E-2</v>
      </c>
      <c r="H1033" s="37">
        <v>1.6381178E-2</v>
      </c>
      <c r="J1033">
        <f t="shared" si="293"/>
        <v>0</v>
      </c>
      <c r="K1033" s="9">
        <f t="shared" si="294"/>
        <v>0</v>
      </c>
      <c r="L1033" s="9">
        <f t="shared" si="300"/>
        <v>1</v>
      </c>
      <c r="M1033">
        <f t="shared" si="288"/>
        <v>1</v>
      </c>
      <c r="N1033" s="9">
        <f t="shared" si="295"/>
        <v>0</v>
      </c>
      <c r="O1033" s="9">
        <f t="shared" si="301"/>
        <v>0</v>
      </c>
      <c r="P1033">
        <f t="shared" si="289"/>
        <v>1</v>
      </c>
      <c r="Q1033" s="9">
        <f t="shared" si="296"/>
        <v>0</v>
      </c>
      <c r="R1033" s="9">
        <f t="shared" si="302"/>
        <v>0</v>
      </c>
      <c r="S1033">
        <f t="shared" si="290"/>
        <v>0</v>
      </c>
      <c r="T1033" s="9">
        <f t="shared" si="297"/>
        <v>0</v>
      </c>
      <c r="U1033" s="9">
        <f t="shared" si="303"/>
        <v>0</v>
      </c>
      <c r="V1033">
        <f t="shared" si="291"/>
        <v>0</v>
      </c>
      <c r="W1033" s="9">
        <f t="shared" si="298"/>
        <v>0</v>
      </c>
      <c r="X1033" s="9">
        <f t="shared" si="304"/>
        <v>0</v>
      </c>
      <c r="Y1033">
        <f t="shared" si="292"/>
        <v>0</v>
      </c>
      <c r="Z1033" s="9">
        <f t="shared" si="299"/>
        <v>0</v>
      </c>
      <c r="AA1033" s="9">
        <f t="shared" si="305"/>
        <v>1</v>
      </c>
    </row>
    <row r="1034" spans="1:27" x14ac:dyDescent="0.2">
      <c r="A1034" s="4">
        <v>41870</v>
      </c>
      <c r="B1034" s="7">
        <v>-1.9465386326763055E-2</v>
      </c>
      <c r="C1034" s="37">
        <v>-3.8201876000000003E-2</v>
      </c>
      <c r="D1034" s="37">
        <v>-1.570471E-2</v>
      </c>
      <c r="E1034" s="37">
        <v>-1.0076715E-2</v>
      </c>
      <c r="F1034" s="37">
        <v>9.7250960000000008E-3</v>
      </c>
      <c r="G1034" s="37">
        <v>1.4013706000000001E-2</v>
      </c>
      <c r="H1034" s="37">
        <v>2.4364106E-2</v>
      </c>
      <c r="J1034">
        <f t="shared" si="293"/>
        <v>0</v>
      </c>
      <c r="K1034" s="9">
        <f t="shared" si="294"/>
        <v>0</v>
      </c>
      <c r="L1034" s="9">
        <f t="shared" si="300"/>
        <v>1</v>
      </c>
      <c r="M1034">
        <f t="shared" si="288"/>
        <v>1</v>
      </c>
      <c r="N1034" s="9">
        <f t="shared" si="295"/>
        <v>1</v>
      </c>
      <c r="O1034" s="9">
        <f t="shared" si="301"/>
        <v>0</v>
      </c>
      <c r="P1034">
        <f t="shared" si="289"/>
        <v>1</v>
      </c>
      <c r="Q1034" s="9">
        <f t="shared" si="296"/>
        <v>1</v>
      </c>
      <c r="R1034" s="9">
        <f t="shared" si="302"/>
        <v>0</v>
      </c>
      <c r="S1034">
        <f t="shared" si="290"/>
        <v>0</v>
      </c>
      <c r="T1034" s="9">
        <f t="shared" si="297"/>
        <v>0</v>
      </c>
      <c r="U1034" s="9">
        <f t="shared" si="303"/>
        <v>1</v>
      </c>
      <c r="V1034">
        <f t="shared" si="291"/>
        <v>0</v>
      </c>
      <c r="W1034" s="9">
        <f t="shared" si="298"/>
        <v>0</v>
      </c>
      <c r="X1034" s="9">
        <f t="shared" si="304"/>
        <v>1</v>
      </c>
      <c r="Y1034">
        <f t="shared" si="292"/>
        <v>0</v>
      </c>
      <c r="Z1034" s="9">
        <f t="shared" si="299"/>
        <v>0</v>
      </c>
      <c r="AA1034" s="9">
        <f t="shared" si="305"/>
        <v>1</v>
      </c>
    </row>
    <row r="1035" spans="1:27" x14ac:dyDescent="0.2">
      <c r="A1035" s="4">
        <v>41871</v>
      </c>
      <c r="B1035" s="7">
        <v>4.9711541338735201E-3</v>
      </c>
      <c r="C1035" s="37">
        <v>-3.8622528000000003E-2</v>
      </c>
      <c r="D1035" s="37">
        <v>-1.9038205999999998E-2</v>
      </c>
      <c r="E1035" s="37">
        <v>-1.3829467999999999E-2</v>
      </c>
      <c r="F1035" s="37">
        <v>1.4209876999999999E-2</v>
      </c>
      <c r="G1035" s="37">
        <v>1.9353446E-2</v>
      </c>
      <c r="H1035" s="37">
        <v>3.1470496000000001E-2</v>
      </c>
      <c r="J1035">
        <f t="shared" si="293"/>
        <v>0</v>
      </c>
      <c r="K1035" s="9">
        <f t="shared" si="294"/>
        <v>0</v>
      </c>
      <c r="L1035" s="9">
        <f t="shared" si="300"/>
        <v>1</v>
      </c>
      <c r="M1035">
        <f t="shared" si="288"/>
        <v>0</v>
      </c>
      <c r="N1035" s="9">
        <f t="shared" si="295"/>
        <v>0</v>
      </c>
      <c r="O1035" s="9">
        <f t="shared" si="301"/>
        <v>0</v>
      </c>
      <c r="P1035">
        <f t="shared" si="289"/>
        <v>0</v>
      </c>
      <c r="Q1035" s="9">
        <f t="shared" si="296"/>
        <v>0</v>
      </c>
      <c r="R1035" s="9">
        <f t="shared" si="302"/>
        <v>0</v>
      </c>
      <c r="S1035">
        <f t="shared" si="290"/>
        <v>0</v>
      </c>
      <c r="T1035" s="9">
        <f t="shared" si="297"/>
        <v>0</v>
      </c>
      <c r="U1035" s="9">
        <f t="shared" si="303"/>
        <v>1</v>
      </c>
      <c r="V1035">
        <f t="shared" si="291"/>
        <v>0</v>
      </c>
      <c r="W1035" s="9">
        <f t="shared" si="298"/>
        <v>0</v>
      </c>
      <c r="X1035" s="9">
        <f t="shared" si="304"/>
        <v>1</v>
      </c>
      <c r="Y1035">
        <f t="shared" si="292"/>
        <v>0</v>
      </c>
      <c r="Z1035" s="9">
        <f t="shared" si="299"/>
        <v>0</v>
      </c>
      <c r="AA1035" s="9">
        <f t="shared" si="305"/>
        <v>1</v>
      </c>
    </row>
    <row r="1036" spans="1:27" x14ac:dyDescent="0.2">
      <c r="A1036" s="4">
        <v>41872</v>
      </c>
      <c r="B1036" s="7">
        <v>-1.4898847495302894E-4</v>
      </c>
      <c r="C1036" s="37">
        <v>-4.3129668000000003E-2</v>
      </c>
      <c r="D1036" s="37">
        <v>-1.9774135000000002E-2</v>
      </c>
      <c r="E1036" s="37">
        <v>-1.4391813E-2</v>
      </c>
      <c r="F1036" s="37">
        <v>1.0894322999999999E-2</v>
      </c>
      <c r="G1036" s="37">
        <v>1.6437008999999999E-2</v>
      </c>
      <c r="H1036" s="37">
        <v>2.8470875999999999E-2</v>
      </c>
      <c r="J1036">
        <f t="shared" si="293"/>
        <v>0</v>
      </c>
      <c r="K1036" s="9">
        <f t="shared" si="294"/>
        <v>0</v>
      </c>
      <c r="L1036" s="9">
        <f t="shared" si="300"/>
        <v>1</v>
      </c>
      <c r="M1036">
        <f t="shared" si="288"/>
        <v>0</v>
      </c>
      <c r="N1036" s="9">
        <f t="shared" si="295"/>
        <v>0</v>
      </c>
      <c r="O1036" s="9">
        <f t="shared" si="301"/>
        <v>1</v>
      </c>
      <c r="P1036">
        <f t="shared" si="289"/>
        <v>0</v>
      </c>
      <c r="Q1036" s="9">
        <f t="shared" si="296"/>
        <v>0</v>
      </c>
      <c r="R1036" s="9">
        <f t="shared" si="302"/>
        <v>1</v>
      </c>
      <c r="S1036">
        <f t="shared" si="290"/>
        <v>0</v>
      </c>
      <c r="T1036" s="9">
        <f t="shared" si="297"/>
        <v>0</v>
      </c>
      <c r="U1036" s="9">
        <f t="shared" si="303"/>
        <v>1</v>
      </c>
      <c r="V1036">
        <f t="shared" si="291"/>
        <v>0</v>
      </c>
      <c r="W1036" s="9">
        <f t="shared" si="298"/>
        <v>0</v>
      </c>
      <c r="X1036" s="9">
        <f t="shared" si="304"/>
        <v>1</v>
      </c>
      <c r="Y1036">
        <f t="shared" si="292"/>
        <v>0</v>
      </c>
      <c r="Z1036" s="9">
        <f t="shared" si="299"/>
        <v>0</v>
      </c>
      <c r="AA1036" s="9">
        <f t="shared" si="305"/>
        <v>1</v>
      </c>
    </row>
    <row r="1037" spans="1:27" x14ac:dyDescent="0.2">
      <c r="A1037" s="4">
        <v>41873</v>
      </c>
      <c r="B1037" s="7">
        <v>-3.3047309006144156E-3</v>
      </c>
      <c r="C1037" s="37">
        <v>-4.1458935000000002E-2</v>
      </c>
      <c r="D1037" s="37">
        <v>-2.0738876999999999E-2</v>
      </c>
      <c r="E1037" s="37">
        <v>-1.5018268E-2</v>
      </c>
      <c r="F1037" s="37">
        <v>1.1232305999999999E-2</v>
      </c>
      <c r="G1037" s="37">
        <v>1.7200768000000002E-2</v>
      </c>
      <c r="H1037" s="37">
        <v>3.0462103000000001E-2</v>
      </c>
      <c r="J1037">
        <f t="shared" si="293"/>
        <v>0</v>
      </c>
      <c r="K1037" s="9">
        <f t="shared" si="294"/>
        <v>0</v>
      </c>
      <c r="L1037" s="9">
        <f t="shared" si="300"/>
        <v>1</v>
      </c>
      <c r="M1037">
        <f t="shared" si="288"/>
        <v>0</v>
      </c>
      <c r="N1037" s="9">
        <f t="shared" si="295"/>
        <v>0</v>
      </c>
      <c r="O1037" s="9">
        <f t="shared" si="301"/>
        <v>1</v>
      </c>
      <c r="P1037">
        <f t="shared" si="289"/>
        <v>0</v>
      </c>
      <c r="Q1037" s="9">
        <f t="shared" si="296"/>
        <v>0</v>
      </c>
      <c r="R1037" s="9">
        <f t="shared" si="302"/>
        <v>1</v>
      </c>
      <c r="S1037">
        <f t="shared" si="290"/>
        <v>0</v>
      </c>
      <c r="T1037" s="9">
        <f t="shared" si="297"/>
        <v>0</v>
      </c>
      <c r="U1037" s="9">
        <f t="shared" si="303"/>
        <v>1</v>
      </c>
      <c r="V1037">
        <f t="shared" si="291"/>
        <v>0</v>
      </c>
      <c r="W1037" s="9">
        <f t="shared" si="298"/>
        <v>0</v>
      </c>
      <c r="X1037" s="9">
        <f t="shared" si="304"/>
        <v>1</v>
      </c>
      <c r="Y1037">
        <f t="shared" si="292"/>
        <v>0</v>
      </c>
      <c r="Z1037" s="9">
        <f t="shared" si="299"/>
        <v>0</v>
      </c>
      <c r="AA1037" s="9">
        <f t="shared" si="305"/>
        <v>1</v>
      </c>
    </row>
    <row r="1038" spans="1:27" x14ac:dyDescent="0.2">
      <c r="A1038" s="4">
        <v>41876</v>
      </c>
      <c r="B1038" s="7">
        <v>-3.2085589023660233E-3</v>
      </c>
      <c r="C1038" s="37">
        <v>-3.9017782000000001E-2</v>
      </c>
      <c r="D1038" s="37">
        <v>-2.0571171999999999E-2</v>
      </c>
      <c r="E1038" s="37">
        <v>-1.4540371E-2</v>
      </c>
      <c r="F1038" s="37">
        <v>1.1421059000000001E-2</v>
      </c>
      <c r="G1038" s="37">
        <v>1.7446274000000001E-2</v>
      </c>
      <c r="H1038" s="37">
        <v>3.0079748E-2</v>
      </c>
      <c r="J1038">
        <f t="shared" si="293"/>
        <v>0</v>
      </c>
      <c r="K1038" s="9">
        <f t="shared" si="294"/>
        <v>0</v>
      </c>
      <c r="L1038" s="9">
        <f t="shared" si="300"/>
        <v>1</v>
      </c>
      <c r="M1038">
        <f t="shared" si="288"/>
        <v>0</v>
      </c>
      <c r="N1038" s="9">
        <f t="shared" si="295"/>
        <v>0</v>
      </c>
      <c r="O1038" s="9">
        <f t="shared" si="301"/>
        <v>1</v>
      </c>
      <c r="P1038">
        <f t="shared" si="289"/>
        <v>0</v>
      </c>
      <c r="Q1038" s="9">
        <f t="shared" si="296"/>
        <v>0</v>
      </c>
      <c r="R1038" s="9">
        <f t="shared" si="302"/>
        <v>1</v>
      </c>
      <c r="S1038">
        <f t="shared" si="290"/>
        <v>0</v>
      </c>
      <c r="T1038" s="9">
        <f t="shared" si="297"/>
        <v>0</v>
      </c>
      <c r="U1038" s="9">
        <f t="shared" si="303"/>
        <v>1</v>
      </c>
      <c r="V1038">
        <f t="shared" si="291"/>
        <v>0</v>
      </c>
      <c r="W1038" s="9">
        <f t="shared" si="298"/>
        <v>0</v>
      </c>
      <c r="X1038" s="9">
        <f t="shared" si="304"/>
        <v>1</v>
      </c>
      <c r="Y1038">
        <f t="shared" si="292"/>
        <v>0</v>
      </c>
      <c r="Z1038" s="9">
        <f t="shared" si="299"/>
        <v>0</v>
      </c>
      <c r="AA1038" s="9">
        <f t="shared" si="305"/>
        <v>1</v>
      </c>
    </row>
    <row r="1039" spans="1:27" x14ac:dyDescent="0.2">
      <c r="A1039" s="4">
        <v>41877</v>
      </c>
      <c r="B1039" s="7">
        <v>5.4484403785399231E-3</v>
      </c>
      <c r="C1039" s="37">
        <v>-3.6845081000000002E-2</v>
      </c>
      <c r="D1039" s="37">
        <v>-1.8884168999999999E-2</v>
      </c>
      <c r="E1039" s="37">
        <v>-1.2273297000000001E-2</v>
      </c>
      <c r="F1039" s="37">
        <v>1.0073033E-2</v>
      </c>
      <c r="G1039" s="37">
        <v>1.5496027000000001E-2</v>
      </c>
      <c r="H1039" s="37">
        <v>2.8264958E-2</v>
      </c>
      <c r="J1039">
        <f t="shared" si="293"/>
        <v>0</v>
      </c>
      <c r="K1039" s="9">
        <f t="shared" si="294"/>
        <v>0</v>
      </c>
      <c r="L1039" s="9">
        <f t="shared" si="300"/>
        <v>1</v>
      </c>
      <c r="M1039">
        <f t="shared" si="288"/>
        <v>0</v>
      </c>
      <c r="N1039" s="9">
        <f t="shared" si="295"/>
        <v>0</v>
      </c>
      <c r="O1039" s="9">
        <f t="shared" si="301"/>
        <v>1</v>
      </c>
      <c r="P1039">
        <f t="shared" si="289"/>
        <v>0</v>
      </c>
      <c r="Q1039" s="9">
        <f t="shared" si="296"/>
        <v>0</v>
      </c>
      <c r="R1039" s="9">
        <f t="shared" si="302"/>
        <v>1</v>
      </c>
      <c r="S1039">
        <f t="shared" si="290"/>
        <v>0</v>
      </c>
      <c r="T1039" s="9">
        <f t="shared" si="297"/>
        <v>0</v>
      </c>
      <c r="U1039" s="9">
        <f t="shared" si="303"/>
        <v>1</v>
      </c>
      <c r="V1039">
        <f t="shared" si="291"/>
        <v>0</v>
      </c>
      <c r="W1039" s="9">
        <f t="shared" si="298"/>
        <v>0</v>
      </c>
      <c r="X1039" s="9">
        <f t="shared" si="304"/>
        <v>1</v>
      </c>
      <c r="Y1039">
        <f t="shared" si="292"/>
        <v>0</v>
      </c>
      <c r="Z1039" s="9">
        <f t="shared" si="299"/>
        <v>0</v>
      </c>
      <c r="AA1039" s="9">
        <f t="shared" si="305"/>
        <v>1</v>
      </c>
    </row>
    <row r="1040" spans="1:27" x14ac:dyDescent="0.2">
      <c r="A1040" s="4">
        <v>41878</v>
      </c>
      <c r="B1040" s="7">
        <v>2.1306061655123324E-4</v>
      </c>
      <c r="C1040" s="37">
        <v>-3.1484101E-2</v>
      </c>
      <c r="D1040" s="37">
        <v>-1.8855818E-2</v>
      </c>
      <c r="E1040" s="37">
        <v>-1.2227249000000001E-2</v>
      </c>
      <c r="F1040" s="37">
        <v>7.9801830000000001E-3</v>
      </c>
      <c r="G1040" s="37">
        <v>1.2540114E-2</v>
      </c>
      <c r="H1040" s="37">
        <v>2.2449001999999999E-2</v>
      </c>
      <c r="J1040">
        <f t="shared" si="293"/>
        <v>0</v>
      </c>
      <c r="K1040" s="9">
        <f t="shared" si="294"/>
        <v>0</v>
      </c>
      <c r="L1040" s="9">
        <f t="shared" si="300"/>
        <v>1</v>
      </c>
      <c r="M1040">
        <f t="shared" si="288"/>
        <v>0</v>
      </c>
      <c r="N1040" s="9">
        <f t="shared" si="295"/>
        <v>0</v>
      </c>
      <c r="O1040" s="9">
        <f t="shared" si="301"/>
        <v>1</v>
      </c>
      <c r="P1040">
        <f t="shared" si="289"/>
        <v>0</v>
      </c>
      <c r="Q1040" s="9">
        <f t="shared" si="296"/>
        <v>0</v>
      </c>
      <c r="R1040" s="9">
        <f t="shared" si="302"/>
        <v>1</v>
      </c>
      <c r="S1040">
        <f t="shared" si="290"/>
        <v>0</v>
      </c>
      <c r="T1040" s="9">
        <f t="shared" si="297"/>
        <v>0</v>
      </c>
      <c r="U1040" s="9">
        <f t="shared" si="303"/>
        <v>1</v>
      </c>
      <c r="V1040">
        <f t="shared" si="291"/>
        <v>0</v>
      </c>
      <c r="W1040" s="9">
        <f t="shared" si="298"/>
        <v>0</v>
      </c>
      <c r="X1040" s="9">
        <f t="shared" si="304"/>
        <v>1</v>
      </c>
      <c r="Y1040">
        <f t="shared" si="292"/>
        <v>0</v>
      </c>
      <c r="Z1040" s="9">
        <f t="shared" si="299"/>
        <v>0</v>
      </c>
      <c r="AA1040" s="9">
        <f t="shared" si="305"/>
        <v>1</v>
      </c>
    </row>
    <row r="1041" spans="1:27" x14ac:dyDescent="0.2">
      <c r="A1041" s="4">
        <v>41879</v>
      </c>
      <c r="B1041" s="7">
        <v>7.111424121643806E-3</v>
      </c>
      <c r="C1041" s="37">
        <v>-3.1457118999999999E-2</v>
      </c>
      <c r="D1041" s="37">
        <v>-1.9035837E-2</v>
      </c>
      <c r="E1041" s="37">
        <v>-1.1911273999999999E-2</v>
      </c>
      <c r="F1041" s="37">
        <v>7.5431860000000003E-3</v>
      </c>
      <c r="G1041" s="37">
        <v>1.2284315000000001E-2</v>
      </c>
      <c r="H1041" s="37">
        <v>2.2262415000000001E-2</v>
      </c>
      <c r="J1041">
        <f t="shared" si="293"/>
        <v>0</v>
      </c>
      <c r="K1041" s="9">
        <f t="shared" si="294"/>
        <v>0</v>
      </c>
      <c r="L1041" s="9">
        <f t="shared" si="300"/>
        <v>1</v>
      </c>
      <c r="M1041">
        <f t="shared" si="288"/>
        <v>0</v>
      </c>
      <c r="N1041" s="9">
        <f t="shared" si="295"/>
        <v>0</v>
      </c>
      <c r="O1041" s="9">
        <f t="shared" si="301"/>
        <v>1</v>
      </c>
      <c r="P1041">
        <f t="shared" si="289"/>
        <v>0</v>
      </c>
      <c r="Q1041" s="9">
        <f t="shared" si="296"/>
        <v>0</v>
      </c>
      <c r="R1041" s="9">
        <f t="shared" si="302"/>
        <v>1</v>
      </c>
      <c r="S1041">
        <f t="shared" si="290"/>
        <v>0</v>
      </c>
      <c r="T1041" s="9">
        <f t="shared" si="297"/>
        <v>0</v>
      </c>
      <c r="U1041" s="9">
        <f t="shared" si="303"/>
        <v>1</v>
      </c>
      <c r="V1041">
        <f t="shared" si="291"/>
        <v>0</v>
      </c>
      <c r="W1041" s="9">
        <f t="shared" si="298"/>
        <v>0</v>
      </c>
      <c r="X1041" s="9">
        <f t="shared" si="304"/>
        <v>1</v>
      </c>
      <c r="Y1041">
        <f t="shared" si="292"/>
        <v>0</v>
      </c>
      <c r="Z1041" s="9">
        <f t="shared" si="299"/>
        <v>0</v>
      </c>
      <c r="AA1041" s="9">
        <f t="shared" si="305"/>
        <v>1</v>
      </c>
    </row>
    <row r="1042" spans="1:27" x14ac:dyDescent="0.2">
      <c r="A1042" s="4">
        <v>41880</v>
      </c>
      <c r="B1042" s="7">
        <v>1.480264286702738E-2</v>
      </c>
      <c r="C1042" s="37">
        <v>-3.10812E-2</v>
      </c>
      <c r="D1042" s="37">
        <v>-1.7359447E-2</v>
      </c>
      <c r="E1042" s="37">
        <v>-1.1378862999999999E-2</v>
      </c>
      <c r="F1042" s="37">
        <v>7.1801419999999996E-3</v>
      </c>
      <c r="G1042" s="37">
        <v>1.1115653E-2</v>
      </c>
      <c r="H1042" s="37">
        <v>2.0285015999999999E-2</v>
      </c>
      <c r="J1042">
        <f t="shared" si="293"/>
        <v>0</v>
      </c>
      <c r="K1042" s="9">
        <f t="shared" si="294"/>
        <v>0</v>
      </c>
      <c r="L1042" s="9">
        <f t="shared" si="300"/>
        <v>1</v>
      </c>
      <c r="M1042">
        <f t="shared" si="288"/>
        <v>0</v>
      </c>
      <c r="N1042" s="9">
        <f t="shared" si="295"/>
        <v>0</v>
      </c>
      <c r="O1042" s="9">
        <f t="shared" si="301"/>
        <v>1</v>
      </c>
      <c r="P1042">
        <f t="shared" si="289"/>
        <v>0</v>
      </c>
      <c r="Q1042" s="9">
        <f t="shared" si="296"/>
        <v>0</v>
      </c>
      <c r="R1042" s="9">
        <f t="shared" si="302"/>
        <v>1</v>
      </c>
      <c r="S1042">
        <f t="shared" si="290"/>
        <v>1</v>
      </c>
      <c r="T1042" s="9">
        <f t="shared" si="297"/>
        <v>0</v>
      </c>
      <c r="U1042" s="9">
        <f t="shared" si="303"/>
        <v>0</v>
      </c>
      <c r="V1042">
        <f t="shared" si="291"/>
        <v>1</v>
      </c>
      <c r="W1042" s="9">
        <f t="shared" si="298"/>
        <v>0</v>
      </c>
      <c r="X1042" s="9">
        <f t="shared" si="304"/>
        <v>0</v>
      </c>
      <c r="Y1042">
        <f t="shared" si="292"/>
        <v>0</v>
      </c>
      <c r="Z1042" s="9">
        <f t="shared" si="299"/>
        <v>0</v>
      </c>
      <c r="AA1042" s="9">
        <f t="shared" si="305"/>
        <v>1</v>
      </c>
    </row>
    <row r="1043" spans="1:27" x14ac:dyDescent="0.2">
      <c r="A1043" s="4">
        <v>41884</v>
      </c>
      <c r="B1043" s="7">
        <v>-3.262310058185771E-2</v>
      </c>
      <c r="C1043" s="37">
        <v>-3.3211641E-2</v>
      </c>
      <c r="D1043" s="37">
        <v>-1.9461659999999999E-2</v>
      </c>
      <c r="E1043" s="37">
        <v>-1.403592E-2</v>
      </c>
      <c r="F1043" s="37">
        <v>8.253692E-3</v>
      </c>
      <c r="G1043" s="37">
        <v>1.3703853E-2</v>
      </c>
      <c r="H1043" s="37">
        <v>2.0819562E-2</v>
      </c>
      <c r="J1043">
        <f t="shared" si="293"/>
        <v>0</v>
      </c>
      <c r="K1043" s="9">
        <f t="shared" si="294"/>
        <v>0</v>
      </c>
      <c r="L1043" s="9">
        <f t="shared" si="300"/>
        <v>1</v>
      </c>
      <c r="M1043">
        <f t="shared" si="288"/>
        <v>1</v>
      </c>
      <c r="N1043" s="9">
        <f t="shared" si="295"/>
        <v>0</v>
      </c>
      <c r="O1043" s="9">
        <f t="shared" si="301"/>
        <v>0</v>
      </c>
      <c r="P1043">
        <f t="shared" si="289"/>
        <v>1</v>
      </c>
      <c r="Q1043" s="9">
        <f t="shared" si="296"/>
        <v>0</v>
      </c>
      <c r="R1043" s="9">
        <f t="shared" si="302"/>
        <v>0</v>
      </c>
      <c r="S1043">
        <f t="shared" si="290"/>
        <v>0</v>
      </c>
      <c r="T1043" s="9">
        <f t="shared" si="297"/>
        <v>0</v>
      </c>
      <c r="U1043" s="9">
        <f t="shared" si="303"/>
        <v>0</v>
      </c>
      <c r="V1043">
        <f t="shared" si="291"/>
        <v>0</v>
      </c>
      <c r="W1043" s="9">
        <f t="shared" si="298"/>
        <v>0</v>
      </c>
      <c r="X1043" s="9">
        <f t="shared" si="304"/>
        <v>0</v>
      </c>
      <c r="Y1043">
        <f t="shared" si="292"/>
        <v>0</v>
      </c>
      <c r="Z1043" s="9">
        <f t="shared" si="299"/>
        <v>0</v>
      </c>
      <c r="AA1043" s="9">
        <f t="shared" si="305"/>
        <v>1</v>
      </c>
    </row>
    <row r="1044" spans="1:27" x14ac:dyDescent="0.2">
      <c r="A1044" s="4">
        <v>41885</v>
      </c>
      <c r="B1044" s="7">
        <v>2.8236670572179802E-2</v>
      </c>
      <c r="C1044" s="37">
        <v>-3.8621734999999997E-2</v>
      </c>
      <c r="D1044" s="37">
        <v>-1.7618055000000001E-2</v>
      </c>
      <c r="E1044" s="37">
        <v>-1.2500292E-2</v>
      </c>
      <c r="F1044" s="37">
        <v>1.7130370999999998E-2</v>
      </c>
      <c r="G1044" s="37">
        <v>2.2007770999999999E-2</v>
      </c>
      <c r="H1044" s="37">
        <v>3.9154805000000001E-2</v>
      </c>
      <c r="J1044">
        <f t="shared" si="293"/>
        <v>0</v>
      </c>
      <c r="K1044" s="9">
        <f t="shared" si="294"/>
        <v>0</v>
      </c>
      <c r="L1044" s="9">
        <f t="shared" si="300"/>
        <v>1</v>
      </c>
      <c r="M1044">
        <f t="shared" si="288"/>
        <v>0</v>
      </c>
      <c r="N1044" s="9">
        <f t="shared" si="295"/>
        <v>0</v>
      </c>
      <c r="O1044" s="9">
        <f t="shared" si="301"/>
        <v>0</v>
      </c>
      <c r="P1044">
        <f t="shared" si="289"/>
        <v>0</v>
      </c>
      <c r="Q1044" s="9">
        <f t="shared" si="296"/>
        <v>0</v>
      </c>
      <c r="R1044" s="9">
        <f t="shared" si="302"/>
        <v>0</v>
      </c>
      <c r="S1044">
        <f t="shared" si="290"/>
        <v>1</v>
      </c>
      <c r="T1044" s="9">
        <f t="shared" si="297"/>
        <v>0</v>
      </c>
      <c r="U1044" s="9">
        <f t="shared" si="303"/>
        <v>0</v>
      </c>
      <c r="V1044">
        <f t="shared" si="291"/>
        <v>1</v>
      </c>
      <c r="W1044" s="9">
        <f t="shared" si="298"/>
        <v>0</v>
      </c>
      <c r="X1044" s="9">
        <f t="shared" si="304"/>
        <v>0</v>
      </c>
      <c r="Y1044">
        <f t="shared" si="292"/>
        <v>0</v>
      </c>
      <c r="Z1044" s="9">
        <f t="shared" si="299"/>
        <v>0</v>
      </c>
      <c r="AA1044" s="9">
        <f t="shared" si="305"/>
        <v>1</v>
      </c>
    </row>
    <row r="1045" spans="1:27" x14ac:dyDescent="0.2">
      <c r="A1045" s="4">
        <v>41886</v>
      </c>
      <c r="B1045" s="7">
        <v>-1.147441401429722E-2</v>
      </c>
      <c r="C1045" s="37">
        <v>-4.6320844E-2</v>
      </c>
      <c r="D1045" s="37">
        <v>-1.9827263000000001E-2</v>
      </c>
      <c r="E1045" s="37">
        <v>-1.52237E-2</v>
      </c>
      <c r="F1045" s="37">
        <v>1.3169274999999999E-2</v>
      </c>
      <c r="G1045" s="37">
        <v>1.9330837E-2</v>
      </c>
      <c r="H1045" s="37">
        <v>3.2867331E-2</v>
      </c>
      <c r="J1045">
        <f t="shared" si="293"/>
        <v>0</v>
      </c>
      <c r="K1045" s="9">
        <f t="shared" si="294"/>
        <v>0</v>
      </c>
      <c r="L1045" s="9">
        <f t="shared" si="300"/>
        <v>1</v>
      </c>
      <c r="M1045">
        <f t="shared" si="288"/>
        <v>0</v>
      </c>
      <c r="N1045" s="9">
        <f t="shared" si="295"/>
        <v>0</v>
      </c>
      <c r="O1045" s="9">
        <f t="shared" si="301"/>
        <v>1</v>
      </c>
      <c r="P1045">
        <f t="shared" si="289"/>
        <v>0</v>
      </c>
      <c r="Q1045" s="9">
        <f t="shared" si="296"/>
        <v>0</v>
      </c>
      <c r="R1045" s="9">
        <f t="shared" si="302"/>
        <v>1</v>
      </c>
      <c r="S1045">
        <f t="shared" si="290"/>
        <v>0</v>
      </c>
      <c r="T1045" s="9">
        <f t="shared" si="297"/>
        <v>0</v>
      </c>
      <c r="U1045" s="9">
        <f t="shared" si="303"/>
        <v>0</v>
      </c>
      <c r="V1045">
        <f t="shared" si="291"/>
        <v>0</v>
      </c>
      <c r="W1045" s="9">
        <f t="shared" si="298"/>
        <v>0</v>
      </c>
      <c r="X1045" s="9">
        <f t="shared" si="304"/>
        <v>0</v>
      </c>
      <c r="Y1045">
        <f t="shared" si="292"/>
        <v>0</v>
      </c>
      <c r="Z1045" s="9">
        <f t="shared" si="299"/>
        <v>0</v>
      </c>
      <c r="AA1045" s="9">
        <f t="shared" si="305"/>
        <v>1</v>
      </c>
    </row>
    <row r="1046" spans="1:27" x14ac:dyDescent="0.2">
      <c r="A1046" s="4">
        <v>41887</v>
      </c>
      <c r="B1046" s="7">
        <v>-1.2357672974648798E-2</v>
      </c>
      <c r="C1046" s="37">
        <v>-4.8825054999999999E-2</v>
      </c>
      <c r="D1046" s="37">
        <v>-2.1914725999999999E-2</v>
      </c>
      <c r="E1046" s="37">
        <v>-1.6551124E-2</v>
      </c>
      <c r="F1046" s="37">
        <v>1.6433289E-2</v>
      </c>
      <c r="G1046" s="37">
        <v>2.2338970999999999E-2</v>
      </c>
      <c r="H1046" s="37">
        <v>4.0026410999999998E-2</v>
      </c>
      <c r="J1046">
        <f t="shared" si="293"/>
        <v>0</v>
      </c>
      <c r="K1046" s="9">
        <f t="shared" si="294"/>
        <v>0</v>
      </c>
      <c r="L1046" s="9">
        <f t="shared" si="300"/>
        <v>1</v>
      </c>
      <c r="M1046">
        <f t="shared" si="288"/>
        <v>0</v>
      </c>
      <c r="N1046" s="9">
        <f t="shared" si="295"/>
        <v>0</v>
      </c>
      <c r="O1046" s="9">
        <f t="shared" si="301"/>
        <v>1</v>
      </c>
      <c r="P1046">
        <f t="shared" si="289"/>
        <v>0</v>
      </c>
      <c r="Q1046" s="9">
        <f t="shared" si="296"/>
        <v>0</v>
      </c>
      <c r="R1046" s="9">
        <f t="shared" si="302"/>
        <v>1</v>
      </c>
      <c r="S1046">
        <f t="shared" si="290"/>
        <v>0</v>
      </c>
      <c r="T1046" s="9">
        <f t="shared" si="297"/>
        <v>0</v>
      </c>
      <c r="U1046" s="9">
        <f t="shared" si="303"/>
        <v>1</v>
      </c>
      <c r="V1046">
        <f t="shared" si="291"/>
        <v>0</v>
      </c>
      <c r="W1046" s="9">
        <f t="shared" si="298"/>
        <v>0</v>
      </c>
      <c r="X1046" s="9">
        <f t="shared" si="304"/>
        <v>1</v>
      </c>
      <c r="Y1046">
        <f t="shared" si="292"/>
        <v>0</v>
      </c>
      <c r="Z1046" s="9">
        <f t="shared" si="299"/>
        <v>0</v>
      </c>
      <c r="AA1046" s="9">
        <f t="shared" si="305"/>
        <v>1</v>
      </c>
    </row>
    <row r="1047" spans="1:27" x14ac:dyDescent="0.2">
      <c r="A1047" s="4">
        <v>41890</v>
      </c>
      <c r="B1047" s="7">
        <v>-6.776040984367477E-3</v>
      </c>
      <c r="C1047" s="37">
        <v>-4.8732243000000001E-2</v>
      </c>
      <c r="D1047" s="37">
        <v>-2.1752644000000002E-2</v>
      </c>
      <c r="E1047" s="37">
        <v>-1.6388311999999999E-2</v>
      </c>
      <c r="F1047" s="37">
        <v>1.7179792999999999E-2</v>
      </c>
      <c r="G1047" s="37">
        <v>2.2647461000000001E-2</v>
      </c>
      <c r="H1047" s="37">
        <v>4.0808439000000002E-2</v>
      </c>
      <c r="J1047">
        <f t="shared" si="293"/>
        <v>0</v>
      </c>
      <c r="K1047" s="9">
        <f t="shared" si="294"/>
        <v>0</v>
      </c>
      <c r="L1047" s="9">
        <f t="shared" si="300"/>
        <v>1</v>
      </c>
      <c r="M1047">
        <f t="shared" si="288"/>
        <v>0</v>
      </c>
      <c r="N1047" s="9">
        <f t="shared" si="295"/>
        <v>0</v>
      </c>
      <c r="O1047" s="9">
        <f t="shared" si="301"/>
        <v>1</v>
      </c>
      <c r="P1047">
        <f t="shared" si="289"/>
        <v>0</v>
      </c>
      <c r="Q1047" s="9">
        <f t="shared" si="296"/>
        <v>0</v>
      </c>
      <c r="R1047" s="9">
        <f t="shared" si="302"/>
        <v>1</v>
      </c>
      <c r="S1047">
        <f t="shared" si="290"/>
        <v>0</v>
      </c>
      <c r="T1047" s="9">
        <f t="shared" si="297"/>
        <v>0</v>
      </c>
      <c r="U1047" s="9">
        <f t="shared" si="303"/>
        <v>1</v>
      </c>
      <c r="V1047">
        <f t="shared" si="291"/>
        <v>0</v>
      </c>
      <c r="W1047" s="9">
        <f t="shared" si="298"/>
        <v>0</v>
      </c>
      <c r="X1047" s="9">
        <f t="shared" si="304"/>
        <v>1</v>
      </c>
      <c r="Y1047">
        <f t="shared" si="292"/>
        <v>0</v>
      </c>
      <c r="Z1047" s="9">
        <f t="shared" si="299"/>
        <v>0</v>
      </c>
      <c r="AA1047" s="9">
        <f t="shared" si="305"/>
        <v>1</v>
      </c>
    </row>
    <row r="1048" spans="1:27" x14ac:dyDescent="0.2">
      <c r="A1048" s="4">
        <v>41891</v>
      </c>
      <c r="B1048" s="7">
        <v>9.7082149904224868E-4</v>
      </c>
      <c r="C1048" s="37">
        <v>-4.8572275999999998E-2</v>
      </c>
      <c r="D1048" s="37">
        <v>-2.4999787999999998E-2</v>
      </c>
      <c r="E1048" s="37">
        <v>-1.9647616999999999E-2</v>
      </c>
      <c r="F1048" s="37">
        <v>1.6764779E-2</v>
      </c>
      <c r="G1048" s="37">
        <v>2.3088048999999999E-2</v>
      </c>
      <c r="H1048" s="37">
        <v>3.8115180999999998E-2</v>
      </c>
      <c r="J1048">
        <f t="shared" si="293"/>
        <v>0</v>
      </c>
      <c r="K1048" s="9">
        <f t="shared" si="294"/>
        <v>0</v>
      </c>
      <c r="L1048" s="9">
        <f t="shared" si="300"/>
        <v>1</v>
      </c>
      <c r="M1048">
        <f t="shared" si="288"/>
        <v>0</v>
      </c>
      <c r="N1048" s="9">
        <f t="shared" si="295"/>
        <v>0</v>
      </c>
      <c r="O1048" s="9">
        <f t="shared" si="301"/>
        <v>1</v>
      </c>
      <c r="P1048">
        <f t="shared" si="289"/>
        <v>0</v>
      </c>
      <c r="Q1048" s="9">
        <f t="shared" si="296"/>
        <v>0</v>
      </c>
      <c r="R1048" s="9">
        <f t="shared" si="302"/>
        <v>1</v>
      </c>
      <c r="S1048">
        <f t="shared" si="290"/>
        <v>0</v>
      </c>
      <c r="T1048" s="9">
        <f t="shared" si="297"/>
        <v>0</v>
      </c>
      <c r="U1048" s="9">
        <f t="shared" si="303"/>
        <v>1</v>
      </c>
      <c r="V1048">
        <f t="shared" si="291"/>
        <v>0</v>
      </c>
      <c r="W1048" s="9">
        <f t="shared" si="298"/>
        <v>0</v>
      </c>
      <c r="X1048" s="9">
        <f t="shared" si="304"/>
        <v>1</v>
      </c>
      <c r="Y1048">
        <f t="shared" si="292"/>
        <v>0</v>
      </c>
      <c r="Z1048" s="9">
        <f t="shared" si="299"/>
        <v>0</v>
      </c>
      <c r="AA1048" s="9">
        <f t="shared" si="305"/>
        <v>1</v>
      </c>
    </row>
    <row r="1049" spans="1:27" x14ac:dyDescent="0.2">
      <c r="A1049" s="4">
        <v>41892</v>
      </c>
      <c r="B1049" s="7">
        <v>-1.1712529513860251E-2</v>
      </c>
      <c r="C1049" s="37">
        <v>-4.4679277000000003E-2</v>
      </c>
      <c r="D1049" s="37">
        <v>-2.2706993000000002E-2</v>
      </c>
      <c r="E1049" s="37">
        <v>-1.640111E-2</v>
      </c>
      <c r="F1049" s="37">
        <v>1.2459557E-2</v>
      </c>
      <c r="G1049" s="37">
        <v>1.7230529000000001E-2</v>
      </c>
      <c r="H1049" s="37">
        <v>3.0501640999999999E-2</v>
      </c>
      <c r="J1049">
        <f t="shared" si="293"/>
        <v>0</v>
      </c>
      <c r="K1049" s="9">
        <f t="shared" si="294"/>
        <v>0</v>
      </c>
      <c r="L1049" s="9">
        <f t="shared" si="300"/>
        <v>1</v>
      </c>
      <c r="M1049">
        <f t="shared" si="288"/>
        <v>0</v>
      </c>
      <c r="N1049" s="9">
        <f t="shared" si="295"/>
        <v>0</v>
      </c>
      <c r="O1049" s="9">
        <f t="shared" si="301"/>
        <v>1</v>
      </c>
      <c r="P1049">
        <f t="shared" si="289"/>
        <v>0</v>
      </c>
      <c r="Q1049" s="9">
        <f t="shared" si="296"/>
        <v>0</v>
      </c>
      <c r="R1049" s="9">
        <f t="shared" si="302"/>
        <v>1</v>
      </c>
      <c r="S1049">
        <f t="shared" si="290"/>
        <v>0</v>
      </c>
      <c r="T1049" s="9">
        <f t="shared" si="297"/>
        <v>0</v>
      </c>
      <c r="U1049" s="9">
        <f t="shared" si="303"/>
        <v>1</v>
      </c>
      <c r="V1049">
        <f t="shared" si="291"/>
        <v>0</v>
      </c>
      <c r="W1049" s="9">
        <f t="shared" si="298"/>
        <v>0</v>
      </c>
      <c r="X1049" s="9">
        <f t="shared" si="304"/>
        <v>1</v>
      </c>
      <c r="Y1049">
        <f t="shared" si="292"/>
        <v>0</v>
      </c>
      <c r="Z1049" s="9">
        <f t="shared" si="299"/>
        <v>0</v>
      </c>
      <c r="AA1049" s="9">
        <f t="shared" si="305"/>
        <v>1</v>
      </c>
    </row>
    <row r="1050" spans="1:27" x14ac:dyDescent="0.2">
      <c r="A1050" s="4">
        <v>41893</v>
      </c>
      <c r="B1050" s="7">
        <v>1.2574691438156956E-2</v>
      </c>
      <c r="C1050" s="37">
        <v>-3.6377883999999999E-2</v>
      </c>
      <c r="D1050" s="37">
        <v>-2.2359648999999999E-2</v>
      </c>
      <c r="E1050" s="37">
        <v>-1.5625676000000002E-2</v>
      </c>
      <c r="F1050" s="37">
        <v>1.2853666999999999E-2</v>
      </c>
      <c r="G1050" s="37">
        <v>1.7070057E-2</v>
      </c>
      <c r="H1050" s="37">
        <v>2.8062331999999999E-2</v>
      </c>
      <c r="J1050">
        <f t="shared" si="293"/>
        <v>0</v>
      </c>
      <c r="K1050" s="9">
        <f t="shared" si="294"/>
        <v>0</v>
      </c>
      <c r="L1050" s="9">
        <f t="shared" si="300"/>
        <v>1</v>
      </c>
      <c r="M1050">
        <f t="shared" si="288"/>
        <v>0</v>
      </c>
      <c r="N1050" s="9">
        <f t="shared" si="295"/>
        <v>0</v>
      </c>
      <c r="O1050" s="9">
        <f t="shared" si="301"/>
        <v>1</v>
      </c>
      <c r="P1050">
        <f t="shared" si="289"/>
        <v>0</v>
      </c>
      <c r="Q1050" s="9">
        <f t="shared" si="296"/>
        <v>0</v>
      </c>
      <c r="R1050" s="9">
        <f t="shared" si="302"/>
        <v>1</v>
      </c>
      <c r="S1050">
        <f t="shared" si="290"/>
        <v>0</v>
      </c>
      <c r="T1050" s="9">
        <f t="shared" si="297"/>
        <v>0</v>
      </c>
      <c r="U1050" s="9">
        <f t="shared" si="303"/>
        <v>1</v>
      </c>
      <c r="V1050">
        <f t="shared" si="291"/>
        <v>0</v>
      </c>
      <c r="W1050" s="9">
        <f t="shared" si="298"/>
        <v>0</v>
      </c>
      <c r="X1050" s="9">
        <f t="shared" si="304"/>
        <v>1</v>
      </c>
      <c r="Y1050">
        <f t="shared" si="292"/>
        <v>0</v>
      </c>
      <c r="Z1050" s="9">
        <f t="shared" si="299"/>
        <v>0</v>
      </c>
      <c r="AA1050" s="9">
        <f t="shared" si="305"/>
        <v>1</v>
      </c>
    </row>
    <row r="1051" spans="1:27" x14ac:dyDescent="0.2">
      <c r="A1051" s="4">
        <v>41894</v>
      </c>
      <c r="B1051" s="7">
        <v>-6.050801821376804E-3</v>
      </c>
      <c r="C1051" s="37">
        <v>-3.7302438E-2</v>
      </c>
      <c r="D1051" s="37">
        <v>-2.2219383999999998E-2</v>
      </c>
      <c r="E1051" s="37">
        <v>-1.6104775000000002E-2</v>
      </c>
      <c r="F1051" s="37">
        <v>1.0778882E-2</v>
      </c>
      <c r="G1051" s="37">
        <v>1.4287192000000001E-2</v>
      </c>
      <c r="H1051" s="37">
        <v>2.3218526999999999E-2</v>
      </c>
      <c r="J1051">
        <f t="shared" si="293"/>
        <v>0</v>
      </c>
      <c r="K1051" s="9">
        <f t="shared" si="294"/>
        <v>0</v>
      </c>
      <c r="L1051" s="9">
        <f t="shared" si="300"/>
        <v>1</v>
      </c>
      <c r="M1051">
        <f t="shared" si="288"/>
        <v>0</v>
      </c>
      <c r="N1051" s="9">
        <f t="shared" si="295"/>
        <v>0</v>
      </c>
      <c r="O1051" s="9">
        <f t="shared" si="301"/>
        <v>1</v>
      </c>
      <c r="P1051">
        <f t="shared" si="289"/>
        <v>0</v>
      </c>
      <c r="Q1051" s="9">
        <f t="shared" si="296"/>
        <v>0</v>
      </c>
      <c r="R1051" s="9">
        <f t="shared" si="302"/>
        <v>1</v>
      </c>
      <c r="S1051">
        <f t="shared" si="290"/>
        <v>0</v>
      </c>
      <c r="T1051" s="9">
        <f t="shared" si="297"/>
        <v>0</v>
      </c>
      <c r="U1051" s="9">
        <f t="shared" si="303"/>
        <v>1</v>
      </c>
      <c r="V1051">
        <f t="shared" si="291"/>
        <v>0</v>
      </c>
      <c r="W1051" s="9">
        <f t="shared" si="298"/>
        <v>0</v>
      </c>
      <c r="X1051" s="9">
        <f t="shared" si="304"/>
        <v>1</v>
      </c>
      <c r="Y1051">
        <f t="shared" si="292"/>
        <v>0</v>
      </c>
      <c r="Z1051" s="9">
        <f t="shared" si="299"/>
        <v>0</v>
      </c>
      <c r="AA1051" s="9">
        <f t="shared" si="305"/>
        <v>1</v>
      </c>
    </row>
    <row r="1052" spans="1:27" x14ac:dyDescent="0.2">
      <c r="A1052" s="4">
        <v>41897</v>
      </c>
      <c r="B1052" s="7">
        <v>7.0198463117440027E-3</v>
      </c>
      <c r="C1052" s="37">
        <v>-3.5248920000000003E-2</v>
      </c>
      <c r="D1052" s="37">
        <v>-2.3312145999999999E-2</v>
      </c>
      <c r="E1052" s="37">
        <v>-1.6452126000000001E-2</v>
      </c>
      <c r="F1052" s="37">
        <v>1.1556043E-2</v>
      </c>
      <c r="G1052" s="37">
        <v>1.5577318E-2</v>
      </c>
      <c r="H1052" s="37">
        <v>2.3672845000000001E-2</v>
      </c>
      <c r="J1052">
        <f t="shared" si="293"/>
        <v>0</v>
      </c>
      <c r="K1052" s="9">
        <f t="shared" si="294"/>
        <v>0</v>
      </c>
      <c r="L1052" s="9">
        <f t="shared" si="300"/>
        <v>1</v>
      </c>
      <c r="M1052">
        <f t="shared" si="288"/>
        <v>0</v>
      </c>
      <c r="N1052" s="9">
        <f t="shared" si="295"/>
        <v>0</v>
      </c>
      <c r="O1052" s="9">
        <f t="shared" si="301"/>
        <v>1</v>
      </c>
      <c r="P1052">
        <f t="shared" si="289"/>
        <v>0</v>
      </c>
      <c r="Q1052" s="9">
        <f t="shared" si="296"/>
        <v>0</v>
      </c>
      <c r="R1052" s="9">
        <f t="shared" si="302"/>
        <v>1</v>
      </c>
      <c r="S1052">
        <f t="shared" si="290"/>
        <v>0</v>
      </c>
      <c r="T1052" s="9">
        <f t="shared" si="297"/>
        <v>0</v>
      </c>
      <c r="U1052" s="9">
        <f t="shared" si="303"/>
        <v>1</v>
      </c>
      <c r="V1052">
        <f t="shared" si="291"/>
        <v>0</v>
      </c>
      <c r="W1052" s="9">
        <f t="shared" si="298"/>
        <v>0</v>
      </c>
      <c r="X1052" s="9">
        <f t="shared" si="304"/>
        <v>1</v>
      </c>
      <c r="Y1052">
        <f t="shared" si="292"/>
        <v>0</v>
      </c>
      <c r="Z1052" s="9">
        <f t="shared" si="299"/>
        <v>0</v>
      </c>
      <c r="AA1052" s="9">
        <f t="shared" si="305"/>
        <v>1</v>
      </c>
    </row>
    <row r="1053" spans="1:27" x14ac:dyDescent="0.2">
      <c r="A1053" s="4">
        <v>41898</v>
      </c>
      <c r="B1053" s="7">
        <v>2.0874027347206853E-2</v>
      </c>
      <c r="C1053" s="37">
        <v>-3.4738597000000003E-2</v>
      </c>
      <c r="D1053" s="37">
        <v>-2.2801509000000001E-2</v>
      </c>
      <c r="E1053" s="37">
        <v>-1.5582584E-2</v>
      </c>
      <c r="F1053" s="37">
        <v>9.8796660000000005E-3</v>
      </c>
      <c r="G1053" s="37">
        <v>1.4490734E-2</v>
      </c>
      <c r="H1053" s="37">
        <v>2.0342559E-2</v>
      </c>
      <c r="J1053">
        <f t="shared" si="293"/>
        <v>0</v>
      </c>
      <c r="K1053" s="9">
        <f t="shared" si="294"/>
        <v>0</v>
      </c>
      <c r="L1053" s="9">
        <f t="shared" si="300"/>
        <v>1</v>
      </c>
      <c r="M1053">
        <f t="shared" si="288"/>
        <v>0</v>
      </c>
      <c r="N1053" s="9">
        <f t="shared" si="295"/>
        <v>0</v>
      </c>
      <c r="O1053" s="9">
        <f t="shared" si="301"/>
        <v>1</v>
      </c>
      <c r="P1053">
        <f t="shared" si="289"/>
        <v>0</v>
      </c>
      <c r="Q1053" s="9">
        <f t="shared" si="296"/>
        <v>0</v>
      </c>
      <c r="R1053" s="9">
        <f t="shared" si="302"/>
        <v>1</v>
      </c>
      <c r="S1053">
        <f t="shared" si="290"/>
        <v>1</v>
      </c>
      <c r="T1053" s="9">
        <f t="shared" si="297"/>
        <v>0</v>
      </c>
      <c r="U1053" s="9">
        <f t="shared" si="303"/>
        <v>0</v>
      </c>
      <c r="V1053">
        <f t="shared" si="291"/>
        <v>1</v>
      </c>
      <c r="W1053" s="9">
        <f t="shared" si="298"/>
        <v>0</v>
      </c>
      <c r="X1053" s="9">
        <f t="shared" si="304"/>
        <v>0</v>
      </c>
      <c r="Y1053">
        <f t="shared" si="292"/>
        <v>1</v>
      </c>
      <c r="Z1053" s="9">
        <f t="shared" si="299"/>
        <v>0</v>
      </c>
      <c r="AA1053" s="9">
        <f t="shared" si="305"/>
        <v>0</v>
      </c>
    </row>
    <row r="1054" spans="1:27" x14ac:dyDescent="0.2">
      <c r="A1054" s="4">
        <v>41899</v>
      </c>
      <c r="B1054" s="7">
        <v>-7.447563198353011E-3</v>
      </c>
      <c r="C1054" s="37">
        <v>-3.6005303000000002E-2</v>
      </c>
      <c r="D1054" s="37">
        <v>-2.4447545000000001E-2</v>
      </c>
      <c r="E1054" s="37">
        <v>-1.8531641000000001E-2</v>
      </c>
      <c r="F1054" s="37">
        <v>1.1430124999999999E-2</v>
      </c>
      <c r="G1054" s="37">
        <v>1.7044177000000001E-2</v>
      </c>
      <c r="H1054" s="37">
        <v>2.0348957000000001E-2</v>
      </c>
      <c r="J1054">
        <f t="shared" si="293"/>
        <v>0</v>
      </c>
      <c r="K1054" s="9">
        <f t="shared" si="294"/>
        <v>0</v>
      </c>
      <c r="L1054" s="9">
        <f t="shared" si="300"/>
        <v>1</v>
      </c>
      <c r="M1054">
        <f t="shared" si="288"/>
        <v>0</v>
      </c>
      <c r="N1054" s="9">
        <f t="shared" si="295"/>
        <v>0</v>
      </c>
      <c r="O1054" s="9">
        <f t="shared" si="301"/>
        <v>1</v>
      </c>
      <c r="P1054">
        <f t="shared" si="289"/>
        <v>0</v>
      </c>
      <c r="Q1054" s="9">
        <f t="shared" si="296"/>
        <v>0</v>
      </c>
      <c r="R1054" s="9">
        <f t="shared" si="302"/>
        <v>1</v>
      </c>
      <c r="S1054">
        <f t="shared" si="290"/>
        <v>0</v>
      </c>
      <c r="T1054" s="9">
        <f t="shared" si="297"/>
        <v>0</v>
      </c>
      <c r="U1054" s="9">
        <f t="shared" si="303"/>
        <v>0</v>
      </c>
      <c r="V1054">
        <f t="shared" si="291"/>
        <v>0</v>
      </c>
      <c r="W1054" s="9">
        <f t="shared" si="298"/>
        <v>0</v>
      </c>
      <c r="X1054" s="9">
        <f t="shared" si="304"/>
        <v>0</v>
      </c>
      <c r="Y1054">
        <f t="shared" si="292"/>
        <v>0</v>
      </c>
      <c r="Z1054" s="9">
        <f t="shared" si="299"/>
        <v>0</v>
      </c>
      <c r="AA1054" s="9">
        <f t="shared" si="305"/>
        <v>0</v>
      </c>
    </row>
    <row r="1055" spans="1:27" x14ac:dyDescent="0.2">
      <c r="A1055" s="4">
        <v>41900</v>
      </c>
      <c r="B1055" s="7">
        <v>-1.6509127163217688E-2</v>
      </c>
      <c r="C1055" s="37">
        <v>-3.9339832999999998E-2</v>
      </c>
      <c r="D1055" s="37">
        <v>-2.0967093999999999E-2</v>
      </c>
      <c r="E1055" s="37">
        <v>-1.4251468E-2</v>
      </c>
      <c r="F1055" s="37">
        <v>1.1728014E-2</v>
      </c>
      <c r="G1055" s="37">
        <v>1.5301454000000001E-2</v>
      </c>
      <c r="H1055" s="37">
        <v>2.4178324000000001E-2</v>
      </c>
      <c r="J1055">
        <f t="shared" si="293"/>
        <v>0</v>
      </c>
      <c r="K1055" s="9">
        <f t="shared" si="294"/>
        <v>0</v>
      </c>
      <c r="L1055" s="9">
        <f t="shared" si="300"/>
        <v>1</v>
      </c>
      <c r="M1055">
        <f t="shared" si="288"/>
        <v>0</v>
      </c>
      <c r="N1055" s="9">
        <f t="shared" si="295"/>
        <v>0</v>
      </c>
      <c r="O1055" s="9">
        <f t="shared" si="301"/>
        <v>1</v>
      </c>
      <c r="P1055">
        <f t="shared" si="289"/>
        <v>1</v>
      </c>
      <c r="Q1055" s="9">
        <f t="shared" si="296"/>
        <v>0</v>
      </c>
      <c r="R1055" s="9">
        <f t="shared" si="302"/>
        <v>0</v>
      </c>
      <c r="S1055">
        <f t="shared" si="290"/>
        <v>0</v>
      </c>
      <c r="T1055" s="9">
        <f t="shared" si="297"/>
        <v>0</v>
      </c>
      <c r="U1055" s="9">
        <f t="shared" si="303"/>
        <v>1</v>
      </c>
      <c r="V1055">
        <f t="shared" si="291"/>
        <v>0</v>
      </c>
      <c r="W1055" s="9">
        <f t="shared" si="298"/>
        <v>0</v>
      </c>
      <c r="X1055" s="9">
        <f t="shared" si="304"/>
        <v>1</v>
      </c>
      <c r="Y1055">
        <f t="shared" si="292"/>
        <v>0</v>
      </c>
      <c r="Z1055" s="9">
        <f t="shared" si="299"/>
        <v>0</v>
      </c>
      <c r="AA1055" s="9">
        <f t="shared" si="305"/>
        <v>1</v>
      </c>
    </row>
    <row r="1056" spans="1:27" x14ac:dyDescent="0.2">
      <c r="A1056" s="4">
        <v>41901</v>
      </c>
      <c r="B1056" s="7">
        <v>-7.3677928804866642E-3</v>
      </c>
      <c r="C1056" s="37">
        <v>-3.8386174000000002E-2</v>
      </c>
      <c r="D1056" s="37">
        <v>-2.1229059000000002E-2</v>
      </c>
      <c r="E1056" s="37">
        <v>-1.3777275E-2</v>
      </c>
      <c r="F1056" s="37">
        <v>1.3635355E-2</v>
      </c>
      <c r="G1056" s="37">
        <v>1.9267983999999998E-2</v>
      </c>
      <c r="H1056" s="37">
        <v>2.9108611999999999E-2</v>
      </c>
      <c r="J1056">
        <f t="shared" si="293"/>
        <v>0</v>
      </c>
      <c r="K1056" s="9">
        <f t="shared" si="294"/>
        <v>0</v>
      </c>
      <c r="L1056" s="9">
        <f t="shared" si="300"/>
        <v>1</v>
      </c>
      <c r="M1056">
        <f t="shared" si="288"/>
        <v>0</v>
      </c>
      <c r="N1056" s="9">
        <f t="shared" si="295"/>
        <v>0</v>
      </c>
      <c r="O1056" s="9">
        <f t="shared" si="301"/>
        <v>1</v>
      </c>
      <c r="P1056">
        <f t="shared" si="289"/>
        <v>0</v>
      </c>
      <c r="Q1056" s="9">
        <f t="shared" si="296"/>
        <v>0</v>
      </c>
      <c r="R1056" s="9">
        <f t="shared" si="302"/>
        <v>0</v>
      </c>
      <c r="S1056">
        <f t="shared" si="290"/>
        <v>0</v>
      </c>
      <c r="T1056" s="9">
        <f t="shared" si="297"/>
        <v>0</v>
      </c>
      <c r="U1056" s="9">
        <f t="shared" si="303"/>
        <v>1</v>
      </c>
      <c r="V1056">
        <f t="shared" si="291"/>
        <v>0</v>
      </c>
      <c r="W1056" s="9">
        <f t="shared" si="298"/>
        <v>0</v>
      </c>
      <c r="X1056" s="9">
        <f t="shared" si="304"/>
        <v>1</v>
      </c>
      <c r="Y1056">
        <f t="shared" si="292"/>
        <v>0</v>
      </c>
      <c r="Z1056" s="9">
        <f t="shared" si="299"/>
        <v>0</v>
      </c>
      <c r="AA1056" s="9">
        <f t="shared" si="305"/>
        <v>1</v>
      </c>
    </row>
    <row r="1057" spans="1:27" x14ac:dyDescent="0.2">
      <c r="A1057" s="4">
        <v>41904</v>
      </c>
      <c r="B1057" s="7">
        <v>-1.0428945490507852E-2</v>
      </c>
      <c r="C1057" s="37">
        <v>-4.0763902999999997E-2</v>
      </c>
      <c r="D1057" s="37">
        <v>-2.4890479E-2</v>
      </c>
      <c r="E1057" s="37">
        <v>-1.7996673000000001E-2</v>
      </c>
      <c r="F1057" s="37">
        <v>1.4084032E-2</v>
      </c>
      <c r="G1057" s="37">
        <v>2.0380292000000001E-2</v>
      </c>
      <c r="H1057" s="37">
        <v>2.9803354000000001E-2</v>
      </c>
      <c r="J1057">
        <f t="shared" si="293"/>
        <v>0</v>
      </c>
      <c r="K1057" s="9">
        <f t="shared" si="294"/>
        <v>0</v>
      </c>
      <c r="L1057" s="9">
        <f t="shared" si="300"/>
        <v>1</v>
      </c>
      <c r="M1057">
        <f t="shared" si="288"/>
        <v>0</v>
      </c>
      <c r="N1057" s="9">
        <f t="shared" si="295"/>
        <v>0</v>
      </c>
      <c r="O1057" s="9">
        <f t="shared" si="301"/>
        <v>1</v>
      </c>
      <c r="P1057">
        <f t="shared" si="289"/>
        <v>0</v>
      </c>
      <c r="Q1057" s="9">
        <f t="shared" si="296"/>
        <v>0</v>
      </c>
      <c r="R1057" s="9">
        <f t="shared" si="302"/>
        <v>1</v>
      </c>
      <c r="S1057">
        <f t="shared" si="290"/>
        <v>0</v>
      </c>
      <c r="T1057" s="9">
        <f t="shared" si="297"/>
        <v>0</v>
      </c>
      <c r="U1057" s="9">
        <f t="shared" si="303"/>
        <v>1</v>
      </c>
      <c r="V1057">
        <f t="shared" si="291"/>
        <v>0</v>
      </c>
      <c r="W1057" s="9">
        <f t="shared" si="298"/>
        <v>0</v>
      </c>
      <c r="X1057" s="9">
        <f t="shared" si="304"/>
        <v>1</v>
      </c>
      <c r="Y1057">
        <f t="shared" si="292"/>
        <v>0</v>
      </c>
      <c r="Z1057" s="9">
        <f t="shared" si="299"/>
        <v>0</v>
      </c>
      <c r="AA1057" s="9">
        <f t="shared" si="305"/>
        <v>1</v>
      </c>
    </row>
    <row r="1058" spans="1:27" x14ac:dyDescent="0.2">
      <c r="A1058" s="4">
        <v>41905</v>
      </c>
      <c r="B1058" s="7">
        <v>6.1349885675159293E-3</v>
      </c>
      <c r="C1058" s="37">
        <v>-4.1506734000000003E-2</v>
      </c>
      <c r="D1058" s="37">
        <v>-2.1839608E-2</v>
      </c>
      <c r="E1058" s="37">
        <v>-1.4820999E-2</v>
      </c>
      <c r="F1058" s="37">
        <v>1.3919163999999999E-2</v>
      </c>
      <c r="G1058" s="37">
        <v>1.9869992999999999E-2</v>
      </c>
      <c r="H1058" s="37">
        <v>3.3845566000000001E-2</v>
      </c>
      <c r="J1058">
        <f t="shared" si="293"/>
        <v>0</v>
      </c>
      <c r="K1058" s="9">
        <f t="shared" si="294"/>
        <v>0</v>
      </c>
      <c r="L1058" s="9">
        <f t="shared" si="300"/>
        <v>1</v>
      </c>
      <c r="M1058">
        <f t="shared" si="288"/>
        <v>0</v>
      </c>
      <c r="N1058" s="9">
        <f t="shared" si="295"/>
        <v>0</v>
      </c>
      <c r="O1058" s="9">
        <f t="shared" si="301"/>
        <v>1</v>
      </c>
      <c r="P1058">
        <f t="shared" si="289"/>
        <v>0</v>
      </c>
      <c r="Q1058" s="9">
        <f t="shared" si="296"/>
        <v>0</v>
      </c>
      <c r="R1058" s="9">
        <f t="shared" si="302"/>
        <v>1</v>
      </c>
      <c r="S1058">
        <f t="shared" si="290"/>
        <v>0</v>
      </c>
      <c r="T1058" s="9">
        <f t="shared" si="297"/>
        <v>0</v>
      </c>
      <c r="U1058" s="9">
        <f t="shared" si="303"/>
        <v>1</v>
      </c>
      <c r="V1058">
        <f t="shared" si="291"/>
        <v>0</v>
      </c>
      <c r="W1058" s="9">
        <f t="shared" si="298"/>
        <v>0</v>
      </c>
      <c r="X1058" s="9">
        <f t="shared" si="304"/>
        <v>1</v>
      </c>
      <c r="Y1058">
        <f t="shared" si="292"/>
        <v>0</v>
      </c>
      <c r="Z1058" s="9">
        <f t="shared" si="299"/>
        <v>0</v>
      </c>
      <c r="AA1058" s="9">
        <f t="shared" si="305"/>
        <v>1</v>
      </c>
    </row>
    <row r="1059" spans="1:27" x14ac:dyDescent="0.2">
      <c r="A1059" s="4">
        <v>41906</v>
      </c>
      <c r="B1059" s="7">
        <v>1.3452144707788822E-2</v>
      </c>
      <c r="C1059" s="37">
        <v>-4.1050258999999999E-2</v>
      </c>
      <c r="D1059" s="37">
        <v>-2.2546581999999999E-2</v>
      </c>
      <c r="E1059" s="37">
        <v>-1.5327489E-2</v>
      </c>
      <c r="F1059" s="37">
        <v>1.0908368E-2</v>
      </c>
      <c r="G1059" s="37">
        <v>1.7616929E-2</v>
      </c>
      <c r="H1059" s="37">
        <v>3.0363573000000001E-2</v>
      </c>
      <c r="J1059">
        <f t="shared" si="293"/>
        <v>0</v>
      </c>
      <c r="K1059" s="9">
        <f t="shared" si="294"/>
        <v>0</v>
      </c>
      <c r="L1059" s="9">
        <f t="shared" si="300"/>
        <v>1</v>
      </c>
      <c r="M1059">
        <f t="shared" si="288"/>
        <v>0</v>
      </c>
      <c r="N1059" s="9">
        <f t="shared" si="295"/>
        <v>0</v>
      </c>
      <c r="O1059" s="9">
        <f t="shared" si="301"/>
        <v>1</v>
      </c>
      <c r="P1059">
        <f t="shared" si="289"/>
        <v>0</v>
      </c>
      <c r="Q1059" s="9">
        <f t="shared" si="296"/>
        <v>0</v>
      </c>
      <c r="R1059" s="9">
        <f t="shared" si="302"/>
        <v>1</v>
      </c>
      <c r="S1059">
        <f t="shared" si="290"/>
        <v>1</v>
      </c>
      <c r="T1059" s="9">
        <f t="shared" si="297"/>
        <v>0</v>
      </c>
      <c r="U1059" s="9">
        <f t="shared" si="303"/>
        <v>0</v>
      </c>
      <c r="V1059">
        <f t="shared" si="291"/>
        <v>0</v>
      </c>
      <c r="W1059" s="9">
        <f t="shared" si="298"/>
        <v>0</v>
      </c>
      <c r="X1059" s="9">
        <f t="shared" si="304"/>
        <v>1</v>
      </c>
      <c r="Y1059">
        <f t="shared" si="292"/>
        <v>0</v>
      </c>
      <c r="Z1059" s="9">
        <f t="shared" si="299"/>
        <v>0</v>
      </c>
      <c r="AA1059" s="9">
        <f t="shared" si="305"/>
        <v>1</v>
      </c>
    </row>
    <row r="1060" spans="1:27" x14ac:dyDescent="0.2">
      <c r="A1060" s="4">
        <v>41907</v>
      </c>
      <c r="B1060" s="7">
        <v>-2.9137235312160031E-3</v>
      </c>
      <c r="C1060" s="37">
        <v>-4.1138642000000003E-2</v>
      </c>
      <c r="D1060" s="37">
        <v>-2.5264287E-2</v>
      </c>
      <c r="E1060" s="37">
        <v>-1.8754654999999999E-2</v>
      </c>
      <c r="F1060" s="37">
        <v>1.1937112999999999E-2</v>
      </c>
      <c r="G1060" s="37">
        <v>1.9966681999999999E-2</v>
      </c>
      <c r="H1060" s="37">
        <v>2.9994808000000001E-2</v>
      </c>
      <c r="J1060">
        <f t="shared" si="293"/>
        <v>0</v>
      </c>
      <c r="K1060" s="9">
        <f t="shared" si="294"/>
        <v>0</v>
      </c>
      <c r="L1060" s="9">
        <f t="shared" si="300"/>
        <v>1</v>
      </c>
      <c r="M1060">
        <f t="shared" si="288"/>
        <v>0</v>
      </c>
      <c r="N1060" s="9">
        <f t="shared" si="295"/>
        <v>0</v>
      </c>
      <c r="O1060" s="9">
        <f t="shared" si="301"/>
        <v>1</v>
      </c>
      <c r="P1060">
        <f t="shared" si="289"/>
        <v>0</v>
      </c>
      <c r="Q1060" s="9">
        <f t="shared" si="296"/>
        <v>0</v>
      </c>
      <c r="R1060" s="9">
        <f t="shared" si="302"/>
        <v>1</v>
      </c>
      <c r="S1060">
        <f t="shared" si="290"/>
        <v>0</v>
      </c>
      <c r="T1060" s="9">
        <f t="shared" si="297"/>
        <v>0</v>
      </c>
      <c r="U1060" s="9">
        <f t="shared" si="303"/>
        <v>0</v>
      </c>
      <c r="V1060">
        <f t="shared" si="291"/>
        <v>0</v>
      </c>
      <c r="W1060" s="9">
        <f t="shared" si="298"/>
        <v>0</v>
      </c>
      <c r="X1060" s="9">
        <f t="shared" si="304"/>
        <v>1</v>
      </c>
      <c r="Y1060">
        <f t="shared" si="292"/>
        <v>0</v>
      </c>
      <c r="Z1060" s="9">
        <f t="shared" si="299"/>
        <v>0</v>
      </c>
      <c r="AA1060" s="9">
        <f t="shared" si="305"/>
        <v>1</v>
      </c>
    </row>
    <row r="1061" spans="1:27" x14ac:dyDescent="0.2">
      <c r="A1061" s="4">
        <v>41908</v>
      </c>
      <c r="B1061" s="7">
        <v>1.0856236036801427E-2</v>
      </c>
      <c r="C1061" s="37">
        <v>-4.1224035999999999E-2</v>
      </c>
      <c r="D1061" s="37">
        <v>-2.4791032000000001E-2</v>
      </c>
      <c r="E1061" s="37">
        <v>-1.7621662E-2</v>
      </c>
      <c r="F1061" s="37">
        <v>1.1646197E-2</v>
      </c>
      <c r="G1061" s="37">
        <v>1.8772388000000001E-2</v>
      </c>
      <c r="H1061" s="37">
        <v>3.1235657999999999E-2</v>
      </c>
      <c r="J1061">
        <f t="shared" si="293"/>
        <v>0</v>
      </c>
      <c r="K1061" s="9">
        <f t="shared" si="294"/>
        <v>0</v>
      </c>
      <c r="L1061" s="9">
        <f t="shared" si="300"/>
        <v>1</v>
      </c>
      <c r="M1061">
        <f t="shared" si="288"/>
        <v>0</v>
      </c>
      <c r="N1061" s="9">
        <f t="shared" si="295"/>
        <v>0</v>
      </c>
      <c r="O1061" s="9">
        <f t="shared" si="301"/>
        <v>1</v>
      </c>
      <c r="P1061">
        <f t="shared" si="289"/>
        <v>0</v>
      </c>
      <c r="Q1061" s="9">
        <f t="shared" si="296"/>
        <v>0</v>
      </c>
      <c r="R1061" s="9">
        <f t="shared" si="302"/>
        <v>1</v>
      </c>
      <c r="S1061">
        <f t="shared" si="290"/>
        <v>0</v>
      </c>
      <c r="T1061" s="9">
        <f t="shared" si="297"/>
        <v>0</v>
      </c>
      <c r="U1061" s="9">
        <f t="shared" si="303"/>
        <v>1</v>
      </c>
      <c r="V1061">
        <f t="shared" si="291"/>
        <v>0</v>
      </c>
      <c r="W1061" s="9">
        <f t="shared" si="298"/>
        <v>0</v>
      </c>
      <c r="X1061" s="9">
        <f t="shared" si="304"/>
        <v>1</v>
      </c>
      <c r="Y1061">
        <f t="shared" si="292"/>
        <v>0</v>
      </c>
      <c r="Z1061" s="9">
        <f t="shared" si="299"/>
        <v>0</v>
      </c>
      <c r="AA1061" s="9">
        <f t="shared" si="305"/>
        <v>1</v>
      </c>
    </row>
    <row r="1062" spans="1:27" x14ac:dyDescent="0.2">
      <c r="A1062" s="4">
        <v>41911</v>
      </c>
      <c r="B1062" s="7">
        <v>1.0951148729680402E-2</v>
      </c>
      <c r="C1062" s="37">
        <v>-4.1136964999999998E-2</v>
      </c>
      <c r="D1062" s="37">
        <v>-2.2013273E-2</v>
      </c>
      <c r="E1062" s="37">
        <v>-1.5103821E-2</v>
      </c>
      <c r="F1062" s="37">
        <v>1.0142079E-2</v>
      </c>
      <c r="G1062" s="37">
        <v>1.6607785999999999E-2</v>
      </c>
      <c r="H1062" s="37">
        <v>2.9198307999999999E-2</v>
      </c>
      <c r="J1062">
        <f t="shared" si="293"/>
        <v>0</v>
      </c>
      <c r="K1062" s="9">
        <f t="shared" si="294"/>
        <v>0</v>
      </c>
      <c r="L1062" s="9">
        <f t="shared" si="300"/>
        <v>1</v>
      </c>
      <c r="M1062">
        <f t="shared" si="288"/>
        <v>0</v>
      </c>
      <c r="N1062" s="9">
        <f t="shared" si="295"/>
        <v>0</v>
      </c>
      <c r="O1062" s="9">
        <f t="shared" si="301"/>
        <v>1</v>
      </c>
      <c r="P1062">
        <f t="shared" si="289"/>
        <v>0</v>
      </c>
      <c r="Q1062" s="9">
        <f t="shared" si="296"/>
        <v>0</v>
      </c>
      <c r="R1062" s="9">
        <f t="shared" si="302"/>
        <v>1</v>
      </c>
      <c r="S1062">
        <f t="shared" si="290"/>
        <v>1</v>
      </c>
      <c r="T1062" s="9">
        <f t="shared" si="297"/>
        <v>0</v>
      </c>
      <c r="U1062" s="9">
        <f t="shared" si="303"/>
        <v>0</v>
      </c>
      <c r="V1062">
        <f t="shared" si="291"/>
        <v>0</v>
      </c>
      <c r="W1062" s="9">
        <f t="shared" si="298"/>
        <v>0</v>
      </c>
      <c r="X1062" s="9">
        <f t="shared" si="304"/>
        <v>1</v>
      </c>
      <c r="Y1062">
        <f t="shared" si="292"/>
        <v>0</v>
      </c>
      <c r="Z1062" s="9">
        <f t="shared" si="299"/>
        <v>0</v>
      </c>
      <c r="AA1062" s="9">
        <f t="shared" si="305"/>
        <v>1</v>
      </c>
    </row>
    <row r="1063" spans="1:27" x14ac:dyDescent="0.2">
      <c r="A1063" s="4">
        <v>41912</v>
      </c>
      <c r="B1063" s="7">
        <v>-3.6724096649937234E-2</v>
      </c>
      <c r="C1063" s="37">
        <v>-4.0985278999999999E-2</v>
      </c>
      <c r="D1063" s="37">
        <v>-2.3530522000000002E-2</v>
      </c>
      <c r="E1063" s="37">
        <v>-1.7116296999999999E-2</v>
      </c>
      <c r="F1063" s="37">
        <v>1.0366161E-2</v>
      </c>
      <c r="G1063" s="37">
        <v>1.7052747E-2</v>
      </c>
      <c r="H1063" s="37">
        <v>2.8082907000000001E-2</v>
      </c>
      <c r="J1063">
        <f t="shared" si="293"/>
        <v>0</v>
      </c>
      <c r="K1063" s="9">
        <f t="shared" si="294"/>
        <v>0</v>
      </c>
      <c r="L1063" s="9">
        <f t="shared" si="300"/>
        <v>1</v>
      </c>
      <c r="M1063">
        <f t="shared" si="288"/>
        <v>1</v>
      </c>
      <c r="N1063" s="9">
        <f t="shared" si="295"/>
        <v>0</v>
      </c>
      <c r="O1063" s="9">
        <f t="shared" si="301"/>
        <v>0</v>
      </c>
      <c r="P1063">
        <f t="shared" si="289"/>
        <v>1</v>
      </c>
      <c r="Q1063" s="9">
        <f t="shared" si="296"/>
        <v>0</v>
      </c>
      <c r="R1063" s="9">
        <f t="shared" si="302"/>
        <v>0</v>
      </c>
      <c r="S1063">
        <f t="shared" si="290"/>
        <v>0</v>
      </c>
      <c r="T1063" s="9">
        <f t="shared" si="297"/>
        <v>0</v>
      </c>
      <c r="U1063" s="9">
        <f t="shared" si="303"/>
        <v>0</v>
      </c>
      <c r="V1063">
        <f t="shared" si="291"/>
        <v>0</v>
      </c>
      <c r="W1063" s="9">
        <f t="shared" si="298"/>
        <v>0</v>
      </c>
      <c r="X1063" s="9">
        <f t="shared" si="304"/>
        <v>1</v>
      </c>
      <c r="Y1063">
        <f t="shared" si="292"/>
        <v>0</v>
      </c>
      <c r="Z1063" s="9">
        <f t="shared" si="299"/>
        <v>0</v>
      </c>
      <c r="AA1063" s="9">
        <f t="shared" si="305"/>
        <v>1</v>
      </c>
    </row>
    <row r="1064" spans="1:27" x14ac:dyDescent="0.2">
      <c r="A1064" s="4">
        <v>41913</v>
      </c>
      <c r="B1064" s="7">
        <v>-4.7281411959459001E-3</v>
      </c>
      <c r="C1064" s="37">
        <v>-4.3743532000000002E-2</v>
      </c>
      <c r="D1064" s="37">
        <v>-2.0889876000000002E-2</v>
      </c>
      <c r="E1064" s="37">
        <v>-1.6561712999999999E-2</v>
      </c>
      <c r="F1064" s="37">
        <v>2.0231176E-2</v>
      </c>
      <c r="G1064" s="37">
        <v>2.5319541000000001E-2</v>
      </c>
      <c r="H1064" s="37">
        <v>4.5116689000000001E-2</v>
      </c>
      <c r="J1064">
        <f t="shared" si="293"/>
        <v>0</v>
      </c>
      <c r="K1064" s="9">
        <f t="shared" si="294"/>
        <v>0</v>
      </c>
      <c r="L1064" s="9">
        <f t="shared" si="300"/>
        <v>1</v>
      </c>
      <c r="M1064">
        <f t="shared" si="288"/>
        <v>0</v>
      </c>
      <c r="N1064" s="9">
        <f t="shared" si="295"/>
        <v>0</v>
      </c>
      <c r="O1064" s="9">
        <f t="shared" si="301"/>
        <v>0</v>
      </c>
      <c r="P1064">
        <f t="shared" si="289"/>
        <v>0</v>
      </c>
      <c r="Q1064" s="9">
        <f t="shared" si="296"/>
        <v>0</v>
      </c>
      <c r="R1064" s="9">
        <f t="shared" si="302"/>
        <v>0</v>
      </c>
      <c r="S1064">
        <f t="shared" si="290"/>
        <v>0</v>
      </c>
      <c r="T1064" s="9">
        <f t="shared" si="297"/>
        <v>0</v>
      </c>
      <c r="U1064" s="9">
        <f t="shared" si="303"/>
        <v>1</v>
      </c>
      <c r="V1064">
        <f t="shared" si="291"/>
        <v>0</v>
      </c>
      <c r="W1064" s="9">
        <f t="shared" si="298"/>
        <v>0</v>
      </c>
      <c r="X1064" s="9">
        <f t="shared" si="304"/>
        <v>1</v>
      </c>
      <c r="Y1064">
        <f t="shared" si="292"/>
        <v>0</v>
      </c>
      <c r="Z1064" s="9">
        <f t="shared" si="299"/>
        <v>0</v>
      </c>
      <c r="AA1064" s="9">
        <f t="shared" si="305"/>
        <v>1</v>
      </c>
    </row>
    <row r="1065" spans="1:27" x14ac:dyDescent="0.2">
      <c r="A1065" s="4">
        <v>41914</v>
      </c>
      <c r="B1065" s="7">
        <v>3.081327407726756E-3</v>
      </c>
      <c r="C1065" s="37">
        <v>-4.7706845999999997E-2</v>
      </c>
      <c r="D1065" s="37">
        <v>-2.5676278E-2</v>
      </c>
      <c r="E1065" s="37">
        <v>-2.1039067000000002E-2</v>
      </c>
      <c r="F1065" s="37">
        <v>1.4957356999999999E-2</v>
      </c>
      <c r="G1065" s="37">
        <v>2.1149121E-2</v>
      </c>
      <c r="H1065" s="37">
        <v>3.4550615E-2</v>
      </c>
      <c r="J1065">
        <f t="shared" si="293"/>
        <v>0</v>
      </c>
      <c r="K1065" s="9">
        <f t="shared" si="294"/>
        <v>0</v>
      </c>
      <c r="L1065" s="9">
        <f t="shared" si="300"/>
        <v>1</v>
      </c>
      <c r="M1065">
        <f t="shared" si="288"/>
        <v>0</v>
      </c>
      <c r="N1065" s="9">
        <f t="shared" si="295"/>
        <v>0</v>
      </c>
      <c r="O1065" s="9">
        <f t="shared" si="301"/>
        <v>1</v>
      </c>
      <c r="P1065">
        <f t="shared" si="289"/>
        <v>0</v>
      </c>
      <c r="Q1065" s="9">
        <f t="shared" si="296"/>
        <v>0</v>
      </c>
      <c r="R1065" s="9">
        <f t="shared" si="302"/>
        <v>1</v>
      </c>
      <c r="S1065">
        <f t="shared" si="290"/>
        <v>0</v>
      </c>
      <c r="T1065" s="9">
        <f t="shared" si="297"/>
        <v>0</v>
      </c>
      <c r="U1065" s="9">
        <f t="shared" si="303"/>
        <v>1</v>
      </c>
      <c r="V1065">
        <f t="shared" si="291"/>
        <v>0</v>
      </c>
      <c r="W1065" s="9">
        <f t="shared" si="298"/>
        <v>0</v>
      </c>
      <c r="X1065" s="9">
        <f t="shared" si="304"/>
        <v>1</v>
      </c>
      <c r="Y1065">
        <f t="shared" si="292"/>
        <v>0</v>
      </c>
      <c r="Z1065" s="9">
        <f t="shared" si="299"/>
        <v>0</v>
      </c>
      <c r="AA1065" s="9">
        <f t="shared" si="305"/>
        <v>1</v>
      </c>
    </row>
    <row r="1066" spans="1:27" x14ac:dyDescent="0.2">
      <c r="A1066" s="4">
        <v>41915</v>
      </c>
      <c r="B1066" s="7">
        <v>-1.4052790041427165E-2</v>
      </c>
      <c r="C1066" s="37">
        <v>-4.7403816000000001E-2</v>
      </c>
      <c r="D1066" s="37">
        <v>-2.6272895000000001E-2</v>
      </c>
      <c r="E1066" s="37">
        <v>-2.1864325E-2</v>
      </c>
      <c r="F1066" s="37">
        <v>1.3953244E-2</v>
      </c>
      <c r="G1066" s="37">
        <v>1.9949268999999999E-2</v>
      </c>
      <c r="H1066" s="37">
        <v>3.1048586999999999E-2</v>
      </c>
      <c r="J1066">
        <f t="shared" si="293"/>
        <v>0</v>
      </c>
      <c r="K1066" s="9">
        <f t="shared" si="294"/>
        <v>0</v>
      </c>
      <c r="L1066" s="9">
        <f t="shared" si="300"/>
        <v>1</v>
      </c>
      <c r="M1066">
        <f t="shared" si="288"/>
        <v>0</v>
      </c>
      <c r="N1066" s="9">
        <f t="shared" si="295"/>
        <v>0</v>
      </c>
      <c r="O1066" s="9">
        <f t="shared" si="301"/>
        <v>1</v>
      </c>
      <c r="P1066">
        <f t="shared" si="289"/>
        <v>0</v>
      </c>
      <c r="Q1066" s="9">
        <f t="shared" si="296"/>
        <v>0</v>
      </c>
      <c r="R1066" s="9">
        <f t="shared" si="302"/>
        <v>1</v>
      </c>
      <c r="S1066">
        <f t="shared" si="290"/>
        <v>0</v>
      </c>
      <c r="T1066" s="9">
        <f t="shared" si="297"/>
        <v>0</v>
      </c>
      <c r="U1066" s="9">
        <f t="shared" si="303"/>
        <v>1</v>
      </c>
      <c r="V1066">
        <f t="shared" si="291"/>
        <v>0</v>
      </c>
      <c r="W1066" s="9">
        <f t="shared" si="298"/>
        <v>0</v>
      </c>
      <c r="X1066" s="9">
        <f t="shared" si="304"/>
        <v>1</v>
      </c>
      <c r="Y1066">
        <f t="shared" si="292"/>
        <v>0</v>
      </c>
      <c r="Z1066" s="9">
        <f t="shared" si="299"/>
        <v>0</v>
      </c>
      <c r="AA1066" s="9">
        <f t="shared" si="305"/>
        <v>1</v>
      </c>
    </row>
    <row r="1067" spans="1:27" x14ac:dyDescent="0.2">
      <c r="A1067" s="4">
        <v>41918</v>
      </c>
      <c r="B1067" s="7">
        <v>6.6637296786208897E-3</v>
      </c>
      <c r="C1067" s="37">
        <v>-4.5702219000000002E-2</v>
      </c>
      <c r="D1067" s="37">
        <v>-2.0670747E-2</v>
      </c>
      <c r="E1067" s="37">
        <v>-1.5821499999999999E-2</v>
      </c>
      <c r="F1067" s="37">
        <v>1.5078655999999999E-2</v>
      </c>
      <c r="G1067" s="37">
        <v>1.9376449E-2</v>
      </c>
      <c r="H1067" s="37">
        <v>3.5097387000000001E-2</v>
      </c>
      <c r="J1067">
        <f t="shared" si="293"/>
        <v>0</v>
      </c>
      <c r="K1067" s="9">
        <f t="shared" si="294"/>
        <v>0</v>
      </c>
      <c r="L1067" s="9">
        <f t="shared" si="300"/>
        <v>1</v>
      </c>
      <c r="M1067">
        <f t="shared" si="288"/>
        <v>0</v>
      </c>
      <c r="N1067" s="9">
        <f t="shared" si="295"/>
        <v>0</v>
      </c>
      <c r="O1067" s="9">
        <f t="shared" si="301"/>
        <v>1</v>
      </c>
      <c r="P1067">
        <f t="shared" si="289"/>
        <v>0</v>
      </c>
      <c r="Q1067" s="9">
        <f t="shared" si="296"/>
        <v>0</v>
      </c>
      <c r="R1067" s="9">
        <f t="shared" si="302"/>
        <v>1</v>
      </c>
      <c r="S1067">
        <f t="shared" si="290"/>
        <v>0</v>
      </c>
      <c r="T1067" s="9">
        <f t="shared" si="297"/>
        <v>0</v>
      </c>
      <c r="U1067" s="9">
        <f t="shared" si="303"/>
        <v>1</v>
      </c>
      <c r="V1067">
        <f t="shared" si="291"/>
        <v>0</v>
      </c>
      <c r="W1067" s="9">
        <f t="shared" si="298"/>
        <v>0</v>
      </c>
      <c r="X1067" s="9">
        <f t="shared" si="304"/>
        <v>1</v>
      </c>
      <c r="Y1067">
        <f t="shared" si="292"/>
        <v>0</v>
      </c>
      <c r="Z1067" s="9">
        <f t="shared" si="299"/>
        <v>0</v>
      </c>
      <c r="AA1067" s="9">
        <f t="shared" si="305"/>
        <v>1</v>
      </c>
    </row>
    <row r="1068" spans="1:27" x14ac:dyDescent="0.2">
      <c r="A1068" s="4">
        <v>41919</v>
      </c>
      <c r="B1068" s="7">
        <v>-1.6630775625797848E-2</v>
      </c>
      <c r="C1068" s="37">
        <v>-4.5903820999999997E-2</v>
      </c>
      <c r="D1068" s="37">
        <v>-2.2758236000000001E-2</v>
      </c>
      <c r="E1068" s="37">
        <v>-1.7176042999999998E-2</v>
      </c>
      <c r="F1068" s="37">
        <v>1.2737691000000001E-2</v>
      </c>
      <c r="G1068" s="37">
        <v>1.8352543999999998E-2</v>
      </c>
      <c r="H1068" s="37">
        <v>2.978652E-2</v>
      </c>
      <c r="J1068">
        <f t="shared" si="293"/>
        <v>0</v>
      </c>
      <c r="K1068" s="9">
        <f t="shared" si="294"/>
        <v>0</v>
      </c>
      <c r="L1068" s="9">
        <f t="shared" si="300"/>
        <v>1</v>
      </c>
      <c r="M1068">
        <f t="shared" si="288"/>
        <v>0</v>
      </c>
      <c r="N1068" s="9">
        <f t="shared" si="295"/>
        <v>0</v>
      </c>
      <c r="O1068" s="9">
        <f t="shared" si="301"/>
        <v>1</v>
      </c>
      <c r="P1068">
        <f t="shared" si="289"/>
        <v>0</v>
      </c>
      <c r="Q1068" s="9">
        <f t="shared" si="296"/>
        <v>0</v>
      </c>
      <c r="R1068" s="9">
        <f t="shared" si="302"/>
        <v>1</v>
      </c>
      <c r="S1068">
        <f t="shared" si="290"/>
        <v>0</v>
      </c>
      <c r="T1068" s="9">
        <f t="shared" si="297"/>
        <v>0</v>
      </c>
      <c r="U1068" s="9">
        <f t="shared" si="303"/>
        <v>1</v>
      </c>
      <c r="V1068">
        <f t="shared" si="291"/>
        <v>0</v>
      </c>
      <c r="W1068" s="9">
        <f t="shared" si="298"/>
        <v>0</v>
      </c>
      <c r="X1068" s="9">
        <f t="shared" si="304"/>
        <v>1</v>
      </c>
      <c r="Y1068">
        <f t="shared" si="292"/>
        <v>0</v>
      </c>
      <c r="Z1068" s="9">
        <f t="shared" si="299"/>
        <v>0</v>
      </c>
      <c r="AA1068" s="9">
        <f t="shared" si="305"/>
        <v>1</v>
      </c>
    </row>
    <row r="1069" spans="1:27" x14ac:dyDescent="0.2">
      <c r="A1069" s="4">
        <v>41920</v>
      </c>
      <c r="B1069" s="7">
        <v>-1.7484550777943912E-2</v>
      </c>
      <c r="C1069" s="37">
        <v>-3.6449387999999999E-2</v>
      </c>
      <c r="D1069" s="37">
        <v>-1.9060871E-2</v>
      </c>
      <c r="E1069" s="37">
        <v>-1.2540643000000001E-2</v>
      </c>
      <c r="F1069" s="37">
        <v>1.290883E-2</v>
      </c>
      <c r="G1069" s="37">
        <v>1.6051564000000001E-2</v>
      </c>
      <c r="H1069" s="37">
        <v>2.9146712000000002E-2</v>
      </c>
      <c r="J1069">
        <f t="shared" si="293"/>
        <v>0</v>
      </c>
      <c r="K1069" s="9">
        <f t="shared" si="294"/>
        <v>0</v>
      </c>
      <c r="L1069" s="9">
        <f t="shared" si="300"/>
        <v>1</v>
      </c>
      <c r="M1069">
        <f t="shared" si="288"/>
        <v>0</v>
      </c>
      <c r="N1069" s="9">
        <f t="shared" si="295"/>
        <v>0</v>
      </c>
      <c r="O1069" s="9">
        <f t="shared" si="301"/>
        <v>1</v>
      </c>
      <c r="P1069">
        <f t="shared" si="289"/>
        <v>1</v>
      </c>
      <c r="Q1069" s="9">
        <f t="shared" si="296"/>
        <v>0</v>
      </c>
      <c r="R1069" s="9">
        <f t="shared" si="302"/>
        <v>0</v>
      </c>
      <c r="S1069">
        <f t="shared" si="290"/>
        <v>0</v>
      </c>
      <c r="T1069" s="9">
        <f t="shared" si="297"/>
        <v>0</v>
      </c>
      <c r="U1069" s="9">
        <f t="shared" si="303"/>
        <v>1</v>
      </c>
      <c r="V1069">
        <f t="shared" si="291"/>
        <v>0</v>
      </c>
      <c r="W1069" s="9">
        <f t="shared" si="298"/>
        <v>0</v>
      </c>
      <c r="X1069" s="9">
        <f t="shared" si="304"/>
        <v>1</v>
      </c>
      <c r="Y1069">
        <f t="shared" si="292"/>
        <v>0</v>
      </c>
      <c r="Z1069" s="9">
        <f t="shared" si="299"/>
        <v>0</v>
      </c>
      <c r="AA1069" s="9">
        <f t="shared" si="305"/>
        <v>1</v>
      </c>
    </row>
    <row r="1070" spans="1:27" x14ac:dyDescent="0.2">
      <c r="A1070" s="4">
        <v>41921</v>
      </c>
      <c r="B1070" s="7">
        <v>-1.779570882038619E-2</v>
      </c>
      <c r="C1070" s="37">
        <v>-3.7208047000000001E-2</v>
      </c>
      <c r="D1070" s="37">
        <v>-2.3510631000000001E-2</v>
      </c>
      <c r="E1070" s="37">
        <v>-1.7795708E-2</v>
      </c>
      <c r="F1070" s="37">
        <v>1.5674442E-2</v>
      </c>
      <c r="G1070" s="37">
        <v>1.9729650000000001E-2</v>
      </c>
      <c r="H1070" s="37">
        <v>3.0355739999999999E-2</v>
      </c>
      <c r="J1070">
        <f t="shared" si="293"/>
        <v>0</v>
      </c>
      <c r="K1070" s="9">
        <f t="shared" si="294"/>
        <v>0</v>
      </c>
      <c r="L1070" s="9">
        <f t="shared" si="300"/>
        <v>1</v>
      </c>
      <c r="M1070">
        <f t="shared" si="288"/>
        <v>0</v>
      </c>
      <c r="N1070" s="9">
        <f t="shared" si="295"/>
        <v>0</v>
      </c>
      <c r="O1070" s="9">
        <f t="shared" si="301"/>
        <v>1</v>
      </c>
      <c r="P1070">
        <f t="shared" si="289"/>
        <v>1</v>
      </c>
      <c r="Q1070" s="9">
        <f t="shared" si="296"/>
        <v>1</v>
      </c>
      <c r="R1070" s="9">
        <f t="shared" si="302"/>
        <v>0</v>
      </c>
      <c r="S1070">
        <f t="shared" si="290"/>
        <v>0</v>
      </c>
      <c r="T1070" s="9">
        <f t="shared" si="297"/>
        <v>0</v>
      </c>
      <c r="U1070" s="9">
        <f t="shared" si="303"/>
        <v>1</v>
      </c>
      <c r="V1070">
        <f t="shared" si="291"/>
        <v>0</v>
      </c>
      <c r="W1070" s="9">
        <f t="shared" si="298"/>
        <v>0</v>
      </c>
      <c r="X1070" s="9">
        <f t="shared" si="304"/>
        <v>1</v>
      </c>
      <c r="Y1070">
        <f t="shared" si="292"/>
        <v>0</v>
      </c>
      <c r="Z1070" s="9">
        <f t="shared" si="299"/>
        <v>0</v>
      </c>
      <c r="AA1070" s="9">
        <f t="shared" si="305"/>
        <v>1</v>
      </c>
    </row>
    <row r="1071" spans="1:27" x14ac:dyDescent="0.2">
      <c r="A1071" s="4">
        <v>41922</v>
      </c>
      <c r="B1071" s="7">
        <v>5.827845610485771E-4</v>
      </c>
      <c r="C1071" s="37">
        <v>-3.9058294E-2</v>
      </c>
      <c r="D1071" s="37">
        <v>-2.4751433999999999E-2</v>
      </c>
      <c r="E1071" s="37">
        <v>-1.8990700999999999E-2</v>
      </c>
      <c r="F1071" s="37">
        <v>1.6571041000000002E-2</v>
      </c>
      <c r="G1071" s="37">
        <v>2.1603918E-2</v>
      </c>
      <c r="H1071" s="37">
        <v>3.1944655000000002E-2</v>
      </c>
      <c r="J1071">
        <f t="shared" si="293"/>
        <v>0</v>
      </c>
      <c r="K1071" s="9">
        <f t="shared" si="294"/>
        <v>0</v>
      </c>
      <c r="L1071" s="9">
        <f t="shared" si="300"/>
        <v>1</v>
      </c>
      <c r="M1071">
        <f t="shared" si="288"/>
        <v>0</v>
      </c>
      <c r="N1071" s="9">
        <f t="shared" si="295"/>
        <v>0</v>
      </c>
      <c r="O1071" s="9">
        <f t="shared" si="301"/>
        <v>1</v>
      </c>
      <c r="P1071">
        <f t="shared" si="289"/>
        <v>0</v>
      </c>
      <c r="Q1071" s="9">
        <f t="shared" si="296"/>
        <v>0</v>
      </c>
      <c r="R1071" s="9">
        <f t="shared" si="302"/>
        <v>0</v>
      </c>
      <c r="S1071">
        <f t="shared" si="290"/>
        <v>0</v>
      </c>
      <c r="T1071" s="9">
        <f t="shared" si="297"/>
        <v>0</v>
      </c>
      <c r="U1071" s="9">
        <f t="shared" si="303"/>
        <v>1</v>
      </c>
      <c r="V1071">
        <f t="shared" si="291"/>
        <v>0</v>
      </c>
      <c r="W1071" s="9">
        <f t="shared" si="298"/>
        <v>0</v>
      </c>
      <c r="X1071" s="9">
        <f t="shared" si="304"/>
        <v>1</v>
      </c>
      <c r="Y1071">
        <f t="shared" si="292"/>
        <v>0</v>
      </c>
      <c r="Z1071" s="9">
        <f t="shared" si="299"/>
        <v>0</v>
      </c>
      <c r="AA1071" s="9">
        <f t="shared" si="305"/>
        <v>1</v>
      </c>
    </row>
    <row r="1072" spans="1:27" x14ac:dyDescent="0.2">
      <c r="A1072" s="4">
        <v>41925</v>
      </c>
      <c r="B1072" s="7">
        <v>-9.3261839354760062E-4</v>
      </c>
      <c r="C1072" s="37">
        <v>-4.156895E-2</v>
      </c>
      <c r="D1072" s="37">
        <v>-2.6893467000000001E-2</v>
      </c>
      <c r="E1072" s="37">
        <v>-2.0865154E-2</v>
      </c>
      <c r="F1072" s="37">
        <v>1.3756482E-2</v>
      </c>
      <c r="G1072" s="37">
        <v>1.8595519000000001E-2</v>
      </c>
      <c r="H1072" s="37">
        <v>2.6508085000000001E-2</v>
      </c>
      <c r="J1072">
        <f t="shared" si="293"/>
        <v>0</v>
      </c>
      <c r="K1072" s="9">
        <f t="shared" si="294"/>
        <v>0</v>
      </c>
      <c r="L1072" s="9">
        <f t="shared" si="300"/>
        <v>1</v>
      </c>
      <c r="M1072">
        <f t="shared" si="288"/>
        <v>0</v>
      </c>
      <c r="N1072" s="9">
        <f t="shared" si="295"/>
        <v>0</v>
      </c>
      <c r="O1072" s="9">
        <f t="shared" si="301"/>
        <v>1</v>
      </c>
      <c r="P1072">
        <f t="shared" si="289"/>
        <v>0</v>
      </c>
      <c r="Q1072" s="9">
        <f t="shared" si="296"/>
        <v>0</v>
      </c>
      <c r="R1072" s="9">
        <f t="shared" si="302"/>
        <v>1</v>
      </c>
      <c r="S1072">
        <f t="shared" si="290"/>
        <v>0</v>
      </c>
      <c r="T1072" s="9">
        <f t="shared" si="297"/>
        <v>0</v>
      </c>
      <c r="U1072" s="9">
        <f t="shared" si="303"/>
        <v>1</v>
      </c>
      <c r="V1072">
        <f t="shared" si="291"/>
        <v>0</v>
      </c>
      <c r="W1072" s="9">
        <f t="shared" si="298"/>
        <v>0</v>
      </c>
      <c r="X1072" s="9">
        <f t="shared" si="304"/>
        <v>1</v>
      </c>
      <c r="Y1072">
        <f t="shared" si="292"/>
        <v>0</v>
      </c>
      <c r="Z1072" s="9">
        <f t="shared" si="299"/>
        <v>0</v>
      </c>
      <c r="AA1072" s="9">
        <f t="shared" si="305"/>
        <v>1</v>
      </c>
    </row>
    <row r="1073" spans="1:27" x14ac:dyDescent="0.2">
      <c r="A1073" s="4">
        <v>41926</v>
      </c>
      <c r="B1073" s="7">
        <v>-4.6553339526459903E-2</v>
      </c>
      <c r="C1073" s="37">
        <v>-4.1550561999999999E-2</v>
      </c>
      <c r="D1073" s="37">
        <v>-2.3168155999999999E-2</v>
      </c>
      <c r="E1073" s="37">
        <v>-1.6550925000000001E-2</v>
      </c>
      <c r="F1073" s="37">
        <v>1.2484144000000001E-2</v>
      </c>
      <c r="G1073" s="37">
        <v>1.6246822000000001E-2</v>
      </c>
      <c r="H1073" s="37">
        <v>2.6378914999999999E-2</v>
      </c>
      <c r="J1073">
        <f t="shared" si="293"/>
        <v>1</v>
      </c>
      <c r="K1073" s="9">
        <f t="shared" si="294"/>
        <v>0</v>
      </c>
      <c r="L1073" s="9">
        <f t="shared" si="300"/>
        <v>0</v>
      </c>
      <c r="M1073">
        <f t="shared" si="288"/>
        <v>1</v>
      </c>
      <c r="N1073" s="9">
        <f t="shared" si="295"/>
        <v>0</v>
      </c>
      <c r="O1073" s="9">
        <f t="shared" si="301"/>
        <v>0</v>
      </c>
      <c r="P1073">
        <f t="shared" si="289"/>
        <v>1</v>
      </c>
      <c r="Q1073" s="9">
        <f t="shared" si="296"/>
        <v>0</v>
      </c>
      <c r="R1073" s="9">
        <f t="shared" si="302"/>
        <v>0</v>
      </c>
      <c r="S1073">
        <f t="shared" si="290"/>
        <v>0</v>
      </c>
      <c r="T1073" s="9">
        <f t="shared" si="297"/>
        <v>0</v>
      </c>
      <c r="U1073" s="9">
        <f t="shared" si="303"/>
        <v>1</v>
      </c>
      <c r="V1073">
        <f t="shared" si="291"/>
        <v>0</v>
      </c>
      <c r="W1073" s="9">
        <f t="shared" si="298"/>
        <v>0</v>
      </c>
      <c r="X1073" s="9">
        <f t="shared" si="304"/>
        <v>1</v>
      </c>
      <c r="Y1073">
        <f t="shared" si="292"/>
        <v>0</v>
      </c>
      <c r="Z1073" s="9">
        <f t="shared" si="299"/>
        <v>0</v>
      </c>
      <c r="AA1073" s="9">
        <f t="shared" si="305"/>
        <v>1</v>
      </c>
    </row>
    <row r="1074" spans="1:27" x14ac:dyDescent="0.2">
      <c r="A1074" s="4">
        <v>41927</v>
      </c>
      <c r="B1074" s="7">
        <v>-7.3340670687479419E-4</v>
      </c>
      <c r="C1074" s="37">
        <v>-4.3116435000000002E-2</v>
      </c>
      <c r="D1074" s="37">
        <v>-2.2488438999999999E-2</v>
      </c>
      <c r="E1074" s="37">
        <v>-1.7596077000000002E-2</v>
      </c>
      <c r="F1074" s="37">
        <v>2.454957E-2</v>
      </c>
      <c r="G1074" s="37">
        <v>2.8941016999999999E-2</v>
      </c>
      <c r="H1074" s="37">
        <v>4.6620834999999999E-2</v>
      </c>
      <c r="J1074">
        <f t="shared" si="293"/>
        <v>0</v>
      </c>
      <c r="K1074" s="9">
        <f t="shared" si="294"/>
        <v>0</v>
      </c>
      <c r="L1074" s="9">
        <f t="shared" si="300"/>
        <v>0</v>
      </c>
      <c r="M1074">
        <f t="shared" si="288"/>
        <v>0</v>
      </c>
      <c r="N1074" s="9">
        <f t="shared" si="295"/>
        <v>0</v>
      </c>
      <c r="O1074" s="9">
        <f t="shared" si="301"/>
        <v>0</v>
      </c>
      <c r="P1074">
        <f t="shared" si="289"/>
        <v>0</v>
      </c>
      <c r="Q1074" s="9">
        <f t="shared" si="296"/>
        <v>0</v>
      </c>
      <c r="R1074" s="9">
        <f t="shared" si="302"/>
        <v>0</v>
      </c>
      <c r="S1074">
        <f t="shared" si="290"/>
        <v>0</v>
      </c>
      <c r="T1074" s="9">
        <f t="shared" si="297"/>
        <v>0</v>
      </c>
      <c r="U1074" s="9">
        <f t="shared" si="303"/>
        <v>1</v>
      </c>
      <c r="V1074">
        <f t="shared" si="291"/>
        <v>0</v>
      </c>
      <c r="W1074" s="9">
        <f t="shared" si="298"/>
        <v>0</v>
      </c>
      <c r="X1074" s="9">
        <f t="shared" si="304"/>
        <v>1</v>
      </c>
      <c r="Y1074">
        <f t="shared" si="292"/>
        <v>0</v>
      </c>
      <c r="Z1074" s="9">
        <f t="shared" si="299"/>
        <v>0</v>
      </c>
      <c r="AA1074" s="9">
        <f t="shared" si="305"/>
        <v>1</v>
      </c>
    </row>
    <row r="1075" spans="1:27" x14ac:dyDescent="0.2">
      <c r="A1075" s="4">
        <v>41928</v>
      </c>
      <c r="B1075" s="7">
        <v>9.3714554296406138E-3</v>
      </c>
      <c r="C1075" s="37">
        <v>-5.0856027999999998E-2</v>
      </c>
      <c r="D1075" s="37">
        <v>-3.2878897999999997E-2</v>
      </c>
      <c r="E1075" s="37">
        <v>-2.7646560000000001E-2</v>
      </c>
      <c r="F1075" s="37">
        <v>1.8395634000000001E-2</v>
      </c>
      <c r="G1075" s="37">
        <v>2.4861366999999999E-2</v>
      </c>
      <c r="H1075" s="37">
        <v>3.3159826000000003E-2</v>
      </c>
      <c r="J1075">
        <f t="shared" si="293"/>
        <v>0</v>
      </c>
      <c r="K1075" s="9">
        <f t="shared" si="294"/>
        <v>0</v>
      </c>
      <c r="L1075" s="9">
        <f t="shared" si="300"/>
        <v>1</v>
      </c>
      <c r="M1075">
        <f t="shared" si="288"/>
        <v>0</v>
      </c>
      <c r="N1075" s="9">
        <f t="shared" si="295"/>
        <v>0</v>
      </c>
      <c r="O1075" s="9">
        <f t="shared" si="301"/>
        <v>1</v>
      </c>
      <c r="P1075">
        <f t="shared" si="289"/>
        <v>0</v>
      </c>
      <c r="Q1075" s="9">
        <f t="shared" si="296"/>
        <v>0</v>
      </c>
      <c r="R1075" s="9">
        <f t="shared" si="302"/>
        <v>1</v>
      </c>
      <c r="S1075">
        <f t="shared" si="290"/>
        <v>0</v>
      </c>
      <c r="T1075" s="9">
        <f t="shared" si="297"/>
        <v>0</v>
      </c>
      <c r="U1075" s="9">
        <f t="shared" si="303"/>
        <v>1</v>
      </c>
      <c r="V1075">
        <f t="shared" si="291"/>
        <v>0</v>
      </c>
      <c r="W1075" s="9">
        <f t="shared" si="298"/>
        <v>0</v>
      </c>
      <c r="X1075" s="9">
        <f t="shared" si="304"/>
        <v>1</v>
      </c>
      <c r="Y1075">
        <f t="shared" si="292"/>
        <v>0</v>
      </c>
      <c r="Z1075" s="9">
        <f t="shared" si="299"/>
        <v>0</v>
      </c>
      <c r="AA1075" s="9">
        <f t="shared" si="305"/>
        <v>1</v>
      </c>
    </row>
    <row r="1076" spans="1:27" x14ac:dyDescent="0.2">
      <c r="A1076" s="4">
        <v>41929</v>
      </c>
      <c r="B1076" s="7">
        <v>-9.2107821132806353E-4</v>
      </c>
      <c r="C1076" s="37">
        <v>-4.9026445000000002E-2</v>
      </c>
      <c r="D1076" s="37">
        <v>-2.8768253000000001E-2</v>
      </c>
      <c r="E1076" s="37">
        <v>-2.3218620999999998E-2</v>
      </c>
      <c r="F1076" s="37">
        <v>1.6980378000000001E-2</v>
      </c>
      <c r="G1076" s="37">
        <v>2.2855099E-2</v>
      </c>
      <c r="H1076" s="37">
        <v>3.2408173999999998E-2</v>
      </c>
      <c r="J1076">
        <f t="shared" si="293"/>
        <v>0</v>
      </c>
      <c r="K1076" s="9">
        <f t="shared" si="294"/>
        <v>0</v>
      </c>
      <c r="L1076" s="9">
        <f t="shared" si="300"/>
        <v>1</v>
      </c>
      <c r="M1076">
        <f t="shared" si="288"/>
        <v>0</v>
      </c>
      <c r="N1076" s="9">
        <f t="shared" si="295"/>
        <v>0</v>
      </c>
      <c r="O1076" s="9">
        <f t="shared" si="301"/>
        <v>1</v>
      </c>
      <c r="P1076">
        <f t="shared" si="289"/>
        <v>0</v>
      </c>
      <c r="Q1076" s="9">
        <f t="shared" si="296"/>
        <v>0</v>
      </c>
      <c r="R1076" s="9">
        <f t="shared" si="302"/>
        <v>1</v>
      </c>
      <c r="S1076">
        <f t="shared" si="290"/>
        <v>0</v>
      </c>
      <c r="T1076" s="9">
        <f t="shared" si="297"/>
        <v>0</v>
      </c>
      <c r="U1076" s="9">
        <f t="shared" si="303"/>
        <v>1</v>
      </c>
      <c r="V1076">
        <f t="shared" si="291"/>
        <v>0</v>
      </c>
      <c r="W1076" s="9">
        <f t="shared" si="298"/>
        <v>0</v>
      </c>
      <c r="X1076" s="9">
        <f t="shared" si="304"/>
        <v>1</v>
      </c>
      <c r="Y1076">
        <f t="shared" si="292"/>
        <v>0</v>
      </c>
      <c r="Z1076" s="9">
        <f t="shared" si="299"/>
        <v>0</v>
      </c>
      <c r="AA1076" s="9">
        <f t="shared" si="305"/>
        <v>1</v>
      </c>
    </row>
    <row r="1077" spans="1:27" x14ac:dyDescent="0.2">
      <c r="A1077" s="4">
        <v>41932</v>
      </c>
      <c r="B1077" s="7">
        <v>-2.9628931720047879E-3</v>
      </c>
      <c r="C1077" s="37">
        <v>-4.9998075000000003E-2</v>
      </c>
      <c r="D1077" s="37">
        <v>-3.2442472999999999E-2</v>
      </c>
      <c r="E1077" s="37">
        <v>-2.5693168999999998E-2</v>
      </c>
      <c r="F1077" s="37">
        <v>1.7674171999999998E-2</v>
      </c>
      <c r="G1077" s="37">
        <v>2.6678522999999999E-2</v>
      </c>
      <c r="H1077" s="37">
        <v>3.5029369999999997E-2</v>
      </c>
      <c r="J1077">
        <f t="shared" si="293"/>
        <v>0</v>
      </c>
      <c r="K1077" s="9">
        <f t="shared" si="294"/>
        <v>0</v>
      </c>
      <c r="L1077" s="9">
        <f t="shared" si="300"/>
        <v>1</v>
      </c>
      <c r="M1077">
        <f t="shared" si="288"/>
        <v>0</v>
      </c>
      <c r="N1077" s="9">
        <f t="shared" si="295"/>
        <v>0</v>
      </c>
      <c r="O1077" s="9">
        <f t="shared" si="301"/>
        <v>1</v>
      </c>
      <c r="P1077">
        <f t="shared" si="289"/>
        <v>0</v>
      </c>
      <c r="Q1077" s="9">
        <f t="shared" si="296"/>
        <v>0</v>
      </c>
      <c r="R1077" s="9">
        <f t="shared" si="302"/>
        <v>1</v>
      </c>
      <c r="S1077">
        <f t="shared" si="290"/>
        <v>0</v>
      </c>
      <c r="T1077" s="9">
        <f t="shared" si="297"/>
        <v>0</v>
      </c>
      <c r="U1077" s="9">
        <f t="shared" si="303"/>
        <v>1</v>
      </c>
      <c r="V1077">
        <f t="shared" si="291"/>
        <v>0</v>
      </c>
      <c r="W1077" s="9">
        <f t="shared" si="298"/>
        <v>0</v>
      </c>
      <c r="X1077" s="9">
        <f t="shared" si="304"/>
        <v>1</v>
      </c>
      <c r="Y1077">
        <f t="shared" si="292"/>
        <v>0</v>
      </c>
      <c r="Z1077" s="9">
        <f t="shared" si="299"/>
        <v>0</v>
      </c>
      <c r="AA1077" s="9">
        <f t="shared" si="305"/>
        <v>1</v>
      </c>
    </row>
    <row r="1078" spans="1:27" x14ac:dyDescent="0.2">
      <c r="A1078" s="4">
        <v>41933</v>
      </c>
      <c r="B1078" s="7">
        <v>3.9324256909303639E-3</v>
      </c>
      <c r="C1078" s="37">
        <v>-5.1757707999999999E-2</v>
      </c>
      <c r="D1078" s="37">
        <v>-2.6710218000000001E-2</v>
      </c>
      <c r="E1078" s="37">
        <v>-2.0035569999999999E-2</v>
      </c>
      <c r="F1078" s="37">
        <v>1.6505789E-2</v>
      </c>
      <c r="G1078" s="37">
        <v>2.3533360999999999E-2</v>
      </c>
      <c r="H1078" s="37">
        <v>3.7914056000000002E-2</v>
      </c>
      <c r="J1078">
        <f t="shared" si="293"/>
        <v>0</v>
      </c>
      <c r="K1078" s="9">
        <f t="shared" si="294"/>
        <v>0</v>
      </c>
      <c r="L1078" s="9">
        <f t="shared" si="300"/>
        <v>1</v>
      </c>
      <c r="M1078">
        <f t="shared" si="288"/>
        <v>0</v>
      </c>
      <c r="N1078" s="9">
        <f t="shared" si="295"/>
        <v>0</v>
      </c>
      <c r="O1078" s="9">
        <f t="shared" si="301"/>
        <v>1</v>
      </c>
      <c r="P1078">
        <f t="shared" si="289"/>
        <v>0</v>
      </c>
      <c r="Q1078" s="9">
        <f t="shared" si="296"/>
        <v>0</v>
      </c>
      <c r="R1078" s="9">
        <f t="shared" si="302"/>
        <v>1</v>
      </c>
      <c r="S1078">
        <f t="shared" si="290"/>
        <v>0</v>
      </c>
      <c r="T1078" s="9">
        <f t="shared" si="297"/>
        <v>0</v>
      </c>
      <c r="U1078" s="9">
        <f t="shared" si="303"/>
        <v>1</v>
      </c>
      <c r="V1078">
        <f t="shared" si="291"/>
        <v>0</v>
      </c>
      <c r="W1078" s="9">
        <f t="shared" si="298"/>
        <v>0</v>
      </c>
      <c r="X1078" s="9">
        <f t="shared" si="304"/>
        <v>1</v>
      </c>
      <c r="Y1078">
        <f t="shared" si="292"/>
        <v>0</v>
      </c>
      <c r="Z1078" s="9">
        <f t="shared" si="299"/>
        <v>0</v>
      </c>
      <c r="AA1078" s="9">
        <f t="shared" si="305"/>
        <v>1</v>
      </c>
    </row>
    <row r="1079" spans="1:27" x14ac:dyDescent="0.2">
      <c r="A1079" s="4">
        <v>41934</v>
      </c>
      <c r="B1079" s="7">
        <v>-2.4947023902143817E-2</v>
      </c>
      <c r="C1079" s="37">
        <v>-3.6180946999999998E-2</v>
      </c>
      <c r="D1079" s="37">
        <v>-2.5690543E-2</v>
      </c>
      <c r="E1079" s="37">
        <v>-1.7339962E-2</v>
      </c>
      <c r="F1079" s="37">
        <v>1.0894374E-2</v>
      </c>
      <c r="G1079" s="37">
        <v>1.6762975999999999E-2</v>
      </c>
      <c r="H1079" s="37">
        <v>2.6429377E-2</v>
      </c>
      <c r="J1079">
        <f t="shared" si="293"/>
        <v>0</v>
      </c>
      <c r="K1079" s="9">
        <f t="shared" si="294"/>
        <v>0</v>
      </c>
      <c r="L1079" s="9">
        <f t="shared" si="300"/>
        <v>1</v>
      </c>
      <c r="M1079">
        <f t="shared" si="288"/>
        <v>0</v>
      </c>
      <c r="N1079" s="9">
        <f t="shared" si="295"/>
        <v>0</v>
      </c>
      <c r="O1079" s="9">
        <f t="shared" si="301"/>
        <v>1</v>
      </c>
      <c r="P1079">
        <f t="shared" si="289"/>
        <v>1</v>
      </c>
      <c r="Q1079" s="9">
        <f t="shared" si="296"/>
        <v>0</v>
      </c>
      <c r="R1079" s="9">
        <f t="shared" si="302"/>
        <v>0</v>
      </c>
      <c r="S1079">
        <f t="shared" si="290"/>
        <v>0</v>
      </c>
      <c r="T1079" s="9">
        <f t="shared" si="297"/>
        <v>0</v>
      </c>
      <c r="U1079" s="9">
        <f t="shared" si="303"/>
        <v>1</v>
      </c>
      <c r="V1079">
        <f t="shared" si="291"/>
        <v>0</v>
      </c>
      <c r="W1079" s="9">
        <f t="shared" si="298"/>
        <v>0</v>
      </c>
      <c r="X1079" s="9">
        <f t="shared" si="304"/>
        <v>1</v>
      </c>
      <c r="Y1079">
        <f t="shared" si="292"/>
        <v>0</v>
      </c>
      <c r="Z1079" s="9">
        <f t="shared" si="299"/>
        <v>0</v>
      </c>
      <c r="AA1079" s="9">
        <f t="shared" si="305"/>
        <v>1</v>
      </c>
    </row>
    <row r="1080" spans="1:27" x14ac:dyDescent="0.2">
      <c r="A1080" s="4">
        <v>41935</v>
      </c>
      <c r="B1080" s="7">
        <v>1.9310605588584044E-2</v>
      </c>
      <c r="C1080" s="37">
        <v>-4.0486053000000001E-2</v>
      </c>
      <c r="D1080" s="37">
        <v>-2.5298739000000001E-2</v>
      </c>
      <c r="E1080" s="37">
        <v>-1.8344248E-2</v>
      </c>
      <c r="F1080" s="37">
        <v>1.8034677999999998E-2</v>
      </c>
      <c r="G1080" s="37">
        <v>2.5141533000000001E-2</v>
      </c>
      <c r="H1080" s="37">
        <v>4.1653425000000001E-2</v>
      </c>
      <c r="J1080">
        <f t="shared" si="293"/>
        <v>0</v>
      </c>
      <c r="K1080" s="9">
        <f t="shared" si="294"/>
        <v>0</v>
      </c>
      <c r="L1080" s="9">
        <f t="shared" si="300"/>
        <v>1</v>
      </c>
      <c r="M1080">
        <f t="shared" si="288"/>
        <v>0</v>
      </c>
      <c r="N1080" s="9">
        <f t="shared" si="295"/>
        <v>0</v>
      </c>
      <c r="O1080" s="9">
        <f t="shared" si="301"/>
        <v>1</v>
      </c>
      <c r="P1080">
        <f t="shared" si="289"/>
        <v>0</v>
      </c>
      <c r="Q1080" s="9">
        <f t="shared" si="296"/>
        <v>0</v>
      </c>
      <c r="R1080" s="9">
        <f t="shared" si="302"/>
        <v>0</v>
      </c>
      <c r="S1080">
        <f t="shared" si="290"/>
        <v>1</v>
      </c>
      <c r="T1080" s="9">
        <f t="shared" si="297"/>
        <v>0</v>
      </c>
      <c r="U1080" s="9">
        <f t="shared" si="303"/>
        <v>0</v>
      </c>
      <c r="V1080">
        <f t="shared" si="291"/>
        <v>0</v>
      </c>
      <c r="W1080" s="9">
        <f t="shared" si="298"/>
        <v>0</v>
      </c>
      <c r="X1080" s="9">
        <f t="shared" si="304"/>
        <v>1</v>
      </c>
      <c r="Y1080">
        <f t="shared" si="292"/>
        <v>0</v>
      </c>
      <c r="Z1080" s="9">
        <f t="shared" si="299"/>
        <v>0</v>
      </c>
      <c r="AA1080" s="9">
        <f t="shared" si="305"/>
        <v>1</v>
      </c>
    </row>
    <row r="1081" spans="1:27" x14ac:dyDescent="0.2">
      <c r="A1081" s="4">
        <v>41936</v>
      </c>
      <c r="B1081" s="7">
        <v>-1.3243602517774844E-2</v>
      </c>
      <c r="C1081" s="37">
        <v>-4.5274630000000003E-2</v>
      </c>
      <c r="D1081" s="37">
        <v>-2.5956997999999998E-2</v>
      </c>
      <c r="E1081" s="37">
        <v>-1.9595232000000001E-2</v>
      </c>
      <c r="F1081" s="37">
        <v>1.4847116E-2</v>
      </c>
      <c r="G1081" s="37">
        <v>2.1783244E-2</v>
      </c>
      <c r="H1081" s="37">
        <v>3.6143541000000001E-2</v>
      </c>
      <c r="J1081">
        <f t="shared" si="293"/>
        <v>0</v>
      </c>
      <c r="K1081" s="9">
        <f t="shared" si="294"/>
        <v>0</v>
      </c>
      <c r="L1081" s="9">
        <f t="shared" si="300"/>
        <v>1</v>
      </c>
      <c r="M1081">
        <f t="shared" si="288"/>
        <v>0</v>
      </c>
      <c r="N1081" s="9">
        <f t="shared" si="295"/>
        <v>0</v>
      </c>
      <c r="O1081" s="9">
        <f t="shared" si="301"/>
        <v>1</v>
      </c>
      <c r="P1081">
        <f t="shared" si="289"/>
        <v>0</v>
      </c>
      <c r="Q1081" s="9">
        <f t="shared" si="296"/>
        <v>0</v>
      </c>
      <c r="R1081" s="9">
        <f t="shared" si="302"/>
        <v>1</v>
      </c>
      <c r="S1081">
        <f t="shared" si="290"/>
        <v>0</v>
      </c>
      <c r="T1081" s="9">
        <f t="shared" si="297"/>
        <v>0</v>
      </c>
      <c r="U1081" s="9">
        <f t="shared" si="303"/>
        <v>0</v>
      </c>
      <c r="V1081">
        <f t="shared" si="291"/>
        <v>0</v>
      </c>
      <c r="W1081" s="9">
        <f t="shared" si="298"/>
        <v>0</v>
      </c>
      <c r="X1081" s="9">
        <f t="shared" si="304"/>
        <v>1</v>
      </c>
      <c r="Y1081">
        <f t="shared" si="292"/>
        <v>0</v>
      </c>
      <c r="Z1081" s="9">
        <f t="shared" si="299"/>
        <v>0</v>
      </c>
      <c r="AA1081" s="9">
        <f t="shared" si="305"/>
        <v>1</v>
      </c>
    </row>
    <row r="1082" spans="1:27" x14ac:dyDescent="0.2">
      <c r="A1082" s="4">
        <v>41939</v>
      </c>
      <c r="B1082" s="7">
        <v>-1.2344916996122153E-4</v>
      </c>
      <c r="C1082" s="37">
        <v>-4.6672795000000003E-2</v>
      </c>
      <c r="D1082" s="37">
        <v>-2.5635221999999999E-2</v>
      </c>
      <c r="E1082" s="37">
        <v>-1.8228828999999998E-2</v>
      </c>
      <c r="F1082" s="37">
        <v>1.7465128E-2</v>
      </c>
      <c r="G1082" s="37">
        <v>2.5090344000000001E-2</v>
      </c>
      <c r="H1082" s="37">
        <v>4.4188990999999997E-2</v>
      </c>
      <c r="J1082">
        <f t="shared" si="293"/>
        <v>0</v>
      </c>
      <c r="K1082" s="9">
        <f t="shared" si="294"/>
        <v>0</v>
      </c>
      <c r="L1082" s="9">
        <f t="shared" si="300"/>
        <v>1</v>
      </c>
      <c r="M1082">
        <f t="shared" si="288"/>
        <v>0</v>
      </c>
      <c r="N1082" s="9">
        <f t="shared" si="295"/>
        <v>0</v>
      </c>
      <c r="O1082" s="9">
        <f t="shared" si="301"/>
        <v>1</v>
      </c>
      <c r="P1082">
        <f t="shared" si="289"/>
        <v>0</v>
      </c>
      <c r="Q1082" s="9">
        <f t="shared" si="296"/>
        <v>0</v>
      </c>
      <c r="R1082" s="9">
        <f t="shared" si="302"/>
        <v>1</v>
      </c>
      <c r="S1082">
        <f t="shared" si="290"/>
        <v>0</v>
      </c>
      <c r="T1082" s="9">
        <f t="shared" si="297"/>
        <v>0</v>
      </c>
      <c r="U1082" s="9">
        <f t="shared" si="303"/>
        <v>1</v>
      </c>
      <c r="V1082">
        <f t="shared" si="291"/>
        <v>0</v>
      </c>
      <c r="W1082" s="9">
        <f t="shared" si="298"/>
        <v>0</v>
      </c>
      <c r="X1082" s="9">
        <f t="shared" si="304"/>
        <v>1</v>
      </c>
      <c r="Y1082">
        <f t="shared" si="292"/>
        <v>0</v>
      </c>
      <c r="Z1082" s="9">
        <f t="shared" si="299"/>
        <v>0</v>
      </c>
      <c r="AA1082" s="9">
        <f t="shared" si="305"/>
        <v>1</v>
      </c>
    </row>
    <row r="1083" spans="1:27" x14ac:dyDescent="0.2">
      <c r="A1083" s="4">
        <v>41940</v>
      </c>
      <c r="B1083" s="7">
        <v>5.1717884023940053E-3</v>
      </c>
      <c r="C1083" s="37">
        <v>-4.9695756000000001E-2</v>
      </c>
      <c r="D1083" s="37">
        <v>-2.9557237E-2</v>
      </c>
      <c r="E1083" s="37">
        <v>-2.2565056E-2</v>
      </c>
      <c r="F1083" s="37">
        <v>1.6117718E-2</v>
      </c>
      <c r="G1083" s="37">
        <v>2.4648249000000001E-2</v>
      </c>
      <c r="H1083" s="37">
        <v>4.1275669000000001E-2</v>
      </c>
      <c r="J1083">
        <f t="shared" si="293"/>
        <v>0</v>
      </c>
      <c r="K1083" s="9">
        <f t="shared" si="294"/>
        <v>0</v>
      </c>
      <c r="L1083" s="9">
        <f t="shared" si="300"/>
        <v>1</v>
      </c>
      <c r="M1083">
        <f t="shared" si="288"/>
        <v>0</v>
      </c>
      <c r="N1083" s="9">
        <f t="shared" si="295"/>
        <v>0</v>
      </c>
      <c r="O1083" s="9">
        <f t="shared" si="301"/>
        <v>1</v>
      </c>
      <c r="P1083">
        <f t="shared" si="289"/>
        <v>0</v>
      </c>
      <c r="Q1083" s="9">
        <f t="shared" si="296"/>
        <v>0</v>
      </c>
      <c r="R1083" s="9">
        <f t="shared" si="302"/>
        <v>1</v>
      </c>
      <c r="S1083">
        <f t="shared" si="290"/>
        <v>0</v>
      </c>
      <c r="T1083" s="9">
        <f t="shared" si="297"/>
        <v>0</v>
      </c>
      <c r="U1083" s="9">
        <f t="shared" si="303"/>
        <v>1</v>
      </c>
      <c r="V1083">
        <f t="shared" si="291"/>
        <v>0</v>
      </c>
      <c r="W1083" s="9">
        <f t="shared" si="298"/>
        <v>0</v>
      </c>
      <c r="X1083" s="9">
        <f t="shared" si="304"/>
        <v>1</v>
      </c>
      <c r="Y1083">
        <f t="shared" si="292"/>
        <v>0</v>
      </c>
      <c r="Z1083" s="9">
        <f t="shared" si="299"/>
        <v>0</v>
      </c>
      <c r="AA1083" s="9">
        <f t="shared" si="305"/>
        <v>1</v>
      </c>
    </row>
    <row r="1084" spans="1:27" x14ac:dyDescent="0.2">
      <c r="A1084" s="4">
        <v>41941</v>
      </c>
      <c r="B1084" s="7">
        <v>9.534358987301518E-3</v>
      </c>
      <c r="C1084" s="37">
        <v>-4.7505385999999997E-2</v>
      </c>
      <c r="D1084" s="37">
        <v>-2.5875153000000001E-2</v>
      </c>
      <c r="E1084" s="37">
        <v>-1.9298194000000001E-2</v>
      </c>
      <c r="F1084" s="37">
        <v>1.4594863E-2</v>
      </c>
      <c r="G1084" s="37">
        <v>2.2713255000000002E-2</v>
      </c>
      <c r="H1084" s="37">
        <v>3.9106256999999998E-2</v>
      </c>
      <c r="J1084">
        <f t="shared" si="293"/>
        <v>0</v>
      </c>
      <c r="K1084" s="9">
        <f t="shared" si="294"/>
        <v>0</v>
      </c>
      <c r="L1084" s="9">
        <f t="shared" si="300"/>
        <v>1</v>
      </c>
      <c r="M1084">
        <f t="shared" si="288"/>
        <v>0</v>
      </c>
      <c r="N1084" s="9">
        <f t="shared" si="295"/>
        <v>0</v>
      </c>
      <c r="O1084" s="9">
        <f t="shared" si="301"/>
        <v>1</v>
      </c>
      <c r="P1084">
        <f t="shared" si="289"/>
        <v>0</v>
      </c>
      <c r="Q1084" s="9">
        <f t="shared" si="296"/>
        <v>0</v>
      </c>
      <c r="R1084" s="9">
        <f t="shared" si="302"/>
        <v>1</v>
      </c>
      <c r="S1084">
        <f t="shared" si="290"/>
        <v>0</v>
      </c>
      <c r="T1084" s="9">
        <f t="shared" si="297"/>
        <v>0</v>
      </c>
      <c r="U1084" s="9">
        <f t="shared" si="303"/>
        <v>1</v>
      </c>
      <c r="V1084">
        <f t="shared" si="291"/>
        <v>0</v>
      </c>
      <c r="W1084" s="9">
        <f t="shared" si="298"/>
        <v>0</v>
      </c>
      <c r="X1084" s="9">
        <f t="shared" si="304"/>
        <v>1</v>
      </c>
      <c r="Y1084">
        <f t="shared" si="292"/>
        <v>0</v>
      </c>
      <c r="Z1084" s="9">
        <f t="shared" si="299"/>
        <v>0</v>
      </c>
      <c r="AA1084" s="9">
        <f t="shared" si="305"/>
        <v>1</v>
      </c>
    </row>
    <row r="1085" spans="1:27" x14ac:dyDescent="0.2">
      <c r="A1085" s="4">
        <v>41942</v>
      </c>
      <c r="B1085" s="7">
        <v>-1.3225762219261137E-2</v>
      </c>
      <c r="C1085" s="37">
        <v>-4.2587824000000003E-2</v>
      </c>
      <c r="D1085" s="37">
        <v>-2.5458314999999999E-2</v>
      </c>
      <c r="E1085" s="37">
        <v>-1.8992183999999999E-2</v>
      </c>
      <c r="F1085" s="37">
        <v>1.3709311E-2</v>
      </c>
      <c r="G1085" s="37">
        <v>2.0664242999999999E-2</v>
      </c>
      <c r="H1085" s="37">
        <v>3.5338130000000002E-2</v>
      </c>
      <c r="J1085">
        <f t="shared" si="293"/>
        <v>0</v>
      </c>
      <c r="K1085" s="9">
        <f t="shared" si="294"/>
        <v>0</v>
      </c>
      <c r="L1085" s="9">
        <f t="shared" si="300"/>
        <v>1</v>
      </c>
      <c r="M1085">
        <f t="shared" si="288"/>
        <v>0</v>
      </c>
      <c r="N1085" s="9">
        <f t="shared" si="295"/>
        <v>0</v>
      </c>
      <c r="O1085" s="9">
        <f t="shared" si="301"/>
        <v>1</v>
      </c>
      <c r="P1085">
        <f t="shared" si="289"/>
        <v>0</v>
      </c>
      <c r="Q1085" s="9">
        <f t="shared" si="296"/>
        <v>0</v>
      </c>
      <c r="R1085" s="9">
        <f t="shared" si="302"/>
        <v>1</v>
      </c>
      <c r="S1085">
        <f t="shared" si="290"/>
        <v>0</v>
      </c>
      <c r="T1085" s="9">
        <f t="shared" si="297"/>
        <v>0</v>
      </c>
      <c r="U1085" s="9">
        <f t="shared" si="303"/>
        <v>1</v>
      </c>
      <c r="V1085">
        <f t="shared" si="291"/>
        <v>0</v>
      </c>
      <c r="W1085" s="9">
        <f t="shared" si="298"/>
        <v>0</v>
      </c>
      <c r="X1085" s="9">
        <f t="shared" si="304"/>
        <v>1</v>
      </c>
      <c r="Y1085">
        <f t="shared" si="292"/>
        <v>0</v>
      </c>
      <c r="Z1085" s="9">
        <f t="shared" si="299"/>
        <v>0</v>
      </c>
      <c r="AA1085" s="9">
        <f t="shared" si="305"/>
        <v>1</v>
      </c>
    </row>
    <row r="1086" spans="1:27" x14ac:dyDescent="0.2">
      <c r="A1086" s="4">
        <v>41943</v>
      </c>
      <c r="B1086" s="7">
        <v>-7.1755844195649336E-3</v>
      </c>
      <c r="C1086" s="37">
        <v>-4.0019125000000003E-2</v>
      </c>
      <c r="D1086" s="37">
        <v>-2.3120597E-2</v>
      </c>
      <c r="E1086" s="37">
        <v>-1.6140707000000001E-2</v>
      </c>
      <c r="F1086" s="37">
        <v>1.5055644E-2</v>
      </c>
      <c r="G1086" s="37">
        <v>2.0661329999999999E-2</v>
      </c>
      <c r="H1086" s="37">
        <v>3.8115926000000001E-2</v>
      </c>
      <c r="J1086">
        <f t="shared" si="293"/>
        <v>0</v>
      </c>
      <c r="K1086" s="9">
        <f t="shared" si="294"/>
        <v>0</v>
      </c>
      <c r="L1086" s="9">
        <f t="shared" si="300"/>
        <v>1</v>
      </c>
      <c r="M1086">
        <f t="shared" si="288"/>
        <v>0</v>
      </c>
      <c r="N1086" s="9">
        <f t="shared" si="295"/>
        <v>0</v>
      </c>
      <c r="O1086" s="9">
        <f t="shared" si="301"/>
        <v>1</v>
      </c>
      <c r="P1086">
        <f t="shared" si="289"/>
        <v>0</v>
      </c>
      <c r="Q1086" s="9">
        <f t="shared" si="296"/>
        <v>0</v>
      </c>
      <c r="R1086" s="9">
        <f t="shared" si="302"/>
        <v>1</v>
      </c>
      <c r="S1086">
        <f t="shared" si="290"/>
        <v>0</v>
      </c>
      <c r="T1086" s="9">
        <f t="shared" si="297"/>
        <v>0</v>
      </c>
      <c r="U1086" s="9">
        <f t="shared" si="303"/>
        <v>1</v>
      </c>
      <c r="V1086">
        <f t="shared" si="291"/>
        <v>0</v>
      </c>
      <c r="W1086" s="9">
        <f t="shared" si="298"/>
        <v>0</v>
      </c>
      <c r="X1086" s="9">
        <f t="shared" si="304"/>
        <v>1</v>
      </c>
      <c r="Y1086">
        <f t="shared" si="292"/>
        <v>0</v>
      </c>
      <c r="Z1086" s="9">
        <f t="shared" si="299"/>
        <v>0</v>
      </c>
      <c r="AA1086" s="9">
        <f t="shared" si="305"/>
        <v>1</v>
      </c>
    </row>
    <row r="1087" spans="1:27" x14ac:dyDescent="0.2">
      <c r="A1087" s="4">
        <v>41946</v>
      </c>
      <c r="B1087" s="7">
        <v>-2.2094797880548377E-2</v>
      </c>
      <c r="C1087" s="37">
        <v>-3.8414287999999998E-2</v>
      </c>
      <c r="D1087" s="37">
        <v>-2.5900764E-2</v>
      </c>
      <c r="E1087" s="37">
        <v>-1.8706794999999998E-2</v>
      </c>
      <c r="F1087" s="37">
        <v>1.4473405999999999E-2</v>
      </c>
      <c r="G1087" s="37">
        <v>2.0704436999999999E-2</v>
      </c>
      <c r="H1087" s="37">
        <v>3.4505981999999998E-2</v>
      </c>
      <c r="J1087">
        <f t="shared" si="293"/>
        <v>0</v>
      </c>
      <c r="K1087" s="9">
        <f t="shared" si="294"/>
        <v>0</v>
      </c>
      <c r="L1087" s="9">
        <f t="shared" si="300"/>
        <v>1</v>
      </c>
      <c r="M1087">
        <f t="shared" si="288"/>
        <v>0</v>
      </c>
      <c r="N1087" s="9">
        <f t="shared" si="295"/>
        <v>0</v>
      </c>
      <c r="O1087" s="9">
        <f t="shared" si="301"/>
        <v>1</v>
      </c>
      <c r="P1087">
        <f t="shared" si="289"/>
        <v>1</v>
      </c>
      <c r="Q1087" s="9">
        <f t="shared" si="296"/>
        <v>0</v>
      </c>
      <c r="R1087" s="9">
        <f t="shared" si="302"/>
        <v>0</v>
      </c>
      <c r="S1087">
        <f t="shared" si="290"/>
        <v>0</v>
      </c>
      <c r="T1087" s="9">
        <f t="shared" si="297"/>
        <v>0</v>
      </c>
      <c r="U1087" s="9">
        <f t="shared" si="303"/>
        <v>1</v>
      </c>
      <c r="V1087">
        <f t="shared" si="291"/>
        <v>0</v>
      </c>
      <c r="W1087" s="9">
        <f t="shared" si="298"/>
        <v>0</v>
      </c>
      <c r="X1087" s="9">
        <f t="shared" si="304"/>
        <v>1</v>
      </c>
      <c r="Y1087">
        <f t="shared" si="292"/>
        <v>0</v>
      </c>
      <c r="Z1087" s="9">
        <f t="shared" si="299"/>
        <v>0</v>
      </c>
      <c r="AA1087" s="9">
        <f t="shared" si="305"/>
        <v>1</v>
      </c>
    </row>
    <row r="1088" spans="1:27" x14ac:dyDescent="0.2">
      <c r="A1088" s="4">
        <v>41947</v>
      </c>
      <c r="B1088" s="7">
        <v>-2.0389242580997329E-2</v>
      </c>
      <c r="C1088" s="37">
        <v>-3.9680578000000001E-2</v>
      </c>
      <c r="D1088" s="37">
        <v>-2.4743966999999999E-2</v>
      </c>
      <c r="E1088" s="37">
        <v>-1.8295090999999999E-2</v>
      </c>
      <c r="F1088" s="37">
        <v>1.908572E-2</v>
      </c>
      <c r="G1088" s="37">
        <v>2.4829258999999999E-2</v>
      </c>
      <c r="H1088" s="37">
        <v>4.2070027000000003E-2</v>
      </c>
      <c r="J1088">
        <f t="shared" si="293"/>
        <v>0</v>
      </c>
      <c r="K1088" s="9">
        <f t="shared" si="294"/>
        <v>0</v>
      </c>
      <c r="L1088" s="9">
        <f t="shared" si="300"/>
        <v>1</v>
      </c>
      <c r="M1088">
        <f t="shared" si="288"/>
        <v>0</v>
      </c>
      <c r="N1088" s="9">
        <f t="shared" si="295"/>
        <v>0</v>
      </c>
      <c r="O1088" s="9">
        <f t="shared" si="301"/>
        <v>1</v>
      </c>
      <c r="P1088">
        <f t="shared" si="289"/>
        <v>1</v>
      </c>
      <c r="Q1088" s="9">
        <f t="shared" si="296"/>
        <v>1</v>
      </c>
      <c r="R1088" s="9">
        <f t="shared" si="302"/>
        <v>0</v>
      </c>
      <c r="S1088">
        <f t="shared" si="290"/>
        <v>0</v>
      </c>
      <c r="T1088" s="9">
        <f t="shared" si="297"/>
        <v>0</v>
      </c>
      <c r="U1088" s="9">
        <f t="shared" si="303"/>
        <v>1</v>
      </c>
      <c r="V1088">
        <f t="shared" si="291"/>
        <v>0</v>
      </c>
      <c r="W1088" s="9">
        <f t="shared" si="298"/>
        <v>0</v>
      </c>
      <c r="X1088" s="9">
        <f t="shared" si="304"/>
        <v>1</v>
      </c>
      <c r="Y1088">
        <f t="shared" si="292"/>
        <v>0</v>
      </c>
      <c r="Z1088" s="9">
        <f t="shared" si="299"/>
        <v>0</v>
      </c>
      <c r="AA1088" s="9">
        <f t="shared" si="305"/>
        <v>1</v>
      </c>
    </row>
    <row r="1089" spans="1:27" x14ac:dyDescent="0.2">
      <c r="A1089" s="4">
        <v>41948</v>
      </c>
      <c r="B1089" s="7">
        <v>1.9119078559095979E-2</v>
      </c>
      <c r="C1089" s="37">
        <v>-4.2008281000000001E-2</v>
      </c>
      <c r="D1089" s="37">
        <v>-3.0778475E-2</v>
      </c>
      <c r="E1089" s="37">
        <v>-2.5334703E-2</v>
      </c>
      <c r="F1089" s="37">
        <v>2.1369810999999999E-2</v>
      </c>
      <c r="G1089" s="37">
        <v>2.8965833E-2</v>
      </c>
      <c r="H1089" s="37">
        <v>4.2693282999999999E-2</v>
      </c>
      <c r="J1089">
        <f t="shared" si="293"/>
        <v>0</v>
      </c>
      <c r="K1089" s="9">
        <f t="shared" si="294"/>
        <v>0</v>
      </c>
      <c r="L1089" s="9">
        <f t="shared" si="300"/>
        <v>1</v>
      </c>
      <c r="M1089">
        <f t="shared" si="288"/>
        <v>0</v>
      </c>
      <c r="N1089" s="9">
        <f t="shared" si="295"/>
        <v>0</v>
      </c>
      <c r="O1089" s="9">
        <f t="shared" si="301"/>
        <v>1</v>
      </c>
      <c r="P1089">
        <f t="shared" si="289"/>
        <v>0</v>
      </c>
      <c r="Q1089" s="9">
        <f t="shared" si="296"/>
        <v>0</v>
      </c>
      <c r="R1089" s="9">
        <f t="shared" si="302"/>
        <v>0</v>
      </c>
      <c r="S1089">
        <f t="shared" si="290"/>
        <v>0</v>
      </c>
      <c r="T1089" s="9">
        <f t="shared" si="297"/>
        <v>0</v>
      </c>
      <c r="U1089" s="9">
        <f t="shared" si="303"/>
        <v>1</v>
      </c>
      <c r="V1089">
        <f t="shared" si="291"/>
        <v>0</v>
      </c>
      <c r="W1089" s="9">
        <f t="shared" si="298"/>
        <v>0</v>
      </c>
      <c r="X1089" s="9">
        <f t="shared" si="304"/>
        <v>1</v>
      </c>
      <c r="Y1089">
        <f t="shared" si="292"/>
        <v>0</v>
      </c>
      <c r="Z1089" s="9">
        <f t="shared" si="299"/>
        <v>0</v>
      </c>
      <c r="AA1089" s="9">
        <f t="shared" si="305"/>
        <v>1</v>
      </c>
    </row>
    <row r="1090" spans="1:27" x14ac:dyDescent="0.2">
      <c r="A1090" s="4">
        <v>41949</v>
      </c>
      <c r="B1090" s="7">
        <v>-9.8346791780917174E-3</v>
      </c>
      <c r="C1090" s="37">
        <v>-4.6635876999999999E-2</v>
      </c>
      <c r="D1090" s="37">
        <v>-2.4499765E-2</v>
      </c>
      <c r="E1090" s="37">
        <v>-1.8996459E-2</v>
      </c>
      <c r="F1090" s="37">
        <v>1.6419854000000001E-2</v>
      </c>
      <c r="G1090" s="37">
        <v>2.1593153E-2</v>
      </c>
      <c r="H1090" s="37">
        <v>3.6629722000000003E-2</v>
      </c>
      <c r="J1090">
        <f t="shared" si="293"/>
        <v>0</v>
      </c>
      <c r="K1090" s="9">
        <f t="shared" si="294"/>
        <v>0</v>
      </c>
      <c r="L1090" s="9">
        <f t="shared" si="300"/>
        <v>1</v>
      </c>
      <c r="M1090">
        <f t="shared" ref="M1090:M1153" si="306">IF($B1090&lt;D1090,1,0)</f>
        <v>0</v>
      </c>
      <c r="N1090" s="9">
        <f t="shared" si="295"/>
        <v>0</v>
      </c>
      <c r="O1090" s="9">
        <f t="shared" si="301"/>
        <v>1</v>
      </c>
      <c r="P1090">
        <f t="shared" ref="P1090:P1153" si="307">IF($B1090&lt;E1090,1,0)</f>
        <v>0</v>
      </c>
      <c r="Q1090" s="9">
        <f t="shared" si="296"/>
        <v>0</v>
      </c>
      <c r="R1090" s="9">
        <f t="shared" si="302"/>
        <v>1</v>
      </c>
      <c r="S1090">
        <f t="shared" ref="S1090:S1153" si="308">IF($B1090&gt;F1090,1,0)</f>
        <v>0</v>
      </c>
      <c r="T1090" s="9">
        <f t="shared" si="297"/>
        <v>0</v>
      </c>
      <c r="U1090" s="9">
        <f t="shared" si="303"/>
        <v>1</v>
      </c>
      <c r="V1090">
        <f t="shared" ref="V1090:V1153" si="309">IF($B1090&gt;G1090,1,0)</f>
        <v>0</v>
      </c>
      <c r="W1090" s="9">
        <f t="shared" si="298"/>
        <v>0</v>
      </c>
      <c r="X1090" s="9">
        <f t="shared" si="304"/>
        <v>1</v>
      </c>
      <c r="Y1090">
        <f t="shared" ref="Y1090:Y1153" si="310">IF($B1090&gt;H1090,1,0)</f>
        <v>0</v>
      </c>
      <c r="Z1090" s="9">
        <f t="shared" si="299"/>
        <v>0</v>
      </c>
      <c r="AA1090" s="9">
        <f t="shared" si="305"/>
        <v>1</v>
      </c>
    </row>
    <row r="1091" spans="1:27" x14ac:dyDescent="0.2">
      <c r="A1091" s="4">
        <v>41950</v>
      </c>
      <c r="B1091" s="7">
        <v>9.4533151615202263E-3</v>
      </c>
      <c r="C1091" s="37">
        <v>-4.6111692000000003E-2</v>
      </c>
      <c r="D1091" s="37">
        <v>-2.6440934999999999E-2</v>
      </c>
      <c r="E1091" s="37">
        <v>-1.9616595000000001E-2</v>
      </c>
      <c r="F1091" s="37">
        <v>1.8093835999999999E-2</v>
      </c>
      <c r="G1091" s="37">
        <v>2.4784694999999999E-2</v>
      </c>
      <c r="H1091" s="37">
        <v>4.0171389000000002E-2</v>
      </c>
      <c r="J1091">
        <f t="shared" ref="J1091:J1154" si="311">IF(B1091&lt;C1091,1,0)</f>
        <v>0</v>
      </c>
      <c r="K1091" s="9">
        <f t="shared" si="294"/>
        <v>0</v>
      </c>
      <c r="L1091" s="9">
        <f t="shared" si="300"/>
        <v>1</v>
      </c>
      <c r="M1091">
        <f t="shared" si="306"/>
        <v>0</v>
      </c>
      <c r="N1091" s="9">
        <f t="shared" si="295"/>
        <v>0</v>
      </c>
      <c r="O1091" s="9">
        <f t="shared" si="301"/>
        <v>1</v>
      </c>
      <c r="P1091">
        <f t="shared" si="307"/>
        <v>0</v>
      </c>
      <c r="Q1091" s="9">
        <f t="shared" si="296"/>
        <v>0</v>
      </c>
      <c r="R1091" s="9">
        <f t="shared" si="302"/>
        <v>1</v>
      </c>
      <c r="S1091">
        <f t="shared" si="308"/>
        <v>0</v>
      </c>
      <c r="T1091" s="9">
        <f t="shared" si="297"/>
        <v>0</v>
      </c>
      <c r="U1091" s="9">
        <f t="shared" si="303"/>
        <v>1</v>
      </c>
      <c r="V1091">
        <f t="shared" si="309"/>
        <v>0</v>
      </c>
      <c r="W1091" s="9">
        <f t="shared" si="298"/>
        <v>0</v>
      </c>
      <c r="X1091" s="9">
        <f t="shared" si="304"/>
        <v>1</v>
      </c>
      <c r="Y1091">
        <f t="shared" si="310"/>
        <v>0</v>
      </c>
      <c r="Z1091" s="9">
        <f t="shared" si="299"/>
        <v>0</v>
      </c>
      <c r="AA1091" s="9">
        <f t="shared" si="305"/>
        <v>1</v>
      </c>
    </row>
    <row r="1092" spans="1:27" x14ac:dyDescent="0.2">
      <c r="A1092" s="4">
        <v>41953</v>
      </c>
      <c r="B1092" s="7">
        <v>-1.6020848908605407E-2</v>
      </c>
      <c r="C1092" s="37">
        <v>-4.7077648E-2</v>
      </c>
      <c r="D1092" s="37">
        <v>-2.5673654000000001E-2</v>
      </c>
      <c r="E1092" s="37">
        <v>-1.9083017000000001E-2</v>
      </c>
      <c r="F1092" s="37">
        <v>1.6269483000000001E-2</v>
      </c>
      <c r="G1092" s="37">
        <v>2.2453998999999999E-2</v>
      </c>
      <c r="H1092" s="37">
        <v>3.6993130999999999E-2</v>
      </c>
      <c r="J1092">
        <f t="shared" si="311"/>
        <v>0</v>
      </c>
      <c r="K1092" s="9">
        <f t="shared" ref="K1092:K1155" si="312">IF(J1092=J1091,IF(J1091=1,1,0),0)</f>
        <v>0</v>
      </c>
      <c r="L1092" s="9">
        <f t="shared" si="300"/>
        <v>1</v>
      </c>
      <c r="M1092">
        <f t="shared" si="306"/>
        <v>0</v>
      </c>
      <c r="N1092" s="9">
        <f t="shared" ref="N1092:N1155" si="313">IF(M1092=M1091,IF(M1091=1,1,0),0)</f>
        <v>0</v>
      </c>
      <c r="O1092" s="9">
        <f t="shared" si="301"/>
        <v>1</v>
      </c>
      <c r="P1092">
        <f t="shared" si="307"/>
        <v>0</v>
      </c>
      <c r="Q1092" s="9">
        <f t="shared" ref="Q1092:Q1155" si="314">IF(P1092=P1091,IF(P1091=1,1,0),0)</f>
        <v>0</v>
      </c>
      <c r="R1092" s="9">
        <f t="shared" si="302"/>
        <v>1</v>
      </c>
      <c r="S1092">
        <f t="shared" si="308"/>
        <v>0</v>
      </c>
      <c r="T1092" s="9">
        <f t="shared" ref="T1092:T1155" si="315">IF(S1092=S1091,IF(S1091=1,1,0),0)</f>
        <v>0</v>
      </c>
      <c r="U1092" s="9">
        <f t="shared" si="303"/>
        <v>1</v>
      </c>
      <c r="V1092">
        <f t="shared" si="309"/>
        <v>0</v>
      </c>
      <c r="W1092" s="9">
        <f t="shared" ref="W1092:W1155" si="316">IF(V1092=V1091,IF(V1091=1,1,0),0)</f>
        <v>0</v>
      </c>
      <c r="X1092" s="9">
        <f t="shared" si="304"/>
        <v>1</v>
      </c>
      <c r="Y1092">
        <f t="shared" si="310"/>
        <v>0</v>
      </c>
      <c r="Z1092" s="9">
        <f t="shared" ref="Z1092:Z1155" si="317">IF(Y1092=Y1091,IF(Y1091=1,1,0),0)</f>
        <v>0</v>
      </c>
      <c r="AA1092" s="9">
        <f t="shared" si="305"/>
        <v>1</v>
      </c>
    </row>
    <row r="1093" spans="1:27" x14ac:dyDescent="0.2">
      <c r="A1093" s="4">
        <v>41954</v>
      </c>
      <c r="B1093" s="7">
        <v>6.9525193148816632E-3</v>
      </c>
      <c r="C1093" s="37">
        <v>-4.3906531999999998E-2</v>
      </c>
      <c r="D1093" s="37">
        <v>-2.6085087999999999E-2</v>
      </c>
      <c r="E1093" s="37">
        <v>-1.9309415999999999E-2</v>
      </c>
      <c r="F1093" s="37">
        <v>1.9008207999999999E-2</v>
      </c>
      <c r="G1093" s="37">
        <v>2.5167225000000001E-2</v>
      </c>
      <c r="H1093" s="37">
        <v>4.1040885999999999E-2</v>
      </c>
      <c r="J1093">
        <f t="shared" si="311"/>
        <v>0</v>
      </c>
      <c r="K1093" s="9">
        <f t="shared" si="312"/>
        <v>0</v>
      </c>
      <c r="L1093" s="9">
        <f t="shared" ref="L1093:L1156" si="318">IF(J1093=J1092,IF(J1092=0,1,0),0)</f>
        <v>1</v>
      </c>
      <c r="M1093">
        <f t="shared" si="306"/>
        <v>0</v>
      </c>
      <c r="N1093" s="9">
        <f t="shared" si="313"/>
        <v>0</v>
      </c>
      <c r="O1093" s="9">
        <f t="shared" ref="O1093:O1156" si="319">IF(M1093=M1092,IF(M1092=0,1,0),0)</f>
        <v>1</v>
      </c>
      <c r="P1093">
        <f t="shared" si="307"/>
        <v>0</v>
      </c>
      <c r="Q1093" s="9">
        <f t="shared" si="314"/>
        <v>0</v>
      </c>
      <c r="R1093" s="9">
        <f t="shared" ref="R1093:R1156" si="320">IF(P1093=P1092,IF(P1092=0,1,0),0)</f>
        <v>1</v>
      </c>
      <c r="S1093">
        <f t="shared" si="308"/>
        <v>0</v>
      </c>
      <c r="T1093" s="9">
        <f t="shared" si="315"/>
        <v>0</v>
      </c>
      <c r="U1093" s="9">
        <f t="shared" ref="U1093:U1156" si="321">IF(S1093=S1092,IF(S1092=0,1,0),0)</f>
        <v>1</v>
      </c>
      <c r="V1093">
        <f t="shared" si="309"/>
        <v>0</v>
      </c>
      <c r="W1093" s="9">
        <f t="shared" si="316"/>
        <v>0</v>
      </c>
      <c r="X1093" s="9">
        <f t="shared" ref="X1093:X1156" si="322">IF(V1093=V1092,IF(V1092=0,1,0),0)</f>
        <v>1</v>
      </c>
      <c r="Y1093">
        <f t="shared" si="310"/>
        <v>0</v>
      </c>
      <c r="Z1093" s="9">
        <f t="shared" si="317"/>
        <v>0</v>
      </c>
      <c r="AA1093" s="9">
        <f t="shared" ref="AA1093:AA1156" si="323">IF(Y1093=Y1092,IF(Y1092=0,1,0),0)</f>
        <v>1</v>
      </c>
    </row>
    <row r="1094" spans="1:27" x14ac:dyDescent="0.2">
      <c r="A1094" s="4">
        <v>41955</v>
      </c>
      <c r="B1094" s="7">
        <v>-9.7989438010903478E-3</v>
      </c>
      <c r="C1094" s="37">
        <v>-4.0590197000000001E-2</v>
      </c>
      <c r="D1094" s="37">
        <v>-2.6427025E-2</v>
      </c>
      <c r="E1094" s="37">
        <v>-2.0763269000000001E-2</v>
      </c>
      <c r="F1094" s="37">
        <v>1.4861078999999999E-2</v>
      </c>
      <c r="G1094" s="37">
        <v>2.0993861999999999E-2</v>
      </c>
      <c r="H1094" s="37">
        <v>3.0618299000000002E-2</v>
      </c>
      <c r="J1094">
        <f t="shared" si="311"/>
        <v>0</v>
      </c>
      <c r="K1094" s="9">
        <f t="shared" si="312"/>
        <v>0</v>
      </c>
      <c r="L1094" s="9">
        <f t="shared" si="318"/>
        <v>1</v>
      </c>
      <c r="M1094">
        <f t="shared" si="306"/>
        <v>0</v>
      </c>
      <c r="N1094" s="9">
        <f t="shared" si="313"/>
        <v>0</v>
      </c>
      <c r="O1094" s="9">
        <f t="shared" si="319"/>
        <v>1</v>
      </c>
      <c r="P1094">
        <f t="shared" si="307"/>
        <v>0</v>
      </c>
      <c r="Q1094" s="9">
        <f t="shared" si="314"/>
        <v>0</v>
      </c>
      <c r="R1094" s="9">
        <f t="shared" si="320"/>
        <v>1</v>
      </c>
      <c r="S1094">
        <f t="shared" si="308"/>
        <v>0</v>
      </c>
      <c r="T1094" s="9">
        <f t="shared" si="315"/>
        <v>0</v>
      </c>
      <c r="U1094" s="9">
        <f t="shared" si="321"/>
        <v>1</v>
      </c>
      <c r="V1094">
        <f t="shared" si="309"/>
        <v>0</v>
      </c>
      <c r="W1094" s="9">
        <f t="shared" si="316"/>
        <v>0</v>
      </c>
      <c r="X1094" s="9">
        <f t="shared" si="322"/>
        <v>1</v>
      </c>
      <c r="Y1094">
        <f t="shared" si="310"/>
        <v>0</v>
      </c>
      <c r="Z1094" s="9">
        <f t="shared" si="317"/>
        <v>0</v>
      </c>
      <c r="AA1094" s="9">
        <f t="shared" si="323"/>
        <v>1</v>
      </c>
    </row>
    <row r="1095" spans="1:27" x14ac:dyDescent="0.2">
      <c r="A1095" s="4">
        <v>41956</v>
      </c>
      <c r="B1095" s="7">
        <v>-3.9241444127430712E-2</v>
      </c>
      <c r="C1095" s="37">
        <v>-3.8115006E-2</v>
      </c>
      <c r="D1095" s="37">
        <v>-1.9811361999999999E-2</v>
      </c>
      <c r="E1095" s="37">
        <v>-1.349469E-2</v>
      </c>
      <c r="F1095" s="37">
        <v>1.4522214E-2</v>
      </c>
      <c r="G1095" s="37">
        <v>1.7038500000000002E-2</v>
      </c>
      <c r="H1095" s="37">
        <v>3.1832024E-2</v>
      </c>
      <c r="J1095">
        <f t="shared" si="311"/>
        <v>1</v>
      </c>
      <c r="K1095" s="9">
        <f t="shared" si="312"/>
        <v>0</v>
      </c>
      <c r="L1095" s="9">
        <f t="shared" si="318"/>
        <v>0</v>
      </c>
      <c r="M1095">
        <f t="shared" si="306"/>
        <v>1</v>
      </c>
      <c r="N1095" s="9">
        <f t="shared" si="313"/>
        <v>0</v>
      </c>
      <c r="O1095" s="9">
        <f t="shared" si="319"/>
        <v>0</v>
      </c>
      <c r="P1095">
        <f t="shared" si="307"/>
        <v>1</v>
      </c>
      <c r="Q1095" s="9">
        <f t="shared" si="314"/>
        <v>0</v>
      </c>
      <c r="R1095" s="9">
        <f t="shared" si="320"/>
        <v>0</v>
      </c>
      <c r="S1095">
        <f t="shared" si="308"/>
        <v>0</v>
      </c>
      <c r="T1095" s="9">
        <f t="shared" si="315"/>
        <v>0</v>
      </c>
      <c r="U1095" s="9">
        <f t="shared" si="321"/>
        <v>1</v>
      </c>
      <c r="V1095">
        <f t="shared" si="309"/>
        <v>0</v>
      </c>
      <c r="W1095" s="9">
        <f t="shared" si="316"/>
        <v>0</v>
      </c>
      <c r="X1095" s="9">
        <f t="shared" si="322"/>
        <v>1</v>
      </c>
      <c r="Y1095">
        <f t="shared" si="310"/>
        <v>0</v>
      </c>
      <c r="Z1095" s="9">
        <f t="shared" si="317"/>
        <v>0</v>
      </c>
      <c r="AA1095" s="9">
        <f t="shared" si="323"/>
        <v>1</v>
      </c>
    </row>
    <row r="1096" spans="1:27" x14ac:dyDescent="0.2">
      <c r="A1096" s="4">
        <v>41957</v>
      </c>
      <c r="B1096" s="7">
        <v>2.1463198106146567E-2</v>
      </c>
      <c r="C1096" s="37">
        <v>-4.1111689E-2</v>
      </c>
      <c r="D1096" s="37">
        <v>-2.5264317000000001E-2</v>
      </c>
      <c r="E1096" s="37">
        <v>-2.0636635E-2</v>
      </c>
      <c r="F1096" s="37">
        <v>2.4686006999999999E-2</v>
      </c>
      <c r="G1096" s="37">
        <v>2.9715851000000001E-2</v>
      </c>
      <c r="H1096" s="37">
        <v>4.5915632999999997E-2</v>
      </c>
      <c r="J1096">
        <f t="shared" si="311"/>
        <v>0</v>
      </c>
      <c r="K1096" s="9">
        <f t="shared" si="312"/>
        <v>0</v>
      </c>
      <c r="L1096" s="9">
        <f t="shared" si="318"/>
        <v>0</v>
      </c>
      <c r="M1096">
        <f t="shared" si="306"/>
        <v>0</v>
      </c>
      <c r="N1096" s="9">
        <f t="shared" si="313"/>
        <v>0</v>
      </c>
      <c r="O1096" s="9">
        <f t="shared" si="319"/>
        <v>0</v>
      </c>
      <c r="P1096">
        <f t="shared" si="307"/>
        <v>0</v>
      </c>
      <c r="Q1096" s="9">
        <f t="shared" si="314"/>
        <v>0</v>
      </c>
      <c r="R1096" s="9">
        <f t="shared" si="320"/>
        <v>0</v>
      </c>
      <c r="S1096">
        <f t="shared" si="308"/>
        <v>0</v>
      </c>
      <c r="T1096" s="9">
        <f t="shared" si="315"/>
        <v>0</v>
      </c>
      <c r="U1096" s="9">
        <f t="shared" si="321"/>
        <v>1</v>
      </c>
      <c r="V1096">
        <f t="shared" si="309"/>
        <v>0</v>
      </c>
      <c r="W1096" s="9">
        <f t="shared" si="316"/>
        <v>0</v>
      </c>
      <c r="X1096" s="9">
        <f t="shared" si="322"/>
        <v>1</v>
      </c>
      <c r="Y1096">
        <f t="shared" si="310"/>
        <v>0</v>
      </c>
      <c r="Z1096" s="9">
        <f t="shared" si="317"/>
        <v>0</v>
      </c>
      <c r="AA1096" s="9">
        <f t="shared" si="323"/>
        <v>1</v>
      </c>
    </row>
    <row r="1097" spans="1:27" x14ac:dyDescent="0.2">
      <c r="A1097" s="4">
        <v>41960</v>
      </c>
      <c r="B1097" s="7">
        <v>-2.3239856231621072E-3</v>
      </c>
      <c r="C1097" s="37">
        <v>-4.8238125E-2</v>
      </c>
      <c r="D1097" s="37">
        <v>-2.6362956999999999E-2</v>
      </c>
      <c r="E1097" s="37">
        <v>-2.1312246E-2</v>
      </c>
      <c r="F1097" s="37">
        <v>1.8482510000000001E-2</v>
      </c>
      <c r="G1097" s="37">
        <v>2.4239732E-2</v>
      </c>
      <c r="H1097" s="37">
        <v>3.7358806000000001E-2</v>
      </c>
      <c r="J1097">
        <f t="shared" si="311"/>
        <v>0</v>
      </c>
      <c r="K1097" s="9">
        <f t="shared" si="312"/>
        <v>0</v>
      </c>
      <c r="L1097" s="9">
        <f t="shared" si="318"/>
        <v>1</v>
      </c>
      <c r="M1097">
        <f t="shared" si="306"/>
        <v>0</v>
      </c>
      <c r="N1097" s="9">
        <f t="shared" si="313"/>
        <v>0</v>
      </c>
      <c r="O1097" s="9">
        <f t="shared" si="319"/>
        <v>1</v>
      </c>
      <c r="P1097">
        <f t="shared" si="307"/>
        <v>0</v>
      </c>
      <c r="Q1097" s="9">
        <f t="shared" si="314"/>
        <v>0</v>
      </c>
      <c r="R1097" s="9">
        <f t="shared" si="320"/>
        <v>1</v>
      </c>
      <c r="S1097">
        <f t="shared" si="308"/>
        <v>0</v>
      </c>
      <c r="T1097" s="9">
        <f t="shared" si="315"/>
        <v>0</v>
      </c>
      <c r="U1097" s="9">
        <f t="shared" si="321"/>
        <v>1</v>
      </c>
      <c r="V1097">
        <f t="shared" si="309"/>
        <v>0</v>
      </c>
      <c r="W1097" s="9">
        <f t="shared" si="316"/>
        <v>0</v>
      </c>
      <c r="X1097" s="9">
        <f t="shared" si="322"/>
        <v>1</v>
      </c>
      <c r="Y1097">
        <f t="shared" si="310"/>
        <v>0</v>
      </c>
      <c r="Z1097" s="9">
        <f t="shared" si="317"/>
        <v>0</v>
      </c>
      <c r="AA1097" s="9">
        <f t="shared" si="323"/>
        <v>1</v>
      </c>
    </row>
    <row r="1098" spans="1:27" x14ac:dyDescent="0.2">
      <c r="A1098" s="4">
        <v>41961</v>
      </c>
      <c r="B1098" s="7">
        <v>-1.3602754565367619E-2</v>
      </c>
      <c r="C1098" s="37">
        <v>-4.8849508E-2</v>
      </c>
      <c r="D1098" s="37">
        <v>-2.8118586000000001E-2</v>
      </c>
      <c r="E1098" s="37">
        <v>-2.1452550000000001E-2</v>
      </c>
      <c r="F1098" s="37">
        <v>1.8769504999999999E-2</v>
      </c>
      <c r="G1098" s="37">
        <v>2.4739567000000001E-2</v>
      </c>
      <c r="H1098" s="37">
        <v>3.8247559E-2</v>
      </c>
      <c r="J1098">
        <f t="shared" si="311"/>
        <v>0</v>
      </c>
      <c r="K1098" s="9">
        <f t="shared" si="312"/>
        <v>0</v>
      </c>
      <c r="L1098" s="9">
        <f t="shared" si="318"/>
        <v>1</v>
      </c>
      <c r="M1098">
        <f t="shared" si="306"/>
        <v>0</v>
      </c>
      <c r="N1098" s="9">
        <f t="shared" si="313"/>
        <v>0</v>
      </c>
      <c r="O1098" s="9">
        <f t="shared" si="319"/>
        <v>1</v>
      </c>
      <c r="P1098">
        <f t="shared" si="307"/>
        <v>0</v>
      </c>
      <c r="Q1098" s="9">
        <f t="shared" si="314"/>
        <v>0</v>
      </c>
      <c r="R1098" s="9">
        <f t="shared" si="320"/>
        <v>1</v>
      </c>
      <c r="S1098">
        <f t="shared" si="308"/>
        <v>0</v>
      </c>
      <c r="T1098" s="9">
        <f t="shared" si="315"/>
        <v>0</v>
      </c>
      <c r="U1098" s="9">
        <f t="shared" si="321"/>
        <v>1</v>
      </c>
      <c r="V1098">
        <f t="shared" si="309"/>
        <v>0</v>
      </c>
      <c r="W1098" s="9">
        <f t="shared" si="316"/>
        <v>0</v>
      </c>
      <c r="X1098" s="9">
        <f t="shared" si="322"/>
        <v>1</v>
      </c>
      <c r="Y1098">
        <f t="shared" si="310"/>
        <v>0</v>
      </c>
      <c r="Z1098" s="9">
        <f t="shared" si="317"/>
        <v>0</v>
      </c>
      <c r="AA1098" s="9">
        <f t="shared" si="323"/>
        <v>1</v>
      </c>
    </row>
    <row r="1099" spans="1:27" x14ac:dyDescent="0.2">
      <c r="A1099" s="4">
        <v>41962</v>
      </c>
      <c r="B1099" s="7">
        <v>-1.2068065344928052E-3</v>
      </c>
      <c r="C1099" s="37">
        <v>-4.7183155999999997E-2</v>
      </c>
      <c r="D1099" s="37">
        <v>-2.4795482000000001E-2</v>
      </c>
      <c r="E1099" s="37">
        <v>-1.7806472E-2</v>
      </c>
      <c r="F1099" s="37">
        <v>1.9964765999999998E-2</v>
      </c>
      <c r="G1099" s="37">
        <v>2.5436705E-2</v>
      </c>
      <c r="H1099" s="37">
        <v>4.1630764000000001E-2</v>
      </c>
      <c r="J1099">
        <f t="shared" si="311"/>
        <v>0</v>
      </c>
      <c r="K1099" s="9">
        <f t="shared" si="312"/>
        <v>0</v>
      </c>
      <c r="L1099" s="9">
        <f t="shared" si="318"/>
        <v>1</v>
      </c>
      <c r="M1099">
        <f t="shared" si="306"/>
        <v>0</v>
      </c>
      <c r="N1099" s="9">
        <f t="shared" si="313"/>
        <v>0</v>
      </c>
      <c r="O1099" s="9">
        <f t="shared" si="319"/>
        <v>1</v>
      </c>
      <c r="P1099">
        <f t="shared" si="307"/>
        <v>0</v>
      </c>
      <c r="Q1099" s="9">
        <f t="shared" si="314"/>
        <v>0</v>
      </c>
      <c r="R1099" s="9">
        <f t="shared" si="320"/>
        <v>1</v>
      </c>
      <c r="S1099">
        <f t="shared" si="308"/>
        <v>0</v>
      </c>
      <c r="T1099" s="9">
        <f t="shared" si="315"/>
        <v>0</v>
      </c>
      <c r="U1099" s="9">
        <f t="shared" si="321"/>
        <v>1</v>
      </c>
      <c r="V1099">
        <f t="shared" si="309"/>
        <v>0</v>
      </c>
      <c r="W1099" s="9">
        <f t="shared" si="316"/>
        <v>0</v>
      </c>
      <c r="X1099" s="9">
        <f t="shared" si="322"/>
        <v>1</v>
      </c>
      <c r="Y1099">
        <f t="shared" si="310"/>
        <v>0</v>
      </c>
      <c r="Z1099" s="9">
        <f t="shared" si="317"/>
        <v>0</v>
      </c>
      <c r="AA1099" s="9">
        <f t="shared" si="323"/>
        <v>1</v>
      </c>
    </row>
    <row r="1100" spans="1:27" x14ac:dyDescent="0.2">
      <c r="A1100" s="4">
        <v>41963</v>
      </c>
      <c r="B1100" s="7">
        <v>1.6816957442201977E-2</v>
      </c>
      <c r="C1100" s="37">
        <v>-5.0127111000000002E-2</v>
      </c>
      <c r="D1100" s="37">
        <v>-2.8256683000000001E-2</v>
      </c>
      <c r="E1100" s="37">
        <v>-2.1972509000000001E-2</v>
      </c>
      <c r="F1100" s="37">
        <v>1.8221501000000001E-2</v>
      </c>
      <c r="G1100" s="37">
        <v>2.5040316999999999E-2</v>
      </c>
      <c r="H1100" s="37">
        <v>3.9141088999999997E-2</v>
      </c>
      <c r="J1100">
        <f t="shared" si="311"/>
        <v>0</v>
      </c>
      <c r="K1100" s="9">
        <f t="shared" si="312"/>
        <v>0</v>
      </c>
      <c r="L1100" s="9">
        <f t="shared" si="318"/>
        <v>1</v>
      </c>
      <c r="M1100">
        <f t="shared" si="306"/>
        <v>0</v>
      </c>
      <c r="N1100" s="9">
        <f t="shared" si="313"/>
        <v>0</v>
      </c>
      <c r="O1100" s="9">
        <f t="shared" si="319"/>
        <v>1</v>
      </c>
      <c r="P1100">
        <f t="shared" si="307"/>
        <v>0</v>
      </c>
      <c r="Q1100" s="9">
        <f t="shared" si="314"/>
        <v>0</v>
      </c>
      <c r="R1100" s="9">
        <f t="shared" si="320"/>
        <v>1</v>
      </c>
      <c r="S1100">
        <f t="shared" si="308"/>
        <v>0</v>
      </c>
      <c r="T1100" s="9">
        <f t="shared" si="315"/>
        <v>0</v>
      </c>
      <c r="U1100" s="9">
        <f t="shared" si="321"/>
        <v>1</v>
      </c>
      <c r="V1100">
        <f t="shared" si="309"/>
        <v>0</v>
      </c>
      <c r="W1100" s="9">
        <f t="shared" si="316"/>
        <v>0</v>
      </c>
      <c r="X1100" s="9">
        <f t="shared" si="322"/>
        <v>1</v>
      </c>
      <c r="Y1100">
        <f t="shared" si="310"/>
        <v>0</v>
      </c>
      <c r="Z1100" s="9">
        <f t="shared" si="317"/>
        <v>0</v>
      </c>
      <c r="AA1100" s="9">
        <f t="shared" si="323"/>
        <v>1</v>
      </c>
    </row>
    <row r="1101" spans="1:27" x14ac:dyDescent="0.2">
      <c r="A1101" s="4">
        <v>41964</v>
      </c>
      <c r="B1101" s="7">
        <v>9.3759304363924215E-3</v>
      </c>
      <c r="C1101" s="37">
        <v>-4.1422904000000003E-2</v>
      </c>
      <c r="D1101" s="37">
        <v>-2.4878503999999999E-2</v>
      </c>
      <c r="E1101" s="37">
        <v>-1.7741486000000001E-2</v>
      </c>
      <c r="F1101" s="37">
        <v>1.4726494999999999E-2</v>
      </c>
      <c r="G1101" s="37">
        <v>2.1712565999999999E-2</v>
      </c>
      <c r="H1101" s="37">
        <v>3.3202145000000002E-2</v>
      </c>
      <c r="J1101">
        <f t="shared" si="311"/>
        <v>0</v>
      </c>
      <c r="K1101" s="9">
        <f t="shared" si="312"/>
        <v>0</v>
      </c>
      <c r="L1101" s="9">
        <f t="shared" si="318"/>
        <v>1</v>
      </c>
      <c r="M1101">
        <f t="shared" si="306"/>
        <v>0</v>
      </c>
      <c r="N1101" s="9">
        <f t="shared" si="313"/>
        <v>0</v>
      </c>
      <c r="O1101" s="9">
        <f t="shared" si="319"/>
        <v>1</v>
      </c>
      <c r="P1101">
        <f t="shared" si="307"/>
        <v>0</v>
      </c>
      <c r="Q1101" s="9">
        <f t="shared" si="314"/>
        <v>0</v>
      </c>
      <c r="R1101" s="9">
        <f t="shared" si="320"/>
        <v>1</v>
      </c>
      <c r="S1101">
        <f t="shared" si="308"/>
        <v>0</v>
      </c>
      <c r="T1101" s="9">
        <f t="shared" si="315"/>
        <v>0</v>
      </c>
      <c r="U1101" s="9">
        <f t="shared" si="321"/>
        <v>1</v>
      </c>
      <c r="V1101">
        <f t="shared" si="309"/>
        <v>0</v>
      </c>
      <c r="W1101" s="9">
        <f t="shared" si="316"/>
        <v>0</v>
      </c>
      <c r="X1101" s="9">
        <f t="shared" si="322"/>
        <v>1</v>
      </c>
      <c r="Y1101">
        <f t="shared" si="310"/>
        <v>0</v>
      </c>
      <c r="Z1101" s="9">
        <f t="shared" si="317"/>
        <v>0</v>
      </c>
      <c r="AA1101" s="9">
        <f t="shared" si="323"/>
        <v>1</v>
      </c>
    </row>
    <row r="1102" spans="1:27" x14ac:dyDescent="0.2">
      <c r="A1102" s="4">
        <v>41967</v>
      </c>
      <c r="B1102" s="7">
        <v>-9.587045653305858E-3</v>
      </c>
      <c r="C1102" s="37">
        <v>-4.0776896999999999E-2</v>
      </c>
      <c r="D1102" s="37">
        <v>-3.0616403E-2</v>
      </c>
      <c r="E1102" s="37">
        <v>-2.396303E-2</v>
      </c>
      <c r="F1102" s="37">
        <v>1.5715548999999999E-2</v>
      </c>
      <c r="G1102" s="37">
        <v>2.4526214000000001E-2</v>
      </c>
      <c r="H1102" s="37">
        <v>3.4343123000000003E-2</v>
      </c>
      <c r="J1102">
        <f t="shared" si="311"/>
        <v>0</v>
      </c>
      <c r="K1102" s="9">
        <f t="shared" si="312"/>
        <v>0</v>
      </c>
      <c r="L1102" s="9">
        <f t="shared" si="318"/>
        <v>1</v>
      </c>
      <c r="M1102">
        <f t="shared" si="306"/>
        <v>0</v>
      </c>
      <c r="N1102" s="9">
        <f t="shared" si="313"/>
        <v>0</v>
      </c>
      <c r="O1102" s="9">
        <f t="shared" si="319"/>
        <v>1</v>
      </c>
      <c r="P1102">
        <f t="shared" si="307"/>
        <v>0</v>
      </c>
      <c r="Q1102" s="9">
        <f t="shared" si="314"/>
        <v>0</v>
      </c>
      <c r="R1102" s="9">
        <f t="shared" si="320"/>
        <v>1</v>
      </c>
      <c r="S1102">
        <f t="shared" si="308"/>
        <v>0</v>
      </c>
      <c r="T1102" s="9">
        <f t="shared" si="315"/>
        <v>0</v>
      </c>
      <c r="U1102" s="9">
        <f t="shared" si="321"/>
        <v>1</v>
      </c>
      <c r="V1102">
        <f t="shared" si="309"/>
        <v>0</v>
      </c>
      <c r="W1102" s="9">
        <f t="shared" si="316"/>
        <v>0</v>
      </c>
      <c r="X1102" s="9">
        <f t="shared" si="322"/>
        <v>1</v>
      </c>
      <c r="Y1102">
        <f t="shared" si="310"/>
        <v>0</v>
      </c>
      <c r="Z1102" s="9">
        <f t="shared" si="317"/>
        <v>0</v>
      </c>
      <c r="AA1102" s="9">
        <f t="shared" si="323"/>
        <v>1</v>
      </c>
    </row>
    <row r="1103" spans="1:27" x14ac:dyDescent="0.2">
      <c r="A1103" s="4">
        <v>41968</v>
      </c>
      <c r="B1103" s="7">
        <v>-2.2553835161889222E-2</v>
      </c>
      <c r="C1103" s="37">
        <v>-4.1850459E-2</v>
      </c>
      <c r="D1103" s="37">
        <v>-2.5456592E-2</v>
      </c>
      <c r="E1103" s="37">
        <v>-1.7729687000000001E-2</v>
      </c>
      <c r="F1103" s="37">
        <v>1.5990468000000001E-2</v>
      </c>
      <c r="G1103" s="37">
        <v>2.3622166E-2</v>
      </c>
      <c r="H1103" s="37">
        <v>3.9346721000000001E-2</v>
      </c>
      <c r="J1103">
        <f t="shared" si="311"/>
        <v>0</v>
      </c>
      <c r="K1103" s="9">
        <f t="shared" si="312"/>
        <v>0</v>
      </c>
      <c r="L1103" s="9">
        <f t="shared" si="318"/>
        <v>1</v>
      </c>
      <c r="M1103">
        <f t="shared" si="306"/>
        <v>0</v>
      </c>
      <c r="N1103" s="9">
        <f t="shared" si="313"/>
        <v>0</v>
      </c>
      <c r="O1103" s="9">
        <f t="shared" si="319"/>
        <v>1</v>
      </c>
      <c r="P1103">
        <f t="shared" si="307"/>
        <v>1</v>
      </c>
      <c r="Q1103" s="9">
        <f t="shared" si="314"/>
        <v>0</v>
      </c>
      <c r="R1103" s="9">
        <f t="shared" si="320"/>
        <v>0</v>
      </c>
      <c r="S1103">
        <f t="shared" si="308"/>
        <v>0</v>
      </c>
      <c r="T1103" s="9">
        <f t="shared" si="315"/>
        <v>0</v>
      </c>
      <c r="U1103" s="9">
        <f t="shared" si="321"/>
        <v>1</v>
      </c>
      <c r="V1103">
        <f t="shared" si="309"/>
        <v>0</v>
      </c>
      <c r="W1103" s="9">
        <f t="shared" si="316"/>
        <v>0</v>
      </c>
      <c r="X1103" s="9">
        <f t="shared" si="322"/>
        <v>1</v>
      </c>
      <c r="Y1103">
        <f t="shared" si="310"/>
        <v>0</v>
      </c>
      <c r="Z1103" s="9">
        <f t="shared" si="317"/>
        <v>0</v>
      </c>
      <c r="AA1103" s="9">
        <f t="shared" si="323"/>
        <v>1</v>
      </c>
    </row>
    <row r="1104" spans="1:27" x14ac:dyDescent="0.2">
      <c r="A1104" s="4">
        <v>41969</v>
      </c>
      <c r="B1104" s="7">
        <v>-5.4134656496576828E-3</v>
      </c>
      <c r="C1104" s="37">
        <v>-4.1408312000000003E-2</v>
      </c>
      <c r="D1104" s="37">
        <v>-2.6948493E-2</v>
      </c>
      <c r="E1104" s="37">
        <v>-2.0230781E-2</v>
      </c>
      <c r="F1104" s="37">
        <v>1.9845854E-2</v>
      </c>
      <c r="G1104" s="37">
        <v>2.7800795E-2</v>
      </c>
      <c r="H1104" s="37">
        <v>4.466299E-2</v>
      </c>
      <c r="J1104">
        <f t="shared" si="311"/>
        <v>0</v>
      </c>
      <c r="K1104" s="9">
        <f t="shared" si="312"/>
        <v>0</v>
      </c>
      <c r="L1104" s="9">
        <f t="shared" si="318"/>
        <v>1</v>
      </c>
      <c r="M1104">
        <f t="shared" si="306"/>
        <v>0</v>
      </c>
      <c r="N1104" s="9">
        <f t="shared" si="313"/>
        <v>0</v>
      </c>
      <c r="O1104" s="9">
        <f t="shared" si="319"/>
        <v>1</v>
      </c>
      <c r="P1104">
        <f t="shared" si="307"/>
        <v>0</v>
      </c>
      <c r="Q1104" s="9">
        <f t="shared" si="314"/>
        <v>0</v>
      </c>
      <c r="R1104" s="9">
        <f t="shared" si="320"/>
        <v>0</v>
      </c>
      <c r="S1104">
        <f t="shared" si="308"/>
        <v>0</v>
      </c>
      <c r="T1104" s="9">
        <f t="shared" si="315"/>
        <v>0</v>
      </c>
      <c r="U1104" s="9">
        <f t="shared" si="321"/>
        <v>1</v>
      </c>
      <c r="V1104">
        <f t="shared" si="309"/>
        <v>0</v>
      </c>
      <c r="W1104" s="9">
        <f t="shared" si="316"/>
        <v>0</v>
      </c>
      <c r="X1104" s="9">
        <f t="shared" si="322"/>
        <v>1</v>
      </c>
      <c r="Y1104">
        <f t="shared" si="310"/>
        <v>0</v>
      </c>
      <c r="Z1104" s="9">
        <f t="shared" si="317"/>
        <v>0</v>
      </c>
      <c r="AA1104" s="9">
        <f t="shared" si="323"/>
        <v>1</v>
      </c>
    </row>
    <row r="1105" spans="1:27" x14ac:dyDescent="0.2">
      <c r="A1105" s="4">
        <v>41971</v>
      </c>
      <c r="B1105" s="7">
        <v>-0.10794221421794319</v>
      </c>
      <c r="C1105" s="37">
        <v>-4.4705874999999999E-2</v>
      </c>
      <c r="D1105" s="37">
        <v>-2.9372094000000001E-2</v>
      </c>
      <c r="E1105" s="37">
        <v>-2.2199590000000002E-2</v>
      </c>
      <c r="F1105" s="37">
        <v>1.7304327000000001E-2</v>
      </c>
      <c r="G1105" s="37">
        <v>2.5985423000000001E-2</v>
      </c>
      <c r="H1105" s="37">
        <v>4.0669947999999997E-2</v>
      </c>
      <c r="J1105">
        <f t="shared" si="311"/>
        <v>1</v>
      </c>
      <c r="K1105" s="9">
        <f t="shared" si="312"/>
        <v>0</v>
      </c>
      <c r="L1105" s="9">
        <f t="shared" si="318"/>
        <v>0</v>
      </c>
      <c r="M1105">
        <f t="shared" si="306"/>
        <v>1</v>
      </c>
      <c r="N1105" s="9">
        <f t="shared" si="313"/>
        <v>0</v>
      </c>
      <c r="O1105" s="9">
        <f t="shared" si="319"/>
        <v>0</v>
      </c>
      <c r="P1105">
        <f t="shared" si="307"/>
        <v>1</v>
      </c>
      <c r="Q1105" s="9">
        <f t="shared" si="314"/>
        <v>0</v>
      </c>
      <c r="R1105" s="9">
        <f t="shared" si="320"/>
        <v>0</v>
      </c>
      <c r="S1105">
        <f t="shared" si="308"/>
        <v>0</v>
      </c>
      <c r="T1105" s="9">
        <f t="shared" si="315"/>
        <v>0</v>
      </c>
      <c r="U1105" s="9">
        <f t="shared" si="321"/>
        <v>1</v>
      </c>
      <c r="V1105">
        <f t="shared" si="309"/>
        <v>0</v>
      </c>
      <c r="W1105" s="9">
        <f t="shared" si="316"/>
        <v>0</v>
      </c>
      <c r="X1105" s="9">
        <f t="shared" si="322"/>
        <v>1</v>
      </c>
      <c r="Y1105">
        <f t="shared" si="310"/>
        <v>0</v>
      </c>
      <c r="Z1105" s="9">
        <f t="shared" si="317"/>
        <v>0</v>
      </c>
      <c r="AA1105" s="9">
        <f t="shared" si="323"/>
        <v>1</v>
      </c>
    </row>
    <row r="1106" spans="1:27" x14ac:dyDescent="0.2">
      <c r="A1106" s="4">
        <v>41974</v>
      </c>
      <c r="B1106" s="7">
        <v>4.2181614036294668E-2</v>
      </c>
      <c r="C1106" s="37">
        <v>-6.4239085000000001E-2</v>
      </c>
      <c r="D1106" s="37">
        <v>-4.1688159000000002E-2</v>
      </c>
      <c r="E1106" s="37">
        <v>-3.8087111E-2</v>
      </c>
      <c r="F1106" s="37">
        <v>5.2221268000000001E-2</v>
      </c>
      <c r="G1106" s="37">
        <v>6.9022633E-2</v>
      </c>
      <c r="H1106" s="37">
        <v>0.101583615</v>
      </c>
      <c r="J1106">
        <f t="shared" si="311"/>
        <v>0</v>
      </c>
      <c r="K1106" s="9">
        <f t="shared" si="312"/>
        <v>0</v>
      </c>
      <c r="L1106" s="9">
        <f t="shared" si="318"/>
        <v>0</v>
      </c>
      <c r="M1106">
        <f t="shared" si="306"/>
        <v>0</v>
      </c>
      <c r="N1106" s="9">
        <f t="shared" si="313"/>
        <v>0</v>
      </c>
      <c r="O1106" s="9">
        <f t="shared" si="319"/>
        <v>0</v>
      </c>
      <c r="P1106">
        <f t="shared" si="307"/>
        <v>0</v>
      </c>
      <c r="Q1106" s="9">
        <f t="shared" si="314"/>
        <v>0</v>
      </c>
      <c r="R1106" s="9">
        <f t="shared" si="320"/>
        <v>0</v>
      </c>
      <c r="S1106">
        <f t="shared" si="308"/>
        <v>0</v>
      </c>
      <c r="T1106" s="9">
        <f t="shared" si="315"/>
        <v>0</v>
      </c>
      <c r="U1106" s="9">
        <f t="shared" si="321"/>
        <v>1</v>
      </c>
      <c r="V1106">
        <f t="shared" si="309"/>
        <v>0</v>
      </c>
      <c r="W1106" s="9">
        <f t="shared" si="316"/>
        <v>0</v>
      </c>
      <c r="X1106" s="9">
        <f t="shared" si="322"/>
        <v>1</v>
      </c>
      <c r="Y1106">
        <f t="shared" si="310"/>
        <v>0</v>
      </c>
      <c r="Z1106" s="9">
        <f t="shared" si="317"/>
        <v>0</v>
      </c>
      <c r="AA1106" s="9">
        <f t="shared" si="323"/>
        <v>1</v>
      </c>
    </row>
    <row r="1107" spans="1:27" x14ac:dyDescent="0.2">
      <c r="A1107" s="4">
        <v>41975</v>
      </c>
      <c r="B1107" s="7">
        <v>-3.12065358208133E-2</v>
      </c>
      <c r="C1107" s="37">
        <v>-8.4749103000000006E-2</v>
      </c>
      <c r="D1107" s="37">
        <v>-5.1596719999999999E-2</v>
      </c>
      <c r="E1107" s="37">
        <v>-4.7734103999999999E-2</v>
      </c>
      <c r="F1107" s="37">
        <v>3.7064901999999997E-2</v>
      </c>
      <c r="G1107" s="37">
        <v>5.5356994E-2</v>
      </c>
      <c r="H1107" s="37">
        <v>7.4867375E-2</v>
      </c>
      <c r="J1107">
        <f t="shared" si="311"/>
        <v>0</v>
      </c>
      <c r="K1107" s="9">
        <f t="shared" si="312"/>
        <v>0</v>
      </c>
      <c r="L1107" s="9">
        <f t="shared" si="318"/>
        <v>1</v>
      </c>
      <c r="M1107">
        <f t="shared" si="306"/>
        <v>0</v>
      </c>
      <c r="N1107" s="9">
        <f t="shared" si="313"/>
        <v>0</v>
      </c>
      <c r="O1107" s="9">
        <f t="shared" si="319"/>
        <v>1</v>
      </c>
      <c r="P1107">
        <f t="shared" si="307"/>
        <v>0</v>
      </c>
      <c r="Q1107" s="9">
        <f t="shared" si="314"/>
        <v>0</v>
      </c>
      <c r="R1107" s="9">
        <f t="shared" si="320"/>
        <v>1</v>
      </c>
      <c r="S1107">
        <f t="shared" si="308"/>
        <v>0</v>
      </c>
      <c r="T1107" s="9">
        <f t="shared" si="315"/>
        <v>0</v>
      </c>
      <c r="U1107" s="9">
        <f t="shared" si="321"/>
        <v>1</v>
      </c>
      <c r="V1107">
        <f t="shared" si="309"/>
        <v>0</v>
      </c>
      <c r="W1107" s="9">
        <f t="shared" si="316"/>
        <v>0</v>
      </c>
      <c r="X1107" s="9">
        <f t="shared" si="322"/>
        <v>1</v>
      </c>
      <c r="Y1107">
        <f t="shared" si="310"/>
        <v>0</v>
      </c>
      <c r="Z1107" s="9">
        <f t="shared" si="317"/>
        <v>0</v>
      </c>
      <c r="AA1107" s="9">
        <f t="shared" si="323"/>
        <v>1</v>
      </c>
    </row>
    <row r="1108" spans="1:27" x14ac:dyDescent="0.2">
      <c r="A1108" s="4">
        <v>41976</v>
      </c>
      <c r="B1108" s="7">
        <v>7.4482692019606205E-3</v>
      </c>
      <c r="C1108" s="37">
        <v>-8.8367447000000002E-2</v>
      </c>
      <c r="D1108" s="37">
        <v>-4.052037E-2</v>
      </c>
      <c r="E1108" s="37">
        <v>-3.3930723000000003E-2</v>
      </c>
      <c r="F1108" s="37">
        <v>3.9878777999999997E-2</v>
      </c>
      <c r="G1108" s="37">
        <v>5.4308373E-2</v>
      </c>
      <c r="H1108" s="37">
        <v>9.0511179999999997E-2</v>
      </c>
      <c r="J1108">
        <f t="shared" si="311"/>
        <v>0</v>
      </c>
      <c r="K1108" s="9">
        <f t="shared" si="312"/>
        <v>0</v>
      </c>
      <c r="L1108" s="9">
        <f t="shared" si="318"/>
        <v>1</v>
      </c>
      <c r="M1108">
        <f t="shared" si="306"/>
        <v>0</v>
      </c>
      <c r="N1108" s="9">
        <f t="shared" si="313"/>
        <v>0</v>
      </c>
      <c r="O1108" s="9">
        <f t="shared" si="319"/>
        <v>1</v>
      </c>
      <c r="P1108">
        <f t="shared" si="307"/>
        <v>0</v>
      </c>
      <c r="Q1108" s="9">
        <f t="shared" si="314"/>
        <v>0</v>
      </c>
      <c r="R1108" s="9">
        <f t="shared" si="320"/>
        <v>1</v>
      </c>
      <c r="S1108">
        <f t="shared" si="308"/>
        <v>0</v>
      </c>
      <c r="T1108" s="9">
        <f t="shared" si="315"/>
        <v>0</v>
      </c>
      <c r="U1108" s="9">
        <f t="shared" si="321"/>
        <v>1</v>
      </c>
      <c r="V1108">
        <f t="shared" si="309"/>
        <v>0</v>
      </c>
      <c r="W1108" s="9">
        <f t="shared" si="316"/>
        <v>0</v>
      </c>
      <c r="X1108" s="9">
        <f t="shared" si="322"/>
        <v>1</v>
      </c>
      <c r="Y1108">
        <f t="shared" si="310"/>
        <v>0</v>
      </c>
      <c r="Z1108" s="9">
        <f t="shared" si="317"/>
        <v>0</v>
      </c>
      <c r="AA1108" s="9">
        <f t="shared" si="323"/>
        <v>1</v>
      </c>
    </row>
    <row r="1109" spans="1:27" x14ac:dyDescent="0.2">
      <c r="A1109" s="4">
        <v>41977</v>
      </c>
      <c r="B1109" s="7">
        <v>-8.495468041020738E-3</v>
      </c>
      <c r="C1109" s="37">
        <v>-9.3191728000000001E-2</v>
      </c>
      <c r="D1109" s="37">
        <v>-4.0425673000000002E-2</v>
      </c>
      <c r="E1109" s="37">
        <v>-3.3355158000000003E-2</v>
      </c>
      <c r="F1109" s="37">
        <v>3.3899530999999997E-2</v>
      </c>
      <c r="G1109" s="37">
        <v>4.7408803999999999E-2</v>
      </c>
      <c r="H1109" s="37">
        <v>8.1394865999999996E-2</v>
      </c>
      <c r="J1109">
        <f t="shared" si="311"/>
        <v>0</v>
      </c>
      <c r="K1109" s="9">
        <f t="shared" si="312"/>
        <v>0</v>
      </c>
      <c r="L1109" s="9">
        <f t="shared" si="318"/>
        <v>1</v>
      </c>
      <c r="M1109">
        <f t="shared" si="306"/>
        <v>0</v>
      </c>
      <c r="N1109" s="9">
        <f t="shared" si="313"/>
        <v>0</v>
      </c>
      <c r="O1109" s="9">
        <f t="shared" si="319"/>
        <v>1</v>
      </c>
      <c r="P1109">
        <f t="shared" si="307"/>
        <v>0</v>
      </c>
      <c r="Q1109" s="9">
        <f t="shared" si="314"/>
        <v>0</v>
      </c>
      <c r="R1109" s="9">
        <f t="shared" si="320"/>
        <v>1</v>
      </c>
      <c r="S1109">
        <f t="shared" si="308"/>
        <v>0</v>
      </c>
      <c r="T1109" s="9">
        <f t="shared" si="315"/>
        <v>0</v>
      </c>
      <c r="U1109" s="9">
        <f t="shared" si="321"/>
        <v>1</v>
      </c>
      <c r="V1109">
        <f t="shared" si="309"/>
        <v>0</v>
      </c>
      <c r="W1109" s="9">
        <f t="shared" si="316"/>
        <v>0</v>
      </c>
      <c r="X1109" s="9">
        <f t="shared" si="322"/>
        <v>1</v>
      </c>
      <c r="Y1109">
        <f t="shared" si="310"/>
        <v>0</v>
      </c>
      <c r="Z1109" s="9">
        <f t="shared" si="317"/>
        <v>0</v>
      </c>
      <c r="AA1109" s="9">
        <f t="shared" si="323"/>
        <v>1</v>
      </c>
    </row>
    <row r="1110" spans="1:27" x14ac:dyDescent="0.2">
      <c r="A1110" s="4">
        <v>41978</v>
      </c>
      <c r="B1110" s="7">
        <v>-1.4625213568571572E-2</v>
      </c>
      <c r="C1110" s="37">
        <v>-9.2008322000000003E-2</v>
      </c>
      <c r="D1110" s="37">
        <v>-4.0907100000000002E-2</v>
      </c>
      <c r="E1110" s="37">
        <v>-3.3663145999999998E-2</v>
      </c>
      <c r="F1110" s="37">
        <v>3.5466156999999998E-2</v>
      </c>
      <c r="G1110" s="37">
        <v>4.9344368E-2</v>
      </c>
      <c r="H1110" s="37">
        <v>8.3704567999999993E-2</v>
      </c>
      <c r="J1110">
        <f t="shared" si="311"/>
        <v>0</v>
      </c>
      <c r="K1110" s="9">
        <f t="shared" si="312"/>
        <v>0</v>
      </c>
      <c r="L1110" s="9">
        <f t="shared" si="318"/>
        <v>1</v>
      </c>
      <c r="M1110">
        <f t="shared" si="306"/>
        <v>0</v>
      </c>
      <c r="N1110" s="9">
        <f t="shared" si="313"/>
        <v>0</v>
      </c>
      <c r="O1110" s="9">
        <f t="shared" si="319"/>
        <v>1</v>
      </c>
      <c r="P1110">
        <f t="shared" si="307"/>
        <v>0</v>
      </c>
      <c r="Q1110" s="9">
        <f t="shared" si="314"/>
        <v>0</v>
      </c>
      <c r="R1110" s="9">
        <f t="shared" si="320"/>
        <v>1</v>
      </c>
      <c r="S1110">
        <f t="shared" si="308"/>
        <v>0</v>
      </c>
      <c r="T1110" s="9">
        <f t="shared" si="315"/>
        <v>0</v>
      </c>
      <c r="U1110" s="9">
        <f t="shared" si="321"/>
        <v>1</v>
      </c>
      <c r="V1110">
        <f t="shared" si="309"/>
        <v>0</v>
      </c>
      <c r="W1110" s="9">
        <f t="shared" si="316"/>
        <v>0</v>
      </c>
      <c r="X1110" s="9">
        <f t="shared" si="322"/>
        <v>1</v>
      </c>
      <c r="Y1110">
        <f t="shared" si="310"/>
        <v>0</v>
      </c>
      <c r="Z1110" s="9">
        <f t="shared" si="317"/>
        <v>0</v>
      </c>
      <c r="AA1110" s="9">
        <f t="shared" si="323"/>
        <v>1</v>
      </c>
    </row>
    <row r="1111" spans="1:27" x14ac:dyDescent="0.2">
      <c r="A1111" s="4">
        <v>41981</v>
      </c>
      <c r="B1111" s="7">
        <v>-4.3299493957885904E-2</v>
      </c>
      <c r="C1111" s="37">
        <v>-6.1747119000000003E-2</v>
      </c>
      <c r="D1111" s="37">
        <v>-4.3299492000000002E-2</v>
      </c>
      <c r="E1111" s="37">
        <v>-3.2550529000000002E-2</v>
      </c>
      <c r="F1111" s="37">
        <v>2.7787348E-2</v>
      </c>
      <c r="G1111" s="37">
        <v>4.1631072999999998E-2</v>
      </c>
      <c r="H1111" s="37">
        <v>6.2221657E-2</v>
      </c>
      <c r="J1111">
        <f t="shared" si="311"/>
        <v>0</v>
      </c>
      <c r="K1111" s="9">
        <f t="shared" si="312"/>
        <v>0</v>
      </c>
      <c r="L1111" s="9">
        <f t="shared" si="318"/>
        <v>1</v>
      </c>
      <c r="M1111">
        <f t="shared" si="306"/>
        <v>1</v>
      </c>
      <c r="N1111" s="9">
        <f t="shared" si="313"/>
        <v>0</v>
      </c>
      <c r="O1111" s="9">
        <f t="shared" si="319"/>
        <v>0</v>
      </c>
      <c r="P1111">
        <f t="shared" si="307"/>
        <v>1</v>
      </c>
      <c r="Q1111" s="9">
        <f t="shared" si="314"/>
        <v>0</v>
      </c>
      <c r="R1111" s="9">
        <f t="shared" si="320"/>
        <v>0</v>
      </c>
      <c r="S1111">
        <f t="shared" si="308"/>
        <v>0</v>
      </c>
      <c r="T1111" s="9">
        <f t="shared" si="315"/>
        <v>0</v>
      </c>
      <c r="U1111" s="9">
        <f t="shared" si="321"/>
        <v>1</v>
      </c>
      <c r="V1111">
        <f t="shared" si="309"/>
        <v>0</v>
      </c>
      <c r="W1111" s="9">
        <f t="shared" si="316"/>
        <v>0</v>
      </c>
      <c r="X1111" s="9">
        <f t="shared" si="322"/>
        <v>1</v>
      </c>
      <c r="Y1111">
        <f t="shared" si="310"/>
        <v>0</v>
      </c>
      <c r="Z1111" s="9">
        <f t="shared" si="317"/>
        <v>0</v>
      </c>
      <c r="AA1111" s="9">
        <f t="shared" si="323"/>
        <v>1</v>
      </c>
    </row>
    <row r="1112" spans="1:27" x14ac:dyDescent="0.2">
      <c r="A1112" s="4">
        <v>41982</v>
      </c>
      <c r="B1112" s="7">
        <v>1.2138558439168843E-2</v>
      </c>
      <c r="C1112" s="37">
        <v>-5.6545327999999999E-2</v>
      </c>
      <c r="D1112" s="37">
        <v>-4.0316499999999998E-2</v>
      </c>
      <c r="E1112" s="37">
        <v>-2.9990517000000001E-2</v>
      </c>
      <c r="F1112" s="37">
        <v>3.2865646999999998E-2</v>
      </c>
      <c r="G1112" s="37">
        <v>4.5215439000000003E-2</v>
      </c>
      <c r="H1112" s="37">
        <v>6.9212659999999995E-2</v>
      </c>
      <c r="J1112">
        <f t="shared" si="311"/>
        <v>0</v>
      </c>
      <c r="K1112" s="9">
        <f t="shared" si="312"/>
        <v>0</v>
      </c>
      <c r="L1112" s="9">
        <f t="shared" si="318"/>
        <v>1</v>
      </c>
      <c r="M1112">
        <f t="shared" si="306"/>
        <v>0</v>
      </c>
      <c r="N1112" s="9">
        <f t="shared" si="313"/>
        <v>0</v>
      </c>
      <c r="O1112" s="9">
        <f t="shared" si="319"/>
        <v>0</v>
      </c>
      <c r="P1112">
        <f t="shared" si="307"/>
        <v>0</v>
      </c>
      <c r="Q1112" s="9">
        <f t="shared" si="314"/>
        <v>0</v>
      </c>
      <c r="R1112" s="9">
        <f t="shared" si="320"/>
        <v>0</v>
      </c>
      <c r="S1112">
        <f t="shared" si="308"/>
        <v>0</v>
      </c>
      <c r="T1112" s="9">
        <f t="shared" si="315"/>
        <v>0</v>
      </c>
      <c r="U1112" s="9">
        <f t="shared" si="321"/>
        <v>1</v>
      </c>
      <c r="V1112">
        <f t="shared" si="309"/>
        <v>0</v>
      </c>
      <c r="W1112" s="9">
        <f t="shared" si="316"/>
        <v>0</v>
      </c>
      <c r="X1112" s="9">
        <f t="shared" si="322"/>
        <v>1</v>
      </c>
      <c r="Y1112">
        <f t="shared" si="310"/>
        <v>0</v>
      </c>
      <c r="Z1112" s="9">
        <f t="shared" si="317"/>
        <v>0</v>
      </c>
      <c r="AA1112" s="9">
        <f t="shared" si="323"/>
        <v>1</v>
      </c>
    </row>
    <row r="1113" spans="1:27" x14ac:dyDescent="0.2">
      <c r="A1113" s="4">
        <v>41983</v>
      </c>
      <c r="B1113" s="7">
        <v>-4.6176847292534462E-2</v>
      </c>
      <c r="C1113" s="37">
        <v>-6.0360424000000003E-2</v>
      </c>
      <c r="D1113" s="37">
        <v>-4.3123773999999997E-2</v>
      </c>
      <c r="E1113" s="37">
        <v>-3.1977820999999997E-2</v>
      </c>
      <c r="F1113" s="37">
        <v>2.4953313000000001E-2</v>
      </c>
      <c r="G1113" s="37">
        <v>3.6660176000000003E-2</v>
      </c>
      <c r="H1113" s="37">
        <v>5.3546837999999999E-2</v>
      </c>
      <c r="J1113">
        <f t="shared" si="311"/>
        <v>0</v>
      </c>
      <c r="K1113" s="9">
        <f t="shared" si="312"/>
        <v>0</v>
      </c>
      <c r="L1113" s="9">
        <f t="shared" si="318"/>
        <v>1</v>
      </c>
      <c r="M1113">
        <f t="shared" si="306"/>
        <v>1</v>
      </c>
      <c r="N1113" s="9">
        <f t="shared" si="313"/>
        <v>0</v>
      </c>
      <c r="O1113" s="9">
        <f t="shared" si="319"/>
        <v>0</v>
      </c>
      <c r="P1113">
        <f t="shared" si="307"/>
        <v>1</v>
      </c>
      <c r="Q1113" s="9">
        <f t="shared" si="314"/>
        <v>0</v>
      </c>
      <c r="R1113" s="9">
        <f t="shared" si="320"/>
        <v>0</v>
      </c>
      <c r="S1113">
        <f t="shared" si="308"/>
        <v>0</v>
      </c>
      <c r="T1113" s="9">
        <f t="shared" si="315"/>
        <v>0</v>
      </c>
      <c r="U1113" s="9">
        <f t="shared" si="321"/>
        <v>1</v>
      </c>
      <c r="V1113">
        <f t="shared" si="309"/>
        <v>0</v>
      </c>
      <c r="W1113" s="9">
        <f t="shared" si="316"/>
        <v>0</v>
      </c>
      <c r="X1113" s="9">
        <f t="shared" si="322"/>
        <v>1</v>
      </c>
      <c r="Y1113">
        <f t="shared" si="310"/>
        <v>0</v>
      </c>
      <c r="Z1113" s="9">
        <f t="shared" si="317"/>
        <v>0</v>
      </c>
      <c r="AA1113" s="9">
        <f t="shared" si="323"/>
        <v>1</v>
      </c>
    </row>
    <row r="1114" spans="1:27" x14ac:dyDescent="0.2">
      <c r="A1114" s="4">
        <v>41984</v>
      </c>
      <c r="B1114" s="7">
        <v>-1.6378892084039632E-2</v>
      </c>
      <c r="C1114" s="37">
        <v>-6.1420105000000003E-2</v>
      </c>
      <c r="D1114" s="37">
        <v>-3.9086326999999997E-2</v>
      </c>
      <c r="E1114" s="37">
        <v>-2.9296760000000002E-2</v>
      </c>
      <c r="F1114" s="37">
        <v>3.5596023999999997E-2</v>
      </c>
      <c r="G1114" s="37">
        <v>4.5706175000000002E-2</v>
      </c>
      <c r="H1114" s="37">
        <v>7.3001108999999995E-2</v>
      </c>
      <c r="J1114">
        <f t="shared" si="311"/>
        <v>0</v>
      </c>
      <c r="K1114" s="9">
        <f t="shared" si="312"/>
        <v>0</v>
      </c>
      <c r="L1114" s="9">
        <f t="shared" si="318"/>
        <v>1</v>
      </c>
      <c r="M1114">
        <f t="shared" si="306"/>
        <v>0</v>
      </c>
      <c r="N1114" s="9">
        <f t="shared" si="313"/>
        <v>0</v>
      </c>
      <c r="O1114" s="9">
        <f t="shared" si="319"/>
        <v>0</v>
      </c>
      <c r="P1114">
        <f t="shared" si="307"/>
        <v>0</v>
      </c>
      <c r="Q1114" s="9">
        <f t="shared" si="314"/>
        <v>0</v>
      </c>
      <c r="R1114" s="9">
        <f t="shared" si="320"/>
        <v>0</v>
      </c>
      <c r="S1114">
        <f t="shared" si="308"/>
        <v>0</v>
      </c>
      <c r="T1114" s="9">
        <f t="shared" si="315"/>
        <v>0</v>
      </c>
      <c r="U1114" s="9">
        <f t="shared" si="321"/>
        <v>1</v>
      </c>
      <c r="V1114">
        <f t="shared" si="309"/>
        <v>0</v>
      </c>
      <c r="W1114" s="9">
        <f t="shared" si="316"/>
        <v>0</v>
      </c>
      <c r="X1114" s="9">
        <f t="shared" si="322"/>
        <v>1</v>
      </c>
      <c r="Y1114">
        <f t="shared" si="310"/>
        <v>0</v>
      </c>
      <c r="Z1114" s="9">
        <f t="shared" si="317"/>
        <v>0</v>
      </c>
      <c r="AA1114" s="9">
        <f t="shared" si="323"/>
        <v>1</v>
      </c>
    </row>
    <row r="1115" spans="1:27" x14ac:dyDescent="0.2">
      <c r="A1115" s="4">
        <v>41985</v>
      </c>
      <c r="B1115" s="7">
        <v>-3.6349110379138572E-2</v>
      </c>
      <c r="C1115" s="37">
        <v>-6.6680617999999997E-2</v>
      </c>
      <c r="D1115" s="37">
        <v>-4.8624210000000001E-2</v>
      </c>
      <c r="E1115" s="37">
        <v>-3.8325473999999998E-2</v>
      </c>
      <c r="F1115" s="37">
        <v>3.2990430000000001E-2</v>
      </c>
      <c r="G1115" s="37">
        <v>4.6051379000000003E-2</v>
      </c>
      <c r="H1115" s="37">
        <v>6.5047637000000005E-2</v>
      </c>
      <c r="J1115">
        <f t="shared" si="311"/>
        <v>0</v>
      </c>
      <c r="K1115" s="9">
        <f t="shared" si="312"/>
        <v>0</v>
      </c>
      <c r="L1115" s="9">
        <f t="shared" si="318"/>
        <v>1</v>
      </c>
      <c r="M1115">
        <f t="shared" si="306"/>
        <v>0</v>
      </c>
      <c r="N1115" s="9">
        <f t="shared" si="313"/>
        <v>0</v>
      </c>
      <c r="O1115" s="9">
        <f t="shared" si="319"/>
        <v>1</v>
      </c>
      <c r="P1115">
        <f t="shared" si="307"/>
        <v>0</v>
      </c>
      <c r="Q1115" s="9">
        <f t="shared" si="314"/>
        <v>0</v>
      </c>
      <c r="R1115" s="9">
        <f t="shared" si="320"/>
        <v>1</v>
      </c>
      <c r="S1115">
        <f t="shared" si="308"/>
        <v>0</v>
      </c>
      <c r="T1115" s="9">
        <f t="shared" si="315"/>
        <v>0</v>
      </c>
      <c r="U1115" s="9">
        <f t="shared" si="321"/>
        <v>1</v>
      </c>
      <c r="V1115">
        <f t="shared" si="309"/>
        <v>0</v>
      </c>
      <c r="W1115" s="9">
        <f t="shared" si="316"/>
        <v>0</v>
      </c>
      <c r="X1115" s="9">
        <f t="shared" si="322"/>
        <v>1</v>
      </c>
      <c r="Y1115">
        <f t="shared" si="310"/>
        <v>0</v>
      </c>
      <c r="Z1115" s="9">
        <f t="shared" si="317"/>
        <v>0</v>
      </c>
      <c r="AA1115" s="9">
        <f t="shared" si="323"/>
        <v>1</v>
      </c>
    </row>
    <row r="1116" spans="1:27" x14ac:dyDescent="0.2">
      <c r="A1116" s="4">
        <v>41988</v>
      </c>
      <c r="B1116" s="7">
        <v>-3.3418516055830856E-2</v>
      </c>
      <c r="C1116" s="37">
        <v>-6.5779961999999997E-2</v>
      </c>
      <c r="D1116" s="37">
        <v>-4.2417832000000003E-2</v>
      </c>
      <c r="E1116" s="37">
        <v>-3.2681349999999998E-2</v>
      </c>
      <c r="F1116" s="37">
        <v>3.6120184E-2</v>
      </c>
      <c r="G1116" s="37">
        <v>4.7353844999999999E-2</v>
      </c>
      <c r="H1116" s="37">
        <v>7.2194725000000001E-2</v>
      </c>
      <c r="J1116">
        <f t="shared" si="311"/>
        <v>0</v>
      </c>
      <c r="K1116" s="9">
        <f t="shared" si="312"/>
        <v>0</v>
      </c>
      <c r="L1116" s="9">
        <f t="shared" si="318"/>
        <v>1</v>
      </c>
      <c r="M1116">
        <f t="shared" si="306"/>
        <v>0</v>
      </c>
      <c r="N1116" s="9">
        <f t="shared" si="313"/>
        <v>0</v>
      </c>
      <c r="O1116" s="9">
        <f t="shared" si="319"/>
        <v>1</v>
      </c>
      <c r="P1116">
        <f t="shared" si="307"/>
        <v>1</v>
      </c>
      <c r="Q1116" s="9">
        <f t="shared" si="314"/>
        <v>0</v>
      </c>
      <c r="R1116" s="9">
        <f t="shared" si="320"/>
        <v>0</v>
      </c>
      <c r="S1116">
        <f t="shared" si="308"/>
        <v>0</v>
      </c>
      <c r="T1116" s="9">
        <f t="shared" si="315"/>
        <v>0</v>
      </c>
      <c r="U1116" s="9">
        <f t="shared" si="321"/>
        <v>1</v>
      </c>
      <c r="V1116">
        <f t="shared" si="309"/>
        <v>0</v>
      </c>
      <c r="W1116" s="9">
        <f t="shared" si="316"/>
        <v>0</v>
      </c>
      <c r="X1116" s="9">
        <f t="shared" si="322"/>
        <v>1</v>
      </c>
      <c r="Y1116">
        <f t="shared" si="310"/>
        <v>0</v>
      </c>
      <c r="Z1116" s="9">
        <f t="shared" si="317"/>
        <v>0</v>
      </c>
      <c r="AA1116" s="9">
        <f t="shared" si="323"/>
        <v>1</v>
      </c>
    </row>
    <row r="1117" spans="1:27" x14ac:dyDescent="0.2">
      <c r="A1117" s="4">
        <v>41989</v>
      </c>
      <c r="B1117" s="7">
        <v>1.5370045740248873E-3</v>
      </c>
      <c r="C1117" s="37">
        <v>-6.4121589000000007E-2</v>
      </c>
      <c r="D1117" s="37">
        <v>-4.4850726E-2</v>
      </c>
      <c r="E1117" s="37">
        <v>-3.5132128999999998E-2</v>
      </c>
      <c r="F1117" s="37">
        <v>3.639365E-2</v>
      </c>
      <c r="G1117" s="37">
        <v>4.7038588999999999E-2</v>
      </c>
      <c r="H1117" s="37">
        <v>6.9128073999999998E-2</v>
      </c>
      <c r="J1117">
        <f t="shared" si="311"/>
        <v>0</v>
      </c>
      <c r="K1117" s="9">
        <f t="shared" si="312"/>
        <v>0</v>
      </c>
      <c r="L1117" s="9">
        <f t="shared" si="318"/>
        <v>1</v>
      </c>
      <c r="M1117">
        <f t="shared" si="306"/>
        <v>0</v>
      </c>
      <c r="N1117" s="9">
        <f t="shared" si="313"/>
        <v>0</v>
      </c>
      <c r="O1117" s="9">
        <f t="shared" si="319"/>
        <v>1</v>
      </c>
      <c r="P1117">
        <f t="shared" si="307"/>
        <v>0</v>
      </c>
      <c r="Q1117" s="9">
        <f t="shared" si="314"/>
        <v>0</v>
      </c>
      <c r="R1117" s="9">
        <f t="shared" si="320"/>
        <v>0</v>
      </c>
      <c r="S1117">
        <f t="shared" si="308"/>
        <v>0</v>
      </c>
      <c r="T1117" s="9">
        <f t="shared" si="315"/>
        <v>0</v>
      </c>
      <c r="U1117" s="9">
        <f t="shared" si="321"/>
        <v>1</v>
      </c>
      <c r="V1117">
        <f t="shared" si="309"/>
        <v>0</v>
      </c>
      <c r="W1117" s="9">
        <f t="shared" si="316"/>
        <v>0</v>
      </c>
      <c r="X1117" s="9">
        <f t="shared" si="322"/>
        <v>1</v>
      </c>
      <c r="Y1117">
        <f t="shared" si="310"/>
        <v>0</v>
      </c>
      <c r="Z1117" s="9">
        <f t="shared" si="317"/>
        <v>0</v>
      </c>
      <c r="AA1117" s="9">
        <f t="shared" si="323"/>
        <v>1</v>
      </c>
    </row>
    <row r="1118" spans="1:27" x14ac:dyDescent="0.2">
      <c r="A1118" s="4">
        <v>41990</v>
      </c>
      <c r="B1118" s="7">
        <v>1.069338928319225E-2</v>
      </c>
      <c r="C1118" s="37">
        <v>-6.9835201E-2</v>
      </c>
      <c r="D1118" s="37">
        <v>-5.3629242000000001E-2</v>
      </c>
      <c r="E1118" s="37">
        <v>-4.4112819999999997E-2</v>
      </c>
      <c r="F1118" s="37">
        <v>3.2793521999999999E-2</v>
      </c>
      <c r="G1118" s="37">
        <v>4.5338168999999998E-2</v>
      </c>
      <c r="H1118" s="37">
        <v>6.0713951000000002E-2</v>
      </c>
      <c r="J1118">
        <f t="shared" si="311"/>
        <v>0</v>
      </c>
      <c r="K1118" s="9">
        <f t="shared" si="312"/>
        <v>0</v>
      </c>
      <c r="L1118" s="9">
        <f t="shared" si="318"/>
        <v>1</v>
      </c>
      <c r="M1118">
        <f t="shared" si="306"/>
        <v>0</v>
      </c>
      <c r="N1118" s="9">
        <f t="shared" si="313"/>
        <v>0</v>
      </c>
      <c r="O1118" s="9">
        <f t="shared" si="319"/>
        <v>1</v>
      </c>
      <c r="P1118">
        <f t="shared" si="307"/>
        <v>0</v>
      </c>
      <c r="Q1118" s="9">
        <f t="shared" si="314"/>
        <v>0</v>
      </c>
      <c r="R1118" s="9">
        <f t="shared" si="320"/>
        <v>1</v>
      </c>
      <c r="S1118">
        <f t="shared" si="308"/>
        <v>0</v>
      </c>
      <c r="T1118" s="9">
        <f t="shared" si="315"/>
        <v>0</v>
      </c>
      <c r="U1118" s="9">
        <f t="shared" si="321"/>
        <v>1</v>
      </c>
      <c r="V1118">
        <f t="shared" si="309"/>
        <v>0</v>
      </c>
      <c r="W1118" s="9">
        <f t="shared" si="316"/>
        <v>0</v>
      </c>
      <c r="X1118" s="9">
        <f t="shared" si="322"/>
        <v>1</v>
      </c>
      <c r="Y1118">
        <f t="shared" si="310"/>
        <v>0</v>
      </c>
      <c r="Z1118" s="9">
        <f t="shared" si="317"/>
        <v>0</v>
      </c>
      <c r="AA1118" s="9">
        <f t="shared" si="323"/>
        <v>1</v>
      </c>
    </row>
    <row r="1119" spans="1:27" x14ac:dyDescent="0.2">
      <c r="A1119" s="4">
        <v>41991</v>
      </c>
      <c r="B1119" s="7">
        <v>-4.2186341664985479E-2</v>
      </c>
      <c r="C1119" s="37">
        <v>-6.0763188000000003E-2</v>
      </c>
      <c r="D1119" s="37">
        <v>-5.3311630999999998E-2</v>
      </c>
      <c r="E1119" s="37">
        <v>-4.2119451000000002E-2</v>
      </c>
      <c r="F1119" s="37">
        <v>2.9546737999999999E-2</v>
      </c>
      <c r="G1119" s="37">
        <v>4.3755241E-2</v>
      </c>
      <c r="H1119" s="37">
        <v>5.3459848999999997E-2</v>
      </c>
      <c r="J1119">
        <f t="shared" si="311"/>
        <v>0</v>
      </c>
      <c r="K1119" s="9">
        <f t="shared" si="312"/>
        <v>0</v>
      </c>
      <c r="L1119" s="9">
        <f t="shared" si="318"/>
        <v>1</v>
      </c>
      <c r="M1119">
        <f t="shared" si="306"/>
        <v>0</v>
      </c>
      <c r="N1119" s="9">
        <f t="shared" si="313"/>
        <v>0</v>
      </c>
      <c r="O1119" s="9">
        <f t="shared" si="319"/>
        <v>1</v>
      </c>
      <c r="P1119">
        <f t="shared" si="307"/>
        <v>1</v>
      </c>
      <c r="Q1119" s="9">
        <f t="shared" si="314"/>
        <v>0</v>
      </c>
      <c r="R1119" s="9">
        <f t="shared" si="320"/>
        <v>0</v>
      </c>
      <c r="S1119">
        <f t="shared" si="308"/>
        <v>0</v>
      </c>
      <c r="T1119" s="9">
        <f t="shared" si="315"/>
        <v>0</v>
      </c>
      <c r="U1119" s="9">
        <f t="shared" si="321"/>
        <v>1</v>
      </c>
      <c r="V1119">
        <f t="shared" si="309"/>
        <v>0</v>
      </c>
      <c r="W1119" s="9">
        <f t="shared" si="316"/>
        <v>0</v>
      </c>
      <c r="X1119" s="9">
        <f t="shared" si="322"/>
        <v>1</v>
      </c>
      <c r="Y1119">
        <f t="shared" si="310"/>
        <v>0</v>
      </c>
      <c r="Z1119" s="9">
        <f t="shared" si="317"/>
        <v>0</v>
      </c>
      <c r="AA1119" s="9">
        <f t="shared" si="323"/>
        <v>1</v>
      </c>
    </row>
    <row r="1120" spans="1:27" x14ac:dyDescent="0.2">
      <c r="A1120" s="4">
        <v>41992</v>
      </c>
      <c r="B1120" s="7">
        <v>4.9404301632694603E-2</v>
      </c>
      <c r="C1120" s="37">
        <v>-6.1869986000000002E-2</v>
      </c>
      <c r="D1120" s="37">
        <v>-4.4745974000000001E-2</v>
      </c>
      <c r="E1120" s="37">
        <v>-3.3524542999999997E-2</v>
      </c>
      <c r="F1120" s="37">
        <v>3.6465004000000002E-2</v>
      </c>
      <c r="G1120" s="37">
        <v>4.9404300999999998E-2</v>
      </c>
      <c r="H1120" s="37">
        <v>7.2244643999999997E-2</v>
      </c>
      <c r="J1120">
        <f t="shared" si="311"/>
        <v>0</v>
      </c>
      <c r="K1120" s="9">
        <f t="shared" si="312"/>
        <v>0</v>
      </c>
      <c r="L1120" s="9">
        <f t="shared" si="318"/>
        <v>1</v>
      </c>
      <c r="M1120">
        <f t="shared" si="306"/>
        <v>0</v>
      </c>
      <c r="N1120" s="9">
        <f t="shared" si="313"/>
        <v>0</v>
      </c>
      <c r="O1120" s="9">
        <f t="shared" si="319"/>
        <v>1</v>
      </c>
      <c r="P1120">
        <f t="shared" si="307"/>
        <v>0</v>
      </c>
      <c r="Q1120" s="9">
        <f t="shared" si="314"/>
        <v>0</v>
      </c>
      <c r="R1120" s="9">
        <f t="shared" si="320"/>
        <v>0</v>
      </c>
      <c r="S1120">
        <f t="shared" si="308"/>
        <v>1</v>
      </c>
      <c r="T1120" s="9">
        <f t="shared" si="315"/>
        <v>0</v>
      </c>
      <c r="U1120" s="9">
        <f t="shared" si="321"/>
        <v>0</v>
      </c>
      <c r="V1120">
        <f t="shared" si="309"/>
        <v>1</v>
      </c>
      <c r="W1120" s="9">
        <f t="shared" si="316"/>
        <v>0</v>
      </c>
      <c r="X1120" s="9">
        <f t="shared" si="322"/>
        <v>0</v>
      </c>
      <c r="Y1120">
        <f t="shared" si="310"/>
        <v>0</v>
      </c>
      <c r="Z1120" s="9">
        <f t="shared" si="317"/>
        <v>0</v>
      </c>
      <c r="AA1120" s="9">
        <f t="shared" si="323"/>
        <v>1</v>
      </c>
    </row>
    <row r="1121" spans="1:27" x14ac:dyDescent="0.2">
      <c r="A1121" s="4">
        <v>41995</v>
      </c>
      <c r="B1121" s="7">
        <v>-3.1142289368209834E-2</v>
      </c>
      <c r="C1121" s="37">
        <v>-6.7616469999999998E-2</v>
      </c>
      <c r="D1121" s="37">
        <v>-4.6520375000000003E-2</v>
      </c>
      <c r="E1121" s="37">
        <v>-3.6356489999999998E-2</v>
      </c>
      <c r="F1121" s="37">
        <v>3.0873828999999998E-2</v>
      </c>
      <c r="G1121" s="37">
        <v>4.5677665999999999E-2</v>
      </c>
      <c r="H1121" s="37">
        <v>6.2316045E-2</v>
      </c>
      <c r="J1121">
        <f t="shared" si="311"/>
        <v>0</v>
      </c>
      <c r="K1121" s="9">
        <f t="shared" si="312"/>
        <v>0</v>
      </c>
      <c r="L1121" s="9">
        <f t="shared" si="318"/>
        <v>1</v>
      </c>
      <c r="M1121">
        <f t="shared" si="306"/>
        <v>0</v>
      </c>
      <c r="N1121" s="9">
        <f t="shared" si="313"/>
        <v>0</v>
      </c>
      <c r="O1121" s="9">
        <f t="shared" si="319"/>
        <v>1</v>
      </c>
      <c r="P1121">
        <f t="shared" si="307"/>
        <v>0</v>
      </c>
      <c r="Q1121" s="9">
        <f t="shared" si="314"/>
        <v>0</v>
      </c>
      <c r="R1121" s="9">
        <f t="shared" si="320"/>
        <v>1</v>
      </c>
      <c r="S1121">
        <f t="shared" si="308"/>
        <v>0</v>
      </c>
      <c r="T1121" s="9">
        <f t="shared" si="315"/>
        <v>0</v>
      </c>
      <c r="U1121" s="9">
        <f t="shared" si="321"/>
        <v>0</v>
      </c>
      <c r="V1121">
        <f t="shared" si="309"/>
        <v>0</v>
      </c>
      <c r="W1121" s="9">
        <f t="shared" si="316"/>
        <v>0</v>
      </c>
      <c r="X1121" s="9">
        <f t="shared" si="322"/>
        <v>0</v>
      </c>
      <c r="Y1121">
        <f t="shared" si="310"/>
        <v>0</v>
      </c>
      <c r="Z1121" s="9">
        <f t="shared" si="317"/>
        <v>0</v>
      </c>
      <c r="AA1121" s="9">
        <f t="shared" si="323"/>
        <v>1</v>
      </c>
    </row>
    <row r="1122" spans="1:27" x14ac:dyDescent="0.2">
      <c r="A1122" s="4">
        <v>41996</v>
      </c>
      <c r="B1122" s="7">
        <v>3.3104998536058486E-2</v>
      </c>
      <c r="C1122" s="37">
        <v>-7.0908144000000006E-2</v>
      </c>
      <c r="D1122" s="37">
        <v>-4.8083517999999999E-2</v>
      </c>
      <c r="E1122" s="37">
        <v>-3.6509536000000002E-2</v>
      </c>
      <c r="F1122" s="37">
        <v>3.6801443000000003E-2</v>
      </c>
      <c r="G1122" s="37">
        <v>5.1990229999999998E-2</v>
      </c>
      <c r="H1122" s="37">
        <v>7.9135424999999995E-2</v>
      </c>
      <c r="J1122">
        <f t="shared" si="311"/>
        <v>0</v>
      </c>
      <c r="K1122" s="9">
        <f t="shared" si="312"/>
        <v>0</v>
      </c>
      <c r="L1122" s="9">
        <f t="shared" si="318"/>
        <v>1</v>
      </c>
      <c r="M1122">
        <f t="shared" si="306"/>
        <v>0</v>
      </c>
      <c r="N1122" s="9">
        <f t="shared" si="313"/>
        <v>0</v>
      </c>
      <c r="O1122" s="9">
        <f t="shared" si="319"/>
        <v>1</v>
      </c>
      <c r="P1122">
        <f t="shared" si="307"/>
        <v>0</v>
      </c>
      <c r="Q1122" s="9">
        <f t="shared" si="314"/>
        <v>0</v>
      </c>
      <c r="R1122" s="9">
        <f t="shared" si="320"/>
        <v>1</v>
      </c>
      <c r="S1122">
        <f t="shared" si="308"/>
        <v>0</v>
      </c>
      <c r="T1122" s="9">
        <f t="shared" si="315"/>
        <v>0</v>
      </c>
      <c r="U1122" s="9">
        <f t="shared" si="321"/>
        <v>1</v>
      </c>
      <c r="V1122">
        <f t="shared" si="309"/>
        <v>0</v>
      </c>
      <c r="W1122" s="9">
        <f t="shared" si="316"/>
        <v>0</v>
      </c>
      <c r="X1122" s="9">
        <f t="shared" si="322"/>
        <v>1</v>
      </c>
      <c r="Y1122">
        <f t="shared" si="310"/>
        <v>0</v>
      </c>
      <c r="Z1122" s="9">
        <f t="shared" si="317"/>
        <v>0</v>
      </c>
      <c r="AA1122" s="9">
        <f t="shared" si="323"/>
        <v>1</v>
      </c>
    </row>
    <row r="1123" spans="1:27" x14ac:dyDescent="0.2">
      <c r="A1123" s="4">
        <v>41997</v>
      </c>
      <c r="B1123" s="7">
        <v>-2.2663859577211832E-2</v>
      </c>
      <c r="C1123" s="37">
        <v>-7.5614220999999995E-2</v>
      </c>
      <c r="D1123" s="37">
        <v>-4.7627158000000003E-2</v>
      </c>
      <c r="E1123" s="37">
        <v>-3.6505889E-2</v>
      </c>
      <c r="F1123" s="37">
        <v>3.1821512000000003E-2</v>
      </c>
      <c r="G1123" s="37">
        <v>4.7791003999999998E-2</v>
      </c>
      <c r="H1123" s="37">
        <v>7.0886015999999996E-2</v>
      </c>
      <c r="J1123">
        <f t="shared" si="311"/>
        <v>0</v>
      </c>
      <c r="K1123" s="9">
        <f t="shared" si="312"/>
        <v>0</v>
      </c>
      <c r="L1123" s="9">
        <f t="shared" si="318"/>
        <v>1</v>
      </c>
      <c r="M1123">
        <f t="shared" si="306"/>
        <v>0</v>
      </c>
      <c r="N1123" s="9">
        <f t="shared" si="313"/>
        <v>0</v>
      </c>
      <c r="O1123" s="9">
        <f t="shared" si="319"/>
        <v>1</v>
      </c>
      <c r="P1123">
        <f t="shared" si="307"/>
        <v>0</v>
      </c>
      <c r="Q1123" s="9">
        <f t="shared" si="314"/>
        <v>0</v>
      </c>
      <c r="R1123" s="9">
        <f t="shared" si="320"/>
        <v>1</v>
      </c>
      <c r="S1123">
        <f t="shared" si="308"/>
        <v>0</v>
      </c>
      <c r="T1123" s="9">
        <f t="shared" si="315"/>
        <v>0</v>
      </c>
      <c r="U1123" s="9">
        <f t="shared" si="321"/>
        <v>1</v>
      </c>
      <c r="V1123">
        <f t="shared" si="309"/>
        <v>0</v>
      </c>
      <c r="W1123" s="9">
        <f t="shared" si="316"/>
        <v>0</v>
      </c>
      <c r="X1123" s="9">
        <f t="shared" si="322"/>
        <v>1</v>
      </c>
      <c r="Y1123">
        <f t="shared" si="310"/>
        <v>0</v>
      </c>
      <c r="Z1123" s="9">
        <f t="shared" si="317"/>
        <v>0</v>
      </c>
      <c r="AA1123" s="9">
        <f t="shared" si="323"/>
        <v>1</v>
      </c>
    </row>
    <row r="1124" spans="1:27" x14ac:dyDescent="0.2">
      <c r="A1124" s="4">
        <v>41999</v>
      </c>
      <c r="B1124" s="7">
        <v>-2.0078453298290361E-2</v>
      </c>
      <c r="C1124" s="37">
        <v>-7.7687107000000005E-2</v>
      </c>
      <c r="D1124" s="37">
        <v>-4.7078575999999997E-2</v>
      </c>
      <c r="E1124" s="37">
        <v>-3.4744337E-2</v>
      </c>
      <c r="F1124" s="37">
        <v>3.5963703E-2</v>
      </c>
      <c r="G1124" s="37">
        <v>5.2058641000000003E-2</v>
      </c>
      <c r="H1124" s="37">
        <v>8.2482517000000005E-2</v>
      </c>
      <c r="J1124">
        <f t="shared" si="311"/>
        <v>0</v>
      </c>
      <c r="K1124" s="9">
        <f t="shared" si="312"/>
        <v>0</v>
      </c>
      <c r="L1124" s="9">
        <f t="shared" si="318"/>
        <v>1</v>
      </c>
      <c r="M1124">
        <f t="shared" si="306"/>
        <v>0</v>
      </c>
      <c r="N1124" s="9">
        <f t="shared" si="313"/>
        <v>0</v>
      </c>
      <c r="O1124" s="9">
        <f t="shared" si="319"/>
        <v>1</v>
      </c>
      <c r="P1124">
        <f t="shared" si="307"/>
        <v>0</v>
      </c>
      <c r="Q1124" s="9">
        <f t="shared" si="314"/>
        <v>0</v>
      </c>
      <c r="R1124" s="9">
        <f t="shared" si="320"/>
        <v>1</v>
      </c>
      <c r="S1124">
        <f t="shared" si="308"/>
        <v>0</v>
      </c>
      <c r="T1124" s="9">
        <f t="shared" si="315"/>
        <v>0</v>
      </c>
      <c r="U1124" s="9">
        <f t="shared" si="321"/>
        <v>1</v>
      </c>
      <c r="V1124">
        <f t="shared" si="309"/>
        <v>0</v>
      </c>
      <c r="W1124" s="9">
        <f t="shared" si="316"/>
        <v>0</v>
      </c>
      <c r="X1124" s="9">
        <f t="shared" si="322"/>
        <v>1</v>
      </c>
      <c r="Y1124">
        <f t="shared" si="310"/>
        <v>0</v>
      </c>
      <c r="Z1124" s="9">
        <f t="shared" si="317"/>
        <v>0</v>
      </c>
      <c r="AA1124" s="9">
        <f t="shared" si="323"/>
        <v>1</v>
      </c>
    </row>
    <row r="1125" spans="1:27" x14ac:dyDescent="0.2">
      <c r="A1125" s="4">
        <v>42002</v>
      </c>
      <c r="B1125" s="7">
        <v>-2.067638731638035E-2</v>
      </c>
      <c r="C1125" s="37">
        <v>-7.4303381000000002E-2</v>
      </c>
      <c r="D1125" s="37">
        <v>-4.9888625999999998E-2</v>
      </c>
      <c r="E1125" s="37">
        <v>-3.7119493000000003E-2</v>
      </c>
      <c r="F1125" s="37">
        <v>3.5099829999999999E-2</v>
      </c>
      <c r="G1125" s="37">
        <v>5.2159362000000001E-2</v>
      </c>
      <c r="H1125" s="37">
        <v>7.9541928999999997E-2</v>
      </c>
      <c r="J1125">
        <f t="shared" si="311"/>
        <v>0</v>
      </c>
      <c r="K1125" s="9">
        <f t="shared" si="312"/>
        <v>0</v>
      </c>
      <c r="L1125" s="9">
        <f t="shared" si="318"/>
        <v>1</v>
      </c>
      <c r="M1125">
        <f t="shared" si="306"/>
        <v>0</v>
      </c>
      <c r="N1125" s="9">
        <f t="shared" si="313"/>
        <v>0</v>
      </c>
      <c r="O1125" s="9">
        <f t="shared" si="319"/>
        <v>1</v>
      </c>
      <c r="P1125">
        <f t="shared" si="307"/>
        <v>0</v>
      </c>
      <c r="Q1125" s="9">
        <f t="shared" si="314"/>
        <v>0</v>
      </c>
      <c r="R1125" s="9">
        <f t="shared" si="320"/>
        <v>1</v>
      </c>
      <c r="S1125">
        <f t="shared" si="308"/>
        <v>0</v>
      </c>
      <c r="T1125" s="9">
        <f t="shared" si="315"/>
        <v>0</v>
      </c>
      <c r="U1125" s="9">
        <f t="shared" si="321"/>
        <v>1</v>
      </c>
      <c r="V1125">
        <f t="shared" si="309"/>
        <v>0</v>
      </c>
      <c r="W1125" s="9">
        <f t="shared" si="316"/>
        <v>0</v>
      </c>
      <c r="X1125" s="9">
        <f t="shared" si="322"/>
        <v>1</v>
      </c>
      <c r="Y1125">
        <f t="shared" si="310"/>
        <v>0</v>
      </c>
      <c r="Z1125" s="9">
        <f t="shared" si="317"/>
        <v>0</v>
      </c>
      <c r="AA1125" s="9">
        <f t="shared" si="323"/>
        <v>1</v>
      </c>
    </row>
    <row r="1126" spans="1:27" x14ac:dyDescent="0.2">
      <c r="A1126" s="4">
        <v>42003</v>
      </c>
      <c r="B1126" s="7">
        <v>9.4681854631409653E-3</v>
      </c>
      <c r="C1126" s="37">
        <v>-6.0871667999999997E-2</v>
      </c>
      <c r="D1126" s="37">
        <v>-4.5681823000000003E-2</v>
      </c>
      <c r="E1126" s="37">
        <v>-3.5773660999999998E-2</v>
      </c>
      <c r="F1126" s="37">
        <v>3.1397656000000003E-2</v>
      </c>
      <c r="G1126" s="37">
        <v>4.6211309999999998E-2</v>
      </c>
      <c r="H1126" s="37">
        <v>6.6721216E-2</v>
      </c>
      <c r="J1126">
        <f t="shared" si="311"/>
        <v>0</v>
      </c>
      <c r="K1126" s="9">
        <f t="shared" si="312"/>
        <v>0</v>
      </c>
      <c r="L1126" s="9">
        <f t="shared" si="318"/>
        <v>1</v>
      </c>
      <c r="M1126">
        <f t="shared" si="306"/>
        <v>0</v>
      </c>
      <c r="N1126" s="9">
        <f t="shared" si="313"/>
        <v>0</v>
      </c>
      <c r="O1126" s="9">
        <f t="shared" si="319"/>
        <v>1</v>
      </c>
      <c r="P1126">
        <f t="shared" si="307"/>
        <v>0</v>
      </c>
      <c r="Q1126" s="9">
        <f t="shared" si="314"/>
        <v>0</v>
      </c>
      <c r="R1126" s="9">
        <f t="shared" si="320"/>
        <v>1</v>
      </c>
      <c r="S1126">
        <f t="shared" si="308"/>
        <v>0</v>
      </c>
      <c r="T1126" s="9">
        <f t="shared" si="315"/>
        <v>0</v>
      </c>
      <c r="U1126" s="9">
        <f t="shared" si="321"/>
        <v>1</v>
      </c>
      <c r="V1126">
        <f t="shared" si="309"/>
        <v>0</v>
      </c>
      <c r="W1126" s="9">
        <f t="shared" si="316"/>
        <v>0</v>
      </c>
      <c r="X1126" s="9">
        <f t="shared" si="322"/>
        <v>1</v>
      </c>
      <c r="Y1126">
        <f t="shared" si="310"/>
        <v>0</v>
      </c>
      <c r="Z1126" s="9">
        <f t="shared" si="317"/>
        <v>0</v>
      </c>
      <c r="AA1126" s="9">
        <f t="shared" si="323"/>
        <v>1</v>
      </c>
    </row>
    <row r="1127" spans="1:27" x14ac:dyDescent="0.2">
      <c r="A1127" s="4">
        <v>42004</v>
      </c>
      <c r="B1127" s="7">
        <v>-1.5830482373679441E-2</v>
      </c>
      <c r="C1127" s="37">
        <v>-6.026227E-2</v>
      </c>
      <c r="D1127" s="37">
        <v>-4.2262752000000001E-2</v>
      </c>
      <c r="E1127" s="37">
        <v>-3.2192297000000002E-2</v>
      </c>
      <c r="F1127" s="37">
        <v>2.5552358000000001E-2</v>
      </c>
      <c r="G1127" s="37">
        <v>3.8373946999999999E-2</v>
      </c>
      <c r="H1127" s="37">
        <v>5.6636422999999998E-2</v>
      </c>
      <c r="J1127">
        <f t="shared" si="311"/>
        <v>0</v>
      </c>
      <c r="K1127" s="9">
        <f t="shared" si="312"/>
        <v>0</v>
      </c>
      <c r="L1127" s="9">
        <f t="shared" si="318"/>
        <v>1</v>
      </c>
      <c r="M1127">
        <f t="shared" si="306"/>
        <v>0</v>
      </c>
      <c r="N1127" s="9">
        <f t="shared" si="313"/>
        <v>0</v>
      </c>
      <c r="O1127" s="9">
        <f t="shared" si="319"/>
        <v>1</v>
      </c>
      <c r="P1127">
        <f t="shared" si="307"/>
        <v>0</v>
      </c>
      <c r="Q1127" s="9">
        <f t="shared" si="314"/>
        <v>0</v>
      </c>
      <c r="R1127" s="9">
        <f t="shared" si="320"/>
        <v>1</v>
      </c>
      <c r="S1127">
        <f t="shared" si="308"/>
        <v>0</v>
      </c>
      <c r="T1127" s="9">
        <f t="shared" si="315"/>
        <v>0</v>
      </c>
      <c r="U1127" s="9">
        <f t="shared" si="321"/>
        <v>1</v>
      </c>
      <c r="V1127">
        <f t="shared" si="309"/>
        <v>0</v>
      </c>
      <c r="W1127" s="9">
        <f t="shared" si="316"/>
        <v>0</v>
      </c>
      <c r="X1127" s="9">
        <f t="shared" si="322"/>
        <v>1</v>
      </c>
      <c r="Y1127">
        <f t="shared" si="310"/>
        <v>0</v>
      </c>
      <c r="Z1127" s="9">
        <f t="shared" si="317"/>
        <v>0</v>
      </c>
      <c r="AA1127" s="9">
        <f t="shared" si="323"/>
        <v>1</v>
      </c>
    </row>
    <row r="1128" spans="1:27" x14ac:dyDescent="0.2">
      <c r="A1128" s="4">
        <v>42006</v>
      </c>
      <c r="B1128" s="7">
        <v>-1.0947636707713421E-2</v>
      </c>
      <c r="C1128" s="37">
        <v>-5.4653819999999999E-2</v>
      </c>
      <c r="D1128" s="37">
        <v>-3.63244E-2</v>
      </c>
      <c r="E1128" s="37">
        <v>-2.5668571000000001E-2</v>
      </c>
      <c r="F1128" s="37">
        <v>2.5655623999999998E-2</v>
      </c>
      <c r="G1128" s="37">
        <v>3.5658612999999999E-2</v>
      </c>
      <c r="H1128" s="37">
        <v>5.774083E-2</v>
      </c>
      <c r="J1128">
        <f t="shared" si="311"/>
        <v>0</v>
      </c>
      <c r="K1128" s="9">
        <f t="shared" si="312"/>
        <v>0</v>
      </c>
      <c r="L1128" s="9">
        <f t="shared" si="318"/>
        <v>1</v>
      </c>
      <c r="M1128">
        <f t="shared" si="306"/>
        <v>0</v>
      </c>
      <c r="N1128" s="9">
        <f t="shared" si="313"/>
        <v>0</v>
      </c>
      <c r="O1128" s="9">
        <f t="shared" si="319"/>
        <v>1</v>
      </c>
      <c r="P1128">
        <f t="shared" si="307"/>
        <v>0</v>
      </c>
      <c r="Q1128" s="9">
        <f t="shared" si="314"/>
        <v>0</v>
      </c>
      <c r="R1128" s="9">
        <f t="shared" si="320"/>
        <v>1</v>
      </c>
      <c r="S1128">
        <f t="shared" si="308"/>
        <v>0</v>
      </c>
      <c r="T1128" s="9">
        <f t="shared" si="315"/>
        <v>0</v>
      </c>
      <c r="U1128" s="9">
        <f t="shared" si="321"/>
        <v>1</v>
      </c>
      <c r="V1128">
        <f t="shared" si="309"/>
        <v>0</v>
      </c>
      <c r="W1128" s="9">
        <f t="shared" si="316"/>
        <v>0</v>
      </c>
      <c r="X1128" s="9">
        <f t="shared" si="322"/>
        <v>1</v>
      </c>
      <c r="Y1128">
        <f t="shared" si="310"/>
        <v>0</v>
      </c>
      <c r="Z1128" s="9">
        <f t="shared" si="317"/>
        <v>0</v>
      </c>
      <c r="AA1128" s="9">
        <f t="shared" si="323"/>
        <v>1</v>
      </c>
    </row>
    <row r="1129" spans="1:27" x14ac:dyDescent="0.2">
      <c r="A1129" s="4">
        <v>42009</v>
      </c>
      <c r="B1129" s="7">
        <v>-5.160299862248402E-2</v>
      </c>
      <c r="C1129" s="37">
        <v>-5.1602996999999998E-2</v>
      </c>
      <c r="D1129" s="37">
        <v>-4.4563182E-2</v>
      </c>
      <c r="E1129" s="37">
        <v>-3.4102339000000002E-2</v>
      </c>
      <c r="F1129" s="37">
        <v>2.6195574999999999E-2</v>
      </c>
      <c r="G1129" s="37">
        <v>3.9078425999999999E-2</v>
      </c>
      <c r="H1129" s="37">
        <v>5.3649370000000002E-2</v>
      </c>
      <c r="J1129">
        <f t="shared" si="311"/>
        <v>1</v>
      </c>
      <c r="K1129" s="9">
        <f t="shared" si="312"/>
        <v>0</v>
      </c>
      <c r="L1129" s="9">
        <f t="shared" si="318"/>
        <v>0</v>
      </c>
      <c r="M1129">
        <f t="shared" si="306"/>
        <v>1</v>
      </c>
      <c r="N1129" s="9">
        <f t="shared" si="313"/>
        <v>0</v>
      </c>
      <c r="O1129" s="9">
        <f t="shared" si="319"/>
        <v>0</v>
      </c>
      <c r="P1129">
        <f t="shared" si="307"/>
        <v>1</v>
      </c>
      <c r="Q1129" s="9">
        <f t="shared" si="314"/>
        <v>0</v>
      </c>
      <c r="R1129" s="9">
        <f t="shared" si="320"/>
        <v>0</v>
      </c>
      <c r="S1129">
        <f t="shared" si="308"/>
        <v>0</v>
      </c>
      <c r="T1129" s="9">
        <f t="shared" si="315"/>
        <v>0</v>
      </c>
      <c r="U1129" s="9">
        <f t="shared" si="321"/>
        <v>1</v>
      </c>
      <c r="V1129">
        <f t="shared" si="309"/>
        <v>0</v>
      </c>
      <c r="W1129" s="9">
        <f t="shared" si="316"/>
        <v>0</v>
      </c>
      <c r="X1129" s="9">
        <f t="shared" si="322"/>
        <v>1</v>
      </c>
      <c r="Y1129">
        <f t="shared" si="310"/>
        <v>0</v>
      </c>
      <c r="Z1129" s="9">
        <f t="shared" si="317"/>
        <v>0</v>
      </c>
      <c r="AA1129" s="9">
        <f t="shared" si="323"/>
        <v>1</v>
      </c>
    </row>
    <row r="1130" spans="1:27" x14ac:dyDescent="0.2">
      <c r="A1130" s="4">
        <v>42010</v>
      </c>
      <c r="B1130" s="7">
        <v>-4.3081072427170512E-2</v>
      </c>
      <c r="C1130" s="37">
        <v>-5.3703978999999999E-2</v>
      </c>
      <c r="D1130" s="37">
        <v>-4.7052960999999997E-2</v>
      </c>
      <c r="E1130" s="37">
        <v>-3.8481802000000002E-2</v>
      </c>
      <c r="F1130" s="37">
        <v>3.8258835999999997E-2</v>
      </c>
      <c r="G1130" s="37">
        <v>5.3352609000000002E-2</v>
      </c>
      <c r="H1130" s="37">
        <v>7.2759055000000003E-2</v>
      </c>
      <c r="J1130">
        <f t="shared" si="311"/>
        <v>0</v>
      </c>
      <c r="K1130" s="9">
        <f t="shared" si="312"/>
        <v>0</v>
      </c>
      <c r="L1130" s="9">
        <f t="shared" si="318"/>
        <v>0</v>
      </c>
      <c r="M1130">
        <f t="shared" si="306"/>
        <v>0</v>
      </c>
      <c r="N1130" s="9">
        <f t="shared" si="313"/>
        <v>0</v>
      </c>
      <c r="O1130" s="9">
        <f t="shared" si="319"/>
        <v>0</v>
      </c>
      <c r="P1130">
        <f t="shared" si="307"/>
        <v>1</v>
      </c>
      <c r="Q1130" s="9">
        <f t="shared" si="314"/>
        <v>1</v>
      </c>
      <c r="R1130" s="9">
        <f t="shared" si="320"/>
        <v>0</v>
      </c>
      <c r="S1130">
        <f t="shared" si="308"/>
        <v>0</v>
      </c>
      <c r="T1130" s="9">
        <f t="shared" si="315"/>
        <v>0</v>
      </c>
      <c r="U1130" s="9">
        <f t="shared" si="321"/>
        <v>1</v>
      </c>
      <c r="V1130">
        <f t="shared" si="309"/>
        <v>0</v>
      </c>
      <c r="W1130" s="9">
        <f t="shared" si="316"/>
        <v>0</v>
      </c>
      <c r="X1130" s="9">
        <f t="shared" si="322"/>
        <v>1</v>
      </c>
      <c r="Y1130">
        <f t="shared" si="310"/>
        <v>0</v>
      </c>
      <c r="Z1130" s="9">
        <f t="shared" si="317"/>
        <v>0</v>
      </c>
      <c r="AA1130" s="9">
        <f t="shared" si="323"/>
        <v>1</v>
      </c>
    </row>
    <row r="1131" spans="1:27" x14ac:dyDescent="0.2">
      <c r="A1131" s="4">
        <v>42011</v>
      </c>
      <c r="B1131" s="7">
        <v>1.491019546047403E-2</v>
      </c>
      <c r="C1131" s="37">
        <v>-6.2062681000000001E-2</v>
      </c>
      <c r="D1131" s="37">
        <v>-4.3570388000000002E-2</v>
      </c>
      <c r="E1131" s="37">
        <v>-3.5230689000000003E-2</v>
      </c>
      <c r="F1131" s="37">
        <v>3.8381292999999997E-2</v>
      </c>
      <c r="G1131" s="37">
        <v>5.0696559000000002E-2</v>
      </c>
      <c r="H1131" s="37">
        <v>7.6916471E-2</v>
      </c>
      <c r="J1131">
        <f t="shared" si="311"/>
        <v>0</v>
      </c>
      <c r="K1131" s="9">
        <f t="shared" si="312"/>
        <v>0</v>
      </c>
      <c r="L1131" s="9">
        <f t="shared" si="318"/>
        <v>1</v>
      </c>
      <c r="M1131">
        <f t="shared" si="306"/>
        <v>0</v>
      </c>
      <c r="N1131" s="9">
        <f t="shared" si="313"/>
        <v>0</v>
      </c>
      <c r="O1131" s="9">
        <f t="shared" si="319"/>
        <v>1</v>
      </c>
      <c r="P1131">
        <f t="shared" si="307"/>
        <v>0</v>
      </c>
      <c r="Q1131" s="9">
        <f t="shared" si="314"/>
        <v>0</v>
      </c>
      <c r="R1131" s="9">
        <f t="shared" si="320"/>
        <v>0</v>
      </c>
      <c r="S1131">
        <f t="shared" si="308"/>
        <v>0</v>
      </c>
      <c r="T1131" s="9">
        <f t="shared" si="315"/>
        <v>0</v>
      </c>
      <c r="U1131" s="9">
        <f t="shared" si="321"/>
        <v>1</v>
      </c>
      <c r="V1131">
        <f t="shared" si="309"/>
        <v>0</v>
      </c>
      <c r="W1131" s="9">
        <f t="shared" si="316"/>
        <v>0</v>
      </c>
      <c r="X1131" s="9">
        <f t="shared" si="322"/>
        <v>1</v>
      </c>
      <c r="Y1131">
        <f t="shared" si="310"/>
        <v>0</v>
      </c>
      <c r="Z1131" s="9">
        <f t="shared" si="317"/>
        <v>0</v>
      </c>
      <c r="AA1131" s="9">
        <f t="shared" si="323"/>
        <v>1</v>
      </c>
    </row>
    <row r="1132" spans="1:27" x14ac:dyDescent="0.2">
      <c r="A1132" s="4">
        <v>42012</v>
      </c>
      <c r="B1132" s="7">
        <v>2.8735651957317787E-3</v>
      </c>
      <c r="C1132" s="37">
        <v>-6.9258727000000006E-2</v>
      </c>
      <c r="D1132" s="37">
        <v>-4.2400583999999998E-2</v>
      </c>
      <c r="E1132" s="37">
        <v>-3.4314736999999998E-2</v>
      </c>
      <c r="F1132" s="37">
        <v>3.0071257000000001E-2</v>
      </c>
      <c r="G1132" s="37">
        <v>4.0792882000000003E-2</v>
      </c>
      <c r="H1132" s="37">
        <v>6.3403032999999998E-2</v>
      </c>
      <c r="J1132">
        <f t="shared" si="311"/>
        <v>0</v>
      </c>
      <c r="K1132" s="9">
        <f t="shared" si="312"/>
        <v>0</v>
      </c>
      <c r="L1132" s="9">
        <f t="shared" si="318"/>
        <v>1</v>
      </c>
      <c r="M1132">
        <f t="shared" si="306"/>
        <v>0</v>
      </c>
      <c r="N1132" s="9">
        <f t="shared" si="313"/>
        <v>0</v>
      </c>
      <c r="O1132" s="9">
        <f t="shared" si="319"/>
        <v>1</v>
      </c>
      <c r="P1132">
        <f t="shared" si="307"/>
        <v>0</v>
      </c>
      <c r="Q1132" s="9">
        <f t="shared" si="314"/>
        <v>0</v>
      </c>
      <c r="R1132" s="9">
        <f t="shared" si="320"/>
        <v>1</v>
      </c>
      <c r="S1132">
        <f t="shared" si="308"/>
        <v>0</v>
      </c>
      <c r="T1132" s="9">
        <f t="shared" si="315"/>
        <v>0</v>
      </c>
      <c r="U1132" s="9">
        <f t="shared" si="321"/>
        <v>1</v>
      </c>
      <c r="V1132">
        <f t="shared" si="309"/>
        <v>0</v>
      </c>
      <c r="W1132" s="9">
        <f t="shared" si="316"/>
        <v>0</v>
      </c>
      <c r="X1132" s="9">
        <f t="shared" si="322"/>
        <v>1</v>
      </c>
      <c r="Y1132">
        <f t="shared" si="310"/>
        <v>0</v>
      </c>
      <c r="Z1132" s="9">
        <f t="shared" si="317"/>
        <v>0</v>
      </c>
      <c r="AA1132" s="9">
        <f t="shared" si="323"/>
        <v>1</v>
      </c>
    </row>
    <row r="1133" spans="1:27" x14ac:dyDescent="0.2">
      <c r="A1133" s="4">
        <v>42013</v>
      </c>
      <c r="B1133" s="7">
        <v>-8.8523480811539233E-3</v>
      </c>
      <c r="C1133" s="37">
        <v>-6.9887504000000003E-2</v>
      </c>
      <c r="D1133" s="37">
        <v>-4.4641577000000002E-2</v>
      </c>
      <c r="E1133" s="37">
        <v>-3.5535384000000003E-2</v>
      </c>
      <c r="F1133" s="37">
        <v>3.0474480000000002E-2</v>
      </c>
      <c r="G1133" s="37">
        <v>4.2014413E-2</v>
      </c>
      <c r="H1133" s="37">
        <v>6.3697785000000007E-2</v>
      </c>
      <c r="J1133">
        <f t="shared" si="311"/>
        <v>0</v>
      </c>
      <c r="K1133" s="9">
        <f t="shared" si="312"/>
        <v>0</v>
      </c>
      <c r="L1133" s="9">
        <f t="shared" si="318"/>
        <v>1</v>
      </c>
      <c r="M1133">
        <f t="shared" si="306"/>
        <v>0</v>
      </c>
      <c r="N1133" s="9">
        <f t="shared" si="313"/>
        <v>0</v>
      </c>
      <c r="O1133" s="9">
        <f t="shared" si="319"/>
        <v>1</v>
      </c>
      <c r="P1133">
        <f t="shared" si="307"/>
        <v>0</v>
      </c>
      <c r="Q1133" s="9">
        <f t="shared" si="314"/>
        <v>0</v>
      </c>
      <c r="R1133" s="9">
        <f t="shared" si="320"/>
        <v>1</v>
      </c>
      <c r="S1133">
        <f t="shared" si="308"/>
        <v>0</v>
      </c>
      <c r="T1133" s="9">
        <f t="shared" si="315"/>
        <v>0</v>
      </c>
      <c r="U1133" s="9">
        <f t="shared" si="321"/>
        <v>1</v>
      </c>
      <c r="V1133">
        <f t="shared" si="309"/>
        <v>0</v>
      </c>
      <c r="W1133" s="9">
        <f t="shared" si="316"/>
        <v>0</v>
      </c>
      <c r="X1133" s="9">
        <f t="shared" si="322"/>
        <v>1</v>
      </c>
      <c r="Y1133">
        <f t="shared" si="310"/>
        <v>0</v>
      </c>
      <c r="Z1133" s="9">
        <f t="shared" si="317"/>
        <v>0</v>
      </c>
      <c r="AA1133" s="9">
        <f t="shared" si="323"/>
        <v>1</v>
      </c>
    </row>
    <row r="1134" spans="1:27" x14ac:dyDescent="0.2">
      <c r="A1134" s="4">
        <v>42016</v>
      </c>
      <c r="B1134" s="7">
        <v>-4.8511046798766284E-2</v>
      </c>
      <c r="C1134" s="37">
        <v>-6.6216171000000004E-2</v>
      </c>
      <c r="D1134" s="37">
        <v>-4.1020240999999999E-2</v>
      </c>
      <c r="E1134" s="37">
        <v>-3.2488585E-2</v>
      </c>
      <c r="F1134" s="37">
        <v>3.1711422000000003E-2</v>
      </c>
      <c r="G1134" s="37">
        <v>4.1187323999999997E-2</v>
      </c>
      <c r="H1134" s="37">
        <v>6.3773601999999999E-2</v>
      </c>
      <c r="J1134">
        <f t="shared" si="311"/>
        <v>0</v>
      </c>
      <c r="K1134" s="9">
        <f t="shared" si="312"/>
        <v>0</v>
      </c>
      <c r="L1134" s="9">
        <f t="shared" si="318"/>
        <v>1</v>
      </c>
      <c r="M1134">
        <f t="shared" si="306"/>
        <v>1</v>
      </c>
      <c r="N1134" s="9">
        <f t="shared" si="313"/>
        <v>0</v>
      </c>
      <c r="O1134" s="9">
        <f t="shared" si="319"/>
        <v>0</v>
      </c>
      <c r="P1134">
        <f t="shared" si="307"/>
        <v>1</v>
      </c>
      <c r="Q1134" s="9">
        <f t="shared" si="314"/>
        <v>0</v>
      </c>
      <c r="R1134" s="9">
        <f t="shared" si="320"/>
        <v>0</v>
      </c>
      <c r="S1134">
        <f t="shared" si="308"/>
        <v>0</v>
      </c>
      <c r="T1134" s="9">
        <f t="shared" si="315"/>
        <v>0</v>
      </c>
      <c r="U1134" s="9">
        <f t="shared" si="321"/>
        <v>1</v>
      </c>
      <c r="V1134">
        <f t="shared" si="309"/>
        <v>0</v>
      </c>
      <c r="W1134" s="9">
        <f t="shared" si="316"/>
        <v>0</v>
      </c>
      <c r="X1134" s="9">
        <f t="shared" si="322"/>
        <v>1</v>
      </c>
      <c r="Y1134">
        <f t="shared" si="310"/>
        <v>0</v>
      </c>
      <c r="Z1134" s="9">
        <f t="shared" si="317"/>
        <v>0</v>
      </c>
      <c r="AA1134" s="9">
        <f t="shared" si="323"/>
        <v>1</v>
      </c>
    </row>
    <row r="1135" spans="1:27" x14ac:dyDescent="0.2">
      <c r="A1135" s="4">
        <v>42017</v>
      </c>
      <c r="B1135" s="7">
        <v>-3.9147505410835025E-3</v>
      </c>
      <c r="C1135" s="37">
        <v>-5.6410889999999998E-2</v>
      </c>
      <c r="D1135" s="37">
        <v>-4.2887714E-2</v>
      </c>
      <c r="E1135" s="37">
        <v>-3.4583102999999997E-2</v>
      </c>
      <c r="F1135" s="37">
        <v>3.9583445000000002E-2</v>
      </c>
      <c r="G1135" s="37">
        <v>5.0479482999999999E-2</v>
      </c>
      <c r="H1135" s="37">
        <v>7.2120138E-2</v>
      </c>
      <c r="J1135">
        <f t="shared" si="311"/>
        <v>0</v>
      </c>
      <c r="K1135" s="9">
        <f t="shared" si="312"/>
        <v>0</v>
      </c>
      <c r="L1135" s="9">
        <f t="shared" si="318"/>
        <v>1</v>
      </c>
      <c r="M1135">
        <f t="shared" si="306"/>
        <v>0</v>
      </c>
      <c r="N1135" s="9">
        <f t="shared" si="313"/>
        <v>0</v>
      </c>
      <c r="O1135" s="9">
        <f t="shared" si="319"/>
        <v>0</v>
      </c>
      <c r="P1135">
        <f t="shared" si="307"/>
        <v>0</v>
      </c>
      <c r="Q1135" s="9">
        <f t="shared" si="314"/>
        <v>0</v>
      </c>
      <c r="R1135" s="9">
        <f t="shared" si="320"/>
        <v>0</v>
      </c>
      <c r="S1135">
        <f t="shared" si="308"/>
        <v>0</v>
      </c>
      <c r="T1135" s="9">
        <f t="shared" si="315"/>
        <v>0</v>
      </c>
      <c r="U1135" s="9">
        <f t="shared" si="321"/>
        <v>1</v>
      </c>
      <c r="V1135">
        <f t="shared" si="309"/>
        <v>0</v>
      </c>
      <c r="W1135" s="9">
        <f t="shared" si="316"/>
        <v>0</v>
      </c>
      <c r="X1135" s="9">
        <f t="shared" si="322"/>
        <v>1</v>
      </c>
      <c r="Y1135">
        <f t="shared" si="310"/>
        <v>0</v>
      </c>
      <c r="Z1135" s="9">
        <f t="shared" si="317"/>
        <v>0</v>
      </c>
      <c r="AA1135" s="9">
        <f t="shared" si="323"/>
        <v>1</v>
      </c>
    </row>
    <row r="1136" spans="1:27" x14ac:dyDescent="0.2">
      <c r="A1136" s="4">
        <v>42018</v>
      </c>
      <c r="B1136" s="7">
        <v>5.688235336642268E-2</v>
      </c>
      <c r="C1136" s="37">
        <v>-5.8192859999999999E-2</v>
      </c>
      <c r="D1136" s="37">
        <v>-4.8206727999999997E-2</v>
      </c>
      <c r="E1136" s="37">
        <v>-3.8884452999999999E-2</v>
      </c>
      <c r="F1136" s="37">
        <v>3.0657943E-2</v>
      </c>
      <c r="G1136" s="37">
        <v>4.1216287999999997E-2</v>
      </c>
      <c r="H1136" s="37">
        <v>5.3832270000000002E-2</v>
      </c>
      <c r="J1136">
        <f t="shared" si="311"/>
        <v>0</v>
      </c>
      <c r="K1136" s="9">
        <f t="shared" si="312"/>
        <v>0</v>
      </c>
      <c r="L1136" s="9">
        <f t="shared" si="318"/>
        <v>1</v>
      </c>
      <c r="M1136">
        <f t="shared" si="306"/>
        <v>0</v>
      </c>
      <c r="N1136" s="9">
        <f t="shared" si="313"/>
        <v>0</v>
      </c>
      <c r="O1136" s="9">
        <f t="shared" si="319"/>
        <v>1</v>
      </c>
      <c r="P1136">
        <f t="shared" si="307"/>
        <v>0</v>
      </c>
      <c r="Q1136" s="9">
        <f t="shared" si="314"/>
        <v>0</v>
      </c>
      <c r="R1136" s="9">
        <f t="shared" si="320"/>
        <v>1</v>
      </c>
      <c r="S1136">
        <f t="shared" si="308"/>
        <v>1</v>
      </c>
      <c r="T1136" s="9">
        <f t="shared" si="315"/>
        <v>0</v>
      </c>
      <c r="U1136" s="9">
        <f t="shared" si="321"/>
        <v>0</v>
      </c>
      <c r="V1136">
        <f t="shared" si="309"/>
        <v>1</v>
      </c>
      <c r="W1136" s="9">
        <f t="shared" si="316"/>
        <v>0</v>
      </c>
      <c r="X1136" s="9">
        <f t="shared" si="322"/>
        <v>0</v>
      </c>
      <c r="Y1136">
        <f t="shared" si="310"/>
        <v>1</v>
      </c>
      <c r="Z1136" s="9">
        <f t="shared" si="317"/>
        <v>0</v>
      </c>
      <c r="AA1136" s="9">
        <f t="shared" si="323"/>
        <v>0</v>
      </c>
    </row>
    <row r="1137" spans="1:27" x14ac:dyDescent="0.2">
      <c r="A1137" s="4">
        <v>42019</v>
      </c>
      <c r="B1137" s="7">
        <v>-4.4925359548665375E-2</v>
      </c>
      <c r="C1137" s="37">
        <v>-6.2593304000000002E-2</v>
      </c>
      <c r="D1137" s="37">
        <v>-4.3752740999999998E-2</v>
      </c>
      <c r="E1137" s="37">
        <v>-3.7156608000000001E-2</v>
      </c>
      <c r="F1137" s="37">
        <v>3.1476073E-2</v>
      </c>
      <c r="G1137" s="37">
        <v>4.3419696000000001E-2</v>
      </c>
      <c r="H1137" s="37">
        <v>5.4900142999999998E-2</v>
      </c>
      <c r="J1137">
        <f t="shared" si="311"/>
        <v>0</v>
      </c>
      <c r="K1137" s="9">
        <f t="shared" si="312"/>
        <v>0</v>
      </c>
      <c r="L1137" s="9">
        <f t="shared" si="318"/>
        <v>1</v>
      </c>
      <c r="M1137">
        <f t="shared" si="306"/>
        <v>1</v>
      </c>
      <c r="N1137" s="9">
        <f t="shared" si="313"/>
        <v>0</v>
      </c>
      <c r="O1137" s="9">
        <f t="shared" si="319"/>
        <v>0</v>
      </c>
      <c r="P1137">
        <f t="shared" si="307"/>
        <v>1</v>
      </c>
      <c r="Q1137" s="9">
        <f t="shared" si="314"/>
        <v>0</v>
      </c>
      <c r="R1137" s="9">
        <f t="shared" si="320"/>
        <v>0</v>
      </c>
      <c r="S1137">
        <f t="shared" si="308"/>
        <v>0</v>
      </c>
      <c r="T1137" s="9">
        <f t="shared" si="315"/>
        <v>0</v>
      </c>
      <c r="U1137" s="9">
        <f t="shared" si="321"/>
        <v>0</v>
      </c>
      <c r="V1137">
        <f t="shared" si="309"/>
        <v>0</v>
      </c>
      <c r="W1137" s="9">
        <f t="shared" si="316"/>
        <v>0</v>
      </c>
      <c r="X1137" s="9">
        <f t="shared" si="322"/>
        <v>0</v>
      </c>
      <c r="Y1137">
        <f t="shared" si="310"/>
        <v>0</v>
      </c>
      <c r="Z1137" s="9">
        <f t="shared" si="317"/>
        <v>0</v>
      </c>
      <c r="AA1137" s="9">
        <f t="shared" si="323"/>
        <v>0</v>
      </c>
    </row>
    <row r="1138" spans="1:27" x14ac:dyDescent="0.2">
      <c r="A1138" s="4">
        <v>42020</v>
      </c>
      <c r="B1138" s="7">
        <v>4.7269447970110019E-2</v>
      </c>
      <c r="C1138" s="37">
        <v>-6.7855097000000003E-2</v>
      </c>
      <c r="D1138" s="37">
        <v>-5.1976118000000002E-2</v>
      </c>
      <c r="E1138" s="37">
        <v>-4.4446260000000001E-2</v>
      </c>
      <c r="F1138" s="37">
        <v>4.4065684000000001E-2</v>
      </c>
      <c r="G1138" s="37">
        <v>5.9104983E-2</v>
      </c>
      <c r="H1138" s="37">
        <v>7.9399072000000001E-2</v>
      </c>
      <c r="J1138">
        <f t="shared" si="311"/>
        <v>0</v>
      </c>
      <c r="K1138" s="9">
        <f t="shared" si="312"/>
        <v>0</v>
      </c>
      <c r="L1138" s="9">
        <f t="shared" si="318"/>
        <v>1</v>
      </c>
      <c r="M1138">
        <f t="shared" si="306"/>
        <v>0</v>
      </c>
      <c r="N1138" s="9">
        <f t="shared" si="313"/>
        <v>0</v>
      </c>
      <c r="O1138" s="9">
        <f t="shared" si="319"/>
        <v>0</v>
      </c>
      <c r="P1138">
        <f t="shared" si="307"/>
        <v>0</v>
      </c>
      <c r="Q1138" s="9">
        <f t="shared" si="314"/>
        <v>0</v>
      </c>
      <c r="R1138" s="9">
        <f t="shared" si="320"/>
        <v>0</v>
      </c>
      <c r="S1138">
        <f t="shared" si="308"/>
        <v>1</v>
      </c>
      <c r="T1138" s="9">
        <f t="shared" si="315"/>
        <v>0</v>
      </c>
      <c r="U1138" s="9">
        <f t="shared" si="321"/>
        <v>0</v>
      </c>
      <c r="V1138">
        <f t="shared" si="309"/>
        <v>0</v>
      </c>
      <c r="W1138" s="9">
        <f t="shared" si="316"/>
        <v>0</v>
      </c>
      <c r="X1138" s="9">
        <f t="shared" si="322"/>
        <v>1</v>
      </c>
      <c r="Y1138">
        <f t="shared" si="310"/>
        <v>0</v>
      </c>
      <c r="Z1138" s="9">
        <f t="shared" si="317"/>
        <v>0</v>
      </c>
      <c r="AA1138" s="9">
        <f t="shared" si="323"/>
        <v>1</v>
      </c>
    </row>
    <row r="1139" spans="1:27" x14ac:dyDescent="0.2">
      <c r="A1139" s="4">
        <v>42024</v>
      </c>
      <c r="B1139" s="7">
        <v>-4.7011094541184302E-2</v>
      </c>
      <c r="C1139" s="37">
        <v>-7.3505469000000004E-2</v>
      </c>
      <c r="D1139" s="37">
        <v>-4.8244938000000001E-2</v>
      </c>
      <c r="E1139" s="37">
        <v>-3.9612944999999997E-2</v>
      </c>
      <c r="F1139" s="37">
        <v>3.5169866000000001E-2</v>
      </c>
      <c r="G1139" s="37">
        <v>4.9765449000000003E-2</v>
      </c>
      <c r="H1139" s="37">
        <v>6.0941483999999997E-2</v>
      </c>
      <c r="J1139">
        <f t="shared" si="311"/>
        <v>0</v>
      </c>
      <c r="K1139" s="9">
        <f t="shared" si="312"/>
        <v>0</v>
      </c>
      <c r="L1139" s="9">
        <f t="shared" si="318"/>
        <v>1</v>
      </c>
      <c r="M1139">
        <f t="shared" si="306"/>
        <v>0</v>
      </c>
      <c r="N1139" s="9">
        <f t="shared" si="313"/>
        <v>0</v>
      </c>
      <c r="O1139" s="9">
        <f t="shared" si="319"/>
        <v>1</v>
      </c>
      <c r="P1139">
        <f t="shared" si="307"/>
        <v>1</v>
      </c>
      <c r="Q1139" s="9">
        <f t="shared" si="314"/>
        <v>0</v>
      </c>
      <c r="R1139" s="9">
        <f t="shared" si="320"/>
        <v>0</v>
      </c>
      <c r="S1139">
        <f t="shared" si="308"/>
        <v>0</v>
      </c>
      <c r="T1139" s="9">
        <f t="shared" si="315"/>
        <v>0</v>
      </c>
      <c r="U1139" s="9">
        <f t="shared" si="321"/>
        <v>0</v>
      </c>
      <c r="V1139">
        <f t="shared" si="309"/>
        <v>0</v>
      </c>
      <c r="W1139" s="9">
        <f t="shared" si="316"/>
        <v>0</v>
      </c>
      <c r="X1139" s="9">
        <f t="shared" si="322"/>
        <v>1</v>
      </c>
      <c r="Y1139">
        <f t="shared" si="310"/>
        <v>0</v>
      </c>
      <c r="Z1139" s="9">
        <f t="shared" si="317"/>
        <v>0</v>
      </c>
      <c r="AA1139" s="9">
        <f t="shared" si="323"/>
        <v>1</v>
      </c>
    </row>
    <row r="1140" spans="1:27" x14ac:dyDescent="0.2">
      <c r="A1140" s="4">
        <v>42025</v>
      </c>
      <c r="B1140" s="7">
        <v>2.8144566244238268E-2</v>
      </c>
      <c r="C1140" s="37">
        <v>-7.9325080000000006E-2</v>
      </c>
      <c r="D1140" s="37">
        <v>-3.9935700999999997E-2</v>
      </c>
      <c r="E1140" s="37">
        <v>-3.1035931999999999E-2</v>
      </c>
      <c r="F1140" s="37">
        <v>4.2675207999999999E-2</v>
      </c>
      <c r="G1140" s="37">
        <v>5.5245381000000003E-2</v>
      </c>
      <c r="H1140" s="37">
        <v>9.1606304E-2</v>
      </c>
      <c r="J1140">
        <f t="shared" si="311"/>
        <v>0</v>
      </c>
      <c r="K1140" s="9">
        <f t="shared" si="312"/>
        <v>0</v>
      </c>
      <c r="L1140" s="9">
        <f t="shared" si="318"/>
        <v>1</v>
      </c>
      <c r="M1140">
        <f t="shared" si="306"/>
        <v>0</v>
      </c>
      <c r="N1140" s="9">
        <f t="shared" si="313"/>
        <v>0</v>
      </c>
      <c r="O1140" s="9">
        <f t="shared" si="319"/>
        <v>1</v>
      </c>
      <c r="P1140">
        <f t="shared" si="307"/>
        <v>0</v>
      </c>
      <c r="Q1140" s="9">
        <f t="shared" si="314"/>
        <v>0</v>
      </c>
      <c r="R1140" s="9">
        <f t="shared" si="320"/>
        <v>0</v>
      </c>
      <c r="S1140">
        <f t="shared" si="308"/>
        <v>0</v>
      </c>
      <c r="T1140" s="9">
        <f t="shared" si="315"/>
        <v>0</v>
      </c>
      <c r="U1140" s="9">
        <f t="shared" si="321"/>
        <v>1</v>
      </c>
      <c r="V1140">
        <f t="shared" si="309"/>
        <v>0</v>
      </c>
      <c r="W1140" s="9">
        <f t="shared" si="316"/>
        <v>0</v>
      </c>
      <c r="X1140" s="9">
        <f t="shared" si="322"/>
        <v>1</v>
      </c>
      <c r="Y1140">
        <f t="shared" si="310"/>
        <v>0</v>
      </c>
      <c r="Z1140" s="9">
        <f t="shared" si="317"/>
        <v>0</v>
      </c>
      <c r="AA1140" s="9">
        <f t="shared" si="323"/>
        <v>1</v>
      </c>
    </row>
    <row r="1141" spans="1:27" x14ac:dyDescent="0.2">
      <c r="A1141" s="4">
        <v>42026</v>
      </c>
      <c r="B1141" s="7">
        <v>-3.1249221405002883E-2</v>
      </c>
      <c r="C1141" s="37">
        <v>-8.7603204000000004E-2</v>
      </c>
      <c r="D1141" s="37">
        <v>-4.6612050000000002E-2</v>
      </c>
      <c r="E1141" s="37">
        <v>-3.9119251000000001E-2</v>
      </c>
      <c r="F1141" s="37">
        <v>3.6784391999999999E-2</v>
      </c>
      <c r="G1141" s="37">
        <v>5.2887686000000003E-2</v>
      </c>
      <c r="H1141" s="37">
        <v>8.1533983000000004E-2</v>
      </c>
      <c r="J1141">
        <f t="shared" si="311"/>
        <v>0</v>
      </c>
      <c r="K1141" s="9">
        <f t="shared" si="312"/>
        <v>0</v>
      </c>
      <c r="L1141" s="9">
        <f t="shared" si="318"/>
        <v>1</v>
      </c>
      <c r="M1141">
        <f t="shared" si="306"/>
        <v>0</v>
      </c>
      <c r="N1141" s="9">
        <f t="shared" si="313"/>
        <v>0</v>
      </c>
      <c r="O1141" s="9">
        <f t="shared" si="319"/>
        <v>1</v>
      </c>
      <c r="P1141">
        <f t="shared" si="307"/>
        <v>0</v>
      </c>
      <c r="Q1141" s="9">
        <f t="shared" si="314"/>
        <v>0</v>
      </c>
      <c r="R1141" s="9">
        <f t="shared" si="320"/>
        <v>1</v>
      </c>
      <c r="S1141">
        <f t="shared" si="308"/>
        <v>0</v>
      </c>
      <c r="T1141" s="9">
        <f t="shared" si="315"/>
        <v>0</v>
      </c>
      <c r="U1141" s="9">
        <f t="shared" si="321"/>
        <v>1</v>
      </c>
      <c r="V1141">
        <f t="shared" si="309"/>
        <v>0</v>
      </c>
      <c r="W1141" s="9">
        <f t="shared" si="316"/>
        <v>0</v>
      </c>
      <c r="X1141" s="9">
        <f t="shared" si="322"/>
        <v>1</v>
      </c>
      <c r="Y1141">
        <f t="shared" si="310"/>
        <v>0</v>
      </c>
      <c r="Z1141" s="9">
        <f t="shared" si="317"/>
        <v>0</v>
      </c>
      <c r="AA1141" s="9">
        <f t="shared" si="323"/>
        <v>1</v>
      </c>
    </row>
    <row r="1142" spans="1:27" x14ac:dyDescent="0.2">
      <c r="A1142" s="4">
        <v>42027</v>
      </c>
      <c r="B1142" s="7">
        <v>-1.5669526267310503E-2</v>
      </c>
      <c r="C1142" s="37">
        <v>-8.0818168999999995E-2</v>
      </c>
      <c r="D1142" s="37">
        <v>-4.7552876000000001E-2</v>
      </c>
      <c r="E1142" s="37">
        <v>-3.9191152999999999E-2</v>
      </c>
      <c r="F1142" s="37">
        <v>4.1287556000000003E-2</v>
      </c>
      <c r="G1142" s="37">
        <v>5.7354177999999999E-2</v>
      </c>
      <c r="H1142" s="37">
        <v>8.9096114000000004E-2</v>
      </c>
      <c r="J1142">
        <f t="shared" si="311"/>
        <v>0</v>
      </c>
      <c r="K1142" s="9">
        <f t="shared" si="312"/>
        <v>0</v>
      </c>
      <c r="L1142" s="9">
        <f t="shared" si="318"/>
        <v>1</v>
      </c>
      <c r="M1142">
        <f t="shared" si="306"/>
        <v>0</v>
      </c>
      <c r="N1142" s="9">
        <f t="shared" si="313"/>
        <v>0</v>
      </c>
      <c r="O1142" s="9">
        <f t="shared" si="319"/>
        <v>1</v>
      </c>
      <c r="P1142">
        <f t="shared" si="307"/>
        <v>0</v>
      </c>
      <c r="Q1142" s="9">
        <f t="shared" si="314"/>
        <v>0</v>
      </c>
      <c r="R1142" s="9">
        <f t="shared" si="320"/>
        <v>1</v>
      </c>
      <c r="S1142">
        <f t="shared" si="308"/>
        <v>0</v>
      </c>
      <c r="T1142" s="9">
        <f t="shared" si="315"/>
        <v>0</v>
      </c>
      <c r="U1142" s="9">
        <f t="shared" si="321"/>
        <v>1</v>
      </c>
      <c r="V1142">
        <f t="shared" si="309"/>
        <v>0</v>
      </c>
      <c r="W1142" s="9">
        <f t="shared" si="316"/>
        <v>0</v>
      </c>
      <c r="X1142" s="9">
        <f t="shared" si="322"/>
        <v>1</v>
      </c>
      <c r="Y1142">
        <f t="shared" si="310"/>
        <v>0</v>
      </c>
      <c r="Z1142" s="9">
        <f t="shared" si="317"/>
        <v>0</v>
      </c>
      <c r="AA1142" s="9">
        <f t="shared" si="323"/>
        <v>1</v>
      </c>
    </row>
    <row r="1143" spans="1:27" x14ac:dyDescent="0.2">
      <c r="A1143" s="4">
        <v>42030</v>
      </c>
      <c r="B1143" s="7">
        <v>-9.6981143623556965E-3</v>
      </c>
      <c r="C1143" s="37">
        <v>-8.0403551000000004E-2</v>
      </c>
      <c r="D1143" s="37">
        <v>-5.4396693000000003E-2</v>
      </c>
      <c r="E1143" s="37">
        <v>-4.5790978000000003E-2</v>
      </c>
      <c r="F1143" s="37">
        <v>3.9404678999999998E-2</v>
      </c>
      <c r="G1143" s="37">
        <v>5.7531983000000002E-2</v>
      </c>
      <c r="H1143" s="37">
        <v>8.1847622999999994E-2</v>
      </c>
      <c r="J1143">
        <f t="shared" si="311"/>
        <v>0</v>
      </c>
      <c r="K1143" s="9">
        <f t="shared" si="312"/>
        <v>0</v>
      </c>
      <c r="L1143" s="9">
        <f t="shared" si="318"/>
        <v>1</v>
      </c>
      <c r="M1143">
        <f t="shared" si="306"/>
        <v>0</v>
      </c>
      <c r="N1143" s="9">
        <f t="shared" si="313"/>
        <v>0</v>
      </c>
      <c r="O1143" s="9">
        <f t="shared" si="319"/>
        <v>1</v>
      </c>
      <c r="P1143">
        <f t="shared" si="307"/>
        <v>0</v>
      </c>
      <c r="Q1143" s="9">
        <f t="shared" si="314"/>
        <v>0</v>
      </c>
      <c r="R1143" s="9">
        <f t="shared" si="320"/>
        <v>1</v>
      </c>
      <c r="S1143">
        <f t="shared" si="308"/>
        <v>0</v>
      </c>
      <c r="T1143" s="9">
        <f t="shared" si="315"/>
        <v>0</v>
      </c>
      <c r="U1143" s="9">
        <f t="shared" si="321"/>
        <v>1</v>
      </c>
      <c r="V1143">
        <f t="shared" si="309"/>
        <v>0</v>
      </c>
      <c r="W1143" s="9">
        <f t="shared" si="316"/>
        <v>0</v>
      </c>
      <c r="X1143" s="9">
        <f t="shared" si="322"/>
        <v>1</v>
      </c>
      <c r="Y1143">
        <f t="shared" si="310"/>
        <v>0</v>
      </c>
      <c r="Z1143" s="9">
        <f t="shared" si="317"/>
        <v>0</v>
      </c>
      <c r="AA1143" s="9">
        <f t="shared" si="323"/>
        <v>1</v>
      </c>
    </row>
    <row r="1144" spans="1:27" x14ac:dyDescent="0.2">
      <c r="A1144" s="4">
        <v>42031</v>
      </c>
      <c r="B1144" s="7">
        <v>2.3638658137139671E-2</v>
      </c>
      <c r="C1144" s="37">
        <v>-7.5254223999999995E-2</v>
      </c>
      <c r="D1144" s="37">
        <v>-5.2226073999999997E-2</v>
      </c>
      <c r="E1144" s="37">
        <v>-4.2174126999999999E-2</v>
      </c>
      <c r="F1144" s="37">
        <v>3.5290810999999998E-2</v>
      </c>
      <c r="G1144" s="37">
        <v>5.2913237000000002E-2</v>
      </c>
      <c r="H1144" s="37">
        <v>7.5968309999999997E-2</v>
      </c>
      <c r="J1144">
        <f t="shared" si="311"/>
        <v>0</v>
      </c>
      <c r="K1144" s="9">
        <f t="shared" si="312"/>
        <v>0</v>
      </c>
      <c r="L1144" s="9">
        <f t="shared" si="318"/>
        <v>1</v>
      </c>
      <c r="M1144">
        <f t="shared" si="306"/>
        <v>0</v>
      </c>
      <c r="N1144" s="9">
        <f t="shared" si="313"/>
        <v>0</v>
      </c>
      <c r="O1144" s="9">
        <f t="shared" si="319"/>
        <v>1</v>
      </c>
      <c r="P1144">
        <f t="shared" si="307"/>
        <v>0</v>
      </c>
      <c r="Q1144" s="9">
        <f t="shared" si="314"/>
        <v>0</v>
      </c>
      <c r="R1144" s="9">
        <f t="shared" si="320"/>
        <v>1</v>
      </c>
      <c r="S1144">
        <f t="shared" si="308"/>
        <v>0</v>
      </c>
      <c r="T1144" s="9">
        <f t="shared" si="315"/>
        <v>0</v>
      </c>
      <c r="U1144" s="9">
        <f t="shared" si="321"/>
        <v>1</v>
      </c>
      <c r="V1144">
        <f t="shared" si="309"/>
        <v>0</v>
      </c>
      <c r="W1144" s="9">
        <f t="shared" si="316"/>
        <v>0</v>
      </c>
      <c r="X1144" s="9">
        <f t="shared" si="322"/>
        <v>1</v>
      </c>
      <c r="Y1144">
        <f t="shared" si="310"/>
        <v>0</v>
      </c>
      <c r="Z1144" s="9">
        <f t="shared" si="317"/>
        <v>0</v>
      </c>
      <c r="AA1144" s="9">
        <f t="shared" si="323"/>
        <v>1</v>
      </c>
    </row>
    <row r="1145" spans="1:27" x14ac:dyDescent="0.2">
      <c r="A1145" s="4">
        <v>42032</v>
      </c>
      <c r="B1145" s="7">
        <v>-3.9263976040220368E-2</v>
      </c>
      <c r="C1145" s="37">
        <v>-6.8343602000000003E-2</v>
      </c>
      <c r="D1145" s="37">
        <v>-4.4402878999999999E-2</v>
      </c>
      <c r="E1145" s="37">
        <v>-3.4061648E-2</v>
      </c>
      <c r="F1145" s="37">
        <v>2.9331116000000001E-2</v>
      </c>
      <c r="G1145" s="37">
        <v>4.3954133999999999E-2</v>
      </c>
      <c r="H1145" s="37">
        <v>6.6918664000000003E-2</v>
      </c>
      <c r="J1145">
        <f t="shared" si="311"/>
        <v>0</v>
      </c>
      <c r="K1145" s="9">
        <f t="shared" si="312"/>
        <v>0</v>
      </c>
      <c r="L1145" s="9">
        <f t="shared" si="318"/>
        <v>1</v>
      </c>
      <c r="M1145">
        <f t="shared" si="306"/>
        <v>0</v>
      </c>
      <c r="N1145" s="9">
        <f t="shared" si="313"/>
        <v>0</v>
      </c>
      <c r="O1145" s="9">
        <f t="shared" si="319"/>
        <v>1</v>
      </c>
      <c r="P1145">
        <f t="shared" si="307"/>
        <v>1</v>
      </c>
      <c r="Q1145" s="9">
        <f t="shared" si="314"/>
        <v>0</v>
      </c>
      <c r="R1145" s="9">
        <f t="shared" si="320"/>
        <v>0</v>
      </c>
      <c r="S1145">
        <f t="shared" si="308"/>
        <v>0</v>
      </c>
      <c r="T1145" s="9">
        <f t="shared" si="315"/>
        <v>0</v>
      </c>
      <c r="U1145" s="9">
        <f t="shared" si="321"/>
        <v>1</v>
      </c>
      <c r="V1145">
        <f t="shared" si="309"/>
        <v>0</v>
      </c>
      <c r="W1145" s="9">
        <f t="shared" si="316"/>
        <v>0</v>
      </c>
      <c r="X1145" s="9">
        <f t="shared" si="322"/>
        <v>1</v>
      </c>
      <c r="Y1145">
        <f t="shared" si="310"/>
        <v>0</v>
      </c>
      <c r="Z1145" s="9">
        <f t="shared" si="317"/>
        <v>0</v>
      </c>
      <c r="AA1145" s="9">
        <f t="shared" si="323"/>
        <v>1</v>
      </c>
    </row>
    <row r="1146" spans="1:27" x14ac:dyDescent="0.2">
      <c r="A1146" s="4">
        <v>42033</v>
      </c>
      <c r="B1146" s="7">
        <v>1.7981573736972826E-3</v>
      </c>
      <c r="C1146" s="37">
        <v>-6.6272721000000007E-2</v>
      </c>
      <c r="D1146" s="37">
        <v>-4.3544389000000003E-2</v>
      </c>
      <c r="E1146" s="37">
        <v>-3.3516899000000003E-2</v>
      </c>
      <c r="F1146" s="37">
        <v>3.7742711999999998E-2</v>
      </c>
      <c r="G1146" s="37">
        <v>5.1993682999999999E-2</v>
      </c>
      <c r="H1146" s="37">
        <v>8.3287432999999994E-2</v>
      </c>
      <c r="J1146">
        <f t="shared" si="311"/>
        <v>0</v>
      </c>
      <c r="K1146" s="9">
        <f t="shared" si="312"/>
        <v>0</v>
      </c>
      <c r="L1146" s="9">
        <f t="shared" si="318"/>
        <v>1</v>
      </c>
      <c r="M1146">
        <f t="shared" si="306"/>
        <v>0</v>
      </c>
      <c r="N1146" s="9">
        <f t="shared" si="313"/>
        <v>0</v>
      </c>
      <c r="O1146" s="9">
        <f t="shared" si="319"/>
        <v>1</v>
      </c>
      <c r="P1146">
        <f t="shared" si="307"/>
        <v>0</v>
      </c>
      <c r="Q1146" s="9">
        <f t="shared" si="314"/>
        <v>0</v>
      </c>
      <c r="R1146" s="9">
        <f t="shared" si="320"/>
        <v>0</v>
      </c>
      <c r="S1146">
        <f t="shared" si="308"/>
        <v>0</v>
      </c>
      <c r="T1146" s="9">
        <f t="shared" si="315"/>
        <v>0</v>
      </c>
      <c r="U1146" s="9">
        <f t="shared" si="321"/>
        <v>1</v>
      </c>
      <c r="V1146">
        <f t="shared" si="309"/>
        <v>0</v>
      </c>
      <c r="W1146" s="9">
        <f t="shared" si="316"/>
        <v>0</v>
      </c>
      <c r="X1146" s="9">
        <f t="shared" si="322"/>
        <v>1</v>
      </c>
      <c r="Y1146">
        <f t="shared" si="310"/>
        <v>0</v>
      </c>
      <c r="Z1146" s="9">
        <f t="shared" si="317"/>
        <v>0</v>
      </c>
      <c r="AA1146" s="9">
        <f t="shared" si="323"/>
        <v>1</v>
      </c>
    </row>
    <row r="1147" spans="1:27" x14ac:dyDescent="0.2">
      <c r="A1147" s="4">
        <v>42034</v>
      </c>
      <c r="B1147" s="7">
        <v>8.0025433085318953E-2</v>
      </c>
      <c r="C1147" s="37">
        <v>-6.9198295000000007E-2</v>
      </c>
      <c r="D1147" s="37">
        <v>-5.0455723000000001E-2</v>
      </c>
      <c r="E1147" s="37">
        <v>-3.9219674000000003E-2</v>
      </c>
      <c r="F1147" s="37">
        <v>3.1008457999999999E-2</v>
      </c>
      <c r="G1147" s="37">
        <v>4.6996109000000001E-2</v>
      </c>
      <c r="H1147" s="37">
        <v>7.0678584000000003E-2</v>
      </c>
      <c r="J1147">
        <f t="shared" si="311"/>
        <v>0</v>
      </c>
      <c r="K1147" s="9">
        <f t="shared" si="312"/>
        <v>0</v>
      </c>
      <c r="L1147" s="9">
        <f t="shared" si="318"/>
        <v>1</v>
      </c>
      <c r="M1147">
        <f t="shared" si="306"/>
        <v>0</v>
      </c>
      <c r="N1147" s="9">
        <f t="shared" si="313"/>
        <v>0</v>
      </c>
      <c r="O1147" s="9">
        <f t="shared" si="319"/>
        <v>1</v>
      </c>
      <c r="P1147">
        <f t="shared" si="307"/>
        <v>0</v>
      </c>
      <c r="Q1147" s="9">
        <f t="shared" si="314"/>
        <v>0</v>
      </c>
      <c r="R1147" s="9">
        <f t="shared" si="320"/>
        <v>1</v>
      </c>
      <c r="S1147">
        <f t="shared" si="308"/>
        <v>1</v>
      </c>
      <c r="T1147" s="9">
        <f t="shared" si="315"/>
        <v>0</v>
      </c>
      <c r="U1147" s="9">
        <f t="shared" si="321"/>
        <v>0</v>
      </c>
      <c r="V1147">
        <f t="shared" si="309"/>
        <v>1</v>
      </c>
      <c r="W1147" s="9">
        <f t="shared" si="316"/>
        <v>0</v>
      </c>
      <c r="X1147" s="9">
        <f t="shared" si="322"/>
        <v>0</v>
      </c>
      <c r="Y1147">
        <f t="shared" si="310"/>
        <v>1</v>
      </c>
      <c r="Z1147" s="9">
        <f t="shared" si="317"/>
        <v>0</v>
      </c>
      <c r="AA1147" s="9">
        <f t="shared" si="323"/>
        <v>0</v>
      </c>
    </row>
    <row r="1148" spans="1:27" x14ac:dyDescent="0.2">
      <c r="A1148" s="4">
        <v>42037</v>
      </c>
      <c r="B1148" s="7">
        <v>2.7197259613552491E-2</v>
      </c>
      <c r="C1148" s="37">
        <v>-7.6633640000000003E-2</v>
      </c>
      <c r="D1148" s="37">
        <v>-5.3948067000000002E-2</v>
      </c>
      <c r="E1148" s="37">
        <v>-4.7403764000000001E-2</v>
      </c>
      <c r="F1148" s="37">
        <v>3.8073550999999997E-2</v>
      </c>
      <c r="G1148" s="37">
        <v>5.8990762000000002E-2</v>
      </c>
      <c r="H1148" s="37">
        <v>7.7254556000000002E-2</v>
      </c>
      <c r="J1148">
        <f t="shared" si="311"/>
        <v>0</v>
      </c>
      <c r="K1148" s="9">
        <f t="shared" si="312"/>
        <v>0</v>
      </c>
      <c r="L1148" s="9">
        <f t="shared" si="318"/>
        <v>1</v>
      </c>
      <c r="M1148">
        <f t="shared" si="306"/>
        <v>0</v>
      </c>
      <c r="N1148" s="9">
        <f t="shared" si="313"/>
        <v>0</v>
      </c>
      <c r="O1148" s="9">
        <f t="shared" si="319"/>
        <v>1</v>
      </c>
      <c r="P1148">
        <f t="shared" si="307"/>
        <v>0</v>
      </c>
      <c r="Q1148" s="9">
        <f t="shared" si="314"/>
        <v>0</v>
      </c>
      <c r="R1148" s="9">
        <f t="shared" si="320"/>
        <v>1</v>
      </c>
      <c r="S1148">
        <f t="shared" si="308"/>
        <v>0</v>
      </c>
      <c r="T1148" s="9">
        <f t="shared" si="315"/>
        <v>0</v>
      </c>
      <c r="U1148" s="9">
        <f t="shared" si="321"/>
        <v>0</v>
      </c>
      <c r="V1148">
        <f t="shared" si="309"/>
        <v>0</v>
      </c>
      <c r="W1148" s="9">
        <f t="shared" si="316"/>
        <v>0</v>
      </c>
      <c r="X1148" s="9">
        <f t="shared" si="322"/>
        <v>0</v>
      </c>
      <c r="Y1148">
        <f t="shared" si="310"/>
        <v>0</v>
      </c>
      <c r="Z1148" s="9">
        <f t="shared" si="317"/>
        <v>0</v>
      </c>
      <c r="AA1148" s="9">
        <f t="shared" si="323"/>
        <v>0</v>
      </c>
    </row>
    <row r="1149" spans="1:27" x14ac:dyDescent="0.2">
      <c r="A1149" s="4">
        <v>42038</v>
      </c>
      <c r="B1149" s="7">
        <v>6.784905302750957E-2</v>
      </c>
      <c r="C1149" s="37">
        <v>-8.7199017000000004E-2</v>
      </c>
      <c r="D1149" s="37">
        <v>-6.4749635999999999E-2</v>
      </c>
      <c r="E1149" s="37">
        <v>-5.7106610000000002E-2</v>
      </c>
      <c r="F1149" s="37">
        <v>4.2730127E-2</v>
      </c>
      <c r="G1149" s="37">
        <v>6.4767881999999999E-2</v>
      </c>
      <c r="H1149" s="37">
        <v>8.6134038999999996E-2</v>
      </c>
      <c r="J1149">
        <f t="shared" si="311"/>
        <v>0</v>
      </c>
      <c r="K1149" s="9">
        <f t="shared" si="312"/>
        <v>0</v>
      </c>
      <c r="L1149" s="9">
        <f t="shared" si="318"/>
        <v>1</v>
      </c>
      <c r="M1149">
        <f t="shared" si="306"/>
        <v>0</v>
      </c>
      <c r="N1149" s="9">
        <f t="shared" si="313"/>
        <v>0</v>
      </c>
      <c r="O1149" s="9">
        <f t="shared" si="319"/>
        <v>1</v>
      </c>
      <c r="P1149">
        <f t="shared" si="307"/>
        <v>0</v>
      </c>
      <c r="Q1149" s="9">
        <f t="shared" si="314"/>
        <v>0</v>
      </c>
      <c r="R1149" s="9">
        <f t="shared" si="320"/>
        <v>1</v>
      </c>
      <c r="S1149">
        <f t="shared" si="308"/>
        <v>1</v>
      </c>
      <c r="T1149" s="9">
        <f t="shared" si="315"/>
        <v>0</v>
      </c>
      <c r="U1149" s="9">
        <f t="shared" si="321"/>
        <v>0</v>
      </c>
      <c r="V1149">
        <f t="shared" si="309"/>
        <v>1</v>
      </c>
      <c r="W1149" s="9">
        <f t="shared" si="316"/>
        <v>0</v>
      </c>
      <c r="X1149" s="9">
        <f t="shared" si="322"/>
        <v>0</v>
      </c>
      <c r="Y1149">
        <f t="shared" si="310"/>
        <v>0</v>
      </c>
      <c r="Z1149" s="9">
        <f t="shared" si="317"/>
        <v>0</v>
      </c>
      <c r="AA1149" s="9">
        <f t="shared" si="323"/>
        <v>1</v>
      </c>
    </row>
    <row r="1150" spans="1:27" x14ac:dyDescent="0.2">
      <c r="A1150" s="4">
        <v>42039</v>
      </c>
      <c r="B1150" s="7">
        <v>-9.070252672321677E-2</v>
      </c>
      <c r="C1150" s="37">
        <v>-9.0702526000000006E-2</v>
      </c>
      <c r="D1150" s="37">
        <v>-5.8665520999999998E-2</v>
      </c>
      <c r="E1150" s="37">
        <v>-5.3563698999999999E-2</v>
      </c>
      <c r="F1150" s="37">
        <v>4.3822556999999998E-2</v>
      </c>
      <c r="G1150" s="37">
        <v>6.4136422999999998E-2</v>
      </c>
      <c r="H1150" s="37">
        <v>8.6307541000000002E-2</v>
      </c>
      <c r="J1150">
        <f t="shared" si="311"/>
        <v>1</v>
      </c>
      <c r="K1150" s="9">
        <f t="shared" si="312"/>
        <v>0</v>
      </c>
      <c r="L1150" s="9">
        <f t="shared" si="318"/>
        <v>0</v>
      </c>
      <c r="M1150">
        <f t="shared" si="306"/>
        <v>1</v>
      </c>
      <c r="N1150" s="9">
        <f t="shared" si="313"/>
        <v>0</v>
      </c>
      <c r="O1150" s="9">
        <f t="shared" si="319"/>
        <v>0</v>
      </c>
      <c r="P1150">
        <f t="shared" si="307"/>
        <v>1</v>
      </c>
      <c r="Q1150" s="9">
        <f t="shared" si="314"/>
        <v>0</v>
      </c>
      <c r="R1150" s="9">
        <f t="shared" si="320"/>
        <v>0</v>
      </c>
      <c r="S1150">
        <f t="shared" si="308"/>
        <v>0</v>
      </c>
      <c r="T1150" s="9">
        <f t="shared" si="315"/>
        <v>0</v>
      </c>
      <c r="U1150" s="9">
        <f t="shared" si="321"/>
        <v>0</v>
      </c>
      <c r="V1150">
        <f t="shared" si="309"/>
        <v>0</v>
      </c>
      <c r="W1150" s="9">
        <f t="shared" si="316"/>
        <v>0</v>
      </c>
      <c r="X1150" s="9">
        <f t="shared" si="322"/>
        <v>0</v>
      </c>
      <c r="Y1150">
        <f t="shared" si="310"/>
        <v>0</v>
      </c>
      <c r="Z1150" s="9">
        <f t="shared" si="317"/>
        <v>0</v>
      </c>
      <c r="AA1150" s="9">
        <f t="shared" si="323"/>
        <v>1</v>
      </c>
    </row>
    <row r="1151" spans="1:27" x14ac:dyDescent="0.2">
      <c r="A1151" s="4">
        <v>42040</v>
      </c>
      <c r="B1151" s="7">
        <v>4.1044879896182405E-2</v>
      </c>
      <c r="C1151" s="37">
        <v>-9.7658238999999994E-2</v>
      </c>
      <c r="D1151" s="37">
        <v>-4.7688935000000002E-2</v>
      </c>
      <c r="E1151" s="37">
        <v>-4.0590119000000001E-2</v>
      </c>
      <c r="F1151" s="37">
        <v>6.1662659000000002E-2</v>
      </c>
      <c r="G1151" s="37">
        <v>7.8492396000000006E-2</v>
      </c>
      <c r="H1151" s="37">
        <v>0.13036769600000001</v>
      </c>
      <c r="J1151">
        <f t="shared" si="311"/>
        <v>0</v>
      </c>
      <c r="K1151" s="9">
        <f t="shared" si="312"/>
        <v>0</v>
      </c>
      <c r="L1151" s="9">
        <f t="shared" si="318"/>
        <v>0</v>
      </c>
      <c r="M1151">
        <f t="shared" si="306"/>
        <v>0</v>
      </c>
      <c r="N1151" s="9">
        <f t="shared" si="313"/>
        <v>0</v>
      </c>
      <c r="O1151" s="9">
        <f t="shared" si="319"/>
        <v>0</v>
      </c>
      <c r="P1151">
        <f t="shared" si="307"/>
        <v>0</v>
      </c>
      <c r="Q1151" s="9">
        <f t="shared" si="314"/>
        <v>0</v>
      </c>
      <c r="R1151" s="9">
        <f t="shared" si="320"/>
        <v>0</v>
      </c>
      <c r="S1151">
        <f t="shared" si="308"/>
        <v>0</v>
      </c>
      <c r="T1151" s="9">
        <f t="shared" si="315"/>
        <v>0</v>
      </c>
      <c r="U1151" s="9">
        <f t="shared" si="321"/>
        <v>1</v>
      </c>
      <c r="V1151">
        <f t="shared" si="309"/>
        <v>0</v>
      </c>
      <c r="W1151" s="9">
        <f t="shared" si="316"/>
        <v>0</v>
      </c>
      <c r="X1151" s="9">
        <f t="shared" si="322"/>
        <v>1</v>
      </c>
      <c r="Y1151">
        <f t="shared" si="310"/>
        <v>0</v>
      </c>
      <c r="Z1151" s="9">
        <f t="shared" si="317"/>
        <v>0</v>
      </c>
      <c r="AA1151" s="9">
        <f t="shared" si="323"/>
        <v>1</v>
      </c>
    </row>
    <row r="1152" spans="1:27" x14ac:dyDescent="0.2">
      <c r="A1152" s="4">
        <v>42041</v>
      </c>
      <c r="B1152" s="7">
        <v>2.3687120974990213E-2</v>
      </c>
      <c r="C1152" s="37">
        <v>-0.11308620899999999</v>
      </c>
      <c r="D1152" s="37">
        <v>-5.9429630999999997E-2</v>
      </c>
      <c r="E1152" s="37">
        <v>-5.2646342999999998E-2</v>
      </c>
      <c r="F1152" s="37">
        <v>4.9457389999999997E-2</v>
      </c>
      <c r="G1152" s="37">
        <v>6.9351501999999995E-2</v>
      </c>
      <c r="H1152" s="37">
        <v>0.105700657</v>
      </c>
      <c r="J1152">
        <f t="shared" si="311"/>
        <v>0</v>
      </c>
      <c r="K1152" s="9">
        <f t="shared" si="312"/>
        <v>0</v>
      </c>
      <c r="L1152" s="9">
        <f t="shared" si="318"/>
        <v>1</v>
      </c>
      <c r="M1152">
        <f t="shared" si="306"/>
        <v>0</v>
      </c>
      <c r="N1152" s="9">
        <f t="shared" si="313"/>
        <v>0</v>
      </c>
      <c r="O1152" s="9">
        <f t="shared" si="319"/>
        <v>1</v>
      </c>
      <c r="P1152">
        <f t="shared" si="307"/>
        <v>0</v>
      </c>
      <c r="Q1152" s="9">
        <f t="shared" si="314"/>
        <v>0</v>
      </c>
      <c r="R1152" s="9">
        <f t="shared" si="320"/>
        <v>1</v>
      </c>
      <c r="S1152">
        <f t="shared" si="308"/>
        <v>0</v>
      </c>
      <c r="T1152" s="9">
        <f t="shared" si="315"/>
        <v>0</v>
      </c>
      <c r="U1152" s="9">
        <f t="shared" si="321"/>
        <v>1</v>
      </c>
      <c r="V1152">
        <f t="shared" si="309"/>
        <v>0</v>
      </c>
      <c r="W1152" s="9">
        <f t="shared" si="316"/>
        <v>0</v>
      </c>
      <c r="X1152" s="9">
        <f t="shared" si="322"/>
        <v>1</v>
      </c>
      <c r="Y1152">
        <f t="shared" si="310"/>
        <v>0</v>
      </c>
      <c r="Z1152" s="9">
        <f t="shared" si="317"/>
        <v>0</v>
      </c>
      <c r="AA1152" s="9">
        <f t="shared" si="323"/>
        <v>1</v>
      </c>
    </row>
    <row r="1153" spans="1:27" x14ac:dyDescent="0.2">
      <c r="A1153" s="4">
        <v>42044</v>
      </c>
      <c r="B1153" s="7">
        <v>2.2382569968195275E-2</v>
      </c>
      <c r="C1153" s="37">
        <v>-0.104636252</v>
      </c>
      <c r="D1153" s="37">
        <v>-6.6817150000000006E-2</v>
      </c>
      <c r="E1153" s="37">
        <v>-5.8459509E-2</v>
      </c>
      <c r="F1153" s="37">
        <v>4.8140094000000001E-2</v>
      </c>
      <c r="G1153" s="37">
        <v>6.9596461999999998E-2</v>
      </c>
      <c r="H1153" s="37">
        <v>9.9213585000000007E-2</v>
      </c>
      <c r="J1153">
        <f t="shared" si="311"/>
        <v>0</v>
      </c>
      <c r="K1153" s="9">
        <f t="shared" si="312"/>
        <v>0</v>
      </c>
      <c r="L1153" s="9">
        <f t="shared" si="318"/>
        <v>1</v>
      </c>
      <c r="M1153">
        <f t="shared" si="306"/>
        <v>0</v>
      </c>
      <c r="N1153" s="9">
        <f t="shared" si="313"/>
        <v>0</v>
      </c>
      <c r="O1153" s="9">
        <f t="shared" si="319"/>
        <v>1</v>
      </c>
      <c r="P1153">
        <f t="shared" si="307"/>
        <v>0</v>
      </c>
      <c r="Q1153" s="9">
        <f t="shared" si="314"/>
        <v>0</v>
      </c>
      <c r="R1153" s="9">
        <f t="shared" si="320"/>
        <v>1</v>
      </c>
      <c r="S1153">
        <f t="shared" si="308"/>
        <v>0</v>
      </c>
      <c r="T1153" s="9">
        <f t="shared" si="315"/>
        <v>0</v>
      </c>
      <c r="U1153" s="9">
        <f t="shared" si="321"/>
        <v>1</v>
      </c>
      <c r="V1153">
        <f t="shared" si="309"/>
        <v>0</v>
      </c>
      <c r="W1153" s="9">
        <f t="shared" si="316"/>
        <v>0</v>
      </c>
      <c r="X1153" s="9">
        <f t="shared" si="322"/>
        <v>1</v>
      </c>
      <c r="Y1153">
        <f t="shared" si="310"/>
        <v>0</v>
      </c>
      <c r="Z1153" s="9">
        <f t="shared" si="317"/>
        <v>0</v>
      </c>
      <c r="AA1153" s="9">
        <f t="shared" si="323"/>
        <v>1</v>
      </c>
    </row>
    <row r="1154" spans="1:27" x14ac:dyDescent="0.2">
      <c r="A1154" s="4">
        <v>42045</v>
      </c>
      <c r="B1154" s="7">
        <v>-5.5223983726670124E-2</v>
      </c>
      <c r="C1154" s="37">
        <v>-0.104905918</v>
      </c>
      <c r="D1154" s="37">
        <v>-5.5223982999999997E-2</v>
      </c>
      <c r="E1154" s="37">
        <v>-4.5423313999999999E-2</v>
      </c>
      <c r="F1154" s="37">
        <v>4.4725346999999999E-2</v>
      </c>
      <c r="G1154" s="37">
        <v>6.1077992999999997E-2</v>
      </c>
      <c r="H1154" s="37">
        <v>9.7882180999999999E-2</v>
      </c>
      <c r="J1154">
        <f t="shared" si="311"/>
        <v>0</v>
      </c>
      <c r="K1154" s="9">
        <f t="shared" si="312"/>
        <v>0</v>
      </c>
      <c r="L1154" s="9">
        <f t="shared" si="318"/>
        <v>1</v>
      </c>
      <c r="M1154">
        <f t="shared" ref="M1154:M1217" si="324">IF($B1154&lt;D1154,1,0)</f>
        <v>1</v>
      </c>
      <c r="N1154" s="9">
        <f t="shared" si="313"/>
        <v>0</v>
      </c>
      <c r="O1154" s="9">
        <f t="shared" si="319"/>
        <v>0</v>
      </c>
      <c r="P1154">
        <f t="shared" ref="P1154:P1217" si="325">IF($B1154&lt;E1154,1,0)</f>
        <v>1</v>
      </c>
      <c r="Q1154" s="9">
        <f t="shared" si="314"/>
        <v>0</v>
      </c>
      <c r="R1154" s="9">
        <f t="shared" si="320"/>
        <v>0</v>
      </c>
      <c r="S1154">
        <f t="shared" ref="S1154:S1217" si="326">IF($B1154&gt;F1154,1,0)</f>
        <v>0</v>
      </c>
      <c r="T1154" s="9">
        <f t="shared" si="315"/>
        <v>0</v>
      </c>
      <c r="U1154" s="9">
        <f t="shared" si="321"/>
        <v>1</v>
      </c>
      <c r="V1154">
        <f t="shared" ref="V1154:V1217" si="327">IF($B1154&gt;G1154,1,0)</f>
        <v>0</v>
      </c>
      <c r="W1154" s="9">
        <f t="shared" si="316"/>
        <v>0</v>
      </c>
      <c r="X1154" s="9">
        <f t="shared" si="322"/>
        <v>1</v>
      </c>
      <c r="Y1154">
        <f t="shared" ref="Y1154:Y1217" si="328">IF($B1154&gt;H1154,1,0)</f>
        <v>0</v>
      </c>
      <c r="Z1154" s="9">
        <f t="shared" si="317"/>
        <v>0</v>
      </c>
      <c r="AA1154" s="9">
        <f t="shared" si="323"/>
        <v>1</v>
      </c>
    </row>
    <row r="1155" spans="1:27" x14ac:dyDescent="0.2">
      <c r="A1155" s="4">
        <v>42046</v>
      </c>
      <c r="B1155" s="7">
        <v>-2.3873276206969062E-2</v>
      </c>
      <c r="C1155" s="37">
        <v>-9.2034123999999995E-2</v>
      </c>
      <c r="D1155" s="37">
        <v>-5.5424724000000002E-2</v>
      </c>
      <c r="E1155" s="37">
        <v>-4.5032735999999997E-2</v>
      </c>
      <c r="F1155" s="37">
        <v>5.4220282000000002E-2</v>
      </c>
      <c r="G1155" s="37">
        <v>7.1166842999999994E-2</v>
      </c>
      <c r="H1155" s="37">
        <v>0.109378591</v>
      </c>
      <c r="J1155">
        <f t="shared" ref="J1155:J1218" si="329">IF(B1155&lt;C1155,1,0)</f>
        <v>0</v>
      </c>
      <c r="K1155" s="9">
        <f t="shared" si="312"/>
        <v>0</v>
      </c>
      <c r="L1155" s="9">
        <f t="shared" si="318"/>
        <v>1</v>
      </c>
      <c r="M1155">
        <f t="shared" si="324"/>
        <v>0</v>
      </c>
      <c r="N1155" s="9">
        <f t="shared" si="313"/>
        <v>0</v>
      </c>
      <c r="O1155" s="9">
        <f t="shared" si="319"/>
        <v>0</v>
      </c>
      <c r="P1155">
        <f t="shared" si="325"/>
        <v>0</v>
      </c>
      <c r="Q1155" s="9">
        <f t="shared" si="314"/>
        <v>0</v>
      </c>
      <c r="R1155" s="9">
        <f t="shared" si="320"/>
        <v>0</v>
      </c>
      <c r="S1155">
        <f t="shared" si="326"/>
        <v>0</v>
      </c>
      <c r="T1155" s="9">
        <f t="shared" si="315"/>
        <v>0</v>
      </c>
      <c r="U1155" s="9">
        <f t="shared" si="321"/>
        <v>1</v>
      </c>
      <c r="V1155">
        <f t="shared" si="327"/>
        <v>0</v>
      </c>
      <c r="W1155" s="9">
        <f t="shared" si="316"/>
        <v>0</v>
      </c>
      <c r="X1155" s="9">
        <f t="shared" si="322"/>
        <v>1</v>
      </c>
      <c r="Y1155">
        <f t="shared" si="328"/>
        <v>0</v>
      </c>
      <c r="Z1155" s="9">
        <f t="shared" si="317"/>
        <v>0</v>
      </c>
      <c r="AA1155" s="9">
        <f t="shared" si="323"/>
        <v>1</v>
      </c>
    </row>
    <row r="1156" spans="1:27" x14ac:dyDescent="0.2">
      <c r="A1156" s="4">
        <v>42047</v>
      </c>
      <c r="B1156" s="7">
        <v>4.7385176231955005E-2</v>
      </c>
      <c r="C1156" s="37">
        <v>-8.0289103000000001E-2</v>
      </c>
      <c r="D1156" s="37">
        <v>-6.2841013000000001E-2</v>
      </c>
      <c r="E1156" s="37">
        <v>-5.0245765999999997E-2</v>
      </c>
      <c r="F1156" s="37">
        <v>4.5748133000000003E-2</v>
      </c>
      <c r="G1156" s="37">
        <v>6.2152974E-2</v>
      </c>
      <c r="H1156" s="37">
        <v>8.6742586999999996E-2</v>
      </c>
      <c r="J1156">
        <f t="shared" si="329"/>
        <v>0</v>
      </c>
      <c r="K1156" s="9">
        <f t="shared" ref="K1156:K1219" si="330">IF(J1156=J1155,IF(J1155=1,1,0),0)</f>
        <v>0</v>
      </c>
      <c r="L1156" s="9">
        <f t="shared" si="318"/>
        <v>1</v>
      </c>
      <c r="M1156">
        <f t="shared" si="324"/>
        <v>0</v>
      </c>
      <c r="N1156" s="9">
        <f t="shared" ref="N1156:N1219" si="331">IF(M1156=M1155,IF(M1155=1,1,0),0)</f>
        <v>0</v>
      </c>
      <c r="O1156" s="9">
        <f t="shared" si="319"/>
        <v>1</v>
      </c>
      <c r="P1156">
        <f t="shared" si="325"/>
        <v>0</v>
      </c>
      <c r="Q1156" s="9">
        <f t="shared" ref="Q1156:Q1219" si="332">IF(P1156=P1155,IF(P1155=1,1,0),0)</f>
        <v>0</v>
      </c>
      <c r="R1156" s="9">
        <f t="shared" si="320"/>
        <v>1</v>
      </c>
      <c r="S1156">
        <f t="shared" si="326"/>
        <v>1</v>
      </c>
      <c r="T1156" s="9">
        <f t="shared" ref="T1156:T1219" si="333">IF(S1156=S1155,IF(S1155=1,1,0),0)</f>
        <v>0</v>
      </c>
      <c r="U1156" s="9">
        <f t="shared" si="321"/>
        <v>0</v>
      </c>
      <c r="V1156">
        <f t="shared" si="327"/>
        <v>0</v>
      </c>
      <c r="W1156" s="9">
        <f t="shared" ref="W1156:W1219" si="334">IF(V1156=V1155,IF(V1155=1,1,0),0)</f>
        <v>0</v>
      </c>
      <c r="X1156" s="9">
        <f t="shared" si="322"/>
        <v>1</v>
      </c>
      <c r="Y1156">
        <f t="shared" si="328"/>
        <v>0</v>
      </c>
      <c r="Z1156" s="9">
        <f t="shared" ref="Z1156:Z1219" si="335">IF(Y1156=Y1155,IF(Y1155=1,1,0),0)</f>
        <v>0</v>
      </c>
      <c r="AA1156" s="9">
        <f t="shared" si="323"/>
        <v>1</v>
      </c>
    </row>
    <row r="1157" spans="1:27" x14ac:dyDescent="0.2">
      <c r="A1157" s="4">
        <v>42048</v>
      </c>
      <c r="B1157" s="7">
        <v>3.0197505600719109E-2</v>
      </c>
      <c r="C1157" s="37">
        <v>-7.9784058000000005E-2</v>
      </c>
      <c r="D1157" s="37">
        <v>-5.2416213000000003E-2</v>
      </c>
      <c r="E1157" s="37">
        <v>-4.1144333999999998E-2</v>
      </c>
      <c r="F1157" s="37">
        <v>3.9174850999999997E-2</v>
      </c>
      <c r="G1157" s="37">
        <v>5.1621388999999997E-2</v>
      </c>
      <c r="H1157" s="37">
        <v>7.3990299999999995E-2</v>
      </c>
      <c r="J1157">
        <f t="shared" si="329"/>
        <v>0</v>
      </c>
      <c r="K1157" s="9">
        <f t="shared" si="330"/>
        <v>0</v>
      </c>
      <c r="L1157" s="9">
        <f t="shared" ref="L1157:L1220" si="336">IF(J1157=J1156,IF(J1156=0,1,0),0)</f>
        <v>1</v>
      </c>
      <c r="M1157">
        <f t="shared" si="324"/>
        <v>0</v>
      </c>
      <c r="N1157" s="9">
        <f t="shared" si="331"/>
        <v>0</v>
      </c>
      <c r="O1157" s="9">
        <f t="shared" ref="O1157:O1220" si="337">IF(M1157=M1156,IF(M1156=0,1,0),0)</f>
        <v>1</v>
      </c>
      <c r="P1157">
        <f t="shared" si="325"/>
        <v>0</v>
      </c>
      <c r="Q1157" s="9">
        <f t="shared" si="332"/>
        <v>0</v>
      </c>
      <c r="R1157" s="9">
        <f t="shared" ref="R1157:R1220" si="338">IF(P1157=P1156,IF(P1156=0,1,0),0)</f>
        <v>1</v>
      </c>
      <c r="S1157">
        <f t="shared" si="326"/>
        <v>0</v>
      </c>
      <c r="T1157" s="9">
        <f t="shared" si="333"/>
        <v>0</v>
      </c>
      <c r="U1157" s="9">
        <f t="shared" ref="U1157:U1220" si="339">IF(S1157=S1156,IF(S1156=0,1,0),0)</f>
        <v>0</v>
      </c>
      <c r="V1157">
        <f t="shared" si="327"/>
        <v>0</v>
      </c>
      <c r="W1157" s="9">
        <f t="shared" si="334"/>
        <v>0</v>
      </c>
      <c r="X1157" s="9">
        <f t="shared" ref="X1157:X1220" si="340">IF(V1157=V1156,IF(V1156=0,1,0),0)</f>
        <v>1</v>
      </c>
      <c r="Y1157">
        <f t="shared" si="328"/>
        <v>0</v>
      </c>
      <c r="Z1157" s="9">
        <f t="shared" si="335"/>
        <v>0</v>
      </c>
      <c r="AA1157" s="9">
        <f t="shared" ref="AA1157:AA1220" si="341">IF(Y1157=Y1156,IF(Y1156=0,1,0),0)</f>
        <v>1</v>
      </c>
    </row>
    <row r="1158" spans="1:27" x14ac:dyDescent="0.2">
      <c r="A1158" s="4">
        <v>42052</v>
      </c>
      <c r="B1158" s="7">
        <v>1.694541871833594E-2</v>
      </c>
      <c r="C1158" s="37">
        <v>-8.1347741000000001E-2</v>
      </c>
      <c r="D1158" s="37">
        <v>-6.0802367000000003E-2</v>
      </c>
      <c r="E1158" s="37">
        <v>-4.8893534000000002E-2</v>
      </c>
      <c r="F1158" s="37">
        <v>4.0826715999999999E-2</v>
      </c>
      <c r="G1158" s="37">
        <v>5.6939605999999997E-2</v>
      </c>
      <c r="H1158" s="37">
        <v>7.3616273999999995E-2</v>
      </c>
      <c r="J1158">
        <f t="shared" si="329"/>
        <v>0</v>
      </c>
      <c r="K1158" s="9">
        <f t="shared" si="330"/>
        <v>0</v>
      </c>
      <c r="L1158" s="9">
        <f t="shared" si="336"/>
        <v>1</v>
      </c>
      <c r="M1158">
        <f t="shared" si="324"/>
        <v>0</v>
      </c>
      <c r="N1158" s="9">
        <f t="shared" si="331"/>
        <v>0</v>
      </c>
      <c r="O1158" s="9">
        <f t="shared" si="337"/>
        <v>1</v>
      </c>
      <c r="P1158">
        <f t="shared" si="325"/>
        <v>0</v>
      </c>
      <c r="Q1158" s="9">
        <f t="shared" si="332"/>
        <v>0</v>
      </c>
      <c r="R1158" s="9">
        <f t="shared" si="338"/>
        <v>1</v>
      </c>
      <c r="S1158">
        <f t="shared" si="326"/>
        <v>0</v>
      </c>
      <c r="T1158" s="9">
        <f t="shared" si="333"/>
        <v>0</v>
      </c>
      <c r="U1158" s="9">
        <f t="shared" si="339"/>
        <v>1</v>
      </c>
      <c r="V1158">
        <f t="shared" si="327"/>
        <v>0</v>
      </c>
      <c r="W1158" s="9">
        <f t="shared" si="334"/>
        <v>0</v>
      </c>
      <c r="X1158" s="9">
        <f t="shared" si="340"/>
        <v>1</v>
      </c>
      <c r="Y1158">
        <f t="shared" si="328"/>
        <v>0</v>
      </c>
      <c r="Z1158" s="9">
        <f t="shared" si="335"/>
        <v>0</v>
      </c>
      <c r="AA1158" s="9">
        <f t="shared" si="341"/>
        <v>1</v>
      </c>
    </row>
    <row r="1159" spans="1:27" x14ac:dyDescent="0.2">
      <c r="A1159" s="4">
        <v>42053</v>
      </c>
      <c r="B1159" s="7">
        <v>-2.3942177051175163E-2</v>
      </c>
      <c r="C1159" s="37">
        <v>-8.2636035999999996E-2</v>
      </c>
      <c r="D1159" s="37">
        <v>-5.5707267999999997E-2</v>
      </c>
      <c r="E1159" s="37">
        <v>-4.3606698999999999E-2</v>
      </c>
      <c r="F1159" s="37">
        <v>3.9181128000000003E-2</v>
      </c>
      <c r="G1159" s="37">
        <v>5.2147183999999999E-2</v>
      </c>
      <c r="H1159" s="37">
        <v>7.4013039000000003E-2</v>
      </c>
      <c r="J1159">
        <f t="shared" si="329"/>
        <v>0</v>
      </c>
      <c r="K1159" s="9">
        <f t="shared" si="330"/>
        <v>0</v>
      </c>
      <c r="L1159" s="9">
        <f t="shared" si="336"/>
        <v>1</v>
      </c>
      <c r="M1159">
        <f t="shared" si="324"/>
        <v>0</v>
      </c>
      <c r="N1159" s="9">
        <f t="shared" si="331"/>
        <v>0</v>
      </c>
      <c r="O1159" s="9">
        <f t="shared" si="337"/>
        <v>1</v>
      </c>
      <c r="P1159">
        <f t="shared" si="325"/>
        <v>0</v>
      </c>
      <c r="Q1159" s="9">
        <f t="shared" si="332"/>
        <v>0</v>
      </c>
      <c r="R1159" s="9">
        <f t="shared" si="338"/>
        <v>1</v>
      </c>
      <c r="S1159">
        <f t="shared" si="326"/>
        <v>0</v>
      </c>
      <c r="T1159" s="9">
        <f t="shared" si="333"/>
        <v>0</v>
      </c>
      <c r="U1159" s="9">
        <f t="shared" si="339"/>
        <v>1</v>
      </c>
      <c r="V1159">
        <f t="shared" si="327"/>
        <v>0</v>
      </c>
      <c r="W1159" s="9">
        <f t="shared" si="334"/>
        <v>0</v>
      </c>
      <c r="X1159" s="9">
        <f t="shared" si="340"/>
        <v>1</v>
      </c>
      <c r="Y1159">
        <f t="shared" si="328"/>
        <v>0</v>
      </c>
      <c r="Z1159" s="9">
        <f t="shared" si="335"/>
        <v>0</v>
      </c>
      <c r="AA1159" s="9">
        <f t="shared" si="341"/>
        <v>1</v>
      </c>
    </row>
    <row r="1160" spans="1:27" x14ac:dyDescent="0.2">
      <c r="A1160" s="4">
        <v>42054</v>
      </c>
      <c r="B1160" s="7">
        <v>-1.6350605664151977E-2</v>
      </c>
      <c r="C1160" s="37">
        <v>-7.0835374000000007E-2</v>
      </c>
      <c r="D1160" s="37">
        <v>-5.6969671999999999E-2</v>
      </c>
      <c r="E1160" s="37">
        <v>-4.3167099E-2</v>
      </c>
      <c r="F1160" s="37">
        <v>4.0625539000000002E-2</v>
      </c>
      <c r="G1160" s="37">
        <v>5.5714507000000003E-2</v>
      </c>
      <c r="H1160" s="37">
        <v>7.4938431E-2</v>
      </c>
      <c r="J1160">
        <f t="shared" si="329"/>
        <v>0</v>
      </c>
      <c r="K1160" s="9">
        <f t="shared" si="330"/>
        <v>0</v>
      </c>
      <c r="L1160" s="9">
        <f t="shared" si="336"/>
        <v>1</v>
      </c>
      <c r="M1160">
        <f t="shared" si="324"/>
        <v>0</v>
      </c>
      <c r="N1160" s="9">
        <f t="shared" si="331"/>
        <v>0</v>
      </c>
      <c r="O1160" s="9">
        <f t="shared" si="337"/>
        <v>1</v>
      </c>
      <c r="P1160">
        <f t="shared" si="325"/>
        <v>0</v>
      </c>
      <c r="Q1160" s="9">
        <f t="shared" si="332"/>
        <v>0</v>
      </c>
      <c r="R1160" s="9">
        <f t="shared" si="338"/>
        <v>1</v>
      </c>
      <c r="S1160">
        <f t="shared" si="326"/>
        <v>0</v>
      </c>
      <c r="T1160" s="9">
        <f t="shared" si="333"/>
        <v>0</v>
      </c>
      <c r="U1160" s="9">
        <f t="shared" si="339"/>
        <v>1</v>
      </c>
      <c r="V1160">
        <f t="shared" si="327"/>
        <v>0</v>
      </c>
      <c r="W1160" s="9">
        <f t="shared" si="334"/>
        <v>0</v>
      </c>
      <c r="X1160" s="9">
        <f t="shared" si="340"/>
        <v>1</v>
      </c>
      <c r="Y1160">
        <f t="shared" si="328"/>
        <v>0</v>
      </c>
      <c r="Z1160" s="9">
        <f t="shared" si="335"/>
        <v>0</v>
      </c>
      <c r="AA1160" s="9">
        <f t="shared" si="341"/>
        <v>1</v>
      </c>
    </row>
    <row r="1161" spans="1:27" x14ac:dyDescent="0.2">
      <c r="A1161" s="4">
        <v>42055</v>
      </c>
      <c r="B1161" s="7">
        <v>-1.6543524412485203E-2</v>
      </c>
      <c r="C1161" s="37">
        <v>-7.1098857000000001E-2</v>
      </c>
      <c r="D1161" s="37">
        <v>-5.9669379000000002E-2</v>
      </c>
      <c r="E1161" s="37">
        <v>-4.6397090000000002E-2</v>
      </c>
      <c r="F1161" s="37">
        <v>4.0430170000000001E-2</v>
      </c>
      <c r="G1161" s="37">
        <v>5.5812928999999997E-2</v>
      </c>
      <c r="H1161" s="37">
        <v>7.4094622999999998E-2</v>
      </c>
      <c r="J1161">
        <f t="shared" si="329"/>
        <v>0</v>
      </c>
      <c r="K1161" s="9">
        <f t="shared" si="330"/>
        <v>0</v>
      </c>
      <c r="L1161" s="9">
        <f t="shared" si="336"/>
        <v>1</v>
      </c>
      <c r="M1161">
        <f t="shared" si="324"/>
        <v>0</v>
      </c>
      <c r="N1161" s="9">
        <f t="shared" si="331"/>
        <v>0</v>
      </c>
      <c r="O1161" s="9">
        <f t="shared" si="337"/>
        <v>1</v>
      </c>
      <c r="P1161">
        <f t="shared" si="325"/>
        <v>0</v>
      </c>
      <c r="Q1161" s="9">
        <f t="shared" si="332"/>
        <v>0</v>
      </c>
      <c r="R1161" s="9">
        <f t="shared" si="338"/>
        <v>1</v>
      </c>
      <c r="S1161">
        <f t="shared" si="326"/>
        <v>0</v>
      </c>
      <c r="T1161" s="9">
        <f t="shared" si="333"/>
        <v>0</v>
      </c>
      <c r="U1161" s="9">
        <f t="shared" si="339"/>
        <v>1</v>
      </c>
      <c r="V1161">
        <f t="shared" si="327"/>
        <v>0</v>
      </c>
      <c r="W1161" s="9">
        <f t="shared" si="334"/>
        <v>0</v>
      </c>
      <c r="X1161" s="9">
        <f t="shared" si="340"/>
        <v>1</v>
      </c>
      <c r="Y1161">
        <f t="shared" si="328"/>
        <v>0</v>
      </c>
      <c r="Z1161" s="9">
        <f t="shared" si="335"/>
        <v>0</v>
      </c>
      <c r="AA1161" s="9">
        <f t="shared" si="341"/>
        <v>1</v>
      </c>
    </row>
    <row r="1162" spans="1:27" x14ac:dyDescent="0.2">
      <c r="A1162" s="4">
        <v>42058</v>
      </c>
      <c r="B1162" s="7">
        <v>-2.5279384596980373E-2</v>
      </c>
      <c r="C1162" s="37">
        <v>-6.5428443000000003E-2</v>
      </c>
      <c r="D1162" s="37">
        <v>-5.3805317999999998E-2</v>
      </c>
      <c r="E1162" s="37">
        <v>-3.9143823000000001E-2</v>
      </c>
      <c r="F1162" s="37">
        <v>3.6954361999999998E-2</v>
      </c>
      <c r="G1162" s="37">
        <v>5.0574642000000003E-2</v>
      </c>
      <c r="H1162" s="37">
        <v>7.2087764999999998E-2</v>
      </c>
      <c r="J1162">
        <f t="shared" si="329"/>
        <v>0</v>
      </c>
      <c r="K1162" s="9">
        <f t="shared" si="330"/>
        <v>0</v>
      </c>
      <c r="L1162" s="9">
        <f t="shared" si="336"/>
        <v>1</v>
      </c>
      <c r="M1162">
        <f t="shared" si="324"/>
        <v>0</v>
      </c>
      <c r="N1162" s="9">
        <f t="shared" si="331"/>
        <v>0</v>
      </c>
      <c r="O1162" s="9">
        <f t="shared" si="337"/>
        <v>1</v>
      </c>
      <c r="P1162">
        <f t="shared" si="325"/>
        <v>0</v>
      </c>
      <c r="Q1162" s="9">
        <f t="shared" si="332"/>
        <v>0</v>
      </c>
      <c r="R1162" s="9">
        <f t="shared" si="338"/>
        <v>1</v>
      </c>
      <c r="S1162">
        <f t="shared" si="326"/>
        <v>0</v>
      </c>
      <c r="T1162" s="9">
        <f t="shared" si="333"/>
        <v>0</v>
      </c>
      <c r="U1162" s="9">
        <f t="shared" si="339"/>
        <v>1</v>
      </c>
      <c r="V1162">
        <f t="shared" si="327"/>
        <v>0</v>
      </c>
      <c r="W1162" s="9">
        <f t="shared" si="334"/>
        <v>0</v>
      </c>
      <c r="X1162" s="9">
        <f t="shared" si="340"/>
        <v>1</v>
      </c>
      <c r="Y1162">
        <f t="shared" si="328"/>
        <v>0</v>
      </c>
      <c r="Z1162" s="9">
        <f t="shared" si="335"/>
        <v>0</v>
      </c>
      <c r="AA1162" s="9">
        <f t="shared" si="341"/>
        <v>1</v>
      </c>
    </row>
    <row r="1163" spans="1:27" x14ac:dyDescent="0.2">
      <c r="A1163" s="4">
        <v>42059</v>
      </c>
      <c r="B1163" s="7">
        <v>-3.4437388434568356E-3</v>
      </c>
      <c r="C1163" s="37">
        <v>-6.1953059999999997E-2</v>
      </c>
      <c r="D1163" s="37">
        <v>-5.7934273000000001E-2</v>
      </c>
      <c r="E1163" s="37">
        <v>-4.4126075000000001E-2</v>
      </c>
      <c r="F1163" s="37">
        <v>4.1708614999999997E-2</v>
      </c>
      <c r="G1163" s="37">
        <v>5.6678284000000002E-2</v>
      </c>
      <c r="H1163" s="37">
        <v>7.9113163E-2</v>
      </c>
      <c r="J1163">
        <f t="shared" si="329"/>
        <v>0</v>
      </c>
      <c r="K1163" s="9">
        <f t="shared" si="330"/>
        <v>0</v>
      </c>
      <c r="L1163" s="9">
        <f t="shared" si="336"/>
        <v>1</v>
      </c>
      <c r="M1163">
        <f t="shared" si="324"/>
        <v>0</v>
      </c>
      <c r="N1163" s="9">
        <f t="shared" si="331"/>
        <v>0</v>
      </c>
      <c r="O1163" s="9">
        <f t="shared" si="337"/>
        <v>1</v>
      </c>
      <c r="P1163">
        <f t="shared" si="325"/>
        <v>0</v>
      </c>
      <c r="Q1163" s="9">
        <f t="shared" si="332"/>
        <v>0</v>
      </c>
      <c r="R1163" s="9">
        <f t="shared" si="338"/>
        <v>1</v>
      </c>
      <c r="S1163">
        <f t="shared" si="326"/>
        <v>0</v>
      </c>
      <c r="T1163" s="9">
        <f t="shared" si="333"/>
        <v>0</v>
      </c>
      <c r="U1163" s="9">
        <f t="shared" si="339"/>
        <v>1</v>
      </c>
      <c r="V1163">
        <f t="shared" si="327"/>
        <v>0</v>
      </c>
      <c r="W1163" s="9">
        <f t="shared" si="334"/>
        <v>0</v>
      </c>
      <c r="X1163" s="9">
        <f t="shared" si="340"/>
        <v>1</v>
      </c>
      <c r="Y1163">
        <f t="shared" si="328"/>
        <v>0</v>
      </c>
      <c r="Z1163" s="9">
        <f t="shared" si="335"/>
        <v>0</v>
      </c>
      <c r="AA1163" s="9">
        <f t="shared" si="341"/>
        <v>1</v>
      </c>
    </row>
    <row r="1164" spans="1:27" x14ac:dyDescent="0.2">
      <c r="A1164" s="4">
        <v>42060</v>
      </c>
      <c r="B1164" s="7">
        <v>3.4111215841800033E-2</v>
      </c>
      <c r="C1164" s="37">
        <v>-6.6199860999999999E-2</v>
      </c>
      <c r="D1164" s="37">
        <v>-5.6363028000000003E-2</v>
      </c>
      <c r="E1164" s="37">
        <v>-4.1088168000000001E-2</v>
      </c>
      <c r="F1164" s="37">
        <v>3.6509432000000001E-2</v>
      </c>
      <c r="G1164" s="37">
        <v>5.1306630999999998E-2</v>
      </c>
      <c r="H1164" s="37">
        <v>7.4481271000000002E-2</v>
      </c>
      <c r="J1164">
        <f t="shared" si="329"/>
        <v>0</v>
      </c>
      <c r="K1164" s="9">
        <f t="shared" si="330"/>
        <v>0</v>
      </c>
      <c r="L1164" s="9">
        <f t="shared" si="336"/>
        <v>1</v>
      </c>
      <c r="M1164">
        <f t="shared" si="324"/>
        <v>0</v>
      </c>
      <c r="N1164" s="9">
        <f t="shared" si="331"/>
        <v>0</v>
      </c>
      <c r="O1164" s="9">
        <f t="shared" si="337"/>
        <v>1</v>
      </c>
      <c r="P1164">
        <f t="shared" si="325"/>
        <v>0</v>
      </c>
      <c r="Q1164" s="9">
        <f t="shared" si="332"/>
        <v>0</v>
      </c>
      <c r="R1164" s="9">
        <f t="shared" si="338"/>
        <v>1</v>
      </c>
      <c r="S1164">
        <f t="shared" si="326"/>
        <v>0</v>
      </c>
      <c r="T1164" s="9">
        <f t="shared" si="333"/>
        <v>0</v>
      </c>
      <c r="U1164" s="9">
        <f t="shared" si="339"/>
        <v>1</v>
      </c>
      <c r="V1164">
        <f t="shared" si="327"/>
        <v>0</v>
      </c>
      <c r="W1164" s="9">
        <f t="shared" si="334"/>
        <v>0</v>
      </c>
      <c r="X1164" s="9">
        <f t="shared" si="340"/>
        <v>1</v>
      </c>
      <c r="Y1164">
        <f t="shared" si="328"/>
        <v>0</v>
      </c>
      <c r="Z1164" s="9">
        <f t="shared" si="335"/>
        <v>0</v>
      </c>
      <c r="AA1164" s="9">
        <f t="shared" si="341"/>
        <v>1</v>
      </c>
    </row>
    <row r="1165" spans="1:27" x14ac:dyDescent="0.2">
      <c r="A1165" s="4">
        <v>42061</v>
      </c>
      <c r="B1165" s="7">
        <v>-5.6893114424934992E-2</v>
      </c>
      <c r="C1165" s="37">
        <v>-6.4858310000000002E-2</v>
      </c>
      <c r="D1165" s="37">
        <v>-5.5228401000000003E-2</v>
      </c>
      <c r="E1165" s="37">
        <v>-4.2155634999999997E-2</v>
      </c>
      <c r="F1165" s="37">
        <v>3.7780716999999998E-2</v>
      </c>
      <c r="G1165" s="37">
        <v>5.2272495000000002E-2</v>
      </c>
      <c r="H1165" s="37">
        <v>7.2509527000000004E-2</v>
      </c>
      <c r="J1165">
        <f t="shared" si="329"/>
        <v>0</v>
      </c>
      <c r="K1165" s="9">
        <f t="shared" si="330"/>
        <v>0</v>
      </c>
      <c r="L1165" s="9">
        <f t="shared" si="336"/>
        <v>1</v>
      </c>
      <c r="M1165">
        <f t="shared" si="324"/>
        <v>1</v>
      </c>
      <c r="N1165" s="9">
        <f t="shared" si="331"/>
        <v>0</v>
      </c>
      <c r="O1165" s="9">
        <f t="shared" si="337"/>
        <v>0</v>
      </c>
      <c r="P1165">
        <f t="shared" si="325"/>
        <v>1</v>
      </c>
      <c r="Q1165" s="9">
        <f t="shared" si="332"/>
        <v>0</v>
      </c>
      <c r="R1165" s="9">
        <f t="shared" si="338"/>
        <v>0</v>
      </c>
      <c r="S1165">
        <f t="shared" si="326"/>
        <v>0</v>
      </c>
      <c r="T1165" s="9">
        <f t="shared" si="333"/>
        <v>0</v>
      </c>
      <c r="U1165" s="9">
        <f t="shared" si="339"/>
        <v>1</v>
      </c>
      <c r="V1165">
        <f t="shared" si="327"/>
        <v>0</v>
      </c>
      <c r="W1165" s="9">
        <f t="shared" si="334"/>
        <v>0</v>
      </c>
      <c r="X1165" s="9">
        <f t="shared" si="340"/>
        <v>1</v>
      </c>
      <c r="Y1165">
        <f t="shared" si="328"/>
        <v>0</v>
      </c>
      <c r="Z1165" s="9">
        <f t="shared" si="335"/>
        <v>0</v>
      </c>
      <c r="AA1165" s="9">
        <f t="shared" si="341"/>
        <v>1</v>
      </c>
    </row>
    <row r="1166" spans="1:27" x14ac:dyDescent="0.2">
      <c r="A1166" s="4">
        <v>42062</v>
      </c>
      <c r="B1166" s="7">
        <v>3.2475027788794492E-2</v>
      </c>
      <c r="C1166" s="37">
        <v>-6.7823328000000002E-2</v>
      </c>
      <c r="D1166" s="37">
        <v>-5.2748702000000001E-2</v>
      </c>
      <c r="E1166" s="37">
        <v>-4.0268429000000001E-2</v>
      </c>
      <c r="F1166" s="37">
        <v>5.3520020000000001E-2</v>
      </c>
      <c r="G1166" s="37">
        <v>6.7370369999999999E-2</v>
      </c>
      <c r="H1166" s="37">
        <v>0.103339247</v>
      </c>
      <c r="J1166">
        <f t="shared" si="329"/>
        <v>0</v>
      </c>
      <c r="K1166" s="9">
        <f t="shared" si="330"/>
        <v>0</v>
      </c>
      <c r="L1166" s="9">
        <f t="shared" si="336"/>
        <v>1</v>
      </c>
      <c r="M1166">
        <f t="shared" si="324"/>
        <v>0</v>
      </c>
      <c r="N1166" s="9">
        <f t="shared" si="331"/>
        <v>0</v>
      </c>
      <c r="O1166" s="9">
        <f t="shared" si="337"/>
        <v>0</v>
      </c>
      <c r="P1166">
        <f t="shared" si="325"/>
        <v>0</v>
      </c>
      <c r="Q1166" s="9">
        <f t="shared" si="332"/>
        <v>0</v>
      </c>
      <c r="R1166" s="9">
        <f t="shared" si="338"/>
        <v>0</v>
      </c>
      <c r="S1166">
        <f t="shared" si="326"/>
        <v>0</v>
      </c>
      <c r="T1166" s="9">
        <f t="shared" si="333"/>
        <v>0</v>
      </c>
      <c r="U1166" s="9">
        <f t="shared" si="339"/>
        <v>1</v>
      </c>
      <c r="V1166">
        <f t="shared" si="327"/>
        <v>0</v>
      </c>
      <c r="W1166" s="9">
        <f t="shared" si="334"/>
        <v>0</v>
      </c>
      <c r="X1166" s="9">
        <f t="shared" si="340"/>
        <v>1</v>
      </c>
      <c r="Y1166">
        <f t="shared" si="328"/>
        <v>0</v>
      </c>
      <c r="Z1166" s="9">
        <f t="shared" si="335"/>
        <v>0</v>
      </c>
      <c r="AA1166" s="9">
        <f t="shared" si="341"/>
        <v>1</v>
      </c>
    </row>
    <row r="1167" spans="1:27" x14ac:dyDescent="0.2">
      <c r="A1167" s="4">
        <v>42065</v>
      </c>
      <c r="B1167" s="7">
        <v>-3.4222479298813978E-3</v>
      </c>
      <c r="C1167" s="37">
        <v>-7.7063739000000006E-2</v>
      </c>
      <c r="D1167" s="37">
        <v>-5.9063724999999997E-2</v>
      </c>
      <c r="E1167" s="37">
        <v>-4.6668049000000003E-2</v>
      </c>
      <c r="F1167" s="37">
        <v>4.6126085999999997E-2</v>
      </c>
      <c r="G1167" s="37">
        <v>6.2279608E-2</v>
      </c>
      <c r="H1167" s="37">
        <v>8.8684923999999998E-2</v>
      </c>
      <c r="J1167">
        <f t="shared" si="329"/>
        <v>0</v>
      </c>
      <c r="K1167" s="9">
        <f t="shared" si="330"/>
        <v>0</v>
      </c>
      <c r="L1167" s="9">
        <f t="shared" si="336"/>
        <v>1</v>
      </c>
      <c r="M1167">
        <f t="shared" si="324"/>
        <v>0</v>
      </c>
      <c r="N1167" s="9">
        <f t="shared" si="331"/>
        <v>0</v>
      </c>
      <c r="O1167" s="9">
        <f t="shared" si="337"/>
        <v>1</v>
      </c>
      <c r="P1167">
        <f t="shared" si="325"/>
        <v>0</v>
      </c>
      <c r="Q1167" s="9">
        <f t="shared" si="332"/>
        <v>0</v>
      </c>
      <c r="R1167" s="9">
        <f t="shared" si="338"/>
        <v>1</v>
      </c>
      <c r="S1167">
        <f t="shared" si="326"/>
        <v>0</v>
      </c>
      <c r="T1167" s="9">
        <f t="shared" si="333"/>
        <v>0</v>
      </c>
      <c r="U1167" s="9">
        <f t="shared" si="339"/>
        <v>1</v>
      </c>
      <c r="V1167">
        <f t="shared" si="327"/>
        <v>0</v>
      </c>
      <c r="W1167" s="9">
        <f t="shared" si="334"/>
        <v>0</v>
      </c>
      <c r="X1167" s="9">
        <f t="shared" si="340"/>
        <v>1</v>
      </c>
      <c r="Y1167">
        <f t="shared" si="328"/>
        <v>0</v>
      </c>
      <c r="Z1167" s="9">
        <f t="shared" si="335"/>
        <v>0</v>
      </c>
      <c r="AA1167" s="9">
        <f t="shared" si="341"/>
        <v>1</v>
      </c>
    </row>
    <row r="1168" spans="1:27" x14ac:dyDescent="0.2">
      <c r="A1168" s="4">
        <v>42066</v>
      </c>
      <c r="B1168" s="7">
        <v>1.8580096981247771E-2</v>
      </c>
      <c r="C1168" s="37">
        <v>-7.8746825000000006E-2</v>
      </c>
      <c r="D1168" s="37">
        <v>-5.6490856999999998E-2</v>
      </c>
      <c r="E1168" s="37">
        <v>-4.4193916E-2</v>
      </c>
      <c r="F1168" s="37">
        <v>4.3095625999999998E-2</v>
      </c>
      <c r="G1168" s="37">
        <v>5.7782463999999999E-2</v>
      </c>
      <c r="H1168" s="37">
        <v>8.6976171000000005E-2</v>
      </c>
      <c r="J1168">
        <f t="shared" si="329"/>
        <v>0</v>
      </c>
      <c r="K1168" s="9">
        <f t="shared" si="330"/>
        <v>0</v>
      </c>
      <c r="L1168" s="9">
        <f t="shared" si="336"/>
        <v>1</v>
      </c>
      <c r="M1168">
        <f t="shared" si="324"/>
        <v>0</v>
      </c>
      <c r="N1168" s="9">
        <f t="shared" si="331"/>
        <v>0</v>
      </c>
      <c r="O1168" s="9">
        <f t="shared" si="337"/>
        <v>1</v>
      </c>
      <c r="P1168">
        <f t="shared" si="325"/>
        <v>0</v>
      </c>
      <c r="Q1168" s="9">
        <f t="shared" si="332"/>
        <v>0</v>
      </c>
      <c r="R1168" s="9">
        <f t="shared" si="338"/>
        <v>1</v>
      </c>
      <c r="S1168">
        <f t="shared" si="326"/>
        <v>0</v>
      </c>
      <c r="T1168" s="9">
        <f t="shared" si="333"/>
        <v>0</v>
      </c>
      <c r="U1168" s="9">
        <f t="shared" si="339"/>
        <v>1</v>
      </c>
      <c r="V1168">
        <f t="shared" si="327"/>
        <v>0</v>
      </c>
      <c r="W1168" s="9">
        <f t="shared" si="334"/>
        <v>0</v>
      </c>
      <c r="X1168" s="9">
        <f t="shared" si="340"/>
        <v>1</v>
      </c>
      <c r="Y1168">
        <f t="shared" si="328"/>
        <v>0</v>
      </c>
      <c r="Z1168" s="9">
        <f t="shared" si="335"/>
        <v>0</v>
      </c>
      <c r="AA1168" s="9">
        <f t="shared" si="341"/>
        <v>1</v>
      </c>
    </row>
    <row r="1169" spans="1:27" x14ac:dyDescent="0.2">
      <c r="A1169" s="4">
        <v>42067</v>
      </c>
      <c r="B1169" s="7">
        <v>1.9794864857842411E-2</v>
      </c>
      <c r="C1169" s="37">
        <v>-7.6517887000000007E-2</v>
      </c>
      <c r="D1169" s="37">
        <v>-5.3676902999999998E-2</v>
      </c>
      <c r="E1169" s="37">
        <v>-4.1846924000000001E-2</v>
      </c>
      <c r="F1169" s="37">
        <v>4.1900989E-2</v>
      </c>
      <c r="G1169" s="37">
        <v>5.6105305000000001E-2</v>
      </c>
      <c r="H1169" s="37">
        <v>8.2945324000000001E-2</v>
      </c>
      <c r="J1169">
        <f t="shared" si="329"/>
        <v>0</v>
      </c>
      <c r="K1169" s="9">
        <f t="shared" si="330"/>
        <v>0</v>
      </c>
      <c r="L1169" s="9">
        <f t="shared" si="336"/>
        <v>1</v>
      </c>
      <c r="M1169">
        <f t="shared" si="324"/>
        <v>0</v>
      </c>
      <c r="N1169" s="9">
        <f t="shared" si="331"/>
        <v>0</v>
      </c>
      <c r="O1169" s="9">
        <f t="shared" si="337"/>
        <v>1</v>
      </c>
      <c r="P1169">
        <f t="shared" si="325"/>
        <v>0</v>
      </c>
      <c r="Q1169" s="9">
        <f t="shared" si="332"/>
        <v>0</v>
      </c>
      <c r="R1169" s="9">
        <f t="shared" si="338"/>
        <v>1</v>
      </c>
      <c r="S1169">
        <f t="shared" si="326"/>
        <v>0</v>
      </c>
      <c r="T1169" s="9">
        <f t="shared" si="333"/>
        <v>0</v>
      </c>
      <c r="U1169" s="9">
        <f t="shared" si="339"/>
        <v>1</v>
      </c>
      <c r="V1169">
        <f t="shared" si="327"/>
        <v>0</v>
      </c>
      <c r="W1169" s="9">
        <f t="shared" si="334"/>
        <v>0</v>
      </c>
      <c r="X1169" s="9">
        <f t="shared" si="340"/>
        <v>1</v>
      </c>
      <c r="Y1169">
        <f t="shared" si="328"/>
        <v>0</v>
      </c>
      <c r="Z1169" s="9">
        <f t="shared" si="335"/>
        <v>0</v>
      </c>
      <c r="AA1169" s="9">
        <f t="shared" si="341"/>
        <v>1</v>
      </c>
    </row>
    <row r="1170" spans="1:27" x14ac:dyDescent="0.2">
      <c r="A1170" s="4">
        <v>42068</v>
      </c>
      <c r="B1170" s="7">
        <v>-1.5055519493946033E-2</v>
      </c>
      <c r="C1170" s="37">
        <v>-7.3037207000000007E-2</v>
      </c>
      <c r="D1170" s="37">
        <v>-5.1080659E-2</v>
      </c>
      <c r="E1170" s="37">
        <v>-4.0549755E-2</v>
      </c>
      <c r="F1170" s="37">
        <v>3.9070900999999998E-2</v>
      </c>
      <c r="G1170" s="37">
        <v>5.1812086E-2</v>
      </c>
      <c r="H1170" s="37">
        <v>7.5691372000000007E-2</v>
      </c>
      <c r="J1170">
        <f t="shared" si="329"/>
        <v>0</v>
      </c>
      <c r="K1170" s="9">
        <f t="shared" si="330"/>
        <v>0</v>
      </c>
      <c r="L1170" s="9">
        <f t="shared" si="336"/>
        <v>1</v>
      </c>
      <c r="M1170">
        <f t="shared" si="324"/>
        <v>0</v>
      </c>
      <c r="N1170" s="9">
        <f t="shared" si="331"/>
        <v>0</v>
      </c>
      <c r="O1170" s="9">
        <f t="shared" si="337"/>
        <v>1</v>
      </c>
      <c r="P1170">
        <f t="shared" si="325"/>
        <v>0</v>
      </c>
      <c r="Q1170" s="9">
        <f t="shared" si="332"/>
        <v>0</v>
      </c>
      <c r="R1170" s="9">
        <f t="shared" si="338"/>
        <v>1</v>
      </c>
      <c r="S1170">
        <f t="shared" si="326"/>
        <v>0</v>
      </c>
      <c r="T1170" s="9">
        <f t="shared" si="333"/>
        <v>0</v>
      </c>
      <c r="U1170" s="9">
        <f t="shared" si="339"/>
        <v>1</v>
      </c>
      <c r="V1170">
        <f t="shared" si="327"/>
        <v>0</v>
      </c>
      <c r="W1170" s="9">
        <f t="shared" si="334"/>
        <v>0</v>
      </c>
      <c r="X1170" s="9">
        <f t="shared" si="340"/>
        <v>1</v>
      </c>
      <c r="Y1170">
        <f t="shared" si="328"/>
        <v>0</v>
      </c>
      <c r="Z1170" s="9">
        <f t="shared" si="335"/>
        <v>0</v>
      </c>
      <c r="AA1170" s="9">
        <f t="shared" si="341"/>
        <v>1</v>
      </c>
    </row>
    <row r="1171" spans="1:27" x14ac:dyDescent="0.2">
      <c r="A1171" s="4">
        <v>42069</v>
      </c>
      <c r="B1171" s="7">
        <v>-2.2916216533229335E-2</v>
      </c>
      <c r="C1171" s="37">
        <v>-5.6716595000000002E-2</v>
      </c>
      <c r="D1171" s="37">
        <v>-4.6744793999999999E-2</v>
      </c>
      <c r="E1171" s="37">
        <v>-3.6087107E-2</v>
      </c>
      <c r="F1171" s="37">
        <v>3.6570421999999998E-2</v>
      </c>
      <c r="G1171" s="37">
        <v>4.7296672999999997E-2</v>
      </c>
      <c r="H1171" s="37">
        <v>6.7178584999999999E-2</v>
      </c>
      <c r="J1171">
        <f t="shared" si="329"/>
        <v>0</v>
      </c>
      <c r="K1171" s="9">
        <f t="shared" si="330"/>
        <v>0</v>
      </c>
      <c r="L1171" s="9">
        <f t="shared" si="336"/>
        <v>1</v>
      </c>
      <c r="M1171">
        <f t="shared" si="324"/>
        <v>0</v>
      </c>
      <c r="N1171" s="9">
        <f t="shared" si="331"/>
        <v>0</v>
      </c>
      <c r="O1171" s="9">
        <f t="shared" si="337"/>
        <v>1</v>
      </c>
      <c r="P1171">
        <f t="shared" si="325"/>
        <v>0</v>
      </c>
      <c r="Q1171" s="9">
        <f t="shared" si="332"/>
        <v>0</v>
      </c>
      <c r="R1171" s="9">
        <f t="shared" si="338"/>
        <v>1</v>
      </c>
      <c r="S1171">
        <f t="shared" si="326"/>
        <v>0</v>
      </c>
      <c r="T1171" s="9">
        <f t="shared" si="333"/>
        <v>0</v>
      </c>
      <c r="U1171" s="9">
        <f t="shared" si="339"/>
        <v>1</v>
      </c>
      <c r="V1171">
        <f t="shared" si="327"/>
        <v>0</v>
      </c>
      <c r="W1171" s="9">
        <f t="shared" si="334"/>
        <v>0</v>
      </c>
      <c r="X1171" s="9">
        <f t="shared" si="340"/>
        <v>1</v>
      </c>
      <c r="Y1171">
        <f t="shared" si="328"/>
        <v>0</v>
      </c>
      <c r="Z1171" s="9">
        <f t="shared" si="335"/>
        <v>0</v>
      </c>
      <c r="AA1171" s="9">
        <f t="shared" si="341"/>
        <v>1</v>
      </c>
    </row>
    <row r="1172" spans="1:27" x14ac:dyDescent="0.2">
      <c r="A1172" s="4">
        <v>42072</v>
      </c>
      <c r="B1172" s="7">
        <v>7.8305791151886111E-3</v>
      </c>
      <c r="C1172" s="37">
        <v>-5.0962906000000002E-2</v>
      </c>
      <c r="D1172" s="37">
        <v>-4.7350410000000002E-2</v>
      </c>
      <c r="E1172" s="37">
        <v>-3.6940720000000003E-2</v>
      </c>
      <c r="F1172" s="37">
        <v>3.7667080999999998E-2</v>
      </c>
      <c r="G1172" s="37">
        <v>4.8543482999999998E-2</v>
      </c>
      <c r="H1172" s="37">
        <v>6.5742283999999998E-2</v>
      </c>
      <c r="J1172">
        <f t="shared" si="329"/>
        <v>0</v>
      </c>
      <c r="K1172" s="9">
        <f t="shared" si="330"/>
        <v>0</v>
      </c>
      <c r="L1172" s="9">
        <f t="shared" si="336"/>
        <v>1</v>
      </c>
      <c r="M1172">
        <f t="shared" si="324"/>
        <v>0</v>
      </c>
      <c r="N1172" s="9">
        <f t="shared" si="331"/>
        <v>0</v>
      </c>
      <c r="O1172" s="9">
        <f t="shared" si="337"/>
        <v>1</v>
      </c>
      <c r="P1172">
        <f t="shared" si="325"/>
        <v>0</v>
      </c>
      <c r="Q1172" s="9">
        <f t="shared" si="332"/>
        <v>0</v>
      </c>
      <c r="R1172" s="9">
        <f t="shared" si="338"/>
        <v>1</v>
      </c>
      <c r="S1172">
        <f t="shared" si="326"/>
        <v>0</v>
      </c>
      <c r="T1172" s="9">
        <f t="shared" si="333"/>
        <v>0</v>
      </c>
      <c r="U1172" s="9">
        <f t="shared" si="339"/>
        <v>1</v>
      </c>
      <c r="V1172">
        <f t="shared" si="327"/>
        <v>0</v>
      </c>
      <c r="W1172" s="9">
        <f t="shared" si="334"/>
        <v>0</v>
      </c>
      <c r="X1172" s="9">
        <f t="shared" si="340"/>
        <v>1</v>
      </c>
      <c r="Y1172">
        <f t="shared" si="328"/>
        <v>0</v>
      </c>
      <c r="Z1172" s="9">
        <f t="shared" si="335"/>
        <v>0</v>
      </c>
      <c r="AA1172" s="9">
        <f t="shared" si="341"/>
        <v>1</v>
      </c>
    </row>
    <row r="1173" spans="1:27" x14ac:dyDescent="0.2">
      <c r="A1173" s="4">
        <v>42073</v>
      </c>
      <c r="B1173" s="7">
        <v>-3.4798505542695542E-2</v>
      </c>
      <c r="C1173" s="37">
        <v>-5.6300819000000002E-2</v>
      </c>
      <c r="D1173" s="37">
        <v>-4.3747294999999999E-2</v>
      </c>
      <c r="E1173" s="37">
        <v>-3.3376481E-2</v>
      </c>
      <c r="F1173" s="37">
        <v>3.2021309999999997E-2</v>
      </c>
      <c r="G1173" s="37">
        <v>4.0472585999999998E-2</v>
      </c>
      <c r="H1173" s="37">
        <v>5.7578675000000003E-2</v>
      </c>
      <c r="J1173">
        <f t="shared" si="329"/>
        <v>0</v>
      </c>
      <c r="K1173" s="9">
        <f t="shared" si="330"/>
        <v>0</v>
      </c>
      <c r="L1173" s="9">
        <f t="shared" si="336"/>
        <v>1</v>
      </c>
      <c r="M1173">
        <f t="shared" si="324"/>
        <v>0</v>
      </c>
      <c r="N1173" s="9">
        <f t="shared" si="331"/>
        <v>0</v>
      </c>
      <c r="O1173" s="9">
        <f t="shared" si="337"/>
        <v>1</v>
      </c>
      <c r="P1173">
        <f t="shared" si="325"/>
        <v>1</v>
      </c>
      <c r="Q1173" s="9">
        <f t="shared" si="332"/>
        <v>0</v>
      </c>
      <c r="R1173" s="9">
        <f t="shared" si="338"/>
        <v>0</v>
      </c>
      <c r="S1173">
        <f t="shared" si="326"/>
        <v>0</v>
      </c>
      <c r="T1173" s="9">
        <f t="shared" si="333"/>
        <v>0</v>
      </c>
      <c r="U1173" s="9">
        <f t="shared" si="339"/>
        <v>1</v>
      </c>
      <c r="V1173">
        <f t="shared" si="327"/>
        <v>0</v>
      </c>
      <c r="W1173" s="9">
        <f t="shared" si="334"/>
        <v>0</v>
      </c>
      <c r="X1173" s="9">
        <f t="shared" si="340"/>
        <v>1</v>
      </c>
      <c r="Y1173">
        <f t="shared" si="328"/>
        <v>0</v>
      </c>
      <c r="Z1173" s="9">
        <f t="shared" si="335"/>
        <v>0</v>
      </c>
      <c r="AA1173" s="9">
        <f t="shared" si="341"/>
        <v>1</v>
      </c>
    </row>
    <row r="1174" spans="1:27" x14ac:dyDescent="0.2">
      <c r="A1174" s="4">
        <v>42074</v>
      </c>
      <c r="B1174" s="7">
        <v>-2.488079243321091E-3</v>
      </c>
      <c r="C1174" s="37">
        <v>-5.2666049E-2</v>
      </c>
      <c r="D1174" s="37">
        <v>-4.0969527999999998E-2</v>
      </c>
      <c r="E1174" s="37">
        <v>-3.0932434000000002E-2</v>
      </c>
      <c r="F1174" s="37">
        <v>3.9591949000000001E-2</v>
      </c>
      <c r="G1174" s="37">
        <v>4.7579850999999999E-2</v>
      </c>
      <c r="H1174" s="37">
        <v>6.9877878000000004E-2</v>
      </c>
      <c r="J1174">
        <f t="shared" si="329"/>
        <v>0</v>
      </c>
      <c r="K1174" s="9">
        <f t="shared" si="330"/>
        <v>0</v>
      </c>
      <c r="L1174" s="9">
        <f t="shared" si="336"/>
        <v>1</v>
      </c>
      <c r="M1174">
        <f t="shared" si="324"/>
        <v>0</v>
      </c>
      <c r="N1174" s="9">
        <f t="shared" si="331"/>
        <v>0</v>
      </c>
      <c r="O1174" s="9">
        <f t="shared" si="337"/>
        <v>1</v>
      </c>
      <c r="P1174">
        <f t="shared" si="325"/>
        <v>0</v>
      </c>
      <c r="Q1174" s="9">
        <f t="shared" si="332"/>
        <v>0</v>
      </c>
      <c r="R1174" s="9">
        <f t="shared" si="338"/>
        <v>0</v>
      </c>
      <c r="S1174">
        <f t="shared" si="326"/>
        <v>0</v>
      </c>
      <c r="T1174" s="9">
        <f t="shared" si="333"/>
        <v>0</v>
      </c>
      <c r="U1174" s="9">
        <f t="shared" si="339"/>
        <v>1</v>
      </c>
      <c r="V1174">
        <f t="shared" si="327"/>
        <v>0</v>
      </c>
      <c r="W1174" s="9">
        <f t="shared" si="334"/>
        <v>0</v>
      </c>
      <c r="X1174" s="9">
        <f t="shared" si="340"/>
        <v>1</v>
      </c>
      <c r="Y1174">
        <f t="shared" si="328"/>
        <v>0</v>
      </c>
      <c r="Z1174" s="9">
        <f t="shared" si="335"/>
        <v>0</v>
      </c>
      <c r="AA1174" s="9">
        <f t="shared" si="341"/>
        <v>1</v>
      </c>
    </row>
    <row r="1175" spans="1:27" x14ac:dyDescent="0.2">
      <c r="A1175" s="4">
        <v>42075</v>
      </c>
      <c r="B1175" s="7">
        <v>-2.3525554610740837E-2</v>
      </c>
      <c r="C1175" s="37">
        <v>-5.3829006999999998E-2</v>
      </c>
      <c r="D1175" s="37">
        <v>-4.7126345E-2</v>
      </c>
      <c r="E1175" s="37">
        <v>-3.7749565999999998E-2</v>
      </c>
      <c r="F1175" s="37">
        <v>3.5197061000000002E-2</v>
      </c>
      <c r="G1175" s="37">
        <v>4.3599341E-2</v>
      </c>
      <c r="H1175" s="37">
        <v>5.6917515000000002E-2</v>
      </c>
      <c r="J1175">
        <f t="shared" si="329"/>
        <v>0</v>
      </c>
      <c r="K1175" s="9">
        <f t="shared" si="330"/>
        <v>0</v>
      </c>
      <c r="L1175" s="9">
        <f t="shared" si="336"/>
        <v>1</v>
      </c>
      <c r="M1175">
        <f t="shared" si="324"/>
        <v>0</v>
      </c>
      <c r="N1175" s="9">
        <f t="shared" si="331"/>
        <v>0</v>
      </c>
      <c r="O1175" s="9">
        <f t="shared" si="337"/>
        <v>1</v>
      </c>
      <c r="P1175">
        <f t="shared" si="325"/>
        <v>0</v>
      </c>
      <c r="Q1175" s="9">
        <f t="shared" si="332"/>
        <v>0</v>
      </c>
      <c r="R1175" s="9">
        <f t="shared" si="338"/>
        <v>1</v>
      </c>
      <c r="S1175">
        <f t="shared" si="326"/>
        <v>0</v>
      </c>
      <c r="T1175" s="9">
        <f t="shared" si="333"/>
        <v>0</v>
      </c>
      <c r="U1175" s="9">
        <f t="shared" si="339"/>
        <v>1</v>
      </c>
      <c r="V1175">
        <f t="shared" si="327"/>
        <v>0</v>
      </c>
      <c r="W1175" s="9">
        <f t="shared" si="334"/>
        <v>0</v>
      </c>
      <c r="X1175" s="9">
        <f t="shared" si="340"/>
        <v>1</v>
      </c>
      <c r="Y1175">
        <f t="shared" si="328"/>
        <v>0</v>
      </c>
      <c r="Z1175" s="9">
        <f t="shared" si="335"/>
        <v>0</v>
      </c>
      <c r="AA1175" s="9">
        <f t="shared" si="341"/>
        <v>1</v>
      </c>
    </row>
    <row r="1176" spans="1:27" x14ac:dyDescent="0.2">
      <c r="A1176" s="4">
        <v>42076</v>
      </c>
      <c r="B1176" s="7">
        <v>-4.8110267827429359E-2</v>
      </c>
      <c r="C1176" s="37">
        <v>-4.9927781999999997E-2</v>
      </c>
      <c r="D1176" s="37">
        <v>-3.8148370000000001E-2</v>
      </c>
      <c r="E1176" s="37">
        <v>-2.8364729000000002E-2</v>
      </c>
      <c r="F1176" s="37">
        <v>3.8208101000000001E-2</v>
      </c>
      <c r="G1176" s="37">
        <v>4.3302911999999999E-2</v>
      </c>
      <c r="H1176" s="37">
        <v>6.3271127999999996E-2</v>
      </c>
      <c r="J1176">
        <f t="shared" si="329"/>
        <v>0</v>
      </c>
      <c r="K1176" s="9">
        <f t="shared" si="330"/>
        <v>0</v>
      </c>
      <c r="L1176" s="9">
        <f t="shared" si="336"/>
        <v>1</v>
      </c>
      <c r="M1176">
        <f t="shared" si="324"/>
        <v>1</v>
      </c>
      <c r="N1176" s="9">
        <f t="shared" si="331"/>
        <v>0</v>
      </c>
      <c r="O1176" s="9">
        <f t="shared" si="337"/>
        <v>0</v>
      </c>
      <c r="P1176">
        <f t="shared" si="325"/>
        <v>1</v>
      </c>
      <c r="Q1176" s="9">
        <f t="shared" si="332"/>
        <v>0</v>
      </c>
      <c r="R1176" s="9">
        <f t="shared" si="338"/>
        <v>0</v>
      </c>
      <c r="S1176">
        <f t="shared" si="326"/>
        <v>0</v>
      </c>
      <c r="T1176" s="9">
        <f t="shared" si="333"/>
        <v>0</v>
      </c>
      <c r="U1176" s="9">
        <f t="shared" si="339"/>
        <v>1</v>
      </c>
      <c r="V1176">
        <f t="shared" si="327"/>
        <v>0</v>
      </c>
      <c r="W1176" s="9">
        <f t="shared" si="334"/>
        <v>0</v>
      </c>
      <c r="X1176" s="9">
        <f t="shared" si="340"/>
        <v>1</v>
      </c>
      <c r="Y1176">
        <f t="shared" si="328"/>
        <v>0</v>
      </c>
      <c r="Z1176" s="9">
        <f t="shared" si="335"/>
        <v>0</v>
      </c>
      <c r="AA1176" s="9">
        <f t="shared" si="341"/>
        <v>1</v>
      </c>
    </row>
    <row r="1177" spans="1:27" x14ac:dyDescent="0.2">
      <c r="A1177" s="4">
        <v>42079</v>
      </c>
      <c r="B1177" s="7">
        <v>-2.1641962796929703E-2</v>
      </c>
      <c r="C1177" s="37">
        <v>-4.8269703999999997E-2</v>
      </c>
      <c r="D1177" s="37">
        <v>-4.5376811000000003E-2</v>
      </c>
      <c r="E1177" s="37">
        <v>-3.7257854E-2</v>
      </c>
      <c r="F1177" s="37">
        <v>4.7867383999999999E-2</v>
      </c>
      <c r="G1177" s="37">
        <v>5.6585642999999998E-2</v>
      </c>
      <c r="H1177" s="37">
        <v>7.3169596000000003E-2</v>
      </c>
      <c r="J1177">
        <f t="shared" si="329"/>
        <v>0</v>
      </c>
      <c r="K1177" s="9">
        <f t="shared" si="330"/>
        <v>0</v>
      </c>
      <c r="L1177" s="9">
        <f t="shared" si="336"/>
        <v>1</v>
      </c>
      <c r="M1177">
        <f t="shared" si="324"/>
        <v>0</v>
      </c>
      <c r="N1177" s="9">
        <f t="shared" si="331"/>
        <v>0</v>
      </c>
      <c r="O1177" s="9">
        <f t="shared" si="337"/>
        <v>0</v>
      </c>
      <c r="P1177">
        <f t="shared" si="325"/>
        <v>0</v>
      </c>
      <c r="Q1177" s="9">
        <f t="shared" si="332"/>
        <v>0</v>
      </c>
      <c r="R1177" s="9">
        <f t="shared" si="338"/>
        <v>0</v>
      </c>
      <c r="S1177">
        <f t="shared" si="326"/>
        <v>0</v>
      </c>
      <c r="T1177" s="9">
        <f t="shared" si="333"/>
        <v>0</v>
      </c>
      <c r="U1177" s="9">
        <f t="shared" si="339"/>
        <v>1</v>
      </c>
      <c r="V1177">
        <f t="shared" si="327"/>
        <v>0</v>
      </c>
      <c r="W1177" s="9">
        <f t="shared" si="334"/>
        <v>0</v>
      </c>
      <c r="X1177" s="9">
        <f t="shared" si="340"/>
        <v>1</v>
      </c>
      <c r="Y1177">
        <f t="shared" si="328"/>
        <v>0</v>
      </c>
      <c r="Z1177" s="9">
        <f t="shared" si="335"/>
        <v>0</v>
      </c>
      <c r="AA1177" s="9">
        <f t="shared" si="341"/>
        <v>1</v>
      </c>
    </row>
    <row r="1178" spans="1:27" x14ac:dyDescent="0.2">
      <c r="A1178" s="4">
        <v>42080</v>
      </c>
      <c r="B1178" s="7">
        <v>-1.6878411050259016E-3</v>
      </c>
      <c r="C1178" s="37">
        <v>-5.425746E-2</v>
      </c>
      <c r="D1178" s="37">
        <v>-4.8900217000000003E-2</v>
      </c>
      <c r="E1178" s="37">
        <v>-4.0673743999999998E-2</v>
      </c>
      <c r="F1178" s="37">
        <v>4.5086369000000001E-2</v>
      </c>
      <c r="G1178" s="37">
        <v>5.3716220000000002E-2</v>
      </c>
      <c r="H1178" s="37">
        <v>6.7040972000000004E-2</v>
      </c>
      <c r="J1178">
        <f t="shared" si="329"/>
        <v>0</v>
      </c>
      <c r="K1178" s="9">
        <f t="shared" si="330"/>
        <v>0</v>
      </c>
      <c r="L1178" s="9">
        <f t="shared" si="336"/>
        <v>1</v>
      </c>
      <c r="M1178">
        <f t="shared" si="324"/>
        <v>0</v>
      </c>
      <c r="N1178" s="9">
        <f t="shared" si="331"/>
        <v>0</v>
      </c>
      <c r="O1178" s="9">
        <f t="shared" si="337"/>
        <v>1</v>
      </c>
      <c r="P1178">
        <f t="shared" si="325"/>
        <v>0</v>
      </c>
      <c r="Q1178" s="9">
        <f t="shared" si="332"/>
        <v>0</v>
      </c>
      <c r="R1178" s="9">
        <f t="shared" si="338"/>
        <v>1</v>
      </c>
      <c r="S1178">
        <f t="shared" si="326"/>
        <v>0</v>
      </c>
      <c r="T1178" s="9">
        <f t="shared" si="333"/>
        <v>0</v>
      </c>
      <c r="U1178" s="9">
        <f t="shared" si="339"/>
        <v>1</v>
      </c>
      <c r="V1178">
        <f t="shared" si="327"/>
        <v>0</v>
      </c>
      <c r="W1178" s="9">
        <f t="shared" si="334"/>
        <v>0</v>
      </c>
      <c r="X1178" s="9">
        <f t="shared" si="340"/>
        <v>1</v>
      </c>
      <c r="Y1178">
        <f t="shared" si="328"/>
        <v>0</v>
      </c>
      <c r="Z1178" s="9">
        <f t="shared" si="335"/>
        <v>0</v>
      </c>
      <c r="AA1178" s="9">
        <f t="shared" si="341"/>
        <v>1</v>
      </c>
    </row>
    <row r="1179" spans="1:27" x14ac:dyDescent="0.2">
      <c r="A1179" s="4">
        <v>42081</v>
      </c>
      <c r="B1179" s="7">
        <v>3.697403080982848E-2</v>
      </c>
      <c r="C1179" s="37">
        <v>-5.7818453999999998E-2</v>
      </c>
      <c r="D1179" s="37">
        <v>-4.1569594000000001E-2</v>
      </c>
      <c r="E1179" s="37">
        <v>-3.2003681999999999E-2</v>
      </c>
      <c r="F1179" s="37">
        <v>3.5459037999999998E-2</v>
      </c>
      <c r="G1179" s="37">
        <v>4.1714884000000001E-2</v>
      </c>
      <c r="H1179" s="37">
        <v>5.8446217000000002E-2</v>
      </c>
      <c r="J1179">
        <f t="shared" si="329"/>
        <v>0</v>
      </c>
      <c r="K1179" s="9">
        <f t="shared" si="330"/>
        <v>0</v>
      </c>
      <c r="L1179" s="9">
        <f t="shared" si="336"/>
        <v>1</v>
      </c>
      <c r="M1179">
        <f t="shared" si="324"/>
        <v>0</v>
      </c>
      <c r="N1179" s="9">
        <f t="shared" si="331"/>
        <v>0</v>
      </c>
      <c r="O1179" s="9">
        <f t="shared" si="337"/>
        <v>1</v>
      </c>
      <c r="P1179">
        <f t="shared" si="325"/>
        <v>0</v>
      </c>
      <c r="Q1179" s="9">
        <f t="shared" si="332"/>
        <v>0</v>
      </c>
      <c r="R1179" s="9">
        <f t="shared" si="338"/>
        <v>1</v>
      </c>
      <c r="S1179">
        <f t="shared" si="326"/>
        <v>1</v>
      </c>
      <c r="T1179" s="9">
        <f t="shared" si="333"/>
        <v>0</v>
      </c>
      <c r="U1179" s="9">
        <f t="shared" si="339"/>
        <v>0</v>
      </c>
      <c r="V1179">
        <f t="shared" si="327"/>
        <v>0</v>
      </c>
      <c r="W1179" s="9">
        <f t="shared" si="334"/>
        <v>0</v>
      </c>
      <c r="X1179" s="9">
        <f t="shared" si="340"/>
        <v>1</v>
      </c>
      <c r="Y1179">
        <f t="shared" si="328"/>
        <v>0</v>
      </c>
      <c r="Z1179" s="9">
        <f t="shared" si="335"/>
        <v>0</v>
      </c>
      <c r="AA1179" s="9">
        <f t="shared" si="341"/>
        <v>1</v>
      </c>
    </row>
    <row r="1180" spans="1:27" x14ac:dyDescent="0.2">
      <c r="A1180" s="4">
        <v>42082</v>
      </c>
      <c r="B1180" s="7">
        <v>-1.2262487925808578E-2</v>
      </c>
      <c r="C1180" s="37">
        <v>-5.5617320999999997E-2</v>
      </c>
      <c r="D1180" s="37">
        <v>-4.5821714999999999E-2</v>
      </c>
      <c r="E1180" s="37">
        <v>-3.8061487999999997E-2</v>
      </c>
      <c r="F1180" s="37">
        <v>3.8359966000000002E-2</v>
      </c>
      <c r="G1180" s="37">
        <v>4.8772395000000003E-2</v>
      </c>
      <c r="H1180" s="37">
        <v>5.9154964999999997E-2</v>
      </c>
      <c r="J1180">
        <f t="shared" si="329"/>
        <v>0</v>
      </c>
      <c r="K1180" s="9">
        <f t="shared" si="330"/>
        <v>0</v>
      </c>
      <c r="L1180" s="9">
        <f t="shared" si="336"/>
        <v>1</v>
      </c>
      <c r="M1180">
        <f t="shared" si="324"/>
        <v>0</v>
      </c>
      <c r="N1180" s="9">
        <f t="shared" si="331"/>
        <v>0</v>
      </c>
      <c r="O1180" s="9">
        <f t="shared" si="337"/>
        <v>1</v>
      </c>
      <c r="P1180">
        <f t="shared" si="325"/>
        <v>0</v>
      </c>
      <c r="Q1180" s="9">
        <f t="shared" si="332"/>
        <v>0</v>
      </c>
      <c r="R1180" s="9">
        <f t="shared" si="338"/>
        <v>1</v>
      </c>
      <c r="S1180">
        <f t="shared" si="326"/>
        <v>0</v>
      </c>
      <c r="T1180" s="9">
        <f t="shared" si="333"/>
        <v>0</v>
      </c>
      <c r="U1180" s="9">
        <f t="shared" si="339"/>
        <v>0</v>
      </c>
      <c r="V1180">
        <f t="shared" si="327"/>
        <v>0</v>
      </c>
      <c r="W1180" s="9">
        <f t="shared" si="334"/>
        <v>0</v>
      </c>
      <c r="X1180" s="9">
        <f t="shared" si="340"/>
        <v>1</v>
      </c>
      <c r="Y1180">
        <f t="shared" si="328"/>
        <v>0</v>
      </c>
      <c r="Z1180" s="9">
        <f t="shared" si="335"/>
        <v>0</v>
      </c>
      <c r="AA1180" s="9">
        <f t="shared" si="341"/>
        <v>1</v>
      </c>
    </row>
    <row r="1181" spans="1:27" x14ac:dyDescent="0.2">
      <c r="A1181" s="4">
        <v>42083</v>
      </c>
      <c r="B1181" s="7">
        <v>3.2817122046185997E-2</v>
      </c>
      <c r="C1181" s="37">
        <v>-6.0158904999999999E-2</v>
      </c>
      <c r="D1181" s="37">
        <v>-4.6535984000000002E-2</v>
      </c>
      <c r="E1181" s="37">
        <v>-3.7766362999999997E-2</v>
      </c>
      <c r="F1181" s="37">
        <v>3.9195735000000002E-2</v>
      </c>
      <c r="G1181" s="37">
        <v>4.9778003000000001E-2</v>
      </c>
      <c r="H1181" s="37">
        <v>6.7683070999999997E-2</v>
      </c>
      <c r="J1181">
        <f t="shared" si="329"/>
        <v>0</v>
      </c>
      <c r="K1181" s="9">
        <f t="shared" si="330"/>
        <v>0</v>
      </c>
      <c r="L1181" s="9">
        <f t="shared" si="336"/>
        <v>1</v>
      </c>
      <c r="M1181">
        <f t="shared" si="324"/>
        <v>0</v>
      </c>
      <c r="N1181" s="9">
        <f t="shared" si="331"/>
        <v>0</v>
      </c>
      <c r="O1181" s="9">
        <f t="shared" si="337"/>
        <v>1</v>
      </c>
      <c r="P1181">
        <f t="shared" si="325"/>
        <v>0</v>
      </c>
      <c r="Q1181" s="9">
        <f t="shared" si="332"/>
        <v>0</v>
      </c>
      <c r="R1181" s="9">
        <f t="shared" si="338"/>
        <v>1</v>
      </c>
      <c r="S1181">
        <f t="shared" si="326"/>
        <v>0</v>
      </c>
      <c r="T1181" s="9">
        <f t="shared" si="333"/>
        <v>0</v>
      </c>
      <c r="U1181" s="9">
        <f t="shared" si="339"/>
        <v>1</v>
      </c>
      <c r="V1181">
        <f t="shared" si="327"/>
        <v>0</v>
      </c>
      <c r="W1181" s="9">
        <f t="shared" si="334"/>
        <v>0</v>
      </c>
      <c r="X1181" s="9">
        <f t="shared" si="340"/>
        <v>1</v>
      </c>
      <c r="Y1181">
        <f t="shared" si="328"/>
        <v>0</v>
      </c>
      <c r="Z1181" s="9">
        <f t="shared" si="335"/>
        <v>0</v>
      </c>
      <c r="AA1181" s="9">
        <f t="shared" si="341"/>
        <v>1</v>
      </c>
    </row>
    <row r="1182" spans="1:27" x14ac:dyDescent="0.2">
      <c r="A1182" s="4">
        <v>42086</v>
      </c>
      <c r="B1182" s="7">
        <v>2.2377065823727327E-2</v>
      </c>
      <c r="C1182" s="37">
        <v>-5.8559403000000003E-2</v>
      </c>
      <c r="D1182" s="37">
        <v>-4.3857034000000003E-2</v>
      </c>
      <c r="E1182" s="37">
        <v>-3.5479032000000001E-2</v>
      </c>
      <c r="F1182" s="37">
        <v>3.4316136999999997E-2</v>
      </c>
      <c r="G1182" s="37">
        <v>4.5655507999999997E-2</v>
      </c>
      <c r="H1182" s="37">
        <v>6.059055E-2</v>
      </c>
      <c r="J1182">
        <f t="shared" si="329"/>
        <v>0</v>
      </c>
      <c r="K1182" s="9">
        <f t="shared" si="330"/>
        <v>0</v>
      </c>
      <c r="L1182" s="9">
        <f t="shared" si="336"/>
        <v>1</v>
      </c>
      <c r="M1182">
        <f t="shared" si="324"/>
        <v>0</v>
      </c>
      <c r="N1182" s="9">
        <f t="shared" si="331"/>
        <v>0</v>
      </c>
      <c r="O1182" s="9">
        <f t="shared" si="337"/>
        <v>1</v>
      </c>
      <c r="P1182">
        <f t="shared" si="325"/>
        <v>0</v>
      </c>
      <c r="Q1182" s="9">
        <f t="shared" si="332"/>
        <v>0</v>
      </c>
      <c r="R1182" s="9">
        <f t="shared" si="338"/>
        <v>1</v>
      </c>
      <c r="S1182">
        <f t="shared" si="326"/>
        <v>0</v>
      </c>
      <c r="T1182" s="9">
        <f t="shared" si="333"/>
        <v>0</v>
      </c>
      <c r="U1182" s="9">
        <f t="shared" si="339"/>
        <v>1</v>
      </c>
      <c r="V1182">
        <f t="shared" si="327"/>
        <v>0</v>
      </c>
      <c r="W1182" s="9">
        <f t="shared" si="334"/>
        <v>0</v>
      </c>
      <c r="X1182" s="9">
        <f t="shared" si="340"/>
        <v>1</v>
      </c>
      <c r="Y1182">
        <f t="shared" si="328"/>
        <v>0</v>
      </c>
      <c r="Z1182" s="9">
        <f t="shared" si="335"/>
        <v>0</v>
      </c>
      <c r="AA1182" s="9">
        <f t="shared" si="341"/>
        <v>1</v>
      </c>
    </row>
    <row r="1183" spans="1:27" x14ac:dyDescent="0.2">
      <c r="A1183" s="4">
        <v>42087</v>
      </c>
      <c r="B1183" s="7">
        <v>1.2636901428928922E-3</v>
      </c>
      <c r="C1183" s="37">
        <v>-6.1758912999999999E-2</v>
      </c>
      <c r="D1183" s="37">
        <v>-4.5148540000000001E-2</v>
      </c>
      <c r="E1183" s="37">
        <v>-3.6604546000000002E-2</v>
      </c>
      <c r="F1183" s="37">
        <v>3.4508078999999997E-2</v>
      </c>
      <c r="G1183" s="37">
        <v>4.7371294000000001E-2</v>
      </c>
      <c r="H1183" s="37">
        <v>6.6500261000000005E-2</v>
      </c>
      <c r="J1183">
        <f t="shared" si="329"/>
        <v>0</v>
      </c>
      <c r="K1183" s="9">
        <f t="shared" si="330"/>
        <v>0</v>
      </c>
      <c r="L1183" s="9">
        <f t="shared" si="336"/>
        <v>1</v>
      </c>
      <c r="M1183">
        <f t="shared" si="324"/>
        <v>0</v>
      </c>
      <c r="N1183" s="9">
        <f t="shared" si="331"/>
        <v>0</v>
      </c>
      <c r="O1183" s="9">
        <f t="shared" si="337"/>
        <v>1</v>
      </c>
      <c r="P1183">
        <f t="shared" si="325"/>
        <v>0</v>
      </c>
      <c r="Q1183" s="9">
        <f t="shared" si="332"/>
        <v>0</v>
      </c>
      <c r="R1183" s="9">
        <f t="shared" si="338"/>
        <v>1</v>
      </c>
      <c r="S1183">
        <f t="shared" si="326"/>
        <v>0</v>
      </c>
      <c r="T1183" s="9">
        <f t="shared" si="333"/>
        <v>0</v>
      </c>
      <c r="U1183" s="9">
        <f t="shared" si="339"/>
        <v>1</v>
      </c>
      <c r="V1183">
        <f t="shared" si="327"/>
        <v>0</v>
      </c>
      <c r="W1183" s="9">
        <f t="shared" si="334"/>
        <v>0</v>
      </c>
      <c r="X1183" s="9">
        <f t="shared" si="340"/>
        <v>1</v>
      </c>
      <c r="Y1183">
        <f t="shared" si="328"/>
        <v>0</v>
      </c>
      <c r="Z1183" s="9">
        <f t="shared" si="335"/>
        <v>0</v>
      </c>
      <c r="AA1183" s="9">
        <f t="shared" si="341"/>
        <v>1</v>
      </c>
    </row>
    <row r="1184" spans="1:27" x14ac:dyDescent="0.2">
      <c r="A1184" s="4">
        <v>42088</v>
      </c>
      <c r="B1184" s="7">
        <v>3.515663967905687E-2</v>
      </c>
      <c r="C1184" s="37">
        <v>-6.6683627999999995E-2</v>
      </c>
      <c r="D1184" s="37">
        <v>-5.1236581000000003E-2</v>
      </c>
      <c r="E1184" s="37">
        <v>-4.2016118999999998E-2</v>
      </c>
      <c r="F1184" s="37">
        <v>3.5869735999999999E-2</v>
      </c>
      <c r="G1184" s="37">
        <v>5.0837342000000001E-2</v>
      </c>
      <c r="H1184" s="37">
        <v>6.8879179999999998E-2</v>
      </c>
      <c r="J1184">
        <f t="shared" si="329"/>
        <v>0</v>
      </c>
      <c r="K1184" s="9">
        <f t="shared" si="330"/>
        <v>0</v>
      </c>
      <c r="L1184" s="9">
        <f t="shared" si="336"/>
        <v>1</v>
      </c>
      <c r="M1184">
        <f t="shared" si="324"/>
        <v>0</v>
      </c>
      <c r="N1184" s="9">
        <f t="shared" si="331"/>
        <v>0</v>
      </c>
      <c r="O1184" s="9">
        <f t="shared" si="337"/>
        <v>1</v>
      </c>
      <c r="P1184">
        <f t="shared" si="325"/>
        <v>0</v>
      </c>
      <c r="Q1184" s="9">
        <f t="shared" si="332"/>
        <v>0</v>
      </c>
      <c r="R1184" s="9">
        <f t="shared" si="338"/>
        <v>1</v>
      </c>
      <c r="S1184">
        <f t="shared" si="326"/>
        <v>0</v>
      </c>
      <c r="T1184" s="9">
        <f t="shared" si="333"/>
        <v>0</v>
      </c>
      <c r="U1184" s="9">
        <f t="shared" si="339"/>
        <v>1</v>
      </c>
      <c r="V1184">
        <f t="shared" si="327"/>
        <v>0</v>
      </c>
      <c r="W1184" s="9">
        <f t="shared" si="334"/>
        <v>0</v>
      </c>
      <c r="X1184" s="9">
        <f t="shared" si="340"/>
        <v>1</v>
      </c>
      <c r="Y1184">
        <f t="shared" si="328"/>
        <v>0</v>
      </c>
      <c r="Z1184" s="9">
        <f t="shared" si="335"/>
        <v>0</v>
      </c>
      <c r="AA1184" s="9">
        <f t="shared" si="341"/>
        <v>1</v>
      </c>
    </row>
    <row r="1185" spans="1:27" x14ac:dyDescent="0.2">
      <c r="A1185" s="4">
        <v>42089</v>
      </c>
      <c r="B1185" s="7">
        <v>4.4124804908937887E-2</v>
      </c>
      <c r="C1185" s="37">
        <v>-6.3265361000000006E-2</v>
      </c>
      <c r="D1185" s="37">
        <v>-4.1721388999999998E-2</v>
      </c>
      <c r="E1185" s="37">
        <v>-3.3795957000000001E-2</v>
      </c>
      <c r="F1185" s="37">
        <v>3.3067803999999999E-2</v>
      </c>
      <c r="G1185" s="37">
        <v>4.4764276999999998E-2</v>
      </c>
      <c r="H1185" s="37">
        <v>6.3468127999999999E-2</v>
      </c>
      <c r="J1185">
        <f t="shared" si="329"/>
        <v>0</v>
      </c>
      <c r="K1185" s="9">
        <f t="shared" si="330"/>
        <v>0</v>
      </c>
      <c r="L1185" s="9">
        <f t="shared" si="336"/>
        <v>1</v>
      </c>
      <c r="M1185">
        <f t="shared" si="324"/>
        <v>0</v>
      </c>
      <c r="N1185" s="9">
        <f t="shared" si="331"/>
        <v>0</v>
      </c>
      <c r="O1185" s="9">
        <f t="shared" si="337"/>
        <v>1</v>
      </c>
      <c r="P1185">
        <f t="shared" si="325"/>
        <v>0</v>
      </c>
      <c r="Q1185" s="9">
        <f t="shared" si="332"/>
        <v>0</v>
      </c>
      <c r="R1185" s="9">
        <f t="shared" si="338"/>
        <v>1</v>
      </c>
      <c r="S1185">
        <f t="shared" si="326"/>
        <v>1</v>
      </c>
      <c r="T1185" s="9">
        <f t="shared" si="333"/>
        <v>0</v>
      </c>
      <c r="U1185" s="9">
        <f t="shared" si="339"/>
        <v>0</v>
      </c>
      <c r="V1185">
        <f t="shared" si="327"/>
        <v>0</v>
      </c>
      <c r="W1185" s="9">
        <f t="shared" si="334"/>
        <v>0</v>
      </c>
      <c r="X1185" s="9">
        <f t="shared" si="340"/>
        <v>1</v>
      </c>
      <c r="Y1185">
        <f t="shared" si="328"/>
        <v>0</v>
      </c>
      <c r="Z1185" s="9">
        <f t="shared" si="335"/>
        <v>0</v>
      </c>
      <c r="AA1185" s="9">
        <f t="shared" si="341"/>
        <v>1</v>
      </c>
    </row>
    <row r="1186" spans="1:27" x14ac:dyDescent="0.2">
      <c r="A1186" s="4">
        <v>42090</v>
      </c>
      <c r="B1186" s="7">
        <v>-5.1057948504761481E-2</v>
      </c>
      <c r="C1186" s="37">
        <v>-6.6600150999999996E-2</v>
      </c>
      <c r="D1186" s="37">
        <v>-5.4956414000000002E-2</v>
      </c>
      <c r="E1186" s="37">
        <v>-4.9674835000000001E-2</v>
      </c>
      <c r="F1186" s="37">
        <v>3.8509011000000003E-2</v>
      </c>
      <c r="G1186" s="37">
        <v>5.6582499000000001E-2</v>
      </c>
      <c r="H1186" s="37">
        <v>6.4716801000000004E-2</v>
      </c>
      <c r="J1186">
        <f t="shared" si="329"/>
        <v>0</v>
      </c>
      <c r="K1186" s="9">
        <f t="shared" si="330"/>
        <v>0</v>
      </c>
      <c r="L1186" s="9">
        <f t="shared" si="336"/>
        <v>1</v>
      </c>
      <c r="M1186">
        <f t="shared" si="324"/>
        <v>0</v>
      </c>
      <c r="N1186" s="9">
        <f t="shared" si="331"/>
        <v>0</v>
      </c>
      <c r="O1186" s="9">
        <f t="shared" si="337"/>
        <v>1</v>
      </c>
      <c r="P1186">
        <f t="shared" si="325"/>
        <v>1</v>
      </c>
      <c r="Q1186" s="9">
        <f t="shared" si="332"/>
        <v>0</v>
      </c>
      <c r="R1186" s="9">
        <f t="shared" si="338"/>
        <v>0</v>
      </c>
      <c r="S1186">
        <f t="shared" si="326"/>
        <v>0</v>
      </c>
      <c r="T1186" s="9">
        <f t="shared" si="333"/>
        <v>0</v>
      </c>
      <c r="U1186" s="9">
        <f t="shared" si="339"/>
        <v>0</v>
      </c>
      <c r="V1186">
        <f t="shared" si="327"/>
        <v>0</v>
      </c>
      <c r="W1186" s="9">
        <f t="shared" si="334"/>
        <v>0</v>
      </c>
      <c r="X1186" s="9">
        <f t="shared" si="340"/>
        <v>1</v>
      </c>
      <c r="Y1186">
        <f t="shared" si="328"/>
        <v>0</v>
      </c>
      <c r="Z1186" s="9">
        <f t="shared" si="335"/>
        <v>0</v>
      </c>
      <c r="AA1186" s="9">
        <f t="shared" si="341"/>
        <v>1</v>
      </c>
    </row>
    <row r="1187" spans="1:27" x14ac:dyDescent="0.2">
      <c r="A1187" s="4">
        <v>42093</v>
      </c>
      <c r="B1187" s="7">
        <v>-3.8954431627369452E-3</v>
      </c>
      <c r="C1187" s="37">
        <v>-7.2994970000000006E-2</v>
      </c>
      <c r="D1187" s="37">
        <v>-4.2416029000000001E-2</v>
      </c>
      <c r="E1187" s="37">
        <v>-3.5461861999999997E-2</v>
      </c>
      <c r="F1187" s="37">
        <v>4.6878076999999997E-2</v>
      </c>
      <c r="G1187" s="37">
        <v>5.9633788E-2</v>
      </c>
      <c r="H1187" s="37">
        <v>8.8729076000000004E-2</v>
      </c>
      <c r="J1187">
        <f t="shared" si="329"/>
        <v>0</v>
      </c>
      <c r="K1187" s="9">
        <f t="shared" si="330"/>
        <v>0</v>
      </c>
      <c r="L1187" s="9">
        <f t="shared" si="336"/>
        <v>1</v>
      </c>
      <c r="M1187">
        <f t="shared" si="324"/>
        <v>0</v>
      </c>
      <c r="N1187" s="9">
        <f t="shared" si="331"/>
        <v>0</v>
      </c>
      <c r="O1187" s="9">
        <f t="shared" si="337"/>
        <v>1</v>
      </c>
      <c r="P1187">
        <f t="shared" si="325"/>
        <v>0</v>
      </c>
      <c r="Q1187" s="9">
        <f t="shared" si="332"/>
        <v>0</v>
      </c>
      <c r="R1187" s="9">
        <f t="shared" si="338"/>
        <v>0</v>
      </c>
      <c r="S1187">
        <f t="shared" si="326"/>
        <v>0</v>
      </c>
      <c r="T1187" s="9">
        <f t="shared" si="333"/>
        <v>0</v>
      </c>
      <c r="U1187" s="9">
        <f t="shared" si="339"/>
        <v>1</v>
      </c>
      <c r="V1187">
        <f t="shared" si="327"/>
        <v>0</v>
      </c>
      <c r="W1187" s="9">
        <f t="shared" si="334"/>
        <v>0</v>
      </c>
      <c r="X1187" s="9">
        <f t="shared" si="340"/>
        <v>1</v>
      </c>
      <c r="Y1187">
        <f t="shared" si="328"/>
        <v>0</v>
      </c>
      <c r="Z1187" s="9">
        <f t="shared" si="335"/>
        <v>0</v>
      </c>
      <c r="AA1187" s="9">
        <f t="shared" si="341"/>
        <v>1</v>
      </c>
    </row>
    <row r="1188" spans="1:27" x14ac:dyDescent="0.2">
      <c r="A1188" s="4">
        <v>42094</v>
      </c>
      <c r="B1188" s="7">
        <v>-2.243550688195205E-2</v>
      </c>
      <c r="C1188" s="37">
        <v>-7.9306580000000002E-2</v>
      </c>
      <c r="D1188" s="37">
        <v>-5.3636018000000001E-2</v>
      </c>
      <c r="E1188" s="37">
        <v>-4.5566965000000001E-2</v>
      </c>
      <c r="F1188" s="37">
        <v>4.1209190999999999E-2</v>
      </c>
      <c r="G1188" s="37">
        <v>5.7229541000000002E-2</v>
      </c>
      <c r="H1188" s="37">
        <v>7.6839060000000001E-2</v>
      </c>
      <c r="J1188">
        <f t="shared" si="329"/>
        <v>0</v>
      </c>
      <c r="K1188" s="9">
        <f t="shared" si="330"/>
        <v>0</v>
      </c>
      <c r="L1188" s="9">
        <f t="shared" si="336"/>
        <v>1</v>
      </c>
      <c r="M1188">
        <f t="shared" si="324"/>
        <v>0</v>
      </c>
      <c r="N1188" s="9">
        <f t="shared" si="331"/>
        <v>0</v>
      </c>
      <c r="O1188" s="9">
        <f t="shared" si="337"/>
        <v>1</v>
      </c>
      <c r="P1188">
        <f t="shared" si="325"/>
        <v>0</v>
      </c>
      <c r="Q1188" s="9">
        <f t="shared" si="332"/>
        <v>0</v>
      </c>
      <c r="R1188" s="9">
        <f t="shared" si="338"/>
        <v>1</v>
      </c>
      <c r="S1188">
        <f t="shared" si="326"/>
        <v>0</v>
      </c>
      <c r="T1188" s="9">
        <f t="shared" si="333"/>
        <v>0</v>
      </c>
      <c r="U1188" s="9">
        <f t="shared" si="339"/>
        <v>1</v>
      </c>
      <c r="V1188">
        <f t="shared" si="327"/>
        <v>0</v>
      </c>
      <c r="W1188" s="9">
        <f t="shared" si="334"/>
        <v>0</v>
      </c>
      <c r="X1188" s="9">
        <f t="shared" si="340"/>
        <v>1</v>
      </c>
      <c r="Y1188">
        <f t="shared" si="328"/>
        <v>0</v>
      </c>
      <c r="Z1188" s="9">
        <f t="shared" si="335"/>
        <v>0</v>
      </c>
      <c r="AA1188" s="9">
        <f t="shared" si="341"/>
        <v>1</v>
      </c>
    </row>
    <row r="1189" spans="1:27" x14ac:dyDescent="0.2">
      <c r="A1189" s="4">
        <v>42095</v>
      </c>
      <c r="B1189" s="7">
        <v>5.0988626132151146E-2</v>
      </c>
      <c r="C1189" s="37">
        <v>-7.8744679999999997E-2</v>
      </c>
      <c r="D1189" s="37">
        <v>-4.2851496000000003E-2</v>
      </c>
      <c r="E1189" s="37">
        <v>-3.4864816999999999E-2</v>
      </c>
      <c r="F1189" s="37">
        <v>4.2585537E-2</v>
      </c>
      <c r="G1189" s="37">
        <v>5.4455478000000002E-2</v>
      </c>
      <c r="H1189" s="37">
        <v>8.3537004999999998E-2</v>
      </c>
      <c r="J1189">
        <f t="shared" si="329"/>
        <v>0</v>
      </c>
      <c r="K1189" s="9">
        <f t="shared" si="330"/>
        <v>0</v>
      </c>
      <c r="L1189" s="9">
        <f t="shared" si="336"/>
        <v>1</v>
      </c>
      <c r="M1189">
        <f t="shared" si="324"/>
        <v>0</v>
      </c>
      <c r="N1189" s="9">
        <f t="shared" si="331"/>
        <v>0</v>
      </c>
      <c r="O1189" s="9">
        <f t="shared" si="337"/>
        <v>1</v>
      </c>
      <c r="P1189">
        <f t="shared" si="325"/>
        <v>0</v>
      </c>
      <c r="Q1189" s="9">
        <f t="shared" si="332"/>
        <v>0</v>
      </c>
      <c r="R1189" s="9">
        <f t="shared" si="338"/>
        <v>1</v>
      </c>
      <c r="S1189">
        <f t="shared" si="326"/>
        <v>1</v>
      </c>
      <c r="T1189" s="9">
        <f t="shared" si="333"/>
        <v>0</v>
      </c>
      <c r="U1189" s="9">
        <f t="shared" si="339"/>
        <v>0</v>
      </c>
      <c r="V1189">
        <f t="shared" si="327"/>
        <v>0</v>
      </c>
      <c r="W1189" s="9">
        <f t="shared" si="334"/>
        <v>0</v>
      </c>
      <c r="X1189" s="9">
        <f t="shared" si="340"/>
        <v>1</v>
      </c>
      <c r="Y1189">
        <f t="shared" si="328"/>
        <v>0</v>
      </c>
      <c r="Z1189" s="9">
        <f t="shared" si="335"/>
        <v>0</v>
      </c>
      <c r="AA1189" s="9">
        <f t="shared" si="341"/>
        <v>1</v>
      </c>
    </row>
    <row r="1190" spans="1:27" x14ac:dyDescent="0.2">
      <c r="A1190" s="4">
        <v>42096</v>
      </c>
      <c r="B1190" s="7">
        <v>-1.9148020276492445E-2</v>
      </c>
      <c r="C1190" s="37">
        <v>-7.9629122999999996E-2</v>
      </c>
      <c r="D1190" s="37">
        <v>-5.0187372000000001E-2</v>
      </c>
      <c r="E1190" s="37">
        <v>-4.4299896999999998E-2</v>
      </c>
      <c r="F1190" s="37">
        <v>4.1124745999999997E-2</v>
      </c>
      <c r="G1190" s="37">
        <v>5.7308927000000003E-2</v>
      </c>
      <c r="H1190" s="37">
        <v>7.400661E-2</v>
      </c>
      <c r="J1190">
        <f t="shared" si="329"/>
        <v>0</v>
      </c>
      <c r="K1190" s="9">
        <f t="shared" si="330"/>
        <v>0</v>
      </c>
      <c r="L1190" s="9">
        <f t="shared" si="336"/>
        <v>1</v>
      </c>
      <c r="M1190">
        <f t="shared" si="324"/>
        <v>0</v>
      </c>
      <c r="N1190" s="9">
        <f t="shared" si="331"/>
        <v>0</v>
      </c>
      <c r="O1190" s="9">
        <f t="shared" si="337"/>
        <v>1</v>
      </c>
      <c r="P1190">
        <f t="shared" si="325"/>
        <v>0</v>
      </c>
      <c r="Q1190" s="9">
        <f t="shared" si="332"/>
        <v>0</v>
      </c>
      <c r="R1190" s="9">
        <f t="shared" si="338"/>
        <v>1</v>
      </c>
      <c r="S1190">
        <f t="shared" si="326"/>
        <v>0</v>
      </c>
      <c r="T1190" s="9">
        <f t="shared" si="333"/>
        <v>0</v>
      </c>
      <c r="U1190" s="9">
        <f t="shared" si="339"/>
        <v>0</v>
      </c>
      <c r="V1190">
        <f t="shared" si="327"/>
        <v>0</v>
      </c>
      <c r="W1190" s="9">
        <f t="shared" si="334"/>
        <v>0</v>
      </c>
      <c r="X1190" s="9">
        <f t="shared" si="340"/>
        <v>1</v>
      </c>
      <c r="Y1190">
        <f t="shared" si="328"/>
        <v>0</v>
      </c>
      <c r="Z1190" s="9">
        <f t="shared" si="335"/>
        <v>0</v>
      </c>
      <c r="AA1190" s="9">
        <f t="shared" si="341"/>
        <v>1</v>
      </c>
    </row>
    <row r="1191" spans="1:27" x14ac:dyDescent="0.2">
      <c r="A1191" s="4">
        <v>42100</v>
      </c>
      <c r="B1191" s="7">
        <v>5.9259041412322619E-2</v>
      </c>
      <c r="C1191" s="37">
        <v>-7.9804561999999996E-2</v>
      </c>
      <c r="D1191" s="37">
        <v>-5.084284E-2</v>
      </c>
      <c r="E1191" s="37">
        <v>-4.3052785000000003E-2</v>
      </c>
      <c r="F1191" s="37">
        <v>4.2846031E-2</v>
      </c>
      <c r="G1191" s="37">
        <v>5.7194076000000003E-2</v>
      </c>
      <c r="H1191" s="37">
        <v>8.1031241000000004E-2</v>
      </c>
      <c r="J1191">
        <f t="shared" si="329"/>
        <v>0</v>
      </c>
      <c r="K1191" s="9">
        <f t="shared" si="330"/>
        <v>0</v>
      </c>
      <c r="L1191" s="9">
        <f t="shared" si="336"/>
        <v>1</v>
      </c>
      <c r="M1191">
        <f t="shared" si="324"/>
        <v>0</v>
      </c>
      <c r="N1191" s="9">
        <f t="shared" si="331"/>
        <v>0</v>
      </c>
      <c r="O1191" s="9">
        <f t="shared" si="337"/>
        <v>1</v>
      </c>
      <c r="P1191">
        <f t="shared" si="325"/>
        <v>0</v>
      </c>
      <c r="Q1191" s="9">
        <f t="shared" si="332"/>
        <v>0</v>
      </c>
      <c r="R1191" s="9">
        <f t="shared" si="338"/>
        <v>1</v>
      </c>
      <c r="S1191">
        <f t="shared" si="326"/>
        <v>1</v>
      </c>
      <c r="T1191" s="9">
        <f t="shared" si="333"/>
        <v>0</v>
      </c>
      <c r="U1191" s="9">
        <f t="shared" si="339"/>
        <v>0</v>
      </c>
      <c r="V1191">
        <f t="shared" si="327"/>
        <v>1</v>
      </c>
      <c r="W1191" s="9">
        <f t="shared" si="334"/>
        <v>0</v>
      </c>
      <c r="X1191" s="9">
        <f t="shared" si="340"/>
        <v>0</v>
      </c>
      <c r="Y1191">
        <f t="shared" si="328"/>
        <v>0</v>
      </c>
      <c r="Z1191" s="9">
        <f t="shared" si="335"/>
        <v>0</v>
      </c>
      <c r="AA1191" s="9">
        <f t="shared" si="341"/>
        <v>1</v>
      </c>
    </row>
    <row r="1192" spans="1:27" x14ac:dyDescent="0.2">
      <c r="A1192" s="4">
        <v>42101</v>
      </c>
      <c r="B1192" s="7">
        <v>3.4681199084502956E-2</v>
      </c>
      <c r="C1192" s="37">
        <v>-7.7901803000000006E-2</v>
      </c>
      <c r="D1192" s="37">
        <v>-4.9747738999999999E-2</v>
      </c>
      <c r="E1192" s="37">
        <v>-4.2434737E-2</v>
      </c>
      <c r="F1192" s="37">
        <v>3.8917009000000002E-2</v>
      </c>
      <c r="G1192" s="37">
        <v>5.5868084999999998E-2</v>
      </c>
      <c r="H1192" s="37">
        <v>7.0961647000000003E-2</v>
      </c>
      <c r="J1192">
        <f t="shared" si="329"/>
        <v>0</v>
      </c>
      <c r="K1192" s="9">
        <f t="shared" si="330"/>
        <v>0</v>
      </c>
      <c r="L1192" s="9">
        <f t="shared" si="336"/>
        <v>1</v>
      </c>
      <c r="M1192">
        <f t="shared" si="324"/>
        <v>0</v>
      </c>
      <c r="N1192" s="9">
        <f t="shared" si="331"/>
        <v>0</v>
      </c>
      <c r="O1192" s="9">
        <f t="shared" si="337"/>
        <v>1</v>
      </c>
      <c r="P1192">
        <f t="shared" si="325"/>
        <v>0</v>
      </c>
      <c r="Q1192" s="9">
        <f t="shared" si="332"/>
        <v>0</v>
      </c>
      <c r="R1192" s="9">
        <f t="shared" si="338"/>
        <v>1</v>
      </c>
      <c r="S1192">
        <f t="shared" si="326"/>
        <v>0</v>
      </c>
      <c r="T1192" s="9">
        <f t="shared" si="333"/>
        <v>0</v>
      </c>
      <c r="U1192" s="9">
        <f t="shared" si="339"/>
        <v>0</v>
      </c>
      <c r="V1192">
        <f t="shared" si="327"/>
        <v>0</v>
      </c>
      <c r="W1192" s="9">
        <f t="shared" si="334"/>
        <v>0</v>
      </c>
      <c r="X1192" s="9">
        <f t="shared" si="340"/>
        <v>0</v>
      </c>
      <c r="Y1192">
        <f t="shared" si="328"/>
        <v>0</v>
      </c>
      <c r="Z1192" s="9">
        <f t="shared" si="335"/>
        <v>0</v>
      </c>
      <c r="AA1192" s="9">
        <f t="shared" si="341"/>
        <v>1</v>
      </c>
    </row>
    <row r="1193" spans="1:27" x14ac:dyDescent="0.2">
      <c r="A1193" s="4">
        <v>42102</v>
      </c>
      <c r="B1193" s="7">
        <v>-6.8225685830084731E-2</v>
      </c>
      <c r="C1193" s="37">
        <v>-8.625447E-2</v>
      </c>
      <c r="D1193" s="37">
        <v>-5.4198068000000002E-2</v>
      </c>
      <c r="E1193" s="37">
        <v>-4.7594391E-2</v>
      </c>
      <c r="F1193" s="37">
        <v>4.1210413000000001E-2</v>
      </c>
      <c r="G1193" s="37">
        <v>5.7063725000000003E-2</v>
      </c>
      <c r="H1193" s="37">
        <v>7.5938358999999997E-2</v>
      </c>
      <c r="J1193">
        <f t="shared" si="329"/>
        <v>0</v>
      </c>
      <c r="K1193" s="9">
        <f t="shared" si="330"/>
        <v>0</v>
      </c>
      <c r="L1193" s="9">
        <f t="shared" si="336"/>
        <v>1</v>
      </c>
      <c r="M1193">
        <f t="shared" si="324"/>
        <v>1</v>
      </c>
      <c r="N1193" s="9">
        <f t="shared" si="331"/>
        <v>0</v>
      </c>
      <c r="O1193" s="9">
        <f t="shared" si="337"/>
        <v>0</v>
      </c>
      <c r="P1193">
        <f t="shared" si="325"/>
        <v>1</v>
      </c>
      <c r="Q1193" s="9">
        <f t="shared" si="332"/>
        <v>0</v>
      </c>
      <c r="R1193" s="9">
        <f t="shared" si="338"/>
        <v>0</v>
      </c>
      <c r="S1193">
        <f t="shared" si="326"/>
        <v>0</v>
      </c>
      <c r="T1193" s="9">
        <f t="shared" si="333"/>
        <v>0</v>
      </c>
      <c r="U1193" s="9">
        <f t="shared" si="339"/>
        <v>1</v>
      </c>
      <c r="V1193">
        <f t="shared" si="327"/>
        <v>0</v>
      </c>
      <c r="W1193" s="9">
        <f t="shared" si="334"/>
        <v>0</v>
      </c>
      <c r="X1193" s="9">
        <f t="shared" si="340"/>
        <v>1</v>
      </c>
      <c r="Y1193">
        <f t="shared" si="328"/>
        <v>0</v>
      </c>
      <c r="Z1193" s="9">
        <f t="shared" si="335"/>
        <v>0</v>
      </c>
      <c r="AA1193" s="9">
        <f t="shared" si="341"/>
        <v>1</v>
      </c>
    </row>
    <row r="1194" spans="1:27" x14ac:dyDescent="0.2">
      <c r="A1194" s="4">
        <v>42103</v>
      </c>
      <c r="B1194" s="7">
        <v>7.3115630533797434E-3</v>
      </c>
      <c r="C1194" s="37">
        <v>-8.8152878000000004E-2</v>
      </c>
      <c r="D1194" s="37">
        <v>-4.3578512999999999E-2</v>
      </c>
      <c r="E1194" s="37">
        <v>-3.6314557999999997E-2</v>
      </c>
      <c r="F1194" s="37">
        <v>5.5148792000000002E-2</v>
      </c>
      <c r="G1194" s="37">
        <v>6.7209080000000004E-2</v>
      </c>
      <c r="H1194" s="37">
        <v>0.106649034</v>
      </c>
      <c r="J1194">
        <f t="shared" si="329"/>
        <v>0</v>
      </c>
      <c r="K1194" s="9">
        <f t="shared" si="330"/>
        <v>0</v>
      </c>
      <c r="L1194" s="9">
        <f t="shared" si="336"/>
        <v>1</v>
      </c>
      <c r="M1194">
        <f t="shared" si="324"/>
        <v>0</v>
      </c>
      <c r="N1194" s="9">
        <f t="shared" si="331"/>
        <v>0</v>
      </c>
      <c r="O1194" s="9">
        <f t="shared" si="337"/>
        <v>0</v>
      </c>
      <c r="P1194">
        <f t="shared" si="325"/>
        <v>0</v>
      </c>
      <c r="Q1194" s="9">
        <f t="shared" si="332"/>
        <v>0</v>
      </c>
      <c r="R1194" s="9">
        <f t="shared" si="338"/>
        <v>0</v>
      </c>
      <c r="S1194">
        <f t="shared" si="326"/>
        <v>0</v>
      </c>
      <c r="T1194" s="9">
        <f t="shared" si="333"/>
        <v>0</v>
      </c>
      <c r="U1194" s="9">
        <f t="shared" si="339"/>
        <v>1</v>
      </c>
      <c r="V1194">
        <f t="shared" si="327"/>
        <v>0</v>
      </c>
      <c r="W1194" s="9">
        <f t="shared" si="334"/>
        <v>0</v>
      </c>
      <c r="X1194" s="9">
        <f t="shared" si="340"/>
        <v>1</v>
      </c>
      <c r="Y1194">
        <f t="shared" si="328"/>
        <v>0</v>
      </c>
      <c r="Z1194" s="9">
        <f t="shared" si="335"/>
        <v>0</v>
      </c>
      <c r="AA1194" s="9">
        <f t="shared" si="341"/>
        <v>1</v>
      </c>
    </row>
    <row r="1195" spans="1:27" x14ac:dyDescent="0.2">
      <c r="A1195" s="4">
        <v>42104</v>
      </c>
      <c r="B1195" s="7">
        <v>1.659708116528813E-2</v>
      </c>
      <c r="C1195" s="37">
        <v>-9.2859789999999998E-2</v>
      </c>
      <c r="D1195" s="37">
        <v>-5.5664796000000002E-2</v>
      </c>
      <c r="E1195" s="37">
        <v>-4.6756345999999997E-2</v>
      </c>
      <c r="F1195" s="37">
        <v>4.5640707000000003E-2</v>
      </c>
      <c r="G1195" s="37">
        <v>5.9101297999999997E-2</v>
      </c>
      <c r="H1195" s="37">
        <v>8.3884663999999998E-2</v>
      </c>
      <c r="J1195">
        <f t="shared" si="329"/>
        <v>0</v>
      </c>
      <c r="K1195" s="9">
        <f t="shared" si="330"/>
        <v>0</v>
      </c>
      <c r="L1195" s="9">
        <f t="shared" si="336"/>
        <v>1</v>
      </c>
      <c r="M1195">
        <f t="shared" si="324"/>
        <v>0</v>
      </c>
      <c r="N1195" s="9">
        <f t="shared" si="331"/>
        <v>0</v>
      </c>
      <c r="O1195" s="9">
        <f t="shared" si="337"/>
        <v>1</v>
      </c>
      <c r="P1195">
        <f t="shared" si="325"/>
        <v>0</v>
      </c>
      <c r="Q1195" s="9">
        <f t="shared" si="332"/>
        <v>0</v>
      </c>
      <c r="R1195" s="9">
        <f t="shared" si="338"/>
        <v>1</v>
      </c>
      <c r="S1195">
        <f t="shared" si="326"/>
        <v>0</v>
      </c>
      <c r="T1195" s="9">
        <f t="shared" si="333"/>
        <v>0</v>
      </c>
      <c r="U1195" s="9">
        <f t="shared" si="339"/>
        <v>1</v>
      </c>
      <c r="V1195">
        <f t="shared" si="327"/>
        <v>0</v>
      </c>
      <c r="W1195" s="9">
        <f t="shared" si="334"/>
        <v>0</v>
      </c>
      <c r="X1195" s="9">
        <f t="shared" si="340"/>
        <v>1</v>
      </c>
      <c r="Y1195">
        <f t="shared" si="328"/>
        <v>0</v>
      </c>
      <c r="Z1195" s="9">
        <f t="shared" si="335"/>
        <v>0</v>
      </c>
      <c r="AA1195" s="9">
        <f t="shared" si="341"/>
        <v>1</v>
      </c>
    </row>
    <row r="1196" spans="1:27" x14ac:dyDescent="0.2">
      <c r="A1196" s="4">
        <v>42107</v>
      </c>
      <c r="B1196" s="7">
        <v>5.2148838606958167E-3</v>
      </c>
      <c r="C1196" s="37">
        <v>-8.9383936999999997E-2</v>
      </c>
      <c r="D1196" s="37">
        <v>-5.1988181000000001E-2</v>
      </c>
      <c r="E1196" s="37">
        <v>-4.2515747E-2</v>
      </c>
      <c r="F1196" s="37">
        <v>4.4798482000000001E-2</v>
      </c>
      <c r="G1196" s="37">
        <v>5.7237930999999999E-2</v>
      </c>
      <c r="H1196" s="37">
        <v>8.0989920000000007E-2</v>
      </c>
      <c r="J1196">
        <f t="shared" si="329"/>
        <v>0</v>
      </c>
      <c r="K1196" s="9">
        <f t="shared" si="330"/>
        <v>0</v>
      </c>
      <c r="L1196" s="9">
        <f t="shared" si="336"/>
        <v>1</v>
      </c>
      <c r="M1196">
        <f t="shared" si="324"/>
        <v>0</v>
      </c>
      <c r="N1196" s="9">
        <f t="shared" si="331"/>
        <v>0</v>
      </c>
      <c r="O1196" s="9">
        <f t="shared" si="337"/>
        <v>1</v>
      </c>
      <c r="P1196">
        <f t="shared" si="325"/>
        <v>0</v>
      </c>
      <c r="Q1196" s="9">
        <f t="shared" si="332"/>
        <v>0</v>
      </c>
      <c r="R1196" s="9">
        <f t="shared" si="338"/>
        <v>1</v>
      </c>
      <c r="S1196">
        <f t="shared" si="326"/>
        <v>0</v>
      </c>
      <c r="T1196" s="9">
        <f t="shared" si="333"/>
        <v>0</v>
      </c>
      <c r="U1196" s="9">
        <f t="shared" si="339"/>
        <v>1</v>
      </c>
      <c r="V1196">
        <f t="shared" si="327"/>
        <v>0</v>
      </c>
      <c r="W1196" s="9">
        <f t="shared" si="334"/>
        <v>0</v>
      </c>
      <c r="X1196" s="9">
        <f t="shared" si="340"/>
        <v>1</v>
      </c>
      <c r="Y1196">
        <f t="shared" si="328"/>
        <v>0</v>
      </c>
      <c r="Z1196" s="9">
        <f t="shared" si="335"/>
        <v>0</v>
      </c>
      <c r="AA1196" s="9">
        <f t="shared" si="341"/>
        <v>1</v>
      </c>
    </row>
    <row r="1197" spans="1:27" x14ac:dyDescent="0.2">
      <c r="A1197" s="4">
        <v>42108</v>
      </c>
      <c r="B1197" s="7">
        <v>2.6237246469553225E-2</v>
      </c>
      <c r="C1197" s="37">
        <v>-7.8718311999999999E-2</v>
      </c>
      <c r="D1197" s="37">
        <v>-5.8234165999999997E-2</v>
      </c>
      <c r="E1197" s="37">
        <v>-4.8231952000000002E-2</v>
      </c>
      <c r="F1197" s="37">
        <v>4.3239843E-2</v>
      </c>
      <c r="G1197" s="37">
        <v>5.6739881999999998E-2</v>
      </c>
      <c r="H1197" s="37">
        <v>7.0690975000000003E-2</v>
      </c>
      <c r="J1197">
        <f t="shared" si="329"/>
        <v>0</v>
      </c>
      <c r="K1197" s="9">
        <f t="shared" si="330"/>
        <v>0</v>
      </c>
      <c r="L1197" s="9">
        <f t="shared" si="336"/>
        <v>1</v>
      </c>
      <c r="M1197">
        <f t="shared" si="324"/>
        <v>0</v>
      </c>
      <c r="N1197" s="9">
        <f t="shared" si="331"/>
        <v>0</v>
      </c>
      <c r="O1197" s="9">
        <f t="shared" si="337"/>
        <v>1</v>
      </c>
      <c r="P1197">
        <f t="shared" si="325"/>
        <v>0</v>
      </c>
      <c r="Q1197" s="9">
        <f t="shared" si="332"/>
        <v>0</v>
      </c>
      <c r="R1197" s="9">
        <f t="shared" si="338"/>
        <v>1</v>
      </c>
      <c r="S1197">
        <f t="shared" si="326"/>
        <v>0</v>
      </c>
      <c r="T1197" s="9">
        <f t="shared" si="333"/>
        <v>0</v>
      </c>
      <c r="U1197" s="9">
        <f t="shared" si="339"/>
        <v>1</v>
      </c>
      <c r="V1197">
        <f t="shared" si="327"/>
        <v>0</v>
      </c>
      <c r="W1197" s="9">
        <f t="shared" si="334"/>
        <v>0</v>
      </c>
      <c r="X1197" s="9">
        <f t="shared" si="340"/>
        <v>1</v>
      </c>
      <c r="Y1197">
        <f t="shared" si="328"/>
        <v>0</v>
      </c>
      <c r="Z1197" s="9">
        <f t="shared" si="335"/>
        <v>0</v>
      </c>
      <c r="AA1197" s="9">
        <f t="shared" si="341"/>
        <v>1</v>
      </c>
    </row>
    <row r="1198" spans="1:27" x14ac:dyDescent="0.2">
      <c r="A1198" s="4">
        <v>42109</v>
      </c>
      <c r="B1198" s="7">
        <v>5.6543141510399839E-2</v>
      </c>
      <c r="C1198" s="37">
        <v>-7.5134195000000001E-2</v>
      </c>
      <c r="D1198" s="37">
        <v>-4.7323643999999998E-2</v>
      </c>
      <c r="E1198" s="37">
        <v>-3.7676203999999998E-2</v>
      </c>
      <c r="F1198" s="37">
        <v>3.8721748E-2</v>
      </c>
      <c r="G1198" s="37">
        <v>4.7987077000000003E-2</v>
      </c>
      <c r="H1198" s="37">
        <v>6.4724958999999999E-2</v>
      </c>
      <c r="J1198">
        <f t="shared" si="329"/>
        <v>0</v>
      </c>
      <c r="K1198" s="9">
        <f t="shared" si="330"/>
        <v>0</v>
      </c>
      <c r="L1198" s="9">
        <f t="shared" si="336"/>
        <v>1</v>
      </c>
      <c r="M1198">
        <f t="shared" si="324"/>
        <v>0</v>
      </c>
      <c r="N1198" s="9">
        <f t="shared" si="331"/>
        <v>0</v>
      </c>
      <c r="O1198" s="9">
        <f t="shared" si="337"/>
        <v>1</v>
      </c>
      <c r="P1198">
        <f t="shared" si="325"/>
        <v>0</v>
      </c>
      <c r="Q1198" s="9">
        <f t="shared" si="332"/>
        <v>0</v>
      </c>
      <c r="R1198" s="9">
        <f t="shared" si="338"/>
        <v>1</v>
      </c>
      <c r="S1198">
        <f t="shared" si="326"/>
        <v>1</v>
      </c>
      <c r="T1198" s="9">
        <f t="shared" si="333"/>
        <v>0</v>
      </c>
      <c r="U1198" s="9">
        <f t="shared" si="339"/>
        <v>0</v>
      </c>
      <c r="V1198">
        <f t="shared" si="327"/>
        <v>1</v>
      </c>
      <c r="W1198" s="9">
        <f t="shared" si="334"/>
        <v>0</v>
      </c>
      <c r="X1198" s="9">
        <f t="shared" si="340"/>
        <v>0</v>
      </c>
      <c r="Y1198">
        <f t="shared" si="328"/>
        <v>0</v>
      </c>
      <c r="Z1198" s="9">
        <f t="shared" si="335"/>
        <v>0</v>
      </c>
      <c r="AA1198" s="9">
        <f t="shared" si="341"/>
        <v>1</v>
      </c>
    </row>
    <row r="1199" spans="1:27" x14ac:dyDescent="0.2">
      <c r="A1199" s="4">
        <v>42110</v>
      </c>
      <c r="B1199" s="7">
        <v>1.0583976027817575E-2</v>
      </c>
      <c r="C1199" s="37">
        <v>-6.5636850999999996E-2</v>
      </c>
      <c r="D1199" s="37">
        <v>-5.6494322E-2</v>
      </c>
      <c r="E1199" s="37">
        <v>-4.7405172000000002E-2</v>
      </c>
      <c r="F1199" s="37">
        <v>3.8212705E-2</v>
      </c>
      <c r="G1199" s="37">
        <v>5.217956E-2</v>
      </c>
      <c r="H1199" s="37">
        <v>5.4508749000000002E-2</v>
      </c>
      <c r="J1199">
        <f t="shared" si="329"/>
        <v>0</v>
      </c>
      <c r="K1199" s="9">
        <f t="shared" si="330"/>
        <v>0</v>
      </c>
      <c r="L1199" s="9">
        <f t="shared" si="336"/>
        <v>1</v>
      </c>
      <c r="M1199">
        <f t="shared" si="324"/>
        <v>0</v>
      </c>
      <c r="N1199" s="9">
        <f t="shared" si="331"/>
        <v>0</v>
      </c>
      <c r="O1199" s="9">
        <f t="shared" si="337"/>
        <v>1</v>
      </c>
      <c r="P1199">
        <f t="shared" si="325"/>
        <v>0</v>
      </c>
      <c r="Q1199" s="9">
        <f t="shared" si="332"/>
        <v>0</v>
      </c>
      <c r="R1199" s="9">
        <f t="shared" si="338"/>
        <v>1</v>
      </c>
      <c r="S1199">
        <f t="shared" si="326"/>
        <v>0</v>
      </c>
      <c r="T1199" s="9">
        <f t="shared" si="333"/>
        <v>0</v>
      </c>
      <c r="U1199" s="9">
        <f t="shared" si="339"/>
        <v>0</v>
      </c>
      <c r="V1199">
        <f t="shared" si="327"/>
        <v>0</v>
      </c>
      <c r="W1199" s="9">
        <f t="shared" si="334"/>
        <v>0</v>
      </c>
      <c r="X1199" s="9">
        <f t="shared" si="340"/>
        <v>0</v>
      </c>
      <c r="Y1199">
        <f t="shared" si="328"/>
        <v>0</v>
      </c>
      <c r="Z1199" s="9">
        <f t="shared" si="335"/>
        <v>0</v>
      </c>
      <c r="AA1199" s="9">
        <f t="shared" si="341"/>
        <v>1</v>
      </c>
    </row>
    <row r="1200" spans="1:27" x14ac:dyDescent="0.2">
      <c r="A1200" s="4">
        <v>42111</v>
      </c>
      <c r="B1200" s="7">
        <v>-1.0903232517643574E-2</v>
      </c>
      <c r="C1200" s="37">
        <v>-7.3686062999999996E-2</v>
      </c>
      <c r="D1200" s="37">
        <v>-5.6275167000000001E-2</v>
      </c>
      <c r="E1200" s="37">
        <v>-4.5218441999999998E-2</v>
      </c>
      <c r="F1200" s="37">
        <v>3.8213268000000002E-2</v>
      </c>
      <c r="G1200" s="37">
        <v>5.0912157E-2</v>
      </c>
      <c r="H1200" s="37">
        <v>6.1763248999999999E-2</v>
      </c>
      <c r="J1200">
        <f t="shared" si="329"/>
        <v>0</v>
      </c>
      <c r="K1200" s="9">
        <f t="shared" si="330"/>
        <v>0</v>
      </c>
      <c r="L1200" s="9">
        <f t="shared" si="336"/>
        <v>1</v>
      </c>
      <c r="M1200">
        <f t="shared" si="324"/>
        <v>0</v>
      </c>
      <c r="N1200" s="9">
        <f t="shared" si="331"/>
        <v>0</v>
      </c>
      <c r="O1200" s="9">
        <f t="shared" si="337"/>
        <v>1</v>
      </c>
      <c r="P1200">
        <f t="shared" si="325"/>
        <v>0</v>
      </c>
      <c r="Q1200" s="9">
        <f t="shared" si="332"/>
        <v>0</v>
      </c>
      <c r="R1200" s="9">
        <f t="shared" si="338"/>
        <v>1</v>
      </c>
      <c r="S1200">
        <f t="shared" si="326"/>
        <v>0</v>
      </c>
      <c r="T1200" s="9">
        <f t="shared" si="333"/>
        <v>0</v>
      </c>
      <c r="U1200" s="9">
        <f t="shared" si="339"/>
        <v>1</v>
      </c>
      <c r="V1200">
        <f t="shared" si="327"/>
        <v>0</v>
      </c>
      <c r="W1200" s="9">
        <f t="shared" si="334"/>
        <v>0</v>
      </c>
      <c r="X1200" s="9">
        <f t="shared" si="340"/>
        <v>1</v>
      </c>
      <c r="Y1200">
        <f t="shared" si="328"/>
        <v>0</v>
      </c>
      <c r="Z1200" s="9">
        <f t="shared" si="335"/>
        <v>0</v>
      </c>
      <c r="AA1200" s="9">
        <f t="shared" si="341"/>
        <v>1</v>
      </c>
    </row>
    <row r="1201" spans="1:27" x14ac:dyDescent="0.2">
      <c r="A1201" s="4">
        <v>42114</v>
      </c>
      <c r="B1201" s="7">
        <v>1.5978941323125537E-2</v>
      </c>
      <c r="C1201" s="37">
        <v>-7.4674159000000004E-2</v>
      </c>
      <c r="D1201" s="37">
        <v>-5.1301390000000002E-2</v>
      </c>
      <c r="E1201" s="37">
        <v>-3.8834057999999998E-2</v>
      </c>
      <c r="F1201" s="37">
        <v>3.8654502E-2</v>
      </c>
      <c r="G1201" s="37">
        <v>5.0547663E-2</v>
      </c>
      <c r="H1201" s="37">
        <v>6.6818959999999997E-2</v>
      </c>
      <c r="J1201">
        <f t="shared" si="329"/>
        <v>0</v>
      </c>
      <c r="K1201" s="9">
        <f t="shared" si="330"/>
        <v>0</v>
      </c>
      <c r="L1201" s="9">
        <f t="shared" si="336"/>
        <v>1</v>
      </c>
      <c r="M1201">
        <f t="shared" si="324"/>
        <v>0</v>
      </c>
      <c r="N1201" s="9">
        <f t="shared" si="331"/>
        <v>0</v>
      </c>
      <c r="O1201" s="9">
        <f t="shared" si="337"/>
        <v>1</v>
      </c>
      <c r="P1201">
        <f t="shared" si="325"/>
        <v>0</v>
      </c>
      <c r="Q1201" s="9">
        <f t="shared" si="332"/>
        <v>0</v>
      </c>
      <c r="R1201" s="9">
        <f t="shared" si="338"/>
        <v>1</v>
      </c>
      <c r="S1201">
        <f t="shared" si="326"/>
        <v>0</v>
      </c>
      <c r="T1201" s="9">
        <f t="shared" si="333"/>
        <v>0</v>
      </c>
      <c r="U1201" s="9">
        <f t="shared" si="339"/>
        <v>1</v>
      </c>
      <c r="V1201">
        <f t="shared" si="327"/>
        <v>0</v>
      </c>
      <c r="W1201" s="9">
        <f t="shared" si="334"/>
        <v>0</v>
      </c>
      <c r="X1201" s="9">
        <f t="shared" si="340"/>
        <v>1</v>
      </c>
      <c r="Y1201">
        <f t="shared" si="328"/>
        <v>0</v>
      </c>
      <c r="Z1201" s="9">
        <f t="shared" si="335"/>
        <v>0</v>
      </c>
      <c r="AA1201" s="9">
        <f t="shared" si="341"/>
        <v>1</v>
      </c>
    </row>
    <row r="1202" spans="1:27" x14ac:dyDescent="0.2">
      <c r="A1202" s="4">
        <v>42115</v>
      </c>
      <c r="B1202" s="7">
        <v>-1.6546760204163558E-2</v>
      </c>
      <c r="C1202" s="37">
        <v>-7.7002473000000002E-2</v>
      </c>
      <c r="D1202" s="37">
        <v>-5.3110684999999998E-2</v>
      </c>
      <c r="E1202" s="37">
        <v>-4.1351169E-2</v>
      </c>
      <c r="F1202" s="37">
        <v>3.6705255999999999E-2</v>
      </c>
      <c r="G1202" s="37">
        <v>5.0999187000000001E-2</v>
      </c>
      <c r="H1202" s="37">
        <v>6.3485600000000003E-2</v>
      </c>
      <c r="J1202">
        <f t="shared" si="329"/>
        <v>0</v>
      </c>
      <c r="K1202" s="9">
        <f t="shared" si="330"/>
        <v>0</v>
      </c>
      <c r="L1202" s="9">
        <f t="shared" si="336"/>
        <v>1</v>
      </c>
      <c r="M1202">
        <f t="shared" si="324"/>
        <v>0</v>
      </c>
      <c r="N1202" s="9">
        <f t="shared" si="331"/>
        <v>0</v>
      </c>
      <c r="O1202" s="9">
        <f t="shared" si="337"/>
        <v>1</v>
      </c>
      <c r="P1202">
        <f t="shared" si="325"/>
        <v>0</v>
      </c>
      <c r="Q1202" s="9">
        <f t="shared" si="332"/>
        <v>0</v>
      </c>
      <c r="R1202" s="9">
        <f t="shared" si="338"/>
        <v>1</v>
      </c>
      <c r="S1202">
        <f t="shared" si="326"/>
        <v>0</v>
      </c>
      <c r="T1202" s="9">
        <f t="shared" si="333"/>
        <v>0</v>
      </c>
      <c r="U1202" s="9">
        <f t="shared" si="339"/>
        <v>1</v>
      </c>
      <c r="V1202">
        <f t="shared" si="327"/>
        <v>0</v>
      </c>
      <c r="W1202" s="9">
        <f t="shared" si="334"/>
        <v>0</v>
      </c>
      <c r="X1202" s="9">
        <f t="shared" si="340"/>
        <v>1</v>
      </c>
      <c r="Y1202">
        <f t="shared" si="328"/>
        <v>0</v>
      </c>
      <c r="Z1202" s="9">
        <f t="shared" si="335"/>
        <v>0</v>
      </c>
      <c r="AA1202" s="9">
        <f t="shared" si="341"/>
        <v>1</v>
      </c>
    </row>
    <row r="1203" spans="1:27" x14ac:dyDescent="0.2">
      <c r="A1203" s="4">
        <v>42116</v>
      </c>
      <c r="B1203" s="7">
        <v>-3.2000027306710141E-3</v>
      </c>
      <c r="C1203" s="37">
        <v>-7.5749643000000005E-2</v>
      </c>
      <c r="D1203" s="37">
        <v>-5.1910654000000001E-2</v>
      </c>
      <c r="E1203" s="37">
        <v>-4.0303893E-2</v>
      </c>
      <c r="F1203" s="37">
        <v>3.9136160000000003E-2</v>
      </c>
      <c r="G1203" s="37">
        <v>5.2754997999999997E-2</v>
      </c>
      <c r="H1203" s="37">
        <v>7.0792012000000001E-2</v>
      </c>
      <c r="J1203">
        <f t="shared" si="329"/>
        <v>0</v>
      </c>
      <c r="K1203" s="9">
        <f t="shared" si="330"/>
        <v>0</v>
      </c>
      <c r="L1203" s="9">
        <f t="shared" si="336"/>
        <v>1</v>
      </c>
      <c r="M1203">
        <f t="shared" si="324"/>
        <v>0</v>
      </c>
      <c r="N1203" s="9">
        <f t="shared" si="331"/>
        <v>0</v>
      </c>
      <c r="O1203" s="9">
        <f t="shared" si="337"/>
        <v>1</v>
      </c>
      <c r="P1203">
        <f t="shared" si="325"/>
        <v>0</v>
      </c>
      <c r="Q1203" s="9">
        <f t="shared" si="332"/>
        <v>0</v>
      </c>
      <c r="R1203" s="9">
        <f t="shared" si="338"/>
        <v>1</v>
      </c>
      <c r="S1203">
        <f t="shared" si="326"/>
        <v>0</v>
      </c>
      <c r="T1203" s="9">
        <f t="shared" si="333"/>
        <v>0</v>
      </c>
      <c r="U1203" s="9">
        <f t="shared" si="339"/>
        <v>1</v>
      </c>
      <c r="V1203">
        <f t="shared" si="327"/>
        <v>0</v>
      </c>
      <c r="W1203" s="9">
        <f t="shared" si="334"/>
        <v>0</v>
      </c>
      <c r="X1203" s="9">
        <f t="shared" si="340"/>
        <v>1</v>
      </c>
      <c r="Y1203">
        <f t="shared" si="328"/>
        <v>0</v>
      </c>
      <c r="Z1203" s="9">
        <f t="shared" si="335"/>
        <v>0</v>
      </c>
      <c r="AA1203" s="9">
        <f t="shared" si="341"/>
        <v>1</v>
      </c>
    </row>
    <row r="1204" spans="1:27" x14ac:dyDescent="0.2">
      <c r="A1204" s="4">
        <v>42117</v>
      </c>
      <c r="B1204" s="7">
        <v>2.7745414517233401E-2</v>
      </c>
      <c r="C1204" s="37">
        <v>-6.3614972000000006E-2</v>
      </c>
      <c r="D1204" s="37">
        <v>-5.3394742000000002E-2</v>
      </c>
      <c r="E1204" s="37">
        <v>-4.0104564000000002E-2</v>
      </c>
      <c r="F1204" s="37">
        <v>3.2676983999999999E-2</v>
      </c>
      <c r="G1204" s="37">
        <v>4.5863389999999997E-2</v>
      </c>
      <c r="H1204" s="37">
        <v>5.9615515000000001E-2</v>
      </c>
      <c r="J1204">
        <f t="shared" si="329"/>
        <v>0</v>
      </c>
      <c r="K1204" s="9">
        <f t="shared" si="330"/>
        <v>0</v>
      </c>
      <c r="L1204" s="9">
        <f t="shared" si="336"/>
        <v>1</v>
      </c>
      <c r="M1204">
        <f t="shared" si="324"/>
        <v>0</v>
      </c>
      <c r="N1204" s="9">
        <f t="shared" si="331"/>
        <v>0</v>
      </c>
      <c r="O1204" s="9">
        <f t="shared" si="337"/>
        <v>1</v>
      </c>
      <c r="P1204">
        <f t="shared" si="325"/>
        <v>0</v>
      </c>
      <c r="Q1204" s="9">
        <f t="shared" si="332"/>
        <v>0</v>
      </c>
      <c r="R1204" s="9">
        <f t="shared" si="338"/>
        <v>1</v>
      </c>
      <c r="S1204">
        <f t="shared" si="326"/>
        <v>0</v>
      </c>
      <c r="T1204" s="9">
        <f t="shared" si="333"/>
        <v>0</v>
      </c>
      <c r="U1204" s="9">
        <f t="shared" si="339"/>
        <v>1</v>
      </c>
      <c r="V1204">
        <f t="shared" si="327"/>
        <v>0</v>
      </c>
      <c r="W1204" s="9">
        <f t="shared" si="334"/>
        <v>0</v>
      </c>
      <c r="X1204" s="9">
        <f t="shared" si="340"/>
        <v>1</v>
      </c>
      <c r="Y1204">
        <f t="shared" si="328"/>
        <v>0</v>
      </c>
      <c r="Z1204" s="9">
        <f t="shared" si="335"/>
        <v>0</v>
      </c>
      <c r="AA1204" s="9">
        <f t="shared" si="341"/>
        <v>1</v>
      </c>
    </row>
    <row r="1205" spans="1:27" x14ac:dyDescent="0.2">
      <c r="A1205" s="4">
        <v>42118</v>
      </c>
      <c r="B1205" s="7">
        <v>-1.0270783993969423E-2</v>
      </c>
      <c r="C1205" s="37">
        <v>-6.3110121000000005E-2</v>
      </c>
      <c r="D1205" s="37">
        <v>-5.0385228999999997E-2</v>
      </c>
      <c r="E1205" s="37">
        <v>-3.9170757E-2</v>
      </c>
      <c r="F1205" s="37">
        <v>3.3086047E-2</v>
      </c>
      <c r="G1205" s="37">
        <v>4.5653019000000003E-2</v>
      </c>
      <c r="H1205" s="37">
        <v>5.8776180999999997E-2</v>
      </c>
      <c r="J1205">
        <f t="shared" si="329"/>
        <v>0</v>
      </c>
      <c r="K1205" s="9">
        <f t="shared" si="330"/>
        <v>0</v>
      </c>
      <c r="L1205" s="9">
        <f t="shared" si="336"/>
        <v>1</v>
      </c>
      <c r="M1205">
        <f t="shared" si="324"/>
        <v>0</v>
      </c>
      <c r="N1205" s="9">
        <f t="shared" si="331"/>
        <v>0</v>
      </c>
      <c r="O1205" s="9">
        <f t="shared" si="337"/>
        <v>1</v>
      </c>
      <c r="P1205">
        <f t="shared" si="325"/>
        <v>0</v>
      </c>
      <c r="Q1205" s="9">
        <f t="shared" si="332"/>
        <v>0</v>
      </c>
      <c r="R1205" s="9">
        <f t="shared" si="338"/>
        <v>1</v>
      </c>
      <c r="S1205">
        <f t="shared" si="326"/>
        <v>0</v>
      </c>
      <c r="T1205" s="9">
        <f t="shared" si="333"/>
        <v>0</v>
      </c>
      <c r="U1205" s="9">
        <f t="shared" si="339"/>
        <v>1</v>
      </c>
      <c r="V1205">
        <f t="shared" si="327"/>
        <v>0</v>
      </c>
      <c r="W1205" s="9">
        <f t="shared" si="334"/>
        <v>0</v>
      </c>
      <c r="X1205" s="9">
        <f t="shared" si="340"/>
        <v>1</v>
      </c>
      <c r="Y1205">
        <f t="shared" si="328"/>
        <v>0</v>
      </c>
      <c r="Z1205" s="9">
        <f t="shared" si="335"/>
        <v>0</v>
      </c>
      <c r="AA1205" s="9">
        <f t="shared" si="341"/>
        <v>1</v>
      </c>
    </row>
    <row r="1206" spans="1:27" x14ac:dyDescent="0.2">
      <c r="A1206" s="4">
        <v>42121</v>
      </c>
      <c r="B1206" s="7">
        <v>-2.803576393911432E-3</v>
      </c>
      <c r="C1206" s="37">
        <v>-6.3417502000000001E-2</v>
      </c>
      <c r="D1206" s="37">
        <v>-5.1552809999999998E-2</v>
      </c>
      <c r="E1206" s="37">
        <v>-3.9523850999999999E-2</v>
      </c>
      <c r="F1206" s="37">
        <v>3.5743006000000001E-2</v>
      </c>
      <c r="G1206" s="37">
        <v>4.8789561000000002E-2</v>
      </c>
      <c r="H1206" s="37">
        <v>6.5821789000000006E-2</v>
      </c>
      <c r="J1206">
        <f t="shared" si="329"/>
        <v>0</v>
      </c>
      <c r="K1206" s="9">
        <f t="shared" si="330"/>
        <v>0</v>
      </c>
      <c r="L1206" s="9">
        <f t="shared" si="336"/>
        <v>1</v>
      </c>
      <c r="M1206">
        <f t="shared" si="324"/>
        <v>0</v>
      </c>
      <c r="N1206" s="9">
        <f t="shared" si="331"/>
        <v>0</v>
      </c>
      <c r="O1206" s="9">
        <f t="shared" si="337"/>
        <v>1</v>
      </c>
      <c r="P1206">
        <f t="shared" si="325"/>
        <v>0</v>
      </c>
      <c r="Q1206" s="9">
        <f t="shared" si="332"/>
        <v>0</v>
      </c>
      <c r="R1206" s="9">
        <f t="shared" si="338"/>
        <v>1</v>
      </c>
      <c r="S1206">
        <f t="shared" si="326"/>
        <v>0</v>
      </c>
      <c r="T1206" s="9">
        <f t="shared" si="333"/>
        <v>0</v>
      </c>
      <c r="U1206" s="9">
        <f t="shared" si="339"/>
        <v>1</v>
      </c>
      <c r="V1206">
        <f t="shared" si="327"/>
        <v>0</v>
      </c>
      <c r="W1206" s="9">
        <f t="shared" si="334"/>
        <v>0</v>
      </c>
      <c r="X1206" s="9">
        <f t="shared" si="340"/>
        <v>1</v>
      </c>
      <c r="Y1206">
        <f t="shared" si="328"/>
        <v>0</v>
      </c>
      <c r="Z1206" s="9">
        <f t="shared" si="335"/>
        <v>0</v>
      </c>
      <c r="AA1206" s="9">
        <f t="shared" si="341"/>
        <v>1</v>
      </c>
    </row>
    <row r="1207" spans="1:27" x14ac:dyDescent="0.2">
      <c r="A1207" s="4">
        <v>42122</v>
      </c>
      <c r="B1207" s="7">
        <v>1.2275319384458135E-3</v>
      </c>
      <c r="C1207" s="37">
        <v>-6.3767187000000003E-2</v>
      </c>
      <c r="D1207" s="37">
        <v>-4.7907364000000001E-2</v>
      </c>
      <c r="E1207" s="37">
        <v>-3.5665948000000003E-2</v>
      </c>
      <c r="F1207" s="37">
        <v>3.2128434999999997E-2</v>
      </c>
      <c r="G1207" s="37">
        <v>4.4252082999999998E-2</v>
      </c>
      <c r="H1207" s="37">
        <v>6.0611158999999998E-2</v>
      </c>
      <c r="J1207">
        <f t="shared" si="329"/>
        <v>0</v>
      </c>
      <c r="K1207" s="9">
        <f t="shared" si="330"/>
        <v>0</v>
      </c>
      <c r="L1207" s="9">
        <f t="shared" si="336"/>
        <v>1</v>
      </c>
      <c r="M1207">
        <f t="shared" si="324"/>
        <v>0</v>
      </c>
      <c r="N1207" s="9">
        <f t="shared" si="331"/>
        <v>0</v>
      </c>
      <c r="O1207" s="9">
        <f t="shared" si="337"/>
        <v>1</v>
      </c>
      <c r="P1207">
        <f t="shared" si="325"/>
        <v>0</v>
      </c>
      <c r="Q1207" s="9">
        <f t="shared" si="332"/>
        <v>0</v>
      </c>
      <c r="R1207" s="9">
        <f t="shared" si="338"/>
        <v>1</v>
      </c>
      <c r="S1207">
        <f t="shared" si="326"/>
        <v>0</v>
      </c>
      <c r="T1207" s="9">
        <f t="shared" si="333"/>
        <v>0</v>
      </c>
      <c r="U1207" s="9">
        <f t="shared" si="339"/>
        <v>1</v>
      </c>
      <c r="V1207">
        <f t="shared" si="327"/>
        <v>0</v>
      </c>
      <c r="W1207" s="9">
        <f t="shared" si="334"/>
        <v>0</v>
      </c>
      <c r="X1207" s="9">
        <f t="shared" si="340"/>
        <v>1</v>
      </c>
      <c r="Y1207">
        <f t="shared" si="328"/>
        <v>0</v>
      </c>
      <c r="Z1207" s="9">
        <f t="shared" si="335"/>
        <v>0</v>
      </c>
      <c r="AA1207" s="9">
        <f t="shared" si="341"/>
        <v>1</v>
      </c>
    </row>
    <row r="1208" spans="1:27" x14ac:dyDescent="0.2">
      <c r="A1208" s="4">
        <v>42123</v>
      </c>
      <c r="B1208" s="7">
        <v>2.6289995614233463E-2</v>
      </c>
      <c r="C1208" s="37">
        <v>-6.2741667000000001E-2</v>
      </c>
      <c r="D1208" s="37">
        <v>-5.1247463E-2</v>
      </c>
      <c r="E1208" s="37">
        <v>-3.9093435000000003E-2</v>
      </c>
      <c r="F1208" s="37">
        <v>3.1273181999999997E-2</v>
      </c>
      <c r="G1208" s="37">
        <v>4.4893909000000003E-2</v>
      </c>
      <c r="H1208" s="37">
        <v>5.7546869E-2</v>
      </c>
      <c r="J1208">
        <f t="shared" si="329"/>
        <v>0</v>
      </c>
      <c r="K1208" s="9">
        <f t="shared" si="330"/>
        <v>0</v>
      </c>
      <c r="L1208" s="9">
        <f t="shared" si="336"/>
        <v>1</v>
      </c>
      <c r="M1208">
        <f t="shared" si="324"/>
        <v>0</v>
      </c>
      <c r="N1208" s="9">
        <f t="shared" si="331"/>
        <v>0</v>
      </c>
      <c r="O1208" s="9">
        <f t="shared" si="337"/>
        <v>1</v>
      </c>
      <c r="P1208">
        <f t="shared" si="325"/>
        <v>0</v>
      </c>
      <c r="Q1208" s="9">
        <f t="shared" si="332"/>
        <v>0</v>
      </c>
      <c r="R1208" s="9">
        <f t="shared" si="338"/>
        <v>1</v>
      </c>
      <c r="S1208">
        <f t="shared" si="326"/>
        <v>0</v>
      </c>
      <c r="T1208" s="9">
        <f t="shared" si="333"/>
        <v>0</v>
      </c>
      <c r="U1208" s="9">
        <f t="shared" si="339"/>
        <v>1</v>
      </c>
      <c r="V1208">
        <f t="shared" si="327"/>
        <v>0</v>
      </c>
      <c r="W1208" s="9">
        <f t="shared" si="334"/>
        <v>0</v>
      </c>
      <c r="X1208" s="9">
        <f t="shared" si="340"/>
        <v>1</v>
      </c>
      <c r="Y1208">
        <f t="shared" si="328"/>
        <v>0</v>
      </c>
      <c r="Z1208" s="9">
        <f t="shared" si="335"/>
        <v>0</v>
      </c>
      <c r="AA1208" s="9">
        <f t="shared" si="341"/>
        <v>1</v>
      </c>
    </row>
    <row r="1209" spans="1:27" x14ac:dyDescent="0.2">
      <c r="A1209" s="4">
        <v>42124</v>
      </c>
      <c r="B1209" s="7">
        <v>1.7765461735427104E-2</v>
      </c>
      <c r="C1209" s="37">
        <v>-6.3456625000000003E-2</v>
      </c>
      <c r="D1209" s="37">
        <v>-5.1389176000000002E-2</v>
      </c>
      <c r="E1209" s="37">
        <v>-4.1600103999999999E-2</v>
      </c>
      <c r="F1209" s="37">
        <v>3.2140963000000002E-2</v>
      </c>
      <c r="G1209" s="37">
        <v>4.6416536000000001E-2</v>
      </c>
      <c r="H1209" s="37">
        <v>5.6395803000000001E-2</v>
      </c>
      <c r="J1209">
        <f t="shared" si="329"/>
        <v>0</v>
      </c>
      <c r="K1209" s="9">
        <f t="shared" si="330"/>
        <v>0</v>
      </c>
      <c r="L1209" s="9">
        <f t="shared" si="336"/>
        <v>1</v>
      </c>
      <c r="M1209">
        <f t="shared" si="324"/>
        <v>0</v>
      </c>
      <c r="N1209" s="9">
        <f t="shared" si="331"/>
        <v>0</v>
      </c>
      <c r="O1209" s="9">
        <f t="shared" si="337"/>
        <v>1</v>
      </c>
      <c r="P1209">
        <f t="shared" si="325"/>
        <v>0</v>
      </c>
      <c r="Q1209" s="9">
        <f t="shared" si="332"/>
        <v>0</v>
      </c>
      <c r="R1209" s="9">
        <f t="shared" si="338"/>
        <v>1</v>
      </c>
      <c r="S1209">
        <f t="shared" si="326"/>
        <v>0</v>
      </c>
      <c r="T1209" s="9">
        <f t="shared" si="333"/>
        <v>0</v>
      </c>
      <c r="U1209" s="9">
        <f t="shared" si="339"/>
        <v>1</v>
      </c>
      <c r="V1209">
        <f t="shared" si="327"/>
        <v>0</v>
      </c>
      <c r="W1209" s="9">
        <f t="shared" si="334"/>
        <v>0</v>
      </c>
      <c r="X1209" s="9">
        <f t="shared" si="340"/>
        <v>1</v>
      </c>
      <c r="Y1209">
        <f t="shared" si="328"/>
        <v>0</v>
      </c>
      <c r="Z1209" s="9">
        <f t="shared" si="335"/>
        <v>0</v>
      </c>
      <c r="AA1209" s="9">
        <f t="shared" si="341"/>
        <v>1</v>
      </c>
    </row>
    <row r="1210" spans="1:27" x14ac:dyDescent="0.2">
      <c r="A1210" s="4">
        <v>42125</v>
      </c>
      <c r="B1210" s="7">
        <v>-8.0822127106188104E-3</v>
      </c>
      <c r="C1210" s="37">
        <v>-6.3652441000000004E-2</v>
      </c>
      <c r="D1210" s="37">
        <v>-4.9208432000000003E-2</v>
      </c>
      <c r="E1210" s="37">
        <v>-3.8999811000000002E-2</v>
      </c>
      <c r="F1210" s="37">
        <v>2.9532038E-2</v>
      </c>
      <c r="G1210" s="37">
        <v>4.3682061000000001E-2</v>
      </c>
      <c r="H1210" s="37">
        <v>5.3457879E-2</v>
      </c>
      <c r="J1210">
        <f t="shared" si="329"/>
        <v>0</v>
      </c>
      <c r="K1210" s="9">
        <f t="shared" si="330"/>
        <v>0</v>
      </c>
      <c r="L1210" s="9">
        <f t="shared" si="336"/>
        <v>1</v>
      </c>
      <c r="M1210">
        <f t="shared" si="324"/>
        <v>0</v>
      </c>
      <c r="N1210" s="9">
        <f t="shared" si="331"/>
        <v>0</v>
      </c>
      <c r="O1210" s="9">
        <f t="shared" si="337"/>
        <v>1</v>
      </c>
      <c r="P1210">
        <f t="shared" si="325"/>
        <v>0</v>
      </c>
      <c r="Q1210" s="9">
        <f t="shared" si="332"/>
        <v>0</v>
      </c>
      <c r="R1210" s="9">
        <f t="shared" si="338"/>
        <v>1</v>
      </c>
      <c r="S1210">
        <f t="shared" si="326"/>
        <v>0</v>
      </c>
      <c r="T1210" s="9">
        <f t="shared" si="333"/>
        <v>0</v>
      </c>
      <c r="U1210" s="9">
        <f t="shared" si="339"/>
        <v>1</v>
      </c>
      <c r="V1210">
        <f t="shared" si="327"/>
        <v>0</v>
      </c>
      <c r="W1210" s="9">
        <f t="shared" si="334"/>
        <v>0</v>
      </c>
      <c r="X1210" s="9">
        <f t="shared" si="340"/>
        <v>1</v>
      </c>
      <c r="Y1210">
        <f t="shared" si="328"/>
        <v>0</v>
      </c>
      <c r="Z1210" s="9">
        <f t="shared" si="335"/>
        <v>0</v>
      </c>
      <c r="AA1210" s="9">
        <f t="shared" si="341"/>
        <v>1</v>
      </c>
    </row>
    <row r="1211" spans="1:27" x14ac:dyDescent="0.2">
      <c r="A1211" s="4">
        <v>42128</v>
      </c>
      <c r="B1211" s="7">
        <v>-3.7262915745737337E-3</v>
      </c>
      <c r="C1211" s="37">
        <v>-6.4298413999999998E-2</v>
      </c>
      <c r="D1211" s="37">
        <v>-4.4981594999999999E-2</v>
      </c>
      <c r="E1211" s="37">
        <v>-3.3564463000000003E-2</v>
      </c>
      <c r="F1211" s="37">
        <v>3.0030095999999999E-2</v>
      </c>
      <c r="G1211" s="37">
        <v>4.2494669999999998E-2</v>
      </c>
      <c r="H1211" s="37">
        <v>5.8800000999999998E-2</v>
      </c>
      <c r="J1211">
        <f t="shared" si="329"/>
        <v>0</v>
      </c>
      <c r="K1211" s="9">
        <f t="shared" si="330"/>
        <v>0</v>
      </c>
      <c r="L1211" s="9">
        <f t="shared" si="336"/>
        <v>1</v>
      </c>
      <c r="M1211">
        <f t="shared" si="324"/>
        <v>0</v>
      </c>
      <c r="N1211" s="9">
        <f t="shared" si="331"/>
        <v>0</v>
      </c>
      <c r="O1211" s="9">
        <f t="shared" si="337"/>
        <v>1</v>
      </c>
      <c r="P1211">
        <f t="shared" si="325"/>
        <v>0</v>
      </c>
      <c r="Q1211" s="9">
        <f t="shared" si="332"/>
        <v>0</v>
      </c>
      <c r="R1211" s="9">
        <f t="shared" si="338"/>
        <v>1</v>
      </c>
      <c r="S1211">
        <f t="shared" si="326"/>
        <v>0</v>
      </c>
      <c r="T1211" s="9">
        <f t="shared" si="333"/>
        <v>0</v>
      </c>
      <c r="U1211" s="9">
        <f t="shared" si="339"/>
        <v>1</v>
      </c>
      <c r="V1211">
        <f t="shared" si="327"/>
        <v>0</v>
      </c>
      <c r="W1211" s="9">
        <f t="shared" si="334"/>
        <v>0</v>
      </c>
      <c r="X1211" s="9">
        <f t="shared" si="340"/>
        <v>1</v>
      </c>
      <c r="Y1211">
        <f t="shared" si="328"/>
        <v>0</v>
      </c>
      <c r="Z1211" s="9">
        <f t="shared" si="335"/>
        <v>0</v>
      </c>
      <c r="AA1211" s="9">
        <f t="shared" si="341"/>
        <v>1</v>
      </c>
    </row>
    <row r="1212" spans="1:27" x14ac:dyDescent="0.2">
      <c r="A1212" s="4">
        <v>42129</v>
      </c>
      <c r="B1212" s="7">
        <v>2.4638806090947329E-2</v>
      </c>
      <c r="C1212" s="37">
        <v>-6.2204383000000002E-2</v>
      </c>
      <c r="D1212" s="37">
        <v>-4.4307238999999998E-2</v>
      </c>
      <c r="E1212" s="37">
        <v>-3.4182156999999998E-2</v>
      </c>
      <c r="F1212" s="37">
        <v>2.8925005E-2</v>
      </c>
      <c r="G1212" s="37">
        <v>4.0771801000000003E-2</v>
      </c>
      <c r="H1212" s="37">
        <v>5.4175131000000001E-2</v>
      </c>
      <c r="J1212">
        <f t="shared" si="329"/>
        <v>0</v>
      </c>
      <c r="K1212" s="9">
        <f t="shared" si="330"/>
        <v>0</v>
      </c>
      <c r="L1212" s="9">
        <f t="shared" si="336"/>
        <v>1</v>
      </c>
      <c r="M1212">
        <f t="shared" si="324"/>
        <v>0</v>
      </c>
      <c r="N1212" s="9">
        <f t="shared" si="331"/>
        <v>0</v>
      </c>
      <c r="O1212" s="9">
        <f t="shared" si="337"/>
        <v>1</v>
      </c>
      <c r="P1212">
        <f t="shared" si="325"/>
        <v>0</v>
      </c>
      <c r="Q1212" s="9">
        <f t="shared" si="332"/>
        <v>0</v>
      </c>
      <c r="R1212" s="9">
        <f t="shared" si="338"/>
        <v>1</v>
      </c>
      <c r="S1212">
        <f t="shared" si="326"/>
        <v>0</v>
      </c>
      <c r="T1212" s="9">
        <f t="shared" si="333"/>
        <v>0</v>
      </c>
      <c r="U1212" s="9">
        <f t="shared" si="339"/>
        <v>1</v>
      </c>
      <c r="V1212">
        <f t="shared" si="327"/>
        <v>0</v>
      </c>
      <c r="W1212" s="9">
        <f t="shared" si="334"/>
        <v>0</v>
      </c>
      <c r="X1212" s="9">
        <f t="shared" si="340"/>
        <v>1</v>
      </c>
      <c r="Y1212">
        <f t="shared" si="328"/>
        <v>0</v>
      </c>
      <c r="Z1212" s="9">
        <f t="shared" si="335"/>
        <v>0</v>
      </c>
      <c r="AA1212" s="9">
        <f t="shared" si="341"/>
        <v>1</v>
      </c>
    </row>
    <row r="1213" spans="1:27" x14ac:dyDescent="0.2">
      <c r="A1213" s="4">
        <v>42130</v>
      </c>
      <c r="B1213" s="7">
        <v>8.7365593196338052E-3</v>
      </c>
      <c r="C1213" s="37">
        <v>-6.2687144E-2</v>
      </c>
      <c r="D1213" s="37">
        <v>-4.3962579000000002E-2</v>
      </c>
      <c r="E1213" s="37">
        <v>-3.6071640000000002E-2</v>
      </c>
      <c r="F1213" s="37">
        <v>2.9012056000000001E-2</v>
      </c>
      <c r="G1213" s="37">
        <v>4.1043970999999999E-2</v>
      </c>
      <c r="H1213" s="37">
        <v>5.0588448000000001E-2</v>
      </c>
      <c r="J1213">
        <f t="shared" si="329"/>
        <v>0</v>
      </c>
      <c r="K1213" s="9">
        <f t="shared" si="330"/>
        <v>0</v>
      </c>
      <c r="L1213" s="9">
        <f t="shared" si="336"/>
        <v>1</v>
      </c>
      <c r="M1213">
        <f t="shared" si="324"/>
        <v>0</v>
      </c>
      <c r="N1213" s="9">
        <f t="shared" si="331"/>
        <v>0</v>
      </c>
      <c r="O1213" s="9">
        <f t="shared" si="337"/>
        <v>1</v>
      </c>
      <c r="P1213">
        <f t="shared" si="325"/>
        <v>0</v>
      </c>
      <c r="Q1213" s="9">
        <f t="shared" si="332"/>
        <v>0</v>
      </c>
      <c r="R1213" s="9">
        <f t="shared" si="338"/>
        <v>1</v>
      </c>
      <c r="S1213">
        <f t="shared" si="326"/>
        <v>0</v>
      </c>
      <c r="T1213" s="9">
        <f t="shared" si="333"/>
        <v>0</v>
      </c>
      <c r="U1213" s="9">
        <f t="shared" si="339"/>
        <v>1</v>
      </c>
      <c r="V1213">
        <f t="shared" si="327"/>
        <v>0</v>
      </c>
      <c r="W1213" s="9">
        <f t="shared" si="334"/>
        <v>0</v>
      </c>
      <c r="X1213" s="9">
        <f t="shared" si="340"/>
        <v>1</v>
      </c>
      <c r="Y1213">
        <f t="shared" si="328"/>
        <v>0</v>
      </c>
      <c r="Z1213" s="9">
        <f t="shared" si="335"/>
        <v>0</v>
      </c>
      <c r="AA1213" s="9">
        <f t="shared" si="341"/>
        <v>1</v>
      </c>
    </row>
    <row r="1214" spans="1:27" x14ac:dyDescent="0.2">
      <c r="A1214" s="4">
        <v>42131</v>
      </c>
      <c r="B1214" s="7">
        <v>-3.3205686950854324E-2</v>
      </c>
      <c r="C1214" s="37">
        <v>-5.6229151999999998E-2</v>
      </c>
      <c r="D1214" s="37">
        <v>-4.4079565000000001E-2</v>
      </c>
      <c r="E1214" s="37">
        <v>-3.7567734999999998E-2</v>
      </c>
      <c r="F1214" s="37">
        <v>2.7287994999999999E-2</v>
      </c>
      <c r="G1214" s="37">
        <v>3.8220178E-2</v>
      </c>
      <c r="H1214" s="37">
        <v>4.41777E-2</v>
      </c>
      <c r="J1214">
        <f t="shared" si="329"/>
        <v>0</v>
      </c>
      <c r="K1214" s="9">
        <f t="shared" si="330"/>
        <v>0</v>
      </c>
      <c r="L1214" s="9">
        <f t="shared" si="336"/>
        <v>1</v>
      </c>
      <c r="M1214">
        <f t="shared" si="324"/>
        <v>0</v>
      </c>
      <c r="N1214" s="9">
        <f t="shared" si="331"/>
        <v>0</v>
      </c>
      <c r="O1214" s="9">
        <f t="shared" si="337"/>
        <v>1</v>
      </c>
      <c r="P1214">
        <f t="shared" si="325"/>
        <v>0</v>
      </c>
      <c r="Q1214" s="9">
        <f t="shared" si="332"/>
        <v>0</v>
      </c>
      <c r="R1214" s="9">
        <f t="shared" si="338"/>
        <v>1</v>
      </c>
      <c r="S1214">
        <f t="shared" si="326"/>
        <v>0</v>
      </c>
      <c r="T1214" s="9">
        <f t="shared" si="333"/>
        <v>0</v>
      </c>
      <c r="U1214" s="9">
        <f t="shared" si="339"/>
        <v>1</v>
      </c>
      <c r="V1214">
        <f t="shared" si="327"/>
        <v>0</v>
      </c>
      <c r="W1214" s="9">
        <f t="shared" si="334"/>
        <v>0</v>
      </c>
      <c r="X1214" s="9">
        <f t="shared" si="340"/>
        <v>1</v>
      </c>
      <c r="Y1214">
        <f t="shared" si="328"/>
        <v>0</v>
      </c>
      <c r="Z1214" s="9">
        <f t="shared" si="335"/>
        <v>0</v>
      </c>
      <c r="AA1214" s="9">
        <f t="shared" si="341"/>
        <v>1</v>
      </c>
    </row>
    <row r="1215" spans="1:27" x14ac:dyDescent="0.2">
      <c r="A1215" s="4">
        <v>42132</v>
      </c>
      <c r="B1215" s="7">
        <v>7.6058847182202752E-3</v>
      </c>
      <c r="C1215" s="37">
        <v>-5.7011705000000003E-2</v>
      </c>
      <c r="D1215" s="37">
        <v>-3.7557818E-2</v>
      </c>
      <c r="E1215" s="37">
        <v>-3.1173731999999999E-2</v>
      </c>
      <c r="F1215" s="37">
        <v>3.3032949999999998E-2</v>
      </c>
      <c r="G1215" s="37">
        <v>4.1851275E-2</v>
      </c>
      <c r="H1215" s="37">
        <v>5.6793469999999999E-2</v>
      </c>
      <c r="J1215">
        <f t="shared" si="329"/>
        <v>0</v>
      </c>
      <c r="K1215" s="9">
        <f t="shared" si="330"/>
        <v>0</v>
      </c>
      <c r="L1215" s="9">
        <f t="shared" si="336"/>
        <v>1</v>
      </c>
      <c r="M1215">
        <f t="shared" si="324"/>
        <v>0</v>
      </c>
      <c r="N1215" s="9">
        <f t="shared" si="331"/>
        <v>0</v>
      </c>
      <c r="O1215" s="9">
        <f t="shared" si="337"/>
        <v>1</v>
      </c>
      <c r="P1215">
        <f t="shared" si="325"/>
        <v>0</v>
      </c>
      <c r="Q1215" s="9">
        <f t="shared" si="332"/>
        <v>0</v>
      </c>
      <c r="R1215" s="9">
        <f t="shared" si="338"/>
        <v>1</v>
      </c>
      <c r="S1215">
        <f t="shared" si="326"/>
        <v>0</v>
      </c>
      <c r="T1215" s="9">
        <f t="shared" si="333"/>
        <v>0</v>
      </c>
      <c r="U1215" s="9">
        <f t="shared" si="339"/>
        <v>1</v>
      </c>
      <c r="V1215">
        <f t="shared" si="327"/>
        <v>0</v>
      </c>
      <c r="W1215" s="9">
        <f t="shared" si="334"/>
        <v>0</v>
      </c>
      <c r="X1215" s="9">
        <f t="shared" si="340"/>
        <v>1</v>
      </c>
      <c r="Y1215">
        <f t="shared" si="328"/>
        <v>0</v>
      </c>
      <c r="Z1215" s="9">
        <f t="shared" si="335"/>
        <v>0</v>
      </c>
      <c r="AA1215" s="9">
        <f t="shared" si="341"/>
        <v>1</v>
      </c>
    </row>
    <row r="1216" spans="1:27" x14ac:dyDescent="0.2">
      <c r="A1216" s="4">
        <v>42135</v>
      </c>
      <c r="B1216" s="7">
        <v>-2.3600820125283324E-3</v>
      </c>
      <c r="C1216" s="37">
        <v>-6.2672934999999999E-2</v>
      </c>
      <c r="D1216" s="37">
        <v>-3.9385006E-2</v>
      </c>
      <c r="E1216" s="37">
        <v>-3.3214516999999999E-2</v>
      </c>
      <c r="F1216" s="37">
        <v>2.8006596000000002E-2</v>
      </c>
      <c r="G1216" s="37">
        <v>3.5261434000000001E-2</v>
      </c>
      <c r="H1216" s="37">
        <v>4.6179809000000002E-2</v>
      </c>
      <c r="J1216">
        <f t="shared" si="329"/>
        <v>0</v>
      </c>
      <c r="K1216" s="9">
        <f t="shared" si="330"/>
        <v>0</v>
      </c>
      <c r="L1216" s="9">
        <f t="shared" si="336"/>
        <v>1</v>
      </c>
      <c r="M1216">
        <f t="shared" si="324"/>
        <v>0</v>
      </c>
      <c r="N1216" s="9">
        <f t="shared" si="331"/>
        <v>0</v>
      </c>
      <c r="O1216" s="9">
        <f t="shared" si="337"/>
        <v>1</v>
      </c>
      <c r="P1216">
        <f t="shared" si="325"/>
        <v>0</v>
      </c>
      <c r="Q1216" s="9">
        <f t="shared" si="332"/>
        <v>0</v>
      </c>
      <c r="R1216" s="9">
        <f t="shared" si="338"/>
        <v>1</v>
      </c>
      <c r="S1216">
        <f t="shared" si="326"/>
        <v>0</v>
      </c>
      <c r="T1216" s="9">
        <f t="shared" si="333"/>
        <v>0</v>
      </c>
      <c r="U1216" s="9">
        <f t="shared" si="339"/>
        <v>1</v>
      </c>
      <c r="V1216">
        <f t="shared" si="327"/>
        <v>0</v>
      </c>
      <c r="W1216" s="9">
        <f t="shared" si="334"/>
        <v>0</v>
      </c>
      <c r="X1216" s="9">
        <f t="shared" si="340"/>
        <v>1</v>
      </c>
      <c r="Y1216">
        <f t="shared" si="328"/>
        <v>0</v>
      </c>
      <c r="Z1216" s="9">
        <f t="shared" si="335"/>
        <v>0</v>
      </c>
      <c r="AA1216" s="9">
        <f t="shared" si="341"/>
        <v>1</v>
      </c>
    </row>
    <row r="1217" spans="1:27" x14ac:dyDescent="0.2">
      <c r="A1217" s="4">
        <v>42136</v>
      </c>
      <c r="B1217" s="7">
        <v>2.5001302205417186E-2</v>
      </c>
      <c r="C1217" s="37">
        <v>-6.1830933999999997E-2</v>
      </c>
      <c r="D1217" s="37">
        <v>-3.7507433E-2</v>
      </c>
      <c r="E1217" s="37">
        <v>-2.9879576000000001E-2</v>
      </c>
      <c r="F1217" s="37">
        <v>2.7616937000000001E-2</v>
      </c>
      <c r="G1217" s="37">
        <v>3.4732550000000001E-2</v>
      </c>
      <c r="H1217" s="37">
        <v>4.6626292E-2</v>
      </c>
      <c r="J1217">
        <f t="shared" si="329"/>
        <v>0</v>
      </c>
      <c r="K1217" s="9">
        <f t="shared" si="330"/>
        <v>0</v>
      </c>
      <c r="L1217" s="9">
        <f t="shared" si="336"/>
        <v>1</v>
      </c>
      <c r="M1217">
        <f t="shared" si="324"/>
        <v>0</v>
      </c>
      <c r="N1217" s="9">
        <f t="shared" si="331"/>
        <v>0</v>
      </c>
      <c r="O1217" s="9">
        <f t="shared" si="337"/>
        <v>1</v>
      </c>
      <c r="P1217">
        <f t="shared" si="325"/>
        <v>0</v>
      </c>
      <c r="Q1217" s="9">
        <f t="shared" si="332"/>
        <v>0</v>
      </c>
      <c r="R1217" s="9">
        <f t="shared" si="338"/>
        <v>1</v>
      </c>
      <c r="S1217">
        <f t="shared" si="326"/>
        <v>0</v>
      </c>
      <c r="T1217" s="9">
        <f t="shared" si="333"/>
        <v>0</v>
      </c>
      <c r="U1217" s="9">
        <f t="shared" si="339"/>
        <v>1</v>
      </c>
      <c r="V1217">
        <f t="shared" si="327"/>
        <v>0</v>
      </c>
      <c r="W1217" s="9">
        <f t="shared" si="334"/>
        <v>0</v>
      </c>
      <c r="X1217" s="9">
        <f t="shared" si="340"/>
        <v>1</v>
      </c>
      <c r="Y1217">
        <f t="shared" si="328"/>
        <v>0</v>
      </c>
      <c r="Z1217" s="9">
        <f t="shared" si="335"/>
        <v>0</v>
      </c>
      <c r="AA1217" s="9">
        <f t="shared" si="341"/>
        <v>1</v>
      </c>
    </row>
    <row r="1218" spans="1:27" x14ac:dyDescent="0.2">
      <c r="A1218" s="4">
        <v>42137</v>
      </c>
      <c r="B1218" s="7">
        <v>-4.1237171838620409E-3</v>
      </c>
      <c r="C1218" s="37">
        <v>-5.614363E-2</v>
      </c>
      <c r="D1218" s="37">
        <v>-3.7074349999999999E-2</v>
      </c>
      <c r="E1218" s="37">
        <v>-3.066236E-2</v>
      </c>
      <c r="F1218" s="37">
        <v>2.6783185000000001E-2</v>
      </c>
      <c r="G1218" s="37">
        <v>3.3822778999999997E-2</v>
      </c>
      <c r="H1218" s="37">
        <v>3.9754730000000002E-2</v>
      </c>
      <c r="J1218">
        <f t="shared" si="329"/>
        <v>0</v>
      </c>
      <c r="K1218" s="9">
        <f t="shared" si="330"/>
        <v>0</v>
      </c>
      <c r="L1218" s="9">
        <f t="shared" si="336"/>
        <v>1</v>
      </c>
      <c r="M1218">
        <f t="shared" ref="M1218:M1281" si="342">IF($B1218&lt;D1218,1,0)</f>
        <v>0</v>
      </c>
      <c r="N1218" s="9">
        <f t="shared" si="331"/>
        <v>0</v>
      </c>
      <c r="O1218" s="9">
        <f t="shared" si="337"/>
        <v>1</v>
      </c>
      <c r="P1218">
        <f t="shared" ref="P1218:P1281" si="343">IF($B1218&lt;E1218,1,0)</f>
        <v>0</v>
      </c>
      <c r="Q1218" s="9">
        <f t="shared" si="332"/>
        <v>0</v>
      </c>
      <c r="R1218" s="9">
        <f t="shared" si="338"/>
        <v>1</v>
      </c>
      <c r="S1218">
        <f t="shared" ref="S1218:S1281" si="344">IF($B1218&gt;F1218,1,0)</f>
        <v>0</v>
      </c>
      <c r="T1218" s="9">
        <f t="shared" si="333"/>
        <v>0</v>
      </c>
      <c r="U1218" s="9">
        <f t="shared" si="339"/>
        <v>1</v>
      </c>
      <c r="V1218">
        <f t="shared" ref="V1218:V1281" si="345">IF($B1218&gt;G1218,1,0)</f>
        <v>0</v>
      </c>
      <c r="W1218" s="9">
        <f t="shared" si="334"/>
        <v>0</v>
      </c>
      <c r="X1218" s="9">
        <f t="shared" si="340"/>
        <v>1</v>
      </c>
      <c r="Y1218">
        <f t="shared" ref="Y1218:Y1281" si="346">IF($B1218&gt;H1218,1,0)</f>
        <v>0</v>
      </c>
      <c r="Z1218" s="9">
        <f t="shared" si="335"/>
        <v>0</v>
      </c>
      <c r="AA1218" s="9">
        <f t="shared" si="341"/>
        <v>1</v>
      </c>
    </row>
    <row r="1219" spans="1:27" x14ac:dyDescent="0.2">
      <c r="A1219" s="4">
        <v>42138</v>
      </c>
      <c r="B1219" s="7">
        <v>-7.0995222392129026E-3</v>
      </c>
      <c r="C1219" s="37">
        <v>-5.51554E-2</v>
      </c>
      <c r="D1219" s="37">
        <v>-3.5481608999999997E-2</v>
      </c>
      <c r="E1219" s="37">
        <v>-2.9689413000000001E-2</v>
      </c>
      <c r="F1219" s="37">
        <v>2.6741048E-2</v>
      </c>
      <c r="G1219" s="37">
        <v>3.1834263000000002E-2</v>
      </c>
      <c r="H1219" s="37">
        <v>3.8001828000000001E-2</v>
      </c>
      <c r="J1219">
        <f t="shared" ref="J1219:J1282" si="347">IF(B1219&lt;C1219,1,0)</f>
        <v>0</v>
      </c>
      <c r="K1219" s="9">
        <f t="shared" si="330"/>
        <v>0</v>
      </c>
      <c r="L1219" s="9">
        <f t="shared" si="336"/>
        <v>1</v>
      </c>
      <c r="M1219">
        <f t="shared" si="342"/>
        <v>0</v>
      </c>
      <c r="N1219" s="9">
        <f t="shared" si="331"/>
        <v>0</v>
      </c>
      <c r="O1219" s="9">
        <f t="shared" si="337"/>
        <v>1</v>
      </c>
      <c r="P1219">
        <f t="shared" si="343"/>
        <v>0</v>
      </c>
      <c r="Q1219" s="9">
        <f t="shared" si="332"/>
        <v>0</v>
      </c>
      <c r="R1219" s="9">
        <f t="shared" si="338"/>
        <v>1</v>
      </c>
      <c r="S1219">
        <f t="shared" si="344"/>
        <v>0</v>
      </c>
      <c r="T1219" s="9">
        <f t="shared" si="333"/>
        <v>0</v>
      </c>
      <c r="U1219" s="9">
        <f t="shared" si="339"/>
        <v>1</v>
      </c>
      <c r="V1219">
        <f t="shared" si="345"/>
        <v>0</v>
      </c>
      <c r="W1219" s="9">
        <f t="shared" si="334"/>
        <v>0</v>
      </c>
      <c r="X1219" s="9">
        <f t="shared" si="340"/>
        <v>1</v>
      </c>
      <c r="Y1219">
        <f t="shared" si="346"/>
        <v>0</v>
      </c>
      <c r="Z1219" s="9">
        <f t="shared" si="335"/>
        <v>0</v>
      </c>
      <c r="AA1219" s="9">
        <f t="shared" si="341"/>
        <v>1</v>
      </c>
    </row>
    <row r="1220" spans="1:27" x14ac:dyDescent="0.2">
      <c r="A1220" s="4">
        <v>42139</v>
      </c>
      <c r="B1220" s="7">
        <v>-6.9940553383110362E-4</v>
      </c>
      <c r="C1220" s="37">
        <v>-4.8128311E-2</v>
      </c>
      <c r="D1220" s="37">
        <v>-3.3154442999999999E-2</v>
      </c>
      <c r="E1220" s="37">
        <v>-2.5888742999999999E-2</v>
      </c>
      <c r="F1220" s="37">
        <v>2.3588955000000002E-2</v>
      </c>
      <c r="G1220" s="37">
        <v>2.8616394999999999E-2</v>
      </c>
      <c r="H1220" s="37">
        <v>3.2952796999999999E-2</v>
      </c>
      <c r="J1220">
        <f t="shared" si="347"/>
        <v>0</v>
      </c>
      <c r="K1220" s="9">
        <f t="shared" ref="K1220:K1283" si="348">IF(J1220=J1219,IF(J1219=1,1,0),0)</f>
        <v>0</v>
      </c>
      <c r="L1220" s="9">
        <f t="shared" si="336"/>
        <v>1</v>
      </c>
      <c r="M1220">
        <f t="shared" si="342"/>
        <v>0</v>
      </c>
      <c r="N1220" s="9">
        <f t="shared" ref="N1220:N1283" si="349">IF(M1220=M1219,IF(M1219=1,1,0),0)</f>
        <v>0</v>
      </c>
      <c r="O1220" s="9">
        <f t="shared" si="337"/>
        <v>1</v>
      </c>
      <c r="P1220">
        <f t="shared" si="343"/>
        <v>0</v>
      </c>
      <c r="Q1220" s="9">
        <f t="shared" ref="Q1220:Q1283" si="350">IF(P1220=P1219,IF(P1219=1,1,0),0)</f>
        <v>0</v>
      </c>
      <c r="R1220" s="9">
        <f t="shared" si="338"/>
        <v>1</v>
      </c>
      <c r="S1220">
        <f t="shared" si="344"/>
        <v>0</v>
      </c>
      <c r="T1220" s="9">
        <f t="shared" ref="T1220:T1283" si="351">IF(S1220=S1219,IF(S1219=1,1,0),0)</f>
        <v>0</v>
      </c>
      <c r="U1220" s="9">
        <f t="shared" si="339"/>
        <v>1</v>
      </c>
      <c r="V1220">
        <f t="shared" si="345"/>
        <v>0</v>
      </c>
      <c r="W1220" s="9">
        <f t="shared" ref="W1220:W1283" si="352">IF(V1220=V1219,IF(V1219=1,1,0),0)</f>
        <v>0</v>
      </c>
      <c r="X1220" s="9">
        <f t="shared" si="340"/>
        <v>1</v>
      </c>
      <c r="Y1220">
        <f t="shared" si="346"/>
        <v>0</v>
      </c>
      <c r="Z1220" s="9">
        <f t="shared" ref="Z1220:Z1283" si="353">IF(Y1220=Y1219,IF(Y1219=1,1,0),0)</f>
        <v>0</v>
      </c>
      <c r="AA1220" s="9">
        <f t="shared" si="341"/>
        <v>1</v>
      </c>
    </row>
    <row r="1221" spans="1:27" x14ac:dyDescent="0.2">
      <c r="A1221" s="4">
        <v>42142</v>
      </c>
      <c r="B1221" s="7">
        <v>-1.9008559572792597E-3</v>
      </c>
      <c r="C1221" s="37">
        <v>-5.0057385000000003E-2</v>
      </c>
      <c r="D1221" s="37">
        <v>-3.6479457999999999E-2</v>
      </c>
      <c r="E1221" s="37">
        <v>-2.8548811E-2</v>
      </c>
      <c r="F1221" s="37">
        <v>2.2137651000000001E-2</v>
      </c>
      <c r="G1221" s="37">
        <v>2.9657106999999999E-2</v>
      </c>
      <c r="H1221" s="37">
        <v>2.9700363E-2</v>
      </c>
      <c r="J1221">
        <f t="shared" si="347"/>
        <v>0</v>
      </c>
      <c r="K1221" s="9">
        <f t="shared" si="348"/>
        <v>0</v>
      </c>
      <c r="L1221" s="9">
        <f t="shared" ref="L1221:L1284" si="354">IF(J1221=J1220,IF(J1220=0,1,0),0)</f>
        <v>1</v>
      </c>
      <c r="M1221">
        <f t="shared" si="342"/>
        <v>0</v>
      </c>
      <c r="N1221" s="9">
        <f t="shared" si="349"/>
        <v>0</v>
      </c>
      <c r="O1221" s="9">
        <f t="shared" ref="O1221:O1284" si="355">IF(M1221=M1220,IF(M1220=0,1,0),0)</f>
        <v>1</v>
      </c>
      <c r="P1221">
        <f t="shared" si="343"/>
        <v>0</v>
      </c>
      <c r="Q1221" s="9">
        <f t="shared" si="350"/>
        <v>0</v>
      </c>
      <c r="R1221" s="9">
        <f t="shared" ref="R1221:R1284" si="356">IF(P1221=P1220,IF(P1220=0,1,0),0)</f>
        <v>1</v>
      </c>
      <c r="S1221">
        <f t="shared" si="344"/>
        <v>0</v>
      </c>
      <c r="T1221" s="9">
        <f t="shared" si="351"/>
        <v>0</v>
      </c>
      <c r="U1221" s="9">
        <f t="shared" ref="U1221:U1284" si="357">IF(S1221=S1220,IF(S1220=0,1,0),0)</f>
        <v>1</v>
      </c>
      <c r="V1221">
        <f t="shared" si="345"/>
        <v>0</v>
      </c>
      <c r="W1221" s="9">
        <f t="shared" si="352"/>
        <v>0</v>
      </c>
      <c r="X1221" s="9">
        <f t="shared" ref="X1221:X1284" si="358">IF(V1221=V1220,IF(V1220=0,1,0),0)</f>
        <v>1</v>
      </c>
      <c r="Y1221">
        <f t="shared" si="346"/>
        <v>0</v>
      </c>
      <c r="Z1221" s="9">
        <f t="shared" si="353"/>
        <v>0</v>
      </c>
      <c r="AA1221" s="9">
        <f t="shared" ref="AA1221:AA1284" si="359">IF(Y1221=Y1220,IF(Y1220=0,1,0),0)</f>
        <v>1</v>
      </c>
    </row>
    <row r="1222" spans="1:27" x14ac:dyDescent="0.2">
      <c r="A1222" s="4">
        <v>42143</v>
      </c>
      <c r="B1222" s="7">
        <v>-3.5193849553926765E-2</v>
      </c>
      <c r="C1222" s="37">
        <v>-5.0632782000000001E-2</v>
      </c>
      <c r="D1222" s="37">
        <v>-3.7199453E-2</v>
      </c>
      <c r="E1222" s="37">
        <v>-2.9656175999999999E-2</v>
      </c>
      <c r="F1222" s="37">
        <v>2.1868011E-2</v>
      </c>
      <c r="G1222" s="37">
        <v>3.0632334000000001E-2</v>
      </c>
      <c r="H1222" s="37">
        <v>3.1142207000000002E-2</v>
      </c>
      <c r="J1222">
        <f t="shared" si="347"/>
        <v>0</v>
      </c>
      <c r="K1222" s="9">
        <f t="shared" si="348"/>
        <v>0</v>
      </c>
      <c r="L1222" s="9">
        <f t="shared" si="354"/>
        <v>1</v>
      </c>
      <c r="M1222">
        <f t="shared" si="342"/>
        <v>0</v>
      </c>
      <c r="N1222" s="9">
        <f t="shared" si="349"/>
        <v>0</v>
      </c>
      <c r="O1222" s="9">
        <f t="shared" si="355"/>
        <v>1</v>
      </c>
      <c r="P1222">
        <f t="shared" si="343"/>
        <v>1</v>
      </c>
      <c r="Q1222" s="9">
        <f t="shared" si="350"/>
        <v>0</v>
      </c>
      <c r="R1222" s="9">
        <f t="shared" si="356"/>
        <v>0</v>
      </c>
      <c r="S1222">
        <f t="shared" si="344"/>
        <v>0</v>
      </c>
      <c r="T1222" s="9">
        <f t="shared" si="351"/>
        <v>0</v>
      </c>
      <c r="U1222" s="9">
        <f t="shared" si="357"/>
        <v>1</v>
      </c>
      <c r="V1222">
        <f t="shared" si="345"/>
        <v>0</v>
      </c>
      <c r="W1222" s="9">
        <f t="shared" si="352"/>
        <v>0</v>
      </c>
      <c r="X1222" s="9">
        <f t="shared" si="358"/>
        <v>1</v>
      </c>
      <c r="Y1222">
        <f t="shared" si="346"/>
        <v>0</v>
      </c>
      <c r="Z1222" s="9">
        <f t="shared" si="353"/>
        <v>0</v>
      </c>
      <c r="AA1222" s="9">
        <f t="shared" si="359"/>
        <v>1</v>
      </c>
    </row>
    <row r="1223" spans="1:27" x14ac:dyDescent="0.2">
      <c r="A1223" s="4">
        <v>42144</v>
      </c>
      <c r="B1223" s="7">
        <v>1.9448671634584486E-2</v>
      </c>
      <c r="C1223" s="37">
        <v>-5.0693594000000002E-2</v>
      </c>
      <c r="D1223" s="37">
        <v>-3.5278975999999997E-2</v>
      </c>
      <c r="E1223" s="37">
        <v>-2.8696646999999999E-2</v>
      </c>
      <c r="F1223" s="37">
        <v>2.8912842000000001E-2</v>
      </c>
      <c r="G1223" s="37">
        <v>3.8535963999999999E-2</v>
      </c>
      <c r="H1223" s="37">
        <v>4.5350328000000002E-2</v>
      </c>
      <c r="J1223">
        <f t="shared" si="347"/>
        <v>0</v>
      </c>
      <c r="K1223" s="9">
        <f t="shared" si="348"/>
        <v>0</v>
      </c>
      <c r="L1223" s="9">
        <f t="shared" si="354"/>
        <v>1</v>
      </c>
      <c r="M1223">
        <f t="shared" si="342"/>
        <v>0</v>
      </c>
      <c r="N1223" s="9">
        <f t="shared" si="349"/>
        <v>0</v>
      </c>
      <c r="O1223" s="9">
        <f t="shared" si="355"/>
        <v>1</v>
      </c>
      <c r="P1223">
        <f t="shared" si="343"/>
        <v>0</v>
      </c>
      <c r="Q1223" s="9">
        <f t="shared" si="350"/>
        <v>0</v>
      </c>
      <c r="R1223" s="9">
        <f t="shared" si="356"/>
        <v>0</v>
      </c>
      <c r="S1223">
        <f t="shared" si="344"/>
        <v>0</v>
      </c>
      <c r="T1223" s="9">
        <f t="shared" si="351"/>
        <v>0</v>
      </c>
      <c r="U1223" s="9">
        <f t="shared" si="357"/>
        <v>1</v>
      </c>
      <c r="V1223">
        <f t="shared" si="345"/>
        <v>0</v>
      </c>
      <c r="W1223" s="9">
        <f t="shared" si="352"/>
        <v>0</v>
      </c>
      <c r="X1223" s="9">
        <f t="shared" si="358"/>
        <v>1</v>
      </c>
      <c r="Y1223">
        <f t="shared" si="346"/>
        <v>0</v>
      </c>
      <c r="Z1223" s="9">
        <f t="shared" si="353"/>
        <v>0</v>
      </c>
      <c r="AA1223" s="9">
        <f t="shared" si="359"/>
        <v>1</v>
      </c>
    </row>
    <row r="1224" spans="1:27" x14ac:dyDescent="0.2">
      <c r="A1224" s="4">
        <v>42145</v>
      </c>
      <c r="B1224" s="7">
        <v>2.9074729700244328E-2</v>
      </c>
      <c r="C1224" s="37">
        <v>-6.1092053E-2</v>
      </c>
      <c r="D1224" s="37">
        <v>-3.4714252000000001E-2</v>
      </c>
      <c r="E1224" s="37">
        <v>-2.8432855E-2</v>
      </c>
      <c r="F1224" s="37">
        <v>2.3284144999999999E-2</v>
      </c>
      <c r="G1224" s="37">
        <v>3.2869997999999997E-2</v>
      </c>
      <c r="H1224" s="37">
        <v>4.0015064000000003E-2</v>
      </c>
      <c r="J1224">
        <f t="shared" si="347"/>
        <v>0</v>
      </c>
      <c r="K1224" s="9">
        <f t="shared" si="348"/>
        <v>0</v>
      </c>
      <c r="L1224" s="9">
        <f t="shared" si="354"/>
        <v>1</v>
      </c>
      <c r="M1224">
        <f t="shared" si="342"/>
        <v>0</v>
      </c>
      <c r="N1224" s="9">
        <f t="shared" si="349"/>
        <v>0</v>
      </c>
      <c r="O1224" s="9">
        <f t="shared" si="355"/>
        <v>1</v>
      </c>
      <c r="P1224">
        <f t="shared" si="343"/>
        <v>0</v>
      </c>
      <c r="Q1224" s="9">
        <f t="shared" si="350"/>
        <v>0</v>
      </c>
      <c r="R1224" s="9">
        <f t="shared" si="356"/>
        <v>1</v>
      </c>
      <c r="S1224">
        <f t="shared" si="344"/>
        <v>1</v>
      </c>
      <c r="T1224" s="9">
        <f t="shared" si="351"/>
        <v>0</v>
      </c>
      <c r="U1224" s="9">
        <f t="shared" si="357"/>
        <v>0</v>
      </c>
      <c r="V1224">
        <f t="shared" si="345"/>
        <v>0</v>
      </c>
      <c r="W1224" s="9">
        <f t="shared" si="352"/>
        <v>0</v>
      </c>
      <c r="X1224" s="9">
        <f t="shared" si="358"/>
        <v>1</v>
      </c>
      <c r="Y1224">
        <f t="shared" si="346"/>
        <v>0</v>
      </c>
      <c r="Z1224" s="9">
        <f t="shared" si="353"/>
        <v>0</v>
      </c>
      <c r="AA1224" s="9">
        <f t="shared" si="359"/>
        <v>1</v>
      </c>
    </row>
    <row r="1225" spans="1:27" x14ac:dyDescent="0.2">
      <c r="A1225" s="4">
        <v>42146</v>
      </c>
      <c r="B1225" s="7">
        <v>-1.6606160416384904E-2</v>
      </c>
      <c r="C1225" s="37">
        <v>-6.3573003000000003E-2</v>
      </c>
      <c r="D1225" s="37">
        <v>-3.569597E-2</v>
      </c>
      <c r="E1225" s="37">
        <v>-3.0434185999999998E-2</v>
      </c>
      <c r="F1225" s="37">
        <v>2.4538796000000002E-2</v>
      </c>
      <c r="G1225" s="37">
        <v>3.5182751999999998E-2</v>
      </c>
      <c r="H1225" s="37">
        <v>4.1407838000000002E-2</v>
      </c>
      <c r="J1225">
        <f t="shared" si="347"/>
        <v>0</v>
      </c>
      <c r="K1225" s="9">
        <f t="shared" si="348"/>
        <v>0</v>
      </c>
      <c r="L1225" s="9">
        <f t="shared" si="354"/>
        <v>1</v>
      </c>
      <c r="M1225">
        <f t="shared" si="342"/>
        <v>0</v>
      </c>
      <c r="N1225" s="9">
        <f t="shared" si="349"/>
        <v>0</v>
      </c>
      <c r="O1225" s="9">
        <f t="shared" si="355"/>
        <v>1</v>
      </c>
      <c r="P1225">
        <f t="shared" si="343"/>
        <v>0</v>
      </c>
      <c r="Q1225" s="9">
        <f t="shared" si="350"/>
        <v>0</v>
      </c>
      <c r="R1225" s="9">
        <f t="shared" si="356"/>
        <v>1</v>
      </c>
      <c r="S1225">
        <f t="shared" si="344"/>
        <v>0</v>
      </c>
      <c r="T1225" s="9">
        <f t="shared" si="351"/>
        <v>0</v>
      </c>
      <c r="U1225" s="9">
        <f t="shared" si="357"/>
        <v>0</v>
      </c>
      <c r="V1225">
        <f t="shared" si="345"/>
        <v>0</v>
      </c>
      <c r="W1225" s="9">
        <f t="shared" si="352"/>
        <v>0</v>
      </c>
      <c r="X1225" s="9">
        <f t="shared" si="358"/>
        <v>1</v>
      </c>
      <c r="Y1225">
        <f t="shared" si="346"/>
        <v>0</v>
      </c>
      <c r="Z1225" s="9">
        <f t="shared" si="353"/>
        <v>0</v>
      </c>
      <c r="AA1225" s="9">
        <f t="shared" si="359"/>
        <v>1</v>
      </c>
    </row>
    <row r="1226" spans="1:27" x14ac:dyDescent="0.2">
      <c r="A1226" s="4">
        <v>42150</v>
      </c>
      <c r="B1226" s="7">
        <v>-2.8706854468472695E-2</v>
      </c>
      <c r="C1226" s="37">
        <v>-6.5508805000000003E-2</v>
      </c>
      <c r="D1226" s="37">
        <v>-3.5413585999999997E-2</v>
      </c>
      <c r="E1226" s="37">
        <v>-2.8706854E-2</v>
      </c>
      <c r="F1226" s="37">
        <v>2.739463E-2</v>
      </c>
      <c r="G1226" s="37">
        <v>3.8485482000000001E-2</v>
      </c>
      <c r="H1226" s="37">
        <v>5.1057524999999999E-2</v>
      </c>
      <c r="J1226">
        <f t="shared" si="347"/>
        <v>0</v>
      </c>
      <c r="K1226" s="9">
        <f t="shared" si="348"/>
        <v>0</v>
      </c>
      <c r="L1226" s="9">
        <f t="shared" si="354"/>
        <v>1</v>
      </c>
      <c r="M1226">
        <f t="shared" si="342"/>
        <v>0</v>
      </c>
      <c r="N1226" s="9">
        <f t="shared" si="349"/>
        <v>0</v>
      </c>
      <c r="O1226" s="9">
        <f t="shared" si="355"/>
        <v>1</v>
      </c>
      <c r="P1226">
        <f t="shared" si="343"/>
        <v>1</v>
      </c>
      <c r="Q1226" s="9">
        <f t="shared" si="350"/>
        <v>0</v>
      </c>
      <c r="R1226" s="9">
        <f t="shared" si="356"/>
        <v>0</v>
      </c>
      <c r="S1226">
        <f t="shared" si="344"/>
        <v>0</v>
      </c>
      <c r="T1226" s="9">
        <f t="shared" si="351"/>
        <v>0</v>
      </c>
      <c r="U1226" s="9">
        <f t="shared" si="357"/>
        <v>1</v>
      </c>
      <c r="V1226">
        <f t="shared" si="345"/>
        <v>0</v>
      </c>
      <c r="W1226" s="9">
        <f t="shared" si="352"/>
        <v>0</v>
      </c>
      <c r="X1226" s="9">
        <f t="shared" si="358"/>
        <v>1</v>
      </c>
      <c r="Y1226">
        <f t="shared" si="346"/>
        <v>0</v>
      </c>
      <c r="Z1226" s="9">
        <f t="shared" si="353"/>
        <v>0</v>
      </c>
      <c r="AA1226" s="9">
        <f t="shared" si="359"/>
        <v>1</v>
      </c>
    </row>
    <row r="1227" spans="1:27" x14ac:dyDescent="0.2">
      <c r="A1227" s="4">
        <v>42151</v>
      </c>
      <c r="B1227" s="7">
        <v>-9.0012724768541962E-3</v>
      </c>
      <c r="C1227" s="37">
        <v>-6.4871728000000004E-2</v>
      </c>
      <c r="D1227" s="37">
        <v>-3.7096775999999998E-2</v>
      </c>
      <c r="E1227" s="37">
        <v>-3.118363E-2</v>
      </c>
      <c r="F1227" s="37">
        <v>3.1305455000000003E-2</v>
      </c>
      <c r="G1227" s="37">
        <v>4.3047596E-2</v>
      </c>
      <c r="H1227" s="37">
        <v>5.7472724000000003E-2</v>
      </c>
      <c r="J1227">
        <f t="shared" si="347"/>
        <v>0</v>
      </c>
      <c r="K1227" s="9">
        <f t="shared" si="348"/>
        <v>0</v>
      </c>
      <c r="L1227" s="9">
        <f t="shared" si="354"/>
        <v>1</v>
      </c>
      <c r="M1227">
        <f t="shared" si="342"/>
        <v>0</v>
      </c>
      <c r="N1227" s="9">
        <f t="shared" si="349"/>
        <v>0</v>
      </c>
      <c r="O1227" s="9">
        <f t="shared" si="355"/>
        <v>1</v>
      </c>
      <c r="P1227">
        <f t="shared" si="343"/>
        <v>0</v>
      </c>
      <c r="Q1227" s="9">
        <f t="shared" si="350"/>
        <v>0</v>
      </c>
      <c r="R1227" s="9">
        <f t="shared" si="356"/>
        <v>0</v>
      </c>
      <c r="S1227">
        <f t="shared" si="344"/>
        <v>0</v>
      </c>
      <c r="T1227" s="9">
        <f t="shared" si="351"/>
        <v>0</v>
      </c>
      <c r="U1227" s="9">
        <f t="shared" si="357"/>
        <v>1</v>
      </c>
      <c r="V1227">
        <f t="shared" si="345"/>
        <v>0</v>
      </c>
      <c r="W1227" s="9">
        <f t="shared" si="352"/>
        <v>0</v>
      </c>
      <c r="X1227" s="9">
        <f t="shared" si="358"/>
        <v>1</v>
      </c>
      <c r="Y1227">
        <f t="shared" si="346"/>
        <v>0</v>
      </c>
      <c r="Z1227" s="9">
        <f t="shared" si="353"/>
        <v>0</v>
      </c>
      <c r="AA1227" s="9">
        <f t="shared" si="359"/>
        <v>1</v>
      </c>
    </row>
    <row r="1228" spans="1:27" x14ac:dyDescent="0.2">
      <c r="A1228" s="4">
        <v>42152</v>
      </c>
      <c r="B1228" s="7">
        <v>2.9516472510307369E-3</v>
      </c>
      <c r="C1228" s="37">
        <v>-6.6018797000000004E-2</v>
      </c>
      <c r="D1228" s="37">
        <v>-3.9354860999999998E-2</v>
      </c>
      <c r="E1228" s="37">
        <v>-3.2788649000000003E-2</v>
      </c>
      <c r="F1228" s="37">
        <v>2.6920429999999999E-2</v>
      </c>
      <c r="G1228" s="37">
        <v>3.8051236000000002E-2</v>
      </c>
      <c r="H1228" s="37">
        <v>4.8498030999999997E-2</v>
      </c>
      <c r="J1228">
        <f t="shared" si="347"/>
        <v>0</v>
      </c>
      <c r="K1228" s="9">
        <f t="shared" si="348"/>
        <v>0</v>
      </c>
      <c r="L1228" s="9">
        <f t="shared" si="354"/>
        <v>1</v>
      </c>
      <c r="M1228">
        <f t="shared" si="342"/>
        <v>0</v>
      </c>
      <c r="N1228" s="9">
        <f t="shared" si="349"/>
        <v>0</v>
      </c>
      <c r="O1228" s="9">
        <f t="shared" si="355"/>
        <v>1</v>
      </c>
      <c r="P1228">
        <f t="shared" si="343"/>
        <v>0</v>
      </c>
      <c r="Q1228" s="9">
        <f t="shared" si="350"/>
        <v>0</v>
      </c>
      <c r="R1228" s="9">
        <f t="shared" si="356"/>
        <v>1</v>
      </c>
      <c r="S1228">
        <f t="shared" si="344"/>
        <v>0</v>
      </c>
      <c r="T1228" s="9">
        <f t="shared" si="351"/>
        <v>0</v>
      </c>
      <c r="U1228" s="9">
        <f t="shared" si="357"/>
        <v>1</v>
      </c>
      <c r="V1228">
        <f t="shared" si="345"/>
        <v>0</v>
      </c>
      <c r="W1228" s="9">
        <f t="shared" si="352"/>
        <v>0</v>
      </c>
      <c r="X1228" s="9">
        <f t="shared" si="358"/>
        <v>1</v>
      </c>
      <c r="Y1228">
        <f t="shared" si="346"/>
        <v>0</v>
      </c>
      <c r="Z1228" s="9">
        <f t="shared" si="353"/>
        <v>0</v>
      </c>
      <c r="AA1228" s="9">
        <f t="shared" si="359"/>
        <v>1</v>
      </c>
    </row>
    <row r="1229" spans="1:27" x14ac:dyDescent="0.2">
      <c r="A1229" s="4">
        <v>42153</v>
      </c>
      <c r="B1229" s="7">
        <v>4.4421610756445996E-2</v>
      </c>
      <c r="C1229" s="37">
        <v>-6.5798141000000004E-2</v>
      </c>
      <c r="D1229" s="37">
        <v>-3.8951515999999999E-2</v>
      </c>
      <c r="E1229" s="37">
        <v>-3.2338519000000003E-2</v>
      </c>
      <c r="F1229" s="37">
        <v>2.4467306000000001E-2</v>
      </c>
      <c r="G1229" s="37">
        <v>3.5549160000000003E-2</v>
      </c>
      <c r="H1229" s="37">
        <v>4.4421609000000001E-2</v>
      </c>
      <c r="J1229">
        <f t="shared" si="347"/>
        <v>0</v>
      </c>
      <c r="K1229" s="9">
        <f t="shared" si="348"/>
        <v>0</v>
      </c>
      <c r="L1229" s="9">
        <f t="shared" si="354"/>
        <v>1</v>
      </c>
      <c r="M1229">
        <f t="shared" si="342"/>
        <v>0</v>
      </c>
      <c r="N1229" s="9">
        <f t="shared" si="349"/>
        <v>0</v>
      </c>
      <c r="O1229" s="9">
        <f t="shared" si="355"/>
        <v>1</v>
      </c>
      <c r="P1229">
        <f t="shared" si="343"/>
        <v>0</v>
      </c>
      <c r="Q1229" s="9">
        <f t="shared" si="350"/>
        <v>0</v>
      </c>
      <c r="R1229" s="9">
        <f t="shared" si="356"/>
        <v>1</v>
      </c>
      <c r="S1229">
        <f t="shared" si="344"/>
        <v>1</v>
      </c>
      <c r="T1229" s="9">
        <f t="shared" si="351"/>
        <v>0</v>
      </c>
      <c r="U1229" s="9">
        <f t="shared" si="357"/>
        <v>0</v>
      </c>
      <c r="V1229">
        <f t="shared" si="345"/>
        <v>1</v>
      </c>
      <c r="W1229" s="9">
        <f t="shared" si="352"/>
        <v>0</v>
      </c>
      <c r="X1229" s="9">
        <f t="shared" si="358"/>
        <v>0</v>
      </c>
      <c r="Y1229">
        <f t="shared" si="346"/>
        <v>1</v>
      </c>
      <c r="Z1229" s="9">
        <f t="shared" si="353"/>
        <v>0</v>
      </c>
      <c r="AA1229" s="9">
        <f t="shared" si="359"/>
        <v>0</v>
      </c>
    </row>
    <row r="1230" spans="1:27" x14ac:dyDescent="0.2">
      <c r="A1230" s="4">
        <v>42156</v>
      </c>
      <c r="B1230" s="7">
        <v>-1.6597514183642856E-3</v>
      </c>
      <c r="C1230" s="37">
        <v>-6.4365499000000007E-2</v>
      </c>
      <c r="D1230" s="37">
        <v>-4.0368310999999997E-2</v>
      </c>
      <c r="E1230" s="37">
        <v>-3.5998821E-2</v>
      </c>
      <c r="F1230" s="37">
        <v>2.661409E-2</v>
      </c>
      <c r="G1230" s="37">
        <v>3.9205175000000002E-2</v>
      </c>
      <c r="H1230" s="37">
        <v>4.3356150000000003E-2</v>
      </c>
      <c r="J1230">
        <f t="shared" si="347"/>
        <v>0</v>
      </c>
      <c r="K1230" s="9">
        <f t="shared" si="348"/>
        <v>0</v>
      </c>
      <c r="L1230" s="9">
        <f t="shared" si="354"/>
        <v>1</v>
      </c>
      <c r="M1230">
        <f t="shared" si="342"/>
        <v>0</v>
      </c>
      <c r="N1230" s="9">
        <f t="shared" si="349"/>
        <v>0</v>
      </c>
      <c r="O1230" s="9">
        <f t="shared" si="355"/>
        <v>1</v>
      </c>
      <c r="P1230">
        <f t="shared" si="343"/>
        <v>0</v>
      </c>
      <c r="Q1230" s="9">
        <f t="shared" si="350"/>
        <v>0</v>
      </c>
      <c r="R1230" s="9">
        <f t="shared" si="356"/>
        <v>1</v>
      </c>
      <c r="S1230">
        <f t="shared" si="344"/>
        <v>0</v>
      </c>
      <c r="T1230" s="9">
        <f t="shared" si="351"/>
        <v>0</v>
      </c>
      <c r="U1230" s="9">
        <f t="shared" si="357"/>
        <v>0</v>
      </c>
      <c r="V1230">
        <f t="shared" si="345"/>
        <v>0</v>
      </c>
      <c r="W1230" s="9">
        <f t="shared" si="352"/>
        <v>0</v>
      </c>
      <c r="X1230" s="9">
        <f t="shared" si="358"/>
        <v>0</v>
      </c>
      <c r="Y1230">
        <f t="shared" si="346"/>
        <v>0</v>
      </c>
      <c r="Z1230" s="9">
        <f t="shared" si="353"/>
        <v>0</v>
      </c>
      <c r="AA1230" s="9">
        <f t="shared" si="359"/>
        <v>0</v>
      </c>
    </row>
    <row r="1231" spans="1:27" x14ac:dyDescent="0.2">
      <c r="A1231" s="4">
        <v>42157</v>
      </c>
      <c r="B1231" s="7">
        <v>1.7454749089853696E-2</v>
      </c>
      <c r="C1231" s="37">
        <v>-6.9360248999999999E-2</v>
      </c>
      <c r="D1231" s="37">
        <v>-4.0559682999999999E-2</v>
      </c>
      <c r="E1231" s="37">
        <v>-3.3446502000000003E-2</v>
      </c>
      <c r="F1231" s="37">
        <v>2.6074791E-2</v>
      </c>
      <c r="G1231" s="37">
        <v>3.7966553E-2</v>
      </c>
      <c r="H1231" s="37">
        <v>4.9169622000000003E-2</v>
      </c>
      <c r="J1231">
        <f t="shared" si="347"/>
        <v>0</v>
      </c>
      <c r="K1231" s="9">
        <f t="shared" si="348"/>
        <v>0</v>
      </c>
      <c r="L1231" s="9">
        <f t="shared" si="354"/>
        <v>1</v>
      </c>
      <c r="M1231">
        <f t="shared" si="342"/>
        <v>0</v>
      </c>
      <c r="N1231" s="9">
        <f t="shared" si="349"/>
        <v>0</v>
      </c>
      <c r="O1231" s="9">
        <f t="shared" si="355"/>
        <v>1</v>
      </c>
      <c r="P1231">
        <f t="shared" si="343"/>
        <v>0</v>
      </c>
      <c r="Q1231" s="9">
        <f t="shared" si="350"/>
        <v>0</v>
      </c>
      <c r="R1231" s="9">
        <f t="shared" si="356"/>
        <v>1</v>
      </c>
      <c r="S1231">
        <f t="shared" si="344"/>
        <v>0</v>
      </c>
      <c r="T1231" s="9">
        <f t="shared" si="351"/>
        <v>0</v>
      </c>
      <c r="U1231" s="9">
        <f t="shared" si="357"/>
        <v>1</v>
      </c>
      <c r="V1231">
        <f t="shared" si="345"/>
        <v>0</v>
      </c>
      <c r="W1231" s="9">
        <f t="shared" si="352"/>
        <v>0</v>
      </c>
      <c r="X1231" s="9">
        <f t="shared" si="358"/>
        <v>1</v>
      </c>
      <c r="Y1231">
        <f t="shared" si="346"/>
        <v>0</v>
      </c>
      <c r="Z1231" s="9">
        <f t="shared" si="353"/>
        <v>0</v>
      </c>
      <c r="AA1231" s="9">
        <f t="shared" si="359"/>
        <v>1</v>
      </c>
    </row>
    <row r="1232" spans="1:27" x14ac:dyDescent="0.2">
      <c r="A1232" s="4">
        <v>42158</v>
      </c>
      <c r="B1232" s="7">
        <v>-2.6800611508091474E-2</v>
      </c>
      <c r="C1232" s="37">
        <v>-6.4915203000000005E-2</v>
      </c>
      <c r="D1232" s="37">
        <v>-3.6377634999999998E-2</v>
      </c>
      <c r="E1232" s="37">
        <v>-2.9242654999999999E-2</v>
      </c>
      <c r="F1232" s="37">
        <v>2.3859661000000001E-2</v>
      </c>
      <c r="G1232" s="37">
        <v>3.4257013000000003E-2</v>
      </c>
      <c r="H1232" s="37">
        <v>4.3956454999999998E-2</v>
      </c>
      <c r="J1232">
        <f t="shared" si="347"/>
        <v>0</v>
      </c>
      <c r="K1232" s="9">
        <f t="shared" si="348"/>
        <v>0</v>
      </c>
      <c r="L1232" s="9">
        <f t="shared" si="354"/>
        <v>1</v>
      </c>
      <c r="M1232">
        <f t="shared" si="342"/>
        <v>0</v>
      </c>
      <c r="N1232" s="9">
        <f t="shared" si="349"/>
        <v>0</v>
      </c>
      <c r="O1232" s="9">
        <f t="shared" si="355"/>
        <v>1</v>
      </c>
      <c r="P1232">
        <f t="shared" si="343"/>
        <v>0</v>
      </c>
      <c r="Q1232" s="9">
        <f t="shared" si="350"/>
        <v>0</v>
      </c>
      <c r="R1232" s="9">
        <f t="shared" si="356"/>
        <v>1</v>
      </c>
      <c r="S1232">
        <f t="shared" si="344"/>
        <v>0</v>
      </c>
      <c r="T1232" s="9">
        <f t="shared" si="351"/>
        <v>0</v>
      </c>
      <c r="U1232" s="9">
        <f t="shared" si="357"/>
        <v>1</v>
      </c>
      <c r="V1232">
        <f t="shared" si="345"/>
        <v>0</v>
      </c>
      <c r="W1232" s="9">
        <f t="shared" si="352"/>
        <v>0</v>
      </c>
      <c r="X1232" s="9">
        <f t="shared" si="358"/>
        <v>1</v>
      </c>
      <c r="Y1232">
        <f t="shared" si="346"/>
        <v>0</v>
      </c>
      <c r="Z1232" s="9">
        <f t="shared" si="353"/>
        <v>0</v>
      </c>
      <c r="AA1232" s="9">
        <f t="shared" si="359"/>
        <v>1</v>
      </c>
    </row>
    <row r="1233" spans="1:27" x14ac:dyDescent="0.2">
      <c r="A1233" s="4">
        <v>42159</v>
      </c>
      <c r="B1233" s="7">
        <v>-2.7883479350118364E-2</v>
      </c>
      <c r="C1233" s="37">
        <v>-6.5021521999999998E-2</v>
      </c>
      <c r="D1233" s="37">
        <v>-3.4553871E-2</v>
      </c>
      <c r="E1233" s="37">
        <v>-2.7883478999999999E-2</v>
      </c>
      <c r="F1233" s="37">
        <v>2.9542434999999999E-2</v>
      </c>
      <c r="G1233" s="37">
        <v>3.8718111999999999E-2</v>
      </c>
      <c r="H1233" s="37">
        <v>5.4448675000000002E-2</v>
      </c>
      <c r="J1233">
        <f t="shared" si="347"/>
        <v>0</v>
      </c>
      <c r="K1233" s="9">
        <f t="shared" si="348"/>
        <v>0</v>
      </c>
      <c r="L1233" s="9">
        <f t="shared" si="354"/>
        <v>1</v>
      </c>
      <c r="M1233">
        <f t="shared" si="342"/>
        <v>0</v>
      </c>
      <c r="N1233" s="9">
        <f t="shared" si="349"/>
        <v>0</v>
      </c>
      <c r="O1233" s="9">
        <f t="shared" si="355"/>
        <v>1</v>
      </c>
      <c r="P1233">
        <f t="shared" si="343"/>
        <v>1</v>
      </c>
      <c r="Q1233" s="9">
        <f t="shared" si="350"/>
        <v>0</v>
      </c>
      <c r="R1233" s="9">
        <f t="shared" si="356"/>
        <v>0</v>
      </c>
      <c r="S1233">
        <f t="shared" si="344"/>
        <v>0</v>
      </c>
      <c r="T1233" s="9">
        <f t="shared" si="351"/>
        <v>0</v>
      </c>
      <c r="U1233" s="9">
        <f t="shared" si="357"/>
        <v>1</v>
      </c>
      <c r="V1233">
        <f t="shared" si="345"/>
        <v>0</v>
      </c>
      <c r="W1233" s="9">
        <f t="shared" si="352"/>
        <v>0</v>
      </c>
      <c r="X1233" s="9">
        <f t="shared" si="358"/>
        <v>1</v>
      </c>
      <c r="Y1233">
        <f t="shared" si="346"/>
        <v>0</v>
      </c>
      <c r="Z1233" s="9">
        <f t="shared" si="353"/>
        <v>0</v>
      </c>
      <c r="AA1233" s="9">
        <f t="shared" si="359"/>
        <v>1</v>
      </c>
    </row>
    <row r="1234" spans="1:27" x14ac:dyDescent="0.2">
      <c r="A1234" s="4">
        <v>42160</v>
      </c>
      <c r="B1234" s="7">
        <v>1.9295399286319136E-2</v>
      </c>
      <c r="C1234" s="37">
        <v>-6.6465422999999996E-2</v>
      </c>
      <c r="D1234" s="37">
        <v>-4.1501015000000002E-2</v>
      </c>
      <c r="E1234" s="37">
        <v>-3.5159561999999998E-2</v>
      </c>
      <c r="F1234" s="37">
        <v>3.2707948000000001E-2</v>
      </c>
      <c r="G1234" s="37">
        <v>4.4906451999999999E-2</v>
      </c>
      <c r="H1234" s="37">
        <v>5.6866634999999999E-2</v>
      </c>
      <c r="J1234">
        <f t="shared" si="347"/>
        <v>0</v>
      </c>
      <c r="K1234" s="9">
        <f t="shared" si="348"/>
        <v>0</v>
      </c>
      <c r="L1234" s="9">
        <f t="shared" si="354"/>
        <v>1</v>
      </c>
      <c r="M1234">
        <f t="shared" si="342"/>
        <v>0</v>
      </c>
      <c r="N1234" s="9">
        <f t="shared" si="349"/>
        <v>0</v>
      </c>
      <c r="O1234" s="9">
        <f t="shared" si="355"/>
        <v>1</v>
      </c>
      <c r="P1234">
        <f t="shared" si="343"/>
        <v>0</v>
      </c>
      <c r="Q1234" s="9">
        <f t="shared" si="350"/>
        <v>0</v>
      </c>
      <c r="R1234" s="9">
        <f t="shared" si="356"/>
        <v>0</v>
      </c>
      <c r="S1234">
        <f t="shared" si="344"/>
        <v>0</v>
      </c>
      <c r="T1234" s="9">
        <f t="shared" si="351"/>
        <v>0</v>
      </c>
      <c r="U1234" s="9">
        <f t="shared" si="357"/>
        <v>1</v>
      </c>
      <c r="V1234">
        <f t="shared" si="345"/>
        <v>0</v>
      </c>
      <c r="W1234" s="9">
        <f t="shared" si="352"/>
        <v>0</v>
      </c>
      <c r="X1234" s="9">
        <f t="shared" si="358"/>
        <v>1</v>
      </c>
      <c r="Y1234">
        <f t="shared" si="346"/>
        <v>0</v>
      </c>
      <c r="Z1234" s="9">
        <f t="shared" si="353"/>
        <v>0</v>
      </c>
      <c r="AA1234" s="9">
        <f t="shared" si="359"/>
        <v>1</v>
      </c>
    </row>
    <row r="1235" spans="1:27" x14ac:dyDescent="0.2">
      <c r="A1235" s="4">
        <v>42163</v>
      </c>
      <c r="B1235" s="7">
        <v>-1.6884514702008718E-2</v>
      </c>
      <c r="C1235" s="37">
        <v>-6.2732883000000003E-2</v>
      </c>
      <c r="D1235" s="37">
        <v>-3.7872757999999999E-2</v>
      </c>
      <c r="E1235" s="37">
        <v>-3.1527299000000002E-2</v>
      </c>
      <c r="F1235" s="37">
        <v>2.5298563999999999E-2</v>
      </c>
      <c r="G1235" s="37">
        <v>3.4407604000000001E-2</v>
      </c>
      <c r="H1235" s="37">
        <v>4.2627661999999997E-2</v>
      </c>
      <c r="J1235">
        <f t="shared" si="347"/>
        <v>0</v>
      </c>
      <c r="K1235" s="9">
        <f t="shared" si="348"/>
        <v>0</v>
      </c>
      <c r="L1235" s="9">
        <f t="shared" si="354"/>
        <v>1</v>
      </c>
      <c r="M1235">
        <f t="shared" si="342"/>
        <v>0</v>
      </c>
      <c r="N1235" s="9">
        <f t="shared" si="349"/>
        <v>0</v>
      </c>
      <c r="O1235" s="9">
        <f t="shared" si="355"/>
        <v>1</v>
      </c>
      <c r="P1235">
        <f t="shared" si="343"/>
        <v>0</v>
      </c>
      <c r="Q1235" s="9">
        <f t="shared" si="350"/>
        <v>0</v>
      </c>
      <c r="R1235" s="9">
        <f t="shared" si="356"/>
        <v>1</v>
      </c>
      <c r="S1235">
        <f t="shared" si="344"/>
        <v>0</v>
      </c>
      <c r="T1235" s="9">
        <f t="shared" si="351"/>
        <v>0</v>
      </c>
      <c r="U1235" s="9">
        <f t="shared" si="357"/>
        <v>1</v>
      </c>
      <c r="V1235">
        <f t="shared" si="345"/>
        <v>0</v>
      </c>
      <c r="W1235" s="9">
        <f t="shared" si="352"/>
        <v>0</v>
      </c>
      <c r="X1235" s="9">
        <f t="shared" si="358"/>
        <v>1</v>
      </c>
      <c r="Y1235">
        <f t="shared" si="346"/>
        <v>0</v>
      </c>
      <c r="Z1235" s="9">
        <f t="shared" si="353"/>
        <v>0</v>
      </c>
      <c r="AA1235" s="9">
        <f t="shared" si="359"/>
        <v>1</v>
      </c>
    </row>
    <row r="1236" spans="1:27" x14ac:dyDescent="0.2">
      <c r="A1236" s="4">
        <v>42164</v>
      </c>
      <c r="B1236" s="7">
        <v>3.3821282429653217E-2</v>
      </c>
      <c r="C1236" s="37">
        <v>-6.2792845E-2</v>
      </c>
      <c r="D1236" s="37">
        <v>-3.6518816000000003E-2</v>
      </c>
      <c r="E1236" s="37">
        <v>-2.9009218999999999E-2</v>
      </c>
      <c r="F1236" s="37">
        <v>2.8099981999999999E-2</v>
      </c>
      <c r="G1236" s="37">
        <v>3.7416708E-2</v>
      </c>
      <c r="H1236" s="37">
        <v>5.0506296999999999E-2</v>
      </c>
      <c r="J1236">
        <f t="shared" si="347"/>
        <v>0</v>
      </c>
      <c r="K1236" s="9">
        <f t="shared" si="348"/>
        <v>0</v>
      </c>
      <c r="L1236" s="9">
        <f t="shared" si="354"/>
        <v>1</v>
      </c>
      <c r="M1236">
        <f t="shared" si="342"/>
        <v>0</v>
      </c>
      <c r="N1236" s="9">
        <f t="shared" si="349"/>
        <v>0</v>
      </c>
      <c r="O1236" s="9">
        <f t="shared" si="355"/>
        <v>1</v>
      </c>
      <c r="P1236">
        <f t="shared" si="343"/>
        <v>0</v>
      </c>
      <c r="Q1236" s="9">
        <f t="shared" si="350"/>
        <v>0</v>
      </c>
      <c r="R1236" s="9">
        <f t="shared" si="356"/>
        <v>1</v>
      </c>
      <c r="S1236">
        <f t="shared" si="344"/>
        <v>1</v>
      </c>
      <c r="T1236" s="9">
        <f t="shared" si="351"/>
        <v>0</v>
      </c>
      <c r="U1236" s="9">
        <f t="shared" si="357"/>
        <v>0</v>
      </c>
      <c r="V1236">
        <f t="shared" si="345"/>
        <v>0</v>
      </c>
      <c r="W1236" s="9">
        <f t="shared" si="352"/>
        <v>0</v>
      </c>
      <c r="X1236" s="9">
        <f t="shared" si="358"/>
        <v>1</v>
      </c>
      <c r="Y1236">
        <f t="shared" si="346"/>
        <v>0</v>
      </c>
      <c r="Z1236" s="9">
        <f t="shared" si="353"/>
        <v>0</v>
      </c>
      <c r="AA1236" s="9">
        <f t="shared" si="359"/>
        <v>1</v>
      </c>
    </row>
    <row r="1237" spans="1:27" x14ac:dyDescent="0.2">
      <c r="A1237" s="4">
        <v>42165</v>
      </c>
      <c r="B1237" s="7">
        <v>2.1223137615453119E-2</v>
      </c>
      <c r="C1237" s="37">
        <v>-6.6067665999999997E-2</v>
      </c>
      <c r="D1237" s="37">
        <v>-3.7651698999999997E-2</v>
      </c>
      <c r="E1237" s="37">
        <v>-3.1634253000000001E-2</v>
      </c>
      <c r="F1237" s="37">
        <v>2.7149594999999999E-2</v>
      </c>
      <c r="G1237" s="37">
        <v>3.6410045000000002E-2</v>
      </c>
      <c r="H1237" s="37">
        <v>4.3842080999999998E-2</v>
      </c>
      <c r="J1237">
        <f t="shared" si="347"/>
        <v>0</v>
      </c>
      <c r="K1237" s="9">
        <f t="shared" si="348"/>
        <v>0</v>
      </c>
      <c r="L1237" s="9">
        <f t="shared" si="354"/>
        <v>1</v>
      </c>
      <c r="M1237">
        <f t="shared" si="342"/>
        <v>0</v>
      </c>
      <c r="N1237" s="9">
        <f t="shared" si="349"/>
        <v>0</v>
      </c>
      <c r="O1237" s="9">
        <f t="shared" si="355"/>
        <v>1</v>
      </c>
      <c r="P1237">
        <f t="shared" si="343"/>
        <v>0</v>
      </c>
      <c r="Q1237" s="9">
        <f t="shared" si="350"/>
        <v>0</v>
      </c>
      <c r="R1237" s="9">
        <f t="shared" si="356"/>
        <v>1</v>
      </c>
      <c r="S1237">
        <f t="shared" si="344"/>
        <v>0</v>
      </c>
      <c r="T1237" s="9">
        <f t="shared" si="351"/>
        <v>0</v>
      </c>
      <c r="U1237" s="9">
        <f t="shared" si="357"/>
        <v>0</v>
      </c>
      <c r="V1237">
        <f t="shared" si="345"/>
        <v>0</v>
      </c>
      <c r="W1237" s="9">
        <f t="shared" si="352"/>
        <v>0</v>
      </c>
      <c r="X1237" s="9">
        <f t="shared" si="358"/>
        <v>1</v>
      </c>
      <c r="Y1237">
        <f t="shared" si="346"/>
        <v>0</v>
      </c>
      <c r="Z1237" s="9">
        <f t="shared" si="353"/>
        <v>0</v>
      </c>
      <c r="AA1237" s="9">
        <f t="shared" si="359"/>
        <v>1</v>
      </c>
    </row>
    <row r="1238" spans="1:27" x14ac:dyDescent="0.2">
      <c r="A1238" s="4">
        <v>42166</v>
      </c>
      <c r="B1238" s="7">
        <v>-1.0802069028572111E-2</v>
      </c>
      <c r="C1238" s="37">
        <v>-6.5121456999999994E-2</v>
      </c>
      <c r="D1238" s="37">
        <v>-4.1490684999999999E-2</v>
      </c>
      <c r="E1238" s="37">
        <v>-3.5276569000000001E-2</v>
      </c>
      <c r="F1238" s="37">
        <v>2.7526326E-2</v>
      </c>
      <c r="G1238" s="37">
        <v>3.7211474000000001E-2</v>
      </c>
      <c r="H1238" s="37">
        <v>4.2397715000000002E-2</v>
      </c>
      <c r="J1238">
        <f t="shared" si="347"/>
        <v>0</v>
      </c>
      <c r="K1238" s="9">
        <f t="shared" si="348"/>
        <v>0</v>
      </c>
      <c r="L1238" s="9">
        <f t="shared" si="354"/>
        <v>1</v>
      </c>
      <c r="M1238">
        <f t="shared" si="342"/>
        <v>0</v>
      </c>
      <c r="N1238" s="9">
        <f t="shared" si="349"/>
        <v>0</v>
      </c>
      <c r="O1238" s="9">
        <f t="shared" si="355"/>
        <v>1</v>
      </c>
      <c r="P1238">
        <f t="shared" si="343"/>
        <v>0</v>
      </c>
      <c r="Q1238" s="9">
        <f t="shared" si="350"/>
        <v>0</v>
      </c>
      <c r="R1238" s="9">
        <f t="shared" si="356"/>
        <v>1</v>
      </c>
      <c r="S1238">
        <f t="shared" si="344"/>
        <v>0</v>
      </c>
      <c r="T1238" s="9">
        <f t="shared" si="351"/>
        <v>0</v>
      </c>
      <c r="U1238" s="9">
        <f t="shared" si="357"/>
        <v>1</v>
      </c>
      <c r="V1238">
        <f t="shared" si="345"/>
        <v>0</v>
      </c>
      <c r="W1238" s="9">
        <f t="shared" si="352"/>
        <v>0</v>
      </c>
      <c r="X1238" s="9">
        <f t="shared" si="358"/>
        <v>1</v>
      </c>
      <c r="Y1238">
        <f t="shared" si="346"/>
        <v>0</v>
      </c>
      <c r="Z1238" s="9">
        <f t="shared" si="353"/>
        <v>0</v>
      </c>
      <c r="AA1238" s="9">
        <f t="shared" si="359"/>
        <v>1</v>
      </c>
    </row>
    <row r="1239" spans="1:27" x14ac:dyDescent="0.2">
      <c r="A1239" s="4">
        <v>42167</v>
      </c>
      <c r="B1239" s="7">
        <v>-1.3418572912866985E-2</v>
      </c>
      <c r="C1239" s="37">
        <v>-6.2896102999999995E-2</v>
      </c>
      <c r="D1239" s="37">
        <v>-3.5466800999999999E-2</v>
      </c>
      <c r="E1239" s="37">
        <v>-2.7261279999999999E-2</v>
      </c>
      <c r="F1239" s="37">
        <v>2.6999149E-2</v>
      </c>
      <c r="G1239" s="37">
        <v>3.34852E-2</v>
      </c>
      <c r="H1239" s="37">
        <v>4.4673175000000002E-2</v>
      </c>
      <c r="J1239">
        <f t="shared" si="347"/>
        <v>0</v>
      </c>
      <c r="K1239" s="9">
        <f t="shared" si="348"/>
        <v>0</v>
      </c>
      <c r="L1239" s="9">
        <f t="shared" si="354"/>
        <v>1</v>
      </c>
      <c r="M1239">
        <f t="shared" si="342"/>
        <v>0</v>
      </c>
      <c r="N1239" s="9">
        <f t="shared" si="349"/>
        <v>0</v>
      </c>
      <c r="O1239" s="9">
        <f t="shared" si="355"/>
        <v>1</v>
      </c>
      <c r="P1239">
        <f t="shared" si="343"/>
        <v>0</v>
      </c>
      <c r="Q1239" s="9">
        <f t="shared" si="350"/>
        <v>0</v>
      </c>
      <c r="R1239" s="9">
        <f t="shared" si="356"/>
        <v>1</v>
      </c>
      <c r="S1239">
        <f t="shared" si="344"/>
        <v>0</v>
      </c>
      <c r="T1239" s="9">
        <f t="shared" si="351"/>
        <v>0</v>
      </c>
      <c r="U1239" s="9">
        <f t="shared" si="357"/>
        <v>1</v>
      </c>
      <c r="V1239">
        <f t="shared" si="345"/>
        <v>0</v>
      </c>
      <c r="W1239" s="9">
        <f t="shared" si="352"/>
        <v>0</v>
      </c>
      <c r="X1239" s="9">
        <f t="shared" si="358"/>
        <v>1</v>
      </c>
      <c r="Y1239">
        <f t="shared" si="346"/>
        <v>0</v>
      </c>
      <c r="Z1239" s="9">
        <f t="shared" si="353"/>
        <v>0</v>
      </c>
      <c r="AA1239" s="9">
        <f t="shared" si="359"/>
        <v>1</v>
      </c>
    </row>
    <row r="1240" spans="1:27" x14ac:dyDescent="0.2">
      <c r="A1240" s="4">
        <v>42170</v>
      </c>
      <c r="B1240" s="7">
        <v>-7.3652827095604606E-3</v>
      </c>
      <c r="C1240" s="37">
        <v>-6.0046829000000003E-2</v>
      </c>
      <c r="D1240" s="37">
        <v>-3.8246702E-2</v>
      </c>
      <c r="E1240" s="37">
        <v>-2.9410914999999999E-2</v>
      </c>
      <c r="F1240" s="37">
        <v>2.7604292999999998E-2</v>
      </c>
      <c r="G1240" s="37">
        <v>3.5477102000000003E-2</v>
      </c>
      <c r="H1240" s="37">
        <v>4.1846819E-2</v>
      </c>
      <c r="J1240">
        <f t="shared" si="347"/>
        <v>0</v>
      </c>
      <c r="K1240" s="9">
        <f t="shared" si="348"/>
        <v>0</v>
      </c>
      <c r="L1240" s="9">
        <f t="shared" si="354"/>
        <v>1</v>
      </c>
      <c r="M1240">
        <f t="shared" si="342"/>
        <v>0</v>
      </c>
      <c r="N1240" s="9">
        <f t="shared" si="349"/>
        <v>0</v>
      </c>
      <c r="O1240" s="9">
        <f t="shared" si="355"/>
        <v>1</v>
      </c>
      <c r="P1240">
        <f t="shared" si="343"/>
        <v>0</v>
      </c>
      <c r="Q1240" s="9">
        <f t="shared" si="350"/>
        <v>0</v>
      </c>
      <c r="R1240" s="9">
        <f t="shared" si="356"/>
        <v>1</v>
      </c>
      <c r="S1240">
        <f t="shared" si="344"/>
        <v>0</v>
      </c>
      <c r="T1240" s="9">
        <f t="shared" si="351"/>
        <v>0</v>
      </c>
      <c r="U1240" s="9">
        <f t="shared" si="357"/>
        <v>1</v>
      </c>
      <c r="V1240">
        <f t="shared" si="345"/>
        <v>0</v>
      </c>
      <c r="W1240" s="9">
        <f t="shared" si="352"/>
        <v>0</v>
      </c>
      <c r="X1240" s="9">
        <f t="shared" si="358"/>
        <v>1</v>
      </c>
      <c r="Y1240">
        <f t="shared" si="346"/>
        <v>0</v>
      </c>
      <c r="Z1240" s="9">
        <f t="shared" si="353"/>
        <v>0</v>
      </c>
      <c r="AA1240" s="9">
        <f t="shared" si="359"/>
        <v>1</v>
      </c>
    </row>
    <row r="1241" spans="1:27" x14ac:dyDescent="0.2">
      <c r="A1241" s="4">
        <v>42171</v>
      </c>
      <c r="B1241" s="7">
        <v>7.5320466555819686E-3</v>
      </c>
      <c r="C1241" s="37">
        <v>-5.8967936999999998E-2</v>
      </c>
      <c r="D1241" s="37">
        <v>-3.9638158E-2</v>
      </c>
      <c r="E1241" s="37">
        <v>-3.0470612000000001E-2</v>
      </c>
      <c r="F1241" s="37">
        <v>2.6704355999999999E-2</v>
      </c>
      <c r="G1241" s="37">
        <v>3.4397065999999997E-2</v>
      </c>
      <c r="H1241" s="37">
        <v>3.8263574000000002E-2</v>
      </c>
      <c r="J1241">
        <f t="shared" si="347"/>
        <v>0</v>
      </c>
      <c r="K1241" s="9">
        <f t="shared" si="348"/>
        <v>0</v>
      </c>
      <c r="L1241" s="9">
        <f t="shared" si="354"/>
        <v>1</v>
      </c>
      <c r="M1241">
        <f t="shared" si="342"/>
        <v>0</v>
      </c>
      <c r="N1241" s="9">
        <f t="shared" si="349"/>
        <v>0</v>
      </c>
      <c r="O1241" s="9">
        <f t="shared" si="355"/>
        <v>1</v>
      </c>
      <c r="P1241">
        <f t="shared" si="343"/>
        <v>0</v>
      </c>
      <c r="Q1241" s="9">
        <f t="shared" si="350"/>
        <v>0</v>
      </c>
      <c r="R1241" s="9">
        <f t="shared" si="356"/>
        <v>1</v>
      </c>
      <c r="S1241">
        <f t="shared" si="344"/>
        <v>0</v>
      </c>
      <c r="T1241" s="9">
        <f t="shared" si="351"/>
        <v>0</v>
      </c>
      <c r="U1241" s="9">
        <f t="shared" si="357"/>
        <v>1</v>
      </c>
      <c r="V1241">
        <f t="shared" si="345"/>
        <v>0</v>
      </c>
      <c r="W1241" s="9">
        <f t="shared" si="352"/>
        <v>0</v>
      </c>
      <c r="X1241" s="9">
        <f t="shared" si="358"/>
        <v>1</v>
      </c>
      <c r="Y1241">
        <f t="shared" si="346"/>
        <v>0</v>
      </c>
      <c r="Z1241" s="9">
        <f t="shared" si="353"/>
        <v>0</v>
      </c>
      <c r="AA1241" s="9">
        <f t="shared" si="359"/>
        <v>1</v>
      </c>
    </row>
    <row r="1242" spans="1:27" x14ac:dyDescent="0.2">
      <c r="A1242" s="4">
        <v>42172</v>
      </c>
      <c r="B1242" s="7">
        <v>5.3345781947259036E-4</v>
      </c>
      <c r="C1242" s="37">
        <v>-5.2236604999999998E-2</v>
      </c>
      <c r="D1242" s="37">
        <v>-3.8264803999999999E-2</v>
      </c>
      <c r="E1242" s="37">
        <v>-2.8233608E-2</v>
      </c>
      <c r="F1242" s="37">
        <v>2.2840723E-2</v>
      </c>
      <c r="G1242" s="37">
        <v>2.9395313999999999E-2</v>
      </c>
      <c r="H1242" s="37">
        <v>2.9474680999999999E-2</v>
      </c>
      <c r="J1242">
        <f t="shared" si="347"/>
        <v>0</v>
      </c>
      <c r="K1242" s="9">
        <f t="shared" si="348"/>
        <v>0</v>
      </c>
      <c r="L1242" s="9">
        <f t="shared" si="354"/>
        <v>1</v>
      </c>
      <c r="M1242">
        <f t="shared" si="342"/>
        <v>0</v>
      </c>
      <c r="N1242" s="9">
        <f t="shared" si="349"/>
        <v>0</v>
      </c>
      <c r="O1242" s="9">
        <f t="shared" si="355"/>
        <v>1</v>
      </c>
      <c r="P1242">
        <f t="shared" si="343"/>
        <v>0</v>
      </c>
      <c r="Q1242" s="9">
        <f t="shared" si="350"/>
        <v>0</v>
      </c>
      <c r="R1242" s="9">
        <f t="shared" si="356"/>
        <v>1</v>
      </c>
      <c r="S1242">
        <f t="shared" si="344"/>
        <v>0</v>
      </c>
      <c r="T1242" s="9">
        <f t="shared" si="351"/>
        <v>0</v>
      </c>
      <c r="U1242" s="9">
        <f t="shared" si="357"/>
        <v>1</v>
      </c>
      <c r="V1242">
        <f t="shared" si="345"/>
        <v>0</v>
      </c>
      <c r="W1242" s="9">
        <f t="shared" si="352"/>
        <v>0</v>
      </c>
      <c r="X1242" s="9">
        <f t="shared" si="358"/>
        <v>1</v>
      </c>
      <c r="Y1242">
        <f t="shared" si="346"/>
        <v>0</v>
      </c>
      <c r="Z1242" s="9">
        <f t="shared" si="353"/>
        <v>0</v>
      </c>
      <c r="AA1242" s="9">
        <f t="shared" si="359"/>
        <v>1</v>
      </c>
    </row>
    <row r="1243" spans="1:27" x14ac:dyDescent="0.2">
      <c r="A1243" s="4">
        <v>42173</v>
      </c>
      <c r="B1243" s="7">
        <v>9.8839942304270161E-3</v>
      </c>
      <c r="C1243" s="37">
        <v>-4.7854695000000003E-2</v>
      </c>
      <c r="D1243" s="37">
        <v>-4.1102308999999997E-2</v>
      </c>
      <c r="E1243" s="37">
        <v>-3.1866018000000003E-2</v>
      </c>
      <c r="F1243" s="37">
        <v>2.2257036000000001E-2</v>
      </c>
      <c r="G1243" s="37">
        <v>2.8641004000000001E-2</v>
      </c>
      <c r="H1243" s="37">
        <v>2.5733936999999998E-2</v>
      </c>
      <c r="J1243">
        <f t="shared" si="347"/>
        <v>0</v>
      </c>
      <c r="K1243" s="9">
        <f t="shared" si="348"/>
        <v>0</v>
      </c>
      <c r="L1243" s="9">
        <f t="shared" si="354"/>
        <v>1</v>
      </c>
      <c r="M1243">
        <f t="shared" si="342"/>
        <v>0</v>
      </c>
      <c r="N1243" s="9">
        <f t="shared" si="349"/>
        <v>0</v>
      </c>
      <c r="O1243" s="9">
        <f t="shared" si="355"/>
        <v>1</v>
      </c>
      <c r="P1243">
        <f t="shared" si="343"/>
        <v>0</v>
      </c>
      <c r="Q1243" s="9">
        <f t="shared" si="350"/>
        <v>0</v>
      </c>
      <c r="R1243" s="9">
        <f t="shared" si="356"/>
        <v>1</v>
      </c>
      <c r="S1243">
        <f t="shared" si="344"/>
        <v>0</v>
      </c>
      <c r="T1243" s="9">
        <f t="shared" si="351"/>
        <v>0</v>
      </c>
      <c r="U1243" s="9">
        <f t="shared" si="357"/>
        <v>1</v>
      </c>
      <c r="V1243">
        <f t="shared" si="345"/>
        <v>0</v>
      </c>
      <c r="W1243" s="9">
        <f t="shared" si="352"/>
        <v>0</v>
      </c>
      <c r="X1243" s="9">
        <f t="shared" si="358"/>
        <v>1</v>
      </c>
      <c r="Y1243">
        <f t="shared" si="346"/>
        <v>0</v>
      </c>
      <c r="Z1243" s="9">
        <f t="shared" si="353"/>
        <v>0</v>
      </c>
      <c r="AA1243" s="9">
        <f t="shared" si="359"/>
        <v>1</v>
      </c>
    </row>
    <row r="1244" spans="1:27" x14ac:dyDescent="0.2">
      <c r="A1244" s="4">
        <v>42174</v>
      </c>
      <c r="B1244" s="7">
        <v>-1.2821540155606916E-2</v>
      </c>
      <c r="C1244" s="37">
        <v>-4.5052758999999998E-2</v>
      </c>
      <c r="D1244" s="37">
        <v>-3.7932608E-2</v>
      </c>
      <c r="E1244" s="37">
        <v>-2.7761154E-2</v>
      </c>
      <c r="F1244" s="37">
        <v>1.9952787E-2</v>
      </c>
      <c r="G1244" s="37">
        <v>2.8066629999999999E-2</v>
      </c>
      <c r="H1244" s="37">
        <v>2.5418144E-2</v>
      </c>
      <c r="J1244">
        <f t="shared" si="347"/>
        <v>0</v>
      </c>
      <c r="K1244" s="9">
        <f t="shared" si="348"/>
        <v>0</v>
      </c>
      <c r="L1244" s="9">
        <f t="shared" si="354"/>
        <v>1</v>
      </c>
      <c r="M1244">
        <f t="shared" si="342"/>
        <v>0</v>
      </c>
      <c r="N1244" s="9">
        <f t="shared" si="349"/>
        <v>0</v>
      </c>
      <c r="O1244" s="9">
        <f t="shared" si="355"/>
        <v>1</v>
      </c>
      <c r="P1244">
        <f t="shared" si="343"/>
        <v>0</v>
      </c>
      <c r="Q1244" s="9">
        <f t="shared" si="350"/>
        <v>0</v>
      </c>
      <c r="R1244" s="9">
        <f t="shared" si="356"/>
        <v>1</v>
      </c>
      <c r="S1244">
        <f t="shared" si="344"/>
        <v>0</v>
      </c>
      <c r="T1244" s="9">
        <f t="shared" si="351"/>
        <v>0</v>
      </c>
      <c r="U1244" s="9">
        <f t="shared" si="357"/>
        <v>1</v>
      </c>
      <c r="V1244">
        <f t="shared" si="345"/>
        <v>0</v>
      </c>
      <c r="W1244" s="9">
        <f t="shared" si="352"/>
        <v>0</v>
      </c>
      <c r="X1244" s="9">
        <f t="shared" si="358"/>
        <v>1</v>
      </c>
      <c r="Y1244">
        <f t="shared" si="346"/>
        <v>0</v>
      </c>
      <c r="Z1244" s="9">
        <f t="shared" si="353"/>
        <v>0</v>
      </c>
      <c r="AA1244" s="9">
        <f t="shared" si="359"/>
        <v>1</v>
      </c>
    </row>
    <row r="1245" spans="1:27" x14ac:dyDescent="0.2">
      <c r="A1245" s="4">
        <v>42177</v>
      </c>
      <c r="B1245" s="7">
        <v>6.8962344169271892E-3</v>
      </c>
      <c r="C1245" s="37">
        <v>-4.4146064999999998E-2</v>
      </c>
      <c r="D1245" s="37">
        <v>-3.3622734000000001E-2</v>
      </c>
      <c r="E1245" s="37">
        <v>-2.3751864000000001E-2</v>
      </c>
      <c r="F1245" s="37">
        <v>2.0947903E-2</v>
      </c>
      <c r="G1245" s="37">
        <v>2.7527797999999999E-2</v>
      </c>
      <c r="H1245" s="37">
        <v>3.0815503000000001E-2</v>
      </c>
      <c r="J1245">
        <f t="shared" si="347"/>
        <v>0</v>
      </c>
      <c r="K1245" s="9">
        <f t="shared" si="348"/>
        <v>0</v>
      </c>
      <c r="L1245" s="9">
        <f t="shared" si="354"/>
        <v>1</v>
      </c>
      <c r="M1245">
        <f t="shared" si="342"/>
        <v>0</v>
      </c>
      <c r="N1245" s="9">
        <f t="shared" si="349"/>
        <v>0</v>
      </c>
      <c r="O1245" s="9">
        <f t="shared" si="355"/>
        <v>1</v>
      </c>
      <c r="P1245">
        <f t="shared" si="343"/>
        <v>0</v>
      </c>
      <c r="Q1245" s="9">
        <f t="shared" si="350"/>
        <v>0</v>
      </c>
      <c r="R1245" s="9">
        <f t="shared" si="356"/>
        <v>1</v>
      </c>
      <c r="S1245">
        <f t="shared" si="344"/>
        <v>0</v>
      </c>
      <c r="T1245" s="9">
        <f t="shared" si="351"/>
        <v>0</v>
      </c>
      <c r="U1245" s="9">
        <f t="shared" si="357"/>
        <v>1</v>
      </c>
      <c r="V1245">
        <f t="shared" si="345"/>
        <v>0</v>
      </c>
      <c r="W1245" s="9">
        <f t="shared" si="352"/>
        <v>0</v>
      </c>
      <c r="X1245" s="9">
        <f t="shared" si="358"/>
        <v>1</v>
      </c>
      <c r="Y1245">
        <f t="shared" si="346"/>
        <v>0</v>
      </c>
      <c r="Z1245" s="9">
        <f t="shared" si="353"/>
        <v>0</v>
      </c>
      <c r="AA1245" s="9">
        <f t="shared" si="359"/>
        <v>1</v>
      </c>
    </row>
    <row r="1246" spans="1:27" x14ac:dyDescent="0.2">
      <c r="A1246" s="4">
        <v>42178</v>
      </c>
      <c r="B1246" s="7">
        <v>1.2701201672122818E-2</v>
      </c>
      <c r="C1246" s="37">
        <v>-4.6514288000000001E-2</v>
      </c>
      <c r="D1246" s="37">
        <v>-3.5975799000000003E-2</v>
      </c>
      <c r="E1246" s="37">
        <v>-2.5766825E-2</v>
      </c>
      <c r="F1246" s="37">
        <v>1.9173981999999999E-2</v>
      </c>
      <c r="G1246" s="37">
        <v>2.8126471E-2</v>
      </c>
      <c r="H1246" s="37">
        <v>2.9195263999999999E-2</v>
      </c>
      <c r="J1246">
        <f t="shared" si="347"/>
        <v>0</v>
      </c>
      <c r="K1246" s="9">
        <f t="shared" si="348"/>
        <v>0</v>
      </c>
      <c r="L1246" s="9">
        <f t="shared" si="354"/>
        <v>1</v>
      </c>
      <c r="M1246">
        <f t="shared" si="342"/>
        <v>0</v>
      </c>
      <c r="N1246" s="9">
        <f t="shared" si="349"/>
        <v>0</v>
      </c>
      <c r="O1246" s="9">
        <f t="shared" si="355"/>
        <v>1</v>
      </c>
      <c r="P1246">
        <f t="shared" si="343"/>
        <v>0</v>
      </c>
      <c r="Q1246" s="9">
        <f t="shared" si="350"/>
        <v>0</v>
      </c>
      <c r="R1246" s="9">
        <f t="shared" si="356"/>
        <v>1</v>
      </c>
      <c r="S1246">
        <f t="shared" si="344"/>
        <v>0</v>
      </c>
      <c r="T1246" s="9">
        <f t="shared" si="351"/>
        <v>0</v>
      </c>
      <c r="U1246" s="9">
        <f t="shared" si="357"/>
        <v>1</v>
      </c>
      <c r="V1246">
        <f t="shared" si="345"/>
        <v>0</v>
      </c>
      <c r="W1246" s="9">
        <f t="shared" si="352"/>
        <v>0</v>
      </c>
      <c r="X1246" s="9">
        <f t="shared" si="358"/>
        <v>1</v>
      </c>
      <c r="Y1246">
        <f t="shared" si="346"/>
        <v>0</v>
      </c>
      <c r="Z1246" s="9">
        <f t="shared" si="353"/>
        <v>0</v>
      </c>
      <c r="AA1246" s="9">
        <f t="shared" si="359"/>
        <v>1</v>
      </c>
    </row>
    <row r="1247" spans="1:27" x14ac:dyDescent="0.2">
      <c r="A1247" s="4">
        <v>42179</v>
      </c>
      <c r="B1247" s="7">
        <v>-1.2203317668808285E-2</v>
      </c>
      <c r="C1247" s="37">
        <v>-4.8103291999999999E-2</v>
      </c>
      <c r="D1247" s="37">
        <v>-3.6075073999999999E-2</v>
      </c>
      <c r="E1247" s="37">
        <v>-2.7784774000000002E-2</v>
      </c>
      <c r="F1247" s="37">
        <v>1.9609294999999999E-2</v>
      </c>
      <c r="G1247" s="37">
        <v>2.8448070999999998E-2</v>
      </c>
      <c r="H1247" s="37">
        <v>3.0711522000000002E-2</v>
      </c>
      <c r="J1247">
        <f t="shared" si="347"/>
        <v>0</v>
      </c>
      <c r="K1247" s="9">
        <f t="shared" si="348"/>
        <v>0</v>
      </c>
      <c r="L1247" s="9">
        <f t="shared" si="354"/>
        <v>1</v>
      </c>
      <c r="M1247">
        <f t="shared" si="342"/>
        <v>0</v>
      </c>
      <c r="N1247" s="9">
        <f t="shared" si="349"/>
        <v>0</v>
      </c>
      <c r="O1247" s="9">
        <f t="shared" si="355"/>
        <v>1</v>
      </c>
      <c r="P1247">
        <f t="shared" si="343"/>
        <v>0</v>
      </c>
      <c r="Q1247" s="9">
        <f t="shared" si="350"/>
        <v>0</v>
      </c>
      <c r="R1247" s="9">
        <f t="shared" si="356"/>
        <v>1</v>
      </c>
      <c r="S1247">
        <f t="shared" si="344"/>
        <v>0</v>
      </c>
      <c r="T1247" s="9">
        <f t="shared" si="351"/>
        <v>0</v>
      </c>
      <c r="U1247" s="9">
        <f t="shared" si="357"/>
        <v>1</v>
      </c>
      <c r="V1247">
        <f t="shared" si="345"/>
        <v>0</v>
      </c>
      <c r="W1247" s="9">
        <f t="shared" si="352"/>
        <v>0</v>
      </c>
      <c r="X1247" s="9">
        <f t="shared" si="358"/>
        <v>1</v>
      </c>
      <c r="Y1247">
        <f t="shared" si="346"/>
        <v>0</v>
      </c>
      <c r="Z1247" s="9">
        <f t="shared" si="353"/>
        <v>0</v>
      </c>
      <c r="AA1247" s="9">
        <f t="shared" si="359"/>
        <v>1</v>
      </c>
    </row>
    <row r="1248" spans="1:27" x14ac:dyDescent="0.2">
      <c r="A1248" s="4">
        <v>42180</v>
      </c>
      <c r="B1248" s="7">
        <v>-9.5024470963963048E-3</v>
      </c>
      <c r="C1248" s="37">
        <v>-5.0571076999999999E-2</v>
      </c>
      <c r="D1248" s="37">
        <v>-3.4161865999999999E-2</v>
      </c>
      <c r="E1248" s="37">
        <v>-2.5670058999999999E-2</v>
      </c>
      <c r="F1248" s="37">
        <v>2.1833094000000001E-2</v>
      </c>
      <c r="G1248" s="37">
        <v>3.0092714E-2</v>
      </c>
      <c r="H1248" s="37">
        <v>3.7450098000000001E-2</v>
      </c>
      <c r="J1248">
        <f t="shared" si="347"/>
        <v>0</v>
      </c>
      <c r="K1248" s="9">
        <f t="shared" si="348"/>
        <v>0</v>
      </c>
      <c r="L1248" s="9">
        <f t="shared" si="354"/>
        <v>1</v>
      </c>
      <c r="M1248">
        <f t="shared" si="342"/>
        <v>0</v>
      </c>
      <c r="N1248" s="9">
        <f t="shared" si="349"/>
        <v>0</v>
      </c>
      <c r="O1248" s="9">
        <f t="shared" si="355"/>
        <v>1</v>
      </c>
      <c r="P1248">
        <f t="shared" si="343"/>
        <v>0</v>
      </c>
      <c r="Q1248" s="9">
        <f t="shared" si="350"/>
        <v>0</v>
      </c>
      <c r="R1248" s="9">
        <f t="shared" si="356"/>
        <v>1</v>
      </c>
      <c r="S1248">
        <f t="shared" si="344"/>
        <v>0</v>
      </c>
      <c r="T1248" s="9">
        <f t="shared" si="351"/>
        <v>0</v>
      </c>
      <c r="U1248" s="9">
        <f t="shared" si="357"/>
        <v>1</v>
      </c>
      <c r="V1248">
        <f t="shared" si="345"/>
        <v>0</v>
      </c>
      <c r="W1248" s="9">
        <f t="shared" si="352"/>
        <v>0</v>
      </c>
      <c r="X1248" s="9">
        <f t="shared" si="358"/>
        <v>1</v>
      </c>
      <c r="Y1248">
        <f t="shared" si="346"/>
        <v>0</v>
      </c>
      <c r="Z1248" s="9">
        <f t="shared" si="353"/>
        <v>0</v>
      </c>
      <c r="AA1248" s="9">
        <f t="shared" si="359"/>
        <v>1</v>
      </c>
    </row>
    <row r="1249" spans="1:27" x14ac:dyDescent="0.2">
      <c r="A1249" s="4">
        <v>42181</v>
      </c>
      <c r="B1249" s="7">
        <v>-1.1732172635419038E-3</v>
      </c>
      <c r="C1249" s="37">
        <v>-5.0472035999999998E-2</v>
      </c>
      <c r="D1249" s="37">
        <v>-3.5779937999999997E-2</v>
      </c>
      <c r="E1249" s="37">
        <v>-2.7059909E-2</v>
      </c>
      <c r="F1249" s="37">
        <v>2.1480499E-2</v>
      </c>
      <c r="G1249" s="37">
        <v>3.0851323E-2</v>
      </c>
      <c r="H1249" s="37">
        <v>3.7232161E-2</v>
      </c>
      <c r="J1249">
        <f t="shared" si="347"/>
        <v>0</v>
      </c>
      <c r="K1249" s="9">
        <f t="shared" si="348"/>
        <v>0</v>
      </c>
      <c r="L1249" s="9">
        <f t="shared" si="354"/>
        <v>1</v>
      </c>
      <c r="M1249">
        <f t="shared" si="342"/>
        <v>0</v>
      </c>
      <c r="N1249" s="9">
        <f t="shared" si="349"/>
        <v>0</v>
      </c>
      <c r="O1249" s="9">
        <f t="shared" si="355"/>
        <v>1</v>
      </c>
      <c r="P1249">
        <f t="shared" si="343"/>
        <v>0</v>
      </c>
      <c r="Q1249" s="9">
        <f t="shared" si="350"/>
        <v>0</v>
      </c>
      <c r="R1249" s="9">
        <f t="shared" si="356"/>
        <v>1</v>
      </c>
      <c r="S1249">
        <f t="shared" si="344"/>
        <v>0</v>
      </c>
      <c r="T1249" s="9">
        <f t="shared" si="351"/>
        <v>0</v>
      </c>
      <c r="U1249" s="9">
        <f t="shared" si="357"/>
        <v>1</v>
      </c>
      <c r="V1249">
        <f t="shared" si="345"/>
        <v>0</v>
      </c>
      <c r="W1249" s="9">
        <f t="shared" si="352"/>
        <v>0</v>
      </c>
      <c r="X1249" s="9">
        <f t="shared" si="358"/>
        <v>1</v>
      </c>
      <c r="Y1249">
        <f t="shared" si="346"/>
        <v>0</v>
      </c>
      <c r="Z1249" s="9">
        <f t="shared" si="353"/>
        <v>0</v>
      </c>
      <c r="AA1249" s="9">
        <f t="shared" si="359"/>
        <v>1</v>
      </c>
    </row>
    <row r="1250" spans="1:27" x14ac:dyDescent="0.2">
      <c r="A1250" s="4">
        <v>42184</v>
      </c>
      <c r="B1250" s="7">
        <v>-2.2042262369468307E-2</v>
      </c>
      <c r="C1250" s="37">
        <v>-4.9129262999999999E-2</v>
      </c>
      <c r="D1250" s="37">
        <v>-3.3308767000000003E-2</v>
      </c>
      <c r="E1250" s="37">
        <v>-2.5187076999999999E-2</v>
      </c>
      <c r="F1250" s="37">
        <v>1.8705065999999999E-2</v>
      </c>
      <c r="G1250" s="37">
        <v>2.6993949E-2</v>
      </c>
      <c r="H1250" s="37">
        <v>3.2409918000000003E-2</v>
      </c>
      <c r="J1250">
        <f t="shared" si="347"/>
        <v>0</v>
      </c>
      <c r="K1250" s="9">
        <f t="shared" si="348"/>
        <v>0</v>
      </c>
      <c r="L1250" s="9">
        <f t="shared" si="354"/>
        <v>1</v>
      </c>
      <c r="M1250">
        <f t="shared" si="342"/>
        <v>0</v>
      </c>
      <c r="N1250" s="9">
        <f t="shared" si="349"/>
        <v>0</v>
      </c>
      <c r="O1250" s="9">
        <f t="shared" si="355"/>
        <v>1</v>
      </c>
      <c r="P1250">
        <f t="shared" si="343"/>
        <v>0</v>
      </c>
      <c r="Q1250" s="9">
        <f t="shared" si="350"/>
        <v>0</v>
      </c>
      <c r="R1250" s="9">
        <f t="shared" si="356"/>
        <v>1</v>
      </c>
      <c r="S1250">
        <f t="shared" si="344"/>
        <v>0</v>
      </c>
      <c r="T1250" s="9">
        <f t="shared" si="351"/>
        <v>0</v>
      </c>
      <c r="U1250" s="9">
        <f t="shared" si="357"/>
        <v>1</v>
      </c>
      <c r="V1250">
        <f t="shared" si="345"/>
        <v>0</v>
      </c>
      <c r="W1250" s="9">
        <f t="shared" si="352"/>
        <v>0</v>
      </c>
      <c r="X1250" s="9">
        <f t="shared" si="358"/>
        <v>1</v>
      </c>
      <c r="Y1250">
        <f t="shared" si="346"/>
        <v>0</v>
      </c>
      <c r="Z1250" s="9">
        <f t="shared" si="353"/>
        <v>0</v>
      </c>
      <c r="AA1250" s="9">
        <f t="shared" si="359"/>
        <v>1</v>
      </c>
    </row>
    <row r="1251" spans="1:27" x14ac:dyDescent="0.2">
      <c r="A1251" s="4">
        <v>42185</v>
      </c>
      <c r="B1251" s="7">
        <v>1.9355442952956072E-2</v>
      </c>
      <c r="C1251" s="37">
        <v>-5.0844159E-2</v>
      </c>
      <c r="D1251" s="37">
        <v>-3.1746674000000003E-2</v>
      </c>
      <c r="E1251" s="37">
        <v>-2.4282524E-2</v>
      </c>
      <c r="F1251" s="37">
        <v>2.3630682E-2</v>
      </c>
      <c r="G1251" s="37">
        <v>3.2079033999999999E-2</v>
      </c>
      <c r="H1251" s="37">
        <v>4.0992185E-2</v>
      </c>
      <c r="J1251">
        <f t="shared" si="347"/>
        <v>0</v>
      </c>
      <c r="K1251" s="9">
        <f t="shared" si="348"/>
        <v>0</v>
      </c>
      <c r="L1251" s="9">
        <f t="shared" si="354"/>
        <v>1</v>
      </c>
      <c r="M1251">
        <f t="shared" si="342"/>
        <v>0</v>
      </c>
      <c r="N1251" s="9">
        <f t="shared" si="349"/>
        <v>0</v>
      </c>
      <c r="O1251" s="9">
        <f t="shared" si="355"/>
        <v>1</v>
      </c>
      <c r="P1251">
        <f t="shared" si="343"/>
        <v>0</v>
      </c>
      <c r="Q1251" s="9">
        <f t="shared" si="350"/>
        <v>0</v>
      </c>
      <c r="R1251" s="9">
        <f t="shared" si="356"/>
        <v>1</v>
      </c>
      <c r="S1251">
        <f t="shared" si="344"/>
        <v>0</v>
      </c>
      <c r="T1251" s="9">
        <f t="shared" si="351"/>
        <v>0</v>
      </c>
      <c r="U1251" s="9">
        <f t="shared" si="357"/>
        <v>1</v>
      </c>
      <c r="V1251">
        <f t="shared" si="345"/>
        <v>0</v>
      </c>
      <c r="W1251" s="9">
        <f t="shared" si="352"/>
        <v>0</v>
      </c>
      <c r="X1251" s="9">
        <f t="shared" si="358"/>
        <v>1</v>
      </c>
      <c r="Y1251">
        <f t="shared" si="346"/>
        <v>0</v>
      </c>
      <c r="Z1251" s="9">
        <f t="shared" si="353"/>
        <v>0</v>
      </c>
      <c r="AA1251" s="9">
        <f t="shared" si="359"/>
        <v>1</v>
      </c>
    </row>
    <row r="1252" spans="1:27" x14ac:dyDescent="0.2">
      <c r="A1252" s="4">
        <v>42186</v>
      </c>
      <c r="B1252" s="7">
        <v>-4.3122716614781911E-2</v>
      </c>
      <c r="C1252" s="37">
        <v>-5.4896802000000001E-2</v>
      </c>
      <c r="D1252" s="37">
        <v>-3.2216221000000003E-2</v>
      </c>
      <c r="E1252" s="37">
        <v>-2.5445603000000001E-2</v>
      </c>
      <c r="F1252" s="37">
        <v>2.0605300999999999E-2</v>
      </c>
      <c r="G1252" s="37">
        <v>2.8873527E-2</v>
      </c>
      <c r="H1252" s="37">
        <v>3.4501276999999997E-2</v>
      </c>
      <c r="J1252">
        <f t="shared" si="347"/>
        <v>0</v>
      </c>
      <c r="K1252" s="9">
        <f t="shared" si="348"/>
        <v>0</v>
      </c>
      <c r="L1252" s="9">
        <f t="shared" si="354"/>
        <v>1</v>
      </c>
      <c r="M1252">
        <f t="shared" si="342"/>
        <v>1</v>
      </c>
      <c r="N1252" s="9">
        <f t="shared" si="349"/>
        <v>0</v>
      </c>
      <c r="O1252" s="9">
        <f t="shared" si="355"/>
        <v>0</v>
      </c>
      <c r="P1252">
        <f t="shared" si="343"/>
        <v>1</v>
      </c>
      <c r="Q1252" s="9">
        <f t="shared" si="350"/>
        <v>0</v>
      </c>
      <c r="R1252" s="9">
        <f t="shared" si="356"/>
        <v>0</v>
      </c>
      <c r="S1252">
        <f t="shared" si="344"/>
        <v>0</v>
      </c>
      <c r="T1252" s="9">
        <f t="shared" si="351"/>
        <v>0</v>
      </c>
      <c r="U1252" s="9">
        <f t="shared" si="357"/>
        <v>1</v>
      </c>
      <c r="V1252">
        <f t="shared" si="345"/>
        <v>0</v>
      </c>
      <c r="W1252" s="9">
        <f t="shared" si="352"/>
        <v>0</v>
      </c>
      <c r="X1252" s="9">
        <f t="shared" si="358"/>
        <v>1</v>
      </c>
      <c r="Y1252">
        <f t="shared" si="346"/>
        <v>0</v>
      </c>
      <c r="Z1252" s="9">
        <f t="shared" si="353"/>
        <v>0</v>
      </c>
      <c r="AA1252" s="9">
        <f t="shared" si="359"/>
        <v>1</v>
      </c>
    </row>
    <row r="1253" spans="1:27" x14ac:dyDescent="0.2">
      <c r="A1253" s="4">
        <v>42187</v>
      </c>
      <c r="B1253" s="7">
        <v>-5.2682414072978271E-4</v>
      </c>
      <c r="C1253" s="37">
        <v>-5.9583940000000002E-2</v>
      </c>
      <c r="D1253" s="37">
        <v>-3.4334696999999997E-2</v>
      </c>
      <c r="E1253" s="37">
        <v>-2.8828983999999998E-2</v>
      </c>
      <c r="F1253" s="37">
        <v>3.2515422000000002E-2</v>
      </c>
      <c r="G1253" s="37">
        <v>4.2318623999999999E-2</v>
      </c>
      <c r="H1253" s="37">
        <v>5.6258395000000003E-2</v>
      </c>
      <c r="J1253">
        <f t="shared" si="347"/>
        <v>0</v>
      </c>
      <c r="K1253" s="9">
        <f t="shared" si="348"/>
        <v>0</v>
      </c>
      <c r="L1253" s="9">
        <f t="shared" si="354"/>
        <v>1</v>
      </c>
      <c r="M1253">
        <f t="shared" si="342"/>
        <v>0</v>
      </c>
      <c r="N1253" s="9">
        <f t="shared" si="349"/>
        <v>0</v>
      </c>
      <c r="O1253" s="9">
        <f t="shared" si="355"/>
        <v>0</v>
      </c>
      <c r="P1253">
        <f t="shared" si="343"/>
        <v>0</v>
      </c>
      <c r="Q1253" s="9">
        <f t="shared" si="350"/>
        <v>0</v>
      </c>
      <c r="R1253" s="9">
        <f t="shared" si="356"/>
        <v>0</v>
      </c>
      <c r="S1253">
        <f t="shared" si="344"/>
        <v>0</v>
      </c>
      <c r="T1253" s="9">
        <f t="shared" si="351"/>
        <v>0</v>
      </c>
      <c r="U1253" s="9">
        <f t="shared" si="357"/>
        <v>1</v>
      </c>
      <c r="V1253">
        <f t="shared" si="345"/>
        <v>0</v>
      </c>
      <c r="W1253" s="9">
        <f t="shared" si="352"/>
        <v>0</v>
      </c>
      <c r="X1253" s="9">
        <f t="shared" si="358"/>
        <v>1</v>
      </c>
      <c r="Y1253">
        <f t="shared" si="346"/>
        <v>0</v>
      </c>
      <c r="Z1253" s="9">
        <f t="shared" si="353"/>
        <v>0</v>
      </c>
      <c r="AA1253" s="9">
        <f t="shared" si="359"/>
        <v>1</v>
      </c>
    </row>
    <row r="1254" spans="1:27" x14ac:dyDescent="0.2">
      <c r="A1254" s="4">
        <v>42191</v>
      </c>
      <c r="B1254" s="7">
        <v>-8.0438007997120281E-2</v>
      </c>
      <c r="C1254" s="37">
        <v>-6.4522712999999995E-2</v>
      </c>
      <c r="D1254" s="37">
        <v>-3.7886995999999999E-2</v>
      </c>
      <c r="E1254" s="37">
        <v>-3.1069387E-2</v>
      </c>
      <c r="F1254" s="37">
        <v>2.4723787000000001E-2</v>
      </c>
      <c r="G1254" s="37">
        <v>3.5558380000000001E-2</v>
      </c>
      <c r="H1254" s="37">
        <v>4.4220242999999999E-2</v>
      </c>
      <c r="J1254">
        <f t="shared" si="347"/>
        <v>1</v>
      </c>
      <c r="K1254" s="9">
        <f t="shared" si="348"/>
        <v>0</v>
      </c>
      <c r="L1254" s="9">
        <f t="shared" si="354"/>
        <v>0</v>
      </c>
      <c r="M1254">
        <f t="shared" si="342"/>
        <v>1</v>
      </c>
      <c r="N1254" s="9">
        <f t="shared" si="349"/>
        <v>0</v>
      </c>
      <c r="O1254" s="9">
        <f t="shared" si="355"/>
        <v>0</v>
      </c>
      <c r="P1254">
        <f t="shared" si="343"/>
        <v>1</v>
      </c>
      <c r="Q1254" s="9">
        <f t="shared" si="350"/>
        <v>0</v>
      </c>
      <c r="R1254" s="9">
        <f t="shared" si="356"/>
        <v>0</v>
      </c>
      <c r="S1254">
        <f t="shared" si="344"/>
        <v>0</v>
      </c>
      <c r="T1254" s="9">
        <f t="shared" si="351"/>
        <v>0</v>
      </c>
      <c r="U1254" s="9">
        <f t="shared" si="357"/>
        <v>1</v>
      </c>
      <c r="V1254">
        <f t="shared" si="345"/>
        <v>0</v>
      </c>
      <c r="W1254" s="9">
        <f t="shared" si="352"/>
        <v>0</v>
      </c>
      <c r="X1254" s="9">
        <f t="shared" si="358"/>
        <v>1</v>
      </c>
      <c r="Y1254">
        <f t="shared" si="346"/>
        <v>0</v>
      </c>
      <c r="Z1254" s="9">
        <f t="shared" si="353"/>
        <v>0</v>
      </c>
      <c r="AA1254" s="9">
        <f t="shared" si="359"/>
        <v>1</v>
      </c>
    </row>
    <row r="1255" spans="1:27" x14ac:dyDescent="0.2">
      <c r="A1255" s="4">
        <v>42192</v>
      </c>
      <c r="B1255" s="7">
        <v>-3.8146145817537285E-3</v>
      </c>
      <c r="C1255" s="37">
        <v>-7.0524751999999996E-2</v>
      </c>
      <c r="D1255" s="37">
        <v>-4.3279190000000002E-2</v>
      </c>
      <c r="E1255" s="37">
        <v>-3.8989535999999998E-2</v>
      </c>
      <c r="F1255" s="37">
        <v>4.7600646000000003E-2</v>
      </c>
      <c r="G1255" s="37">
        <v>6.2968685999999996E-2</v>
      </c>
      <c r="H1255" s="37">
        <v>8.2562722000000005E-2</v>
      </c>
      <c r="J1255">
        <f t="shared" si="347"/>
        <v>0</v>
      </c>
      <c r="K1255" s="9">
        <f t="shared" si="348"/>
        <v>0</v>
      </c>
      <c r="L1255" s="9">
        <f t="shared" si="354"/>
        <v>0</v>
      </c>
      <c r="M1255">
        <f t="shared" si="342"/>
        <v>0</v>
      </c>
      <c r="N1255" s="9">
        <f t="shared" si="349"/>
        <v>0</v>
      </c>
      <c r="O1255" s="9">
        <f t="shared" si="355"/>
        <v>0</v>
      </c>
      <c r="P1255">
        <f t="shared" si="343"/>
        <v>0</v>
      </c>
      <c r="Q1255" s="9">
        <f t="shared" si="350"/>
        <v>0</v>
      </c>
      <c r="R1255" s="9">
        <f t="shared" si="356"/>
        <v>0</v>
      </c>
      <c r="S1255">
        <f t="shared" si="344"/>
        <v>0</v>
      </c>
      <c r="T1255" s="9">
        <f t="shared" si="351"/>
        <v>0</v>
      </c>
      <c r="U1255" s="9">
        <f t="shared" si="357"/>
        <v>1</v>
      </c>
      <c r="V1255">
        <f t="shared" si="345"/>
        <v>0</v>
      </c>
      <c r="W1255" s="9">
        <f t="shared" si="352"/>
        <v>0</v>
      </c>
      <c r="X1255" s="9">
        <f t="shared" si="358"/>
        <v>1</v>
      </c>
      <c r="Y1255">
        <f t="shared" si="346"/>
        <v>0</v>
      </c>
      <c r="Z1255" s="9">
        <f t="shared" si="353"/>
        <v>0</v>
      </c>
      <c r="AA1255" s="9">
        <f t="shared" si="359"/>
        <v>1</v>
      </c>
    </row>
    <row r="1256" spans="1:27" x14ac:dyDescent="0.2">
      <c r="A1256" s="4">
        <v>42193</v>
      </c>
      <c r="B1256" s="7">
        <v>-1.3079624818468943E-2</v>
      </c>
      <c r="C1256" s="37">
        <v>-8.4182635000000006E-2</v>
      </c>
      <c r="D1256" s="37">
        <v>-5.521889E-2</v>
      </c>
      <c r="E1256" s="37">
        <v>-5.0286930000000001E-2</v>
      </c>
      <c r="F1256" s="37">
        <v>3.7438579E-2</v>
      </c>
      <c r="G1256" s="37">
        <v>5.4061766999999997E-2</v>
      </c>
      <c r="H1256" s="37">
        <v>6.4860060999999997E-2</v>
      </c>
      <c r="J1256">
        <f t="shared" si="347"/>
        <v>0</v>
      </c>
      <c r="K1256" s="9">
        <f t="shared" si="348"/>
        <v>0</v>
      </c>
      <c r="L1256" s="9">
        <f t="shared" si="354"/>
        <v>1</v>
      </c>
      <c r="M1256">
        <f t="shared" si="342"/>
        <v>0</v>
      </c>
      <c r="N1256" s="9">
        <f t="shared" si="349"/>
        <v>0</v>
      </c>
      <c r="O1256" s="9">
        <f t="shared" si="355"/>
        <v>1</v>
      </c>
      <c r="P1256">
        <f t="shared" si="343"/>
        <v>0</v>
      </c>
      <c r="Q1256" s="9">
        <f t="shared" si="350"/>
        <v>0</v>
      </c>
      <c r="R1256" s="9">
        <f t="shared" si="356"/>
        <v>1</v>
      </c>
      <c r="S1256">
        <f t="shared" si="344"/>
        <v>0</v>
      </c>
      <c r="T1256" s="9">
        <f t="shared" si="351"/>
        <v>0</v>
      </c>
      <c r="U1256" s="9">
        <f t="shared" si="357"/>
        <v>1</v>
      </c>
      <c r="V1256">
        <f t="shared" si="345"/>
        <v>0</v>
      </c>
      <c r="W1256" s="9">
        <f t="shared" si="352"/>
        <v>0</v>
      </c>
      <c r="X1256" s="9">
        <f t="shared" si="358"/>
        <v>1</v>
      </c>
      <c r="Y1256">
        <f t="shared" si="346"/>
        <v>0</v>
      </c>
      <c r="Z1256" s="9">
        <f t="shared" si="353"/>
        <v>0</v>
      </c>
      <c r="AA1256" s="9">
        <f t="shared" si="359"/>
        <v>1</v>
      </c>
    </row>
    <row r="1257" spans="1:27" x14ac:dyDescent="0.2">
      <c r="A1257" s="4">
        <v>42194</v>
      </c>
      <c r="B1257" s="7">
        <v>2.164213550953048E-2</v>
      </c>
      <c r="C1257" s="37">
        <v>-8.2781120999999999E-2</v>
      </c>
      <c r="D1257" s="37">
        <v>-3.8593885000000001E-2</v>
      </c>
      <c r="E1257" s="37">
        <v>-3.2805964E-2</v>
      </c>
      <c r="F1257" s="37">
        <v>3.4486274999999997E-2</v>
      </c>
      <c r="G1257" s="37">
        <v>4.5072246000000003E-2</v>
      </c>
      <c r="H1257" s="37">
        <v>6.7734264000000002E-2</v>
      </c>
      <c r="J1257">
        <f t="shared" si="347"/>
        <v>0</v>
      </c>
      <c r="K1257" s="9">
        <f t="shared" si="348"/>
        <v>0</v>
      </c>
      <c r="L1257" s="9">
        <f t="shared" si="354"/>
        <v>1</v>
      </c>
      <c r="M1257">
        <f t="shared" si="342"/>
        <v>0</v>
      </c>
      <c r="N1257" s="9">
        <f t="shared" si="349"/>
        <v>0</v>
      </c>
      <c r="O1257" s="9">
        <f t="shared" si="355"/>
        <v>1</v>
      </c>
      <c r="P1257">
        <f t="shared" si="343"/>
        <v>0</v>
      </c>
      <c r="Q1257" s="9">
        <f t="shared" si="350"/>
        <v>0</v>
      </c>
      <c r="R1257" s="9">
        <f t="shared" si="356"/>
        <v>1</v>
      </c>
      <c r="S1257">
        <f t="shared" si="344"/>
        <v>0</v>
      </c>
      <c r="T1257" s="9">
        <f t="shared" si="351"/>
        <v>0</v>
      </c>
      <c r="U1257" s="9">
        <f t="shared" si="357"/>
        <v>1</v>
      </c>
      <c r="V1257">
        <f t="shared" si="345"/>
        <v>0</v>
      </c>
      <c r="W1257" s="9">
        <f t="shared" si="352"/>
        <v>0</v>
      </c>
      <c r="X1257" s="9">
        <f t="shared" si="358"/>
        <v>1</v>
      </c>
      <c r="Y1257">
        <f t="shared" si="346"/>
        <v>0</v>
      </c>
      <c r="Z1257" s="9">
        <f t="shared" si="353"/>
        <v>0</v>
      </c>
      <c r="AA1257" s="9">
        <f t="shared" si="359"/>
        <v>1</v>
      </c>
    </row>
    <row r="1258" spans="1:27" x14ac:dyDescent="0.2">
      <c r="A1258" s="4">
        <v>42195</v>
      </c>
      <c r="B1258" s="7">
        <v>-7.5815015003736163E-4</v>
      </c>
      <c r="C1258" s="37">
        <v>-7.7292084999999996E-2</v>
      </c>
      <c r="D1258" s="37">
        <v>-3.9235473E-2</v>
      </c>
      <c r="E1258" s="37">
        <v>-3.3700634E-2</v>
      </c>
      <c r="F1258" s="37">
        <v>3.1139091000000001E-2</v>
      </c>
      <c r="G1258" s="37">
        <v>4.1812908000000003E-2</v>
      </c>
      <c r="H1258" s="37">
        <v>5.7770773999999997E-2</v>
      </c>
      <c r="J1258">
        <f t="shared" si="347"/>
        <v>0</v>
      </c>
      <c r="K1258" s="9">
        <f t="shared" si="348"/>
        <v>0</v>
      </c>
      <c r="L1258" s="9">
        <f t="shared" si="354"/>
        <v>1</v>
      </c>
      <c r="M1258">
        <f t="shared" si="342"/>
        <v>0</v>
      </c>
      <c r="N1258" s="9">
        <f t="shared" si="349"/>
        <v>0</v>
      </c>
      <c r="O1258" s="9">
        <f t="shared" si="355"/>
        <v>1</v>
      </c>
      <c r="P1258">
        <f t="shared" si="343"/>
        <v>0</v>
      </c>
      <c r="Q1258" s="9">
        <f t="shared" si="350"/>
        <v>0</v>
      </c>
      <c r="R1258" s="9">
        <f t="shared" si="356"/>
        <v>1</v>
      </c>
      <c r="S1258">
        <f t="shared" si="344"/>
        <v>0</v>
      </c>
      <c r="T1258" s="9">
        <f t="shared" si="351"/>
        <v>0</v>
      </c>
      <c r="U1258" s="9">
        <f t="shared" si="357"/>
        <v>1</v>
      </c>
      <c r="V1258">
        <f t="shared" si="345"/>
        <v>0</v>
      </c>
      <c r="W1258" s="9">
        <f t="shared" si="352"/>
        <v>0</v>
      </c>
      <c r="X1258" s="9">
        <f t="shared" si="358"/>
        <v>1</v>
      </c>
      <c r="Y1258">
        <f t="shared" si="346"/>
        <v>0</v>
      </c>
      <c r="Z1258" s="9">
        <f t="shared" si="353"/>
        <v>0</v>
      </c>
      <c r="AA1258" s="9">
        <f t="shared" si="359"/>
        <v>1</v>
      </c>
    </row>
    <row r="1259" spans="1:27" x14ac:dyDescent="0.2">
      <c r="A1259" s="4">
        <v>42198</v>
      </c>
      <c r="B1259" s="7">
        <v>-1.0291686036547525E-2</v>
      </c>
      <c r="C1259" s="37">
        <v>-7.9106197000000003E-2</v>
      </c>
      <c r="D1259" s="37">
        <v>-4.2651783999999998E-2</v>
      </c>
      <c r="E1259" s="37">
        <v>-3.6100584999999998E-2</v>
      </c>
      <c r="F1259" s="37">
        <v>3.2158649999999997E-2</v>
      </c>
      <c r="G1259" s="37">
        <v>4.3420549000000003E-2</v>
      </c>
      <c r="H1259" s="37">
        <v>5.9662255999999997E-2</v>
      </c>
      <c r="J1259">
        <f t="shared" si="347"/>
        <v>0</v>
      </c>
      <c r="K1259" s="9">
        <f t="shared" si="348"/>
        <v>0</v>
      </c>
      <c r="L1259" s="9">
        <f t="shared" si="354"/>
        <v>1</v>
      </c>
      <c r="M1259">
        <f t="shared" si="342"/>
        <v>0</v>
      </c>
      <c r="N1259" s="9">
        <f t="shared" si="349"/>
        <v>0</v>
      </c>
      <c r="O1259" s="9">
        <f t="shared" si="355"/>
        <v>1</v>
      </c>
      <c r="P1259">
        <f t="shared" si="343"/>
        <v>0</v>
      </c>
      <c r="Q1259" s="9">
        <f t="shared" si="350"/>
        <v>0</v>
      </c>
      <c r="R1259" s="9">
        <f t="shared" si="356"/>
        <v>1</v>
      </c>
      <c r="S1259">
        <f t="shared" si="344"/>
        <v>0</v>
      </c>
      <c r="T1259" s="9">
        <f t="shared" si="351"/>
        <v>0</v>
      </c>
      <c r="U1259" s="9">
        <f t="shared" si="357"/>
        <v>1</v>
      </c>
      <c r="V1259">
        <f t="shared" si="345"/>
        <v>0</v>
      </c>
      <c r="W1259" s="9">
        <f t="shared" si="352"/>
        <v>0</v>
      </c>
      <c r="X1259" s="9">
        <f t="shared" si="358"/>
        <v>1</v>
      </c>
      <c r="Y1259">
        <f t="shared" si="346"/>
        <v>0</v>
      </c>
      <c r="Z1259" s="9">
        <f t="shared" si="353"/>
        <v>0</v>
      </c>
      <c r="AA1259" s="9">
        <f t="shared" si="359"/>
        <v>1</v>
      </c>
    </row>
    <row r="1260" spans="1:27" x14ac:dyDescent="0.2">
      <c r="A1260" s="4">
        <v>42199</v>
      </c>
      <c r="B1260" s="7">
        <v>1.596385098901399E-2</v>
      </c>
      <c r="C1260" s="37">
        <v>-5.1946625000000003E-2</v>
      </c>
      <c r="D1260" s="37">
        <v>-4.1259601999999999E-2</v>
      </c>
      <c r="E1260" s="37">
        <v>-3.1813241999999999E-2</v>
      </c>
      <c r="F1260" s="37">
        <v>2.5701758000000002E-2</v>
      </c>
      <c r="G1260" s="37">
        <v>3.4424051999999997E-2</v>
      </c>
      <c r="H1260" s="37">
        <v>3.9788089999999998E-2</v>
      </c>
      <c r="J1260">
        <f t="shared" si="347"/>
        <v>0</v>
      </c>
      <c r="K1260" s="9">
        <f t="shared" si="348"/>
        <v>0</v>
      </c>
      <c r="L1260" s="9">
        <f t="shared" si="354"/>
        <v>1</v>
      </c>
      <c r="M1260">
        <f t="shared" si="342"/>
        <v>0</v>
      </c>
      <c r="N1260" s="9">
        <f t="shared" si="349"/>
        <v>0</v>
      </c>
      <c r="O1260" s="9">
        <f t="shared" si="355"/>
        <v>1</v>
      </c>
      <c r="P1260">
        <f t="shared" si="343"/>
        <v>0</v>
      </c>
      <c r="Q1260" s="9">
        <f t="shared" si="350"/>
        <v>0</v>
      </c>
      <c r="R1260" s="9">
        <f t="shared" si="356"/>
        <v>1</v>
      </c>
      <c r="S1260">
        <f t="shared" si="344"/>
        <v>0</v>
      </c>
      <c r="T1260" s="9">
        <f t="shared" si="351"/>
        <v>0</v>
      </c>
      <c r="U1260" s="9">
        <f t="shared" si="357"/>
        <v>1</v>
      </c>
      <c r="V1260">
        <f t="shared" si="345"/>
        <v>0</v>
      </c>
      <c r="W1260" s="9">
        <f t="shared" si="352"/>
        <v>0</v>
      </c>
      <c r="X1260" s="9">
        <f t="shared" si="358"/>
        <v>1</v>
      </c>
      <c r="Y1260">
        <f t="shared" si="346"/>
        <v>0</v>
      </c>
      <c r="Z1260" s="9">
        <f t="shared" si="353"/>
        <v>0</v>
      </c>
      <c r="AA1260" s="9">
        <f t="shared" si="359"/>
        <v>1</v>
      </c>
    </row>
    <row r="1261" spans="1:27" x14ac:dyDescent="0.2">
      <c r="A1261" s="4">
        <v>42200</v>
      </c>
      <c r="B1261" s="7">
        <v>-3.1213639810193781E-2</v>
      </c>
      <c r="C1261" s="37">
        <v>-5.4134942999999998E-2</v>
      </c>
      <c r="D1261" s="37">
        <v>-3.9777525000000001E-2</v>
      </c>
      <c r="E1261" s="37">
        <v>-3.1187724E-2</v>
      </c>
      <c r="F1261" s="37">
        <v>2.4235083000000001E-2</v>
      </c>
      <c r="G1261" s="37">
        <v>3.1368654000000003E-2</v>
      </c>
      <c r="H1261" s="37">
        <v>3.4155789999999998E-2</v>
      </c>
      <c r="J1261">
        <f t="shared" si="347"/>
        <v>0</v>
      </c>
      <c r="K1261" s="9">
        <f t="shared" si="348"/>
        <v>0</v>
      </c>
      <c r="L1261" s="9">
        <f t="shared" si="354"/>
        <v>1</v>
      </c>
      <c r="M1261">
        <f t="shared" si="342"/>
        <v>0</v>
      </c>
      <c r="N1261" s="9">
        <f t="shared" si="349"/>
        <v>0</v>
      </c>
      <c r="O1261" s="9">
        <f t="shared" si="355"/>
        <v>1</v>
      </c>
      <c r="P1261">
        <f t="shared" si="343"/>
        <v>1</v>
      </c>
      <c r="Q1261" s="9">
        <f t="shared" si="350"/>
        <v>0</v>
      </c>
      <c r="R1261" s="9">
        <f t="shared" si="356"/>
        <v>0</v>
      </c>
      <c r="S1261">
        <f t="shared" si="344"/>
        <v>0</v>
      </c>
      <c r="T1261" s="9">
        <f t="shared" si="351"/>
        <v>0</v>
      </c>
      <c r="U1261" s="9">
        <f t="shared" si="357"/>
        <v>1</v>
      </c>
      <c r="V1261">
        <f t="shared" si="345"/>
        <v>0</v>
      </c>
      <c r="W1261" s="9">
        <f t="shared" si="352"/>
        <v>0</v>
      </c>
      <c r="X1261" s="9">
        <f t="shared" si="358"/>
        <v>1</v>
      </c>
      <c r="Y1261">
        <f t="shared" si="346"/>
        <v>0</v>
      </c>
      <c r="Z1261" s="9">
        <f t="shared" si="353"/>
        <v>0</v>
      </c>
      <c r="AA1261" s="9">
        <f t="shared" si="359"/>
        <v>1</v>
      </c>
    </row>
    <row r="1262" spans="1:27" x14ac:dyDescent="0.2">
      <c r="A1262" s="4">
        <v>42201</v>
      </c>
      <c r="B1262" s="7">
        <v>-8.4777723397751938E-3</v>
      </c>
      <c r="C1262" s="37">
        <v>-5.4958413999999997E-2</v>
      </c>
      <c r="D1262" s="37">
        <v>-3.7634145000000001E-2</v>
      </c>
      <c r="E1262" s="37">
        <v>-2.8561236E-2</v>
      </c>
      <c r="F1262" s="37">
        <v>3.0220078000000001E-2</v>
      </c>
      <c r="G1262" s="37">
        <v>3.8011175000000001E-2</v>
      </c>
      <c r="H1262" s="37">
        <v>4.7312251999999999E-2</v>
      </c>
      <c r="J1262">
        <f t="shared" si="347"/>
        <v>0</v>
      </c>
      <c r="K1262" s="9">
        <f t="shared" si="348"/>
        <v>0</v>
      </c>
      <c r="L1262" s="9">
        <f t="shared" si="354"/>
        <v>1</v>
      </c>
      <c r="M1262">
        <f t="shared" si="342"/>
        <v>0</v>
      </c>
      <c r="N1262" s="9">
        <f t="shared" si="349"/>
        <v>0</v>
      </c>
      <c r="O1262" s="9">
        <f t="shared" si="355"/>
        <v>1</v>
      </c>
      <c r="P1262">
        <f t="shared" si="343"/>
        <v>0</v>
      </c>
      <c r="Q1262" s="9">
        <f t="shared" si="350"/>
        <v>0</v>
      </c>
      <c r="R1262" s="9">
        <f t="shared" si="356"/>
        <v>0</v>
      </c>
      <c r="S1262">
        <f t="shared" si="344"/>
        <v>0</v>
      </c>
      <c r="T1262" s="9">
        <f t="shared" si="351"/>
        <v>0</v>
      </c>
      <c r="U1262" s="9">
        <f t="shared" si="357"/>
        <v>1</v>
      </c>
      <c r="V1262">
        <f t="shared" si="345"/>
        <v>0</v>
      </c>
      <c r="W1262" s="9">
        <f t="shared" si="352"/>
        <v>0</v>
      </c>
      <c r="X1262" s="9">
        <f t="shared" si="358"/>
        <v>1</v>
      </c>
      <c r="Y1262">
        <f t="shared" si="346"/>
        <v>0</v>
      </c>
      <c r="Z1262" s="9">
        <f t="shared" si="353"/>
        <v>0</v>
      </c>
      <c r="AA1262" s="9">
        <f t="shared" si="359"/>
        <v>1</v>
      </c>
    </row>
    <row r="1263" spans="1:27" x14ac:dyDescent="0.2">
      <c r="A1263" s="4">
        <v>42202</v>
      </c>
      <c r="B1263" s="7">
        <v>8.2357790407240161E-4</v>
      </c>
      <c r="C1263" s="37">
        <v>-5.8893211000000001E-2</v>
      </c>
      <c r="D1263" s="37">
        <v>-4.3176800000000001E-2</v>
      </c>
      <c r="E1263" s="37">
        <v>-3.3637202999999997E-2</v>
      </c>
      <c r="F1263" s="37">
        <v>2.6825386999999999E-2</v>
      </c>
      <c r="G1263" s="37">
        <v>3.6534768000000002E-2</v>
      </c>
      <c r="H1263" s="37">
        <v>4.173607E-2</v>
      </c>
      <c r="J1263">
        <f t="shared" si="347"/>
        <v>0</v>
      </c>
      <c r="K1263" s="9">
        <f t="shared" si="348"/>
        <v>0</v>
      </c>
      <c r="L1263" s="9">
        <f t="shared" si="354"/>
        <v>1</v>
      </c>
      <c r="M1263">
        <f t="shared" si="342"/>
        <v>0</v>
      </c>
      <c r="N1263" s="9">
        <f t="shared" si="349"/>
        <v>0</v>
      </c>
      <c r="O1263" s="9">
        <f t="shared" si="355"/>
        <v>1</v>
      </c>
      <c r="P1263">
        <f t="shared" si="343"/>
        <v>0</v>
      </c>
      <c r="Q1263" s="9">
        <f t="shared" si="350"/>
        <v>0</v>
      </c>
      <c r="R1263" s="9">
        <f t="shared" si="356"/>
        <v>1</v>
      </c>
      <c r="S1263">
        <f t="shared" si="344"/>
        <v>0</v>
      </c>
      <c r="T1263" s="9">
        <f t="shared" si="351"/>
        <v>0</v>
      </c>
      <c r="U1263" s="9">
        <f t="shared" si="357"/>
        <v>1</v>
      </c>
      <c r="V1263">
        <f t="shared" si="345"/>
        <v>0</v>
      </c>
      <c r="W1263" s="9">
        <f t="shared" si="352"/>
        <v>0</v>
      </c>
      <c r="X1263" s="9">
        <f t="shared" si="358"/>
        <v>1</v>
      </c>
      <c r="Y1263">
        <f t="shared" si="346"/>
        <v>0</v>
      </c>
      <c r="Z1263" s="9">
        <f t="shared" si="353"/>
        <v>0</v>
      </c>
      <c r="AA1263" s="9">
        <f t="shared" si="359"/>
        <v>1</v>
      </c>
    </row>
    <row r="1264" spans="1:27" x14ac:dyDescent="0.2">
      <c r="A1264" s="4">
        <v>42205</v>
      </c>
      <c r="B1264" s="7">
        <v>-1.3696411142826015E-2</v>
      </c>
      <c r="C1264" s="37">
        <v>-6.0341731000000003E-2</v>
      </c>
      <c r="D1264" s="37">
        <v>-4.2404529000000003E-2</v>
      </c>
      <c r="E1264" s="37">
        <v>-3.236787E-2</v>
      </c>
      <c r="F1264" s="37">
        <v>2.4703886000000001E-2</v>
      </c>
      <c r="G1264" s="37">
        <v>3.4852989000000001E-2</v>
      </c>
      <c r="H1264" s="37">
        <v>4.1253231000000001E-2</v>
      </c>
      <c r="J1264">
        <f t="shared" si="347"/>
        <v>0</v>
      </c>
      <c r="K1264" s="9">
        <f t="shared" si="348"/>
        <v>0</v>
      </c>
      <c r="L1264" s="9">
        <f t="shared" si="354"/>
        <v>1</v>
      </c>
      <c r="M1264">
        <f t="shared" si="342"/>
        <v>0</v>
      </c>
      <c r="N1264" s="9">
        <f t="shared" si="349"/>
        <v>0</v>
      </c>
      <c r="O1264" s="9">
        <f t="shared" si="355"/>
        <v>1</v>
      </c>
      <c r="P1264">
        <f t="shared" si="343"/>
        <v>0</v>
      </c>
      <c r="Q1264" s="9">
        <f t="shared" si="350"/>
        <v>0</v>
      </c>
      <c r="R1264" s="9">
        <f t="shared" si="356"/>
        <v>1</v>
      </c>
      <c r="S1264">
        <f t="shared" si="344"/>
        <v>0</v>
      </c>
      <c r="T1264" s="9">
        <f t="shared" si="351"/>
        <v>0</v>
      </c>
      <c r="U1264" s="9">
        <f t="shared" si="357"/>
        <v>1</v>
      </c>
      <c r="V1264">
        <f t="shared" si="345"/>
        <v>0</v>
      </c>
      <c r="W1264" s="9">
        <f t="shared" si="352"/>
        <v>0</v>
      </c>
      <c r="X1264" s="9">
        <f t="shared" si="358"/>
        <v>1</v>
      </c>
      <c r="Y1264">
        <f t="shared" si="346"/>
        <v>0</v>
      </c>
      <c r="Z1264" s="9">
        <f t="shared" si="353"/>
        <v>0</v>
      </c>
      <c r="AA1264" s="9">
        <f t="shared" si="359"/>
        <v>1</v>
      </c>
    </row>
    <row r="1265" spans="1:27" x14ac:dyDescent="0.2">
      <c r="A1265" s="4">
        <v>42206</v>
      </c>
      <c r="B1265" s="7">
        <v>8.6265423573025218E-3</v>
      </c>
      <c r="C1265" s="37">
        <v>-5.9531298000000003E-2</v>
      </c>
      <c r="D1265" s="37">
        <v>-3.8229432000000001E-2</v>
      </c>
      <c r="E1265" s="37">
        <v>-2.8456371000000001E-2</v>
      </c>
      <c r="F1265" s="37">
        <v>2.6290793E-2</v>
      </c>
      <c r="G1265" s="37">
        <v>3.5922028000000002E-2</v>
      </c>
      <c r="H1265" s="37">
        <v>4.8263788000000002E-2</v>
      </c>
      <c r="J1265">
        <f t="shared" si="347"/>
        <v>0</v>
      </c>
      <c r="K1265" s="9">
        <f t="shared" si="348"/>
        <v>0</v>
      </c>
      <c r="L1265" s="9">
        <f t="shared" si="354"/>
        <v>1</v>
      </c>
      <c r="M1265">
        <f t="shared" si="342"/>
        <v>0</v>
      </c>
      <c r="N1265" s="9">
        <f t="shared" si="349"/>
        <v>0</v>
      </c>
      <c r="O1265" s="9">
        <f t="shared" si="355"/>
        <v>1</v>
      </c>
      <c r="P1265">
        <f t="shared" si="343"/>
        <v>0</v>
      </c>
      <c r="Q1265" s="9">
        <f t="shared" si="350"/>
        <v>0</v>
      </c>
      <c r="R1265" s="9">
        <f t="shared" si="356"/>
        <v>1</v>
      </c>
      <c r="S1265">
        <f t="shared" si="344"/>
        <v>0</v>
      </c>
      <c r="T1265" s="9">
        <f t="shared" si="351"/>
        <v>0</v>
      </c>
      <c r="U1265" s="9">
        <f t="shared" si="357"/>
        <v>1</v>
      </c>
      <c r="V1265">
        <f t="shared" si="345"/>
        <v>0</v>
      </c>
      <c r="W1265" s="9">
        <f t="shared" si="352"/>
        <v>0</v>
      </c>
      <c r="X1265" s="9">
        <f t="shared" si="358"/>
        <v>1</v>
      </c>
      <c r="Y1265">
        <f t="shared" si="346"/>
        <v>0</v>
      </c>
      <c r="Z1265" s="9">
        <f t="shared" si="353"/>
        <v>0</v>
      </c>
      <c r="AA1265" s="9">
        <f t="shared" si="359"/>
        <v>1</v>
      </c>
    </row>
    <row r="1266" spans="1:27" x14ac:dyDescent="0.2">
      <c r="A1266" s="4">
        <v>42207</v>
      </c>
      <c r="B1266" s="7">
        <v>-3.1418292038938485E-2</v>
      </c>
      <c r="C1266" s="37">
        <v>-6.1031531999999999E-2</v>
      </c>
      <c r="D1266" s="37">
        <v>-4.1136060000000002E-2</v>
      </c>
      <c r="E1266" s="37">
        <v>-3.1415742000000003E-2</v>
      </c>
      <c r="F1266" s="37">
        <v>2.4439167000000001E-2</v>
      </c>
      <c r="G1266" s="37">
        <v>3.6167460999999998E-2</v>
      </c>
      <c r="H1266" s="37">
        <v>4.6679712999999998E-2</v>
      </c>
      <c r="J1266">
        <f t="shared" si="347"/>
        <v>0</v>
      </c>
      <c r="K1266" s="9">
        <f t="shared" si="348"/>
        <v>0</v>
      </c>
      <c r="L1266" s="9">
        <f t="shared" si="354"/>
        <v>1</v>
      </c>
      <c r="M1266">
        <f t="shared" si="342"/>
        <v>0</v>
      </c>
      <c r="N1266" s="9">
        <f t="shared" si="349"/>
        <v>0</v>
      </c>
      <c r="O1266" s="9">
        <f t="shared" si="355"/>
        <v>1</v>
      </c>
      <c r="P1266">
        <f t="shared" si="343"/>
        <v>1</v>
      </c>
      <c r="Q1266" s="9">
        <f t="shared" si="350"/>
        <v>0</v>
      </c>
      <c r="R1266" s="9">
        <f t="shared" si="356"/>
        <v>0</v>
      </c>
      <c r="S1266">
        <f t="shared" si="344"/>
        <v>0</v>
      </c>
      <c r="T1266" s="9">
        <f t="shared" si="351"/>
        <v>0</v>
      </c>
      <c r="U1266" s="9">
        <f t="shared" si="357"/>
        <v>1</v>
      </c>
      <c r="V1266">
        <f t="shared" si="345"/>
        <v>0</v>
      </c>
      <c r="W1266" s="9">
        <f t="shared" si="352"/>
        <v>0</v>
      </c>
      <c r="X1266" s="9">
        <f t="shared" si="358"/>
        <v>1</v>
      </c>
      <c r="Y1266">
        <f t="shared" si="346"/>
        <v>0</v>
      </c>
      <c r="Z1266" s="9">
        <f t="shared" si="353"/>
        <v>0</v>
      </c>
      <c r="AA1266" s="9">
        <f t="shared" si="359"/>
        <v>1</v>
      </c>
    </row>
    <row r="1267" spans="1:27" x14ac:dyDescent="0.2">
      <c r="A1267" s="4">
        <v>42208</v>
      </c>
      <c r="B1267" s="7">
        <v>-1.5158012470473069E-2</v>
      </c>
      <c r="C1267" s="37">
        <v>-5.7650607E-2</v>
      </c>
      <c r="D1267" s="37">
        <v>-4.0302089999999999E-2</v>
      </c>
      <c r="E1267" s="37">
        <v>-3.1553118999999998E-2</v>
      </c>
      <c r="F1267" s="37">
        <v>3.0467540000000001E-2</v>
      </c>
      <c r="G1267" s="37">
        <v>4.2375128999999997E-2</v>
      </c>
      <c r="H1267" s="37">
        <v>5.9447913999999998E-2</v>
      </c>
      <c r="J1267">
        <f t="shared" si="347"/>
        <v>0</v>
      </c>
      <c r="K1267" s="9">
        <f t="shared" si="348"/>
        <v>0</v>
      </c>
      <c r="L1267" s="9">
        <f t="shared" si="354"/>
        <v>1</v>
      </c>
      <c r="M1267">
        <f t="shared" si="342"/>
        <v>0</v>
      </c>
      <c r="N1267" s="9">
        <f t="shared" si="349"/>
        <v>0</v>
      </c>
      <c r="O1267" s="9">
        <f t="shared" si="355"/>
        <v>1</v>
      </c>
      <c r="P1267">
        <f t="shared" si="343"/>
        <v>0</v>
      </c>
      <c r="Q1267" s="9">
        <f t="shared" si="350"/>
        <v>0</v>
      </c>
      <c r="R1267" s="9">
        <f t="shared" si="356"/>
        <v>0</v>
      </c>
      <c r="S1267">
        <f t="shared" si="344"/>
        <v>0</v>
      </c>
      <c r="T1267" s="9">
        <f t="shared" si="351"/>
        <v>0</v>
      </c>
      <c r="U1267" s="9">
        <f t="shared" si="357"/>
        <v>1</v>
      </c>
      <c r="V1267">
        <f t="shared" si="345"/>
        <v>0</v>
      </c>
      <c r="W1267" s="9">
        <f t="shared" si="352"/>
        <v>0</v>
      </c>
      <c r="X1267" s="9">
        <f t="shared" si="358"/>
        <v>1</v>
      </c>
      <c r="Y1267">
        <f t="shared" si="346"/>
        <v>0</v>
      </c>
      <c r="Z1267" s="9">
        <f t="shared" si="353"/>
        <v>0</v>
      </c>
      <c r="AA1267" s="9">
        <f t="shared" si="359"/>
        <v>1</v>
      </c>
    </row>
    <row r="1268" spans="1:27" x14ac:dyDescent="0.2">
      <c r="A1268" s="4">
        <v>42209</v>
      </c>
      <c r="B1268" s="7">
        <v>-6.4189059818494055E-3</v>
      </c>
      <c r="C1268" s="37">
        <v>-6.0991275999999997E-2</v>
      </c>
      <c r="D1268" s="37">
        <v>-4.3450911000000002E-2</v>
      </c>
      <c r="E1268" s="37">
        <v>-3.3988230000000001E-2</v>
      </c>
      <c r="F1268" s="37">
        <v>2.822187E-2</v>
      </c>
      <c r="G1268" s="37">
        <v>4.1895267E-2</v>
      </c>
      <c r="H1268" s="37">
        <v>5.6688334999999999E-2</v>
      </c>
      <c r="J1268">
        <f t="shared" si="347"/>
        <v>0</v>
      </c>
      <c r="K1268" s="9">
        <f t="shared" si="348"/>
        <v>0</v>
      </c>
      <c r="L1268" s="9">
        <f t="shared" si="354"/>
        <v>1</v>
      </c>
      <c r="M1268">
        <f t="shared" si="342"/>
        <v>0</v>
      </c>
      <c r="N1268" s="9">
        <f t="shared" si="349"/>
        <v>0</v>
      </c>
      <c r="O1268" s="9">
        <f t="shared" si="355"/>
        <v>1</v>
      </c>
      <c r="P1268">
        <f t="shared" si="343"/>
        <v>0</v>
      </c>
      <c r="Q1268" s="9">
        <f t="shared" si="350"/>
        <v>0</v>
      </c>
      <c r="R1268" s="9">
        <f t="shared" si="356"/>
        <v>1</v>
      </c>
      <c r="S1268">
        <f t="shared" si="344"/>
        <v>0</v>
      </c>
      <c r="T1268" s="9">
        <f t="shared" si="351"/>
        <v>0</v>
      </c>
      <c r="U1268" s="9">
        <f t="shared" si="357"/>
        <v>1</v>
      </c>
      <c r="V1268">
        <f t="shared" si="345"/>
        <v>0</v>
      </c>
      <c r="W1268" s="9">
        <f t="shared" si="352"/>
        <v>0</v>
      </c>
      <c r="X1268" s="9">
        <f t="shared" si="358"/>
        <v>1</v>
      </c>
      <c r="Y1268">
        <f t="shared" si="346"/>
        <v>0</v>
      </c>
      <c r="Z1268" s="9">
        <f t="shared" si="353"/>
        <v>0</v>
      </c>
      <c r="AA1268" s="9">
        <f t="shared" si="359"/>
        <v>1</v>
      </c>
    </row>
    <row r="1269" spans="1:27" x14ac:dyDescent="0.2">
      <c r="A1269" s="4">
        <v>42212</v>
      </c>
      <c r="B1269" s="7">
        <v>-1.570219637542895E-2</v>
      </c>
      <c r="C1269" s="37">
        <v>-6.4193002999999998E-2</v>
      </c>
      <c r="D1269" s="37">
        <v>-4.2845125999999997E-2</v>
      </c>
      <c r="E1269" s="37">
        <v>-3.3116097999999997E-2</v>
      </c>
      <c r="F1269" s="37">
        <v>2.6666049000000001E-2</v>
      </c>
      <c r="G1269" s="37">
        <v>3.9942954000000003E-2</v>
      </c>
      <c r="H1269" s="37">
        <v>5.5399872000000003E-2</v>
      </c>
      <c r="J1269">
        <f t="shared" si="347"/>
        <v>0</v>
      </c>
      <c r="K1269" s="9">
        <f t="shared" si="348"/>
        <v>0</v>
      </c>
      <c r="L1269" s="9">
        <f t="shared" si="354"/>
        <v>1</v>
      </c>
      <c r="M1269">
        <f t="shared" si="342"/>
        <v>0</v>
      </c>
      <c r="N1269" s="9">
        <f t="shared" si="349"/>
        <v>0</v>
      </c>
      <c r="O1269" s="9">
        <f t="shared" si="355"/>
        <v>1</v>
      </c>
      <c r="P1269">
        <f t="shared" si="343"/>
        <v>0</v>
      </c>
      <c r="Q1269" s="9">
        <f t="shared" si="350"/>
        <v>0</v>
      </c>
      <c r="R1269" s="9">
        <f t="shared" si="356"/>
        <v>1</v>
      </c>
      <c r="S1269">
        <f t="shared" si="344"/>
        <v>0</v>
      </c>
      <c r="T1269" s="9">
        <f t="shared" si="351"/>
        <v>0</v>
      </c>
      <c r="U1269" s="9">
        <f t="shared" si="357"/>
        <v>1</v>
      </c>
      <c r="V1269">
        <f t="shared" si="345"/>
        <v>0</v>
      </c>
      <c r="W1269" s="9">
        <f t="shared" si="352"/>
        <v>0</v>
      </c>
      <c r="X1269" s="9">
        <f t="shared" si="358"/>
        <v>1</v>
      </c>
      <c r="Y1269">
        <f t="shared" si="346"/>
        <v>0</v>
      </c>
      <c r="Z1269" s="9">
        <f t="shared" si="353"/>
        <v>0</v>
      </c>
      <c r="AA1269" s="9">
        <f t="shared" si="359"/>
        <v>1</v>
      </c>
    </row>
    <row r="1270" spans="1:27" x14ac:dyDescent="0.2">
      <c r="A1270" s="4">
        <v>42213</v>
      </c>
      <c r="B1270" s="7">
        <v>1.2373021432051441E-2</v>
      </c>
      <c r="C1270" s="37">
        <v>-6.2076080999999998E-2</v>
      </c>
      <c r="D1270" s="37">
        <v>-4.2947556999999997E-2</v>
      </c>
      <c r="E1270" s="37">
        <v>-3.3333654999999997E-2</v>
      </c>
      <c r="F1270" s="37">
        <v>2.8303351000000001E-2</v>
      </c>
      <c r="G1270" s="37">
        <v>4.2192634E-2</v>
      </c>
      <c r="H1270" s="37">
        <v>5.80694E-2</v>
      </c>
      <c r="J1270">
        <f t="shared" si="347"/>
        <v>0</v>
      </c>
      <c r="K1270" s="9">
        <f t="shared" si="348"/>
        <v>0</v>
      </c>
      <c r="L1270" s="9">
        <f t="shared" si="354"/>
        <v>1</v>
      </c>
      <c r="M1270">
        <f t="shared" si="342"/>
        <v>0</v>
      </c>
      <c r="N1270" s="9">
        <f t="shared" si="349"/>
        <v>0</v>
      </c>
      <c r="O1270" s="9">
        <f t="shared" si="355"/>
        <v>1</v>
      </c>
      <c r="P1270">
        <f t="shared" si="343"/>
        <v>0</v>
      </c>
      <c r="Q1270" s="9">
        <f t="shared" si="350"/>
        <v>0</v>
      </c>
      <c r="R1270" s="9">
        <f t="shared" si="356"/>
        <v>1</v>
      </c>
      <c r="S1270">
        <f t="shared" si="344"/>
        <v>0</v>
      </c>
      <c r="T1270" s="9">
        <f t="shared" si="351"/>
        <v>0</v>
      </c>
      <c r="U1270" s="9">
        <f t="shared" si="357"/>
        <v>1</v>
      </c>
      <c r="V1270">
        <f t="shared" si="345"/>
        <v>0</v>
      </c>
      <c r="W1270" s="9">
        <f t="shared" si="352"/>
        <v>0</v>
      </c>
      <c r="X1270" s="9">
        <f t="shared" si="358"/>
        <v>1</v>
      </c>
      <c r="Y1270">
        <f t="shared" si="346"/>
        <v>0</v>
      </c>
      <c r="Z1270" s="9">
        <f t="shared" si="353"/>
        <v>0</v>
      </c>
      <c r="AA1270" s="9">
        <f t="shared" si="359"/>
        <v>1</v>
      </c>
    </row>
    <row r="1271" spans="1:27" x14ac:dyDescent="0.2">
      <c r="A1271" s="4">
        <v>42214</v>
      </c>
      <c r="B1271" s="7">
        <v>1.6741116416197428E-2</v>
      </c>
      <c r="C1271" s="37">
        <v>-6.3228898000000006E-2</v>
      </c>
      <c r="D1271" s="37">
        <v>-4.0358039999999998E-2</v>
      </c>
      <c r="E1271" s="37">
        <v>-3.1503953000000001E-2</v>
      </c>
      <c r="F1271" s="37">
        <v>2.4965869000000002E-2</v>
      </c>
      <c r="G1271" s="37">
        <v>3.7022784000000003E-2</v>
      </c>
      <c r="H1271" s="37">
        <v>5.3128082E-2</v>
      </c>
      <c r="J1271">
        <f t="shared" si="347"/>
        <v>0</v>
      </c>
      <c r="K1271" s="9">
        <f t="shared" si="348"/>
        <v>0</v>
      </c>
      <c r="L1271" s="9">
        <f t="shared" si="354"/>
        <v>1</v>
      </c>
      <c r="M1271">
        <f t="shared" si="342"/>
        <v>0</v>
      </c>
      <c r="N1271" s="9">
        <f t="shared" si="349"/>
        <v>0</v>
      </c>
      <c r="O1271" s="9">
        <f t="shared" si="355"/>
        <v>1</v>
      </c>
      <c r="P1271">
        <f t="shared" si="343"/>
        <v>0</v>
      </c>
      <c r="Q1271" s="9">
        <f t="shared" si="350"/>
        <v>0</v>
      </c>
      <c r="R1271" s="9">
        <f t="shared" si="356"/>
        <v>1</v>
      </c>
      <c r="S1271">
        <f t="shared" si="344"/>
        <v>0</v>
      </c>
      <c r="T1271" s="9">
        <f t="shared" si="351"/>
        <v>0</v>
      </c>
      <c r="U1271" s="9">
        <f t="shared" si="357"/>
        <v>1</v>
      </c>
      <c r="V1271">
        <f t="shared" si="345"/>
        <v>0</v>
      </c>
      <c r="W1271" s="9">
        <f t="shared" si="352"/>
        <v>0</v>
      </c>
      <c r="X1271" s="9">
        <f t="shared" si="358"/>
        <v>1</v>
      </c>
      <c r="Y1271">
        <f t="shared" si="346"/>
        <v>0</v>
      </c>
      <c r="Z1271" s="9">
        <f t="shared" si="353"/>
        <v>0</v>
      </c>
      <c r="AA1271" s="9">
        <f t="shared" si="359"/>
        <v>1</v>
      </c>
    </row>
    <row r="1272" spans="1:27" x14ac:dyDescent="0.2">
      <c r="A1272" s="4">
        <v>42215</v>
      </c>
      <c r="B1272" s="7">
        <v>-5.5492897518963549E-3</v>
      </c>
      <c r="C1272" s="37">
        <v>-5.8032237E-2</v>
      </c>
      <c r="D1272" s="37">
        <v>-4.5761402999999999E-2</v>
      </c>
      <c r="E1272" s="37">
        <v>-3.7160758000000002E-2</v>
      </c>
      <c r="F1272" s="37">
        <v>2.4734313000000001E-2</v>
      </c>
      <c r="G1272" s="37">
        <v>3.8969018000000001E-2</v>
      </c>
      <c r="H1272" s="37">
        <v>4.8327222000000003E-2</v>
      </c>
      <c r="J1272">
        <f t="shared" si="347"/>
        <v>0</v>
      </c>
      <c r="K1272" s="9">
        <f t="shared" si="348"/>
        <v>0</v>
      </c>
      <c r="L1272" s="9">
        <f t="shared" si="354"/>
        <v>1</v>
      </c>
      <c r="M1272">
        <f t="shared" si="342"/>
        <v>0</v>
      </c>
      <c r="N1272" s="9">
        <f t="shared" si="349"/>
        <v>0</v>
      </c>
      <c r="O1272" s="9">
        <f t="shared" si="355"/>
        <v>1</v>
      </c>
      <c r="P1272">
        <f t="shared" si="343"/>
        <v>0</v>
      </c>
      <c r="Q1272" s="9">
        <f t="shared" si="350"/>
        <v>0</v>
      </c>
      <c r="R1272" s="9">
        <f t="shared" si="356"/>
        <v>1</v>
      </c>
      <c r="S1272">
        <f t="shared" si="344"/>
        <v>0</v>
      </c>
      <c r="T1272" s="9">
        <f t="shared" si="351"/>
        <v>0</v>
      </c>
      <c r="U1272" s="9">
        <f t="shared" si="357"/>
        <v>1</v>
      </c>
      <c r="V1272">
        <f t="shared" si="345"/>
        <v>0</v>
      </c>
      <c r="W1272" s="9">
        <f t="shared" si="352"/>
        <v>0</v>
      </c>
      <c r="X1272" s="9">
        <f t="shared" si="358"/>
        <v>1</v>
      </c>
      <c r="Y1272">
        <f t="shared" si="346"/>
        <v>0</v>
      </c>
      <c r="Z1272" s="9">
        <f t="shared" si="353"/>
        <v>0</v>
      </c>
      <c r="AA1272" s="9">
        <f t="shared" si="359"/>
        <v>1</v>
      </c>
    </row>
    <row r="1273" spans="1:27" x14ac:dyDescent="0.2">
      <c r="A1273" s="4">
        <v>42216</v>
      </c>
      <c r="B1273" s="7">
        <v>-2.9278544732518279E-2</v>
      </c>
      <c r="C1273" s="37">
        <v>-5.7388387999999999E-2</v>
      </c>
      <c r="D1273" s="37">
        <v>-4.0565416E-2</v>
      </c>
      <c r="E1273" s="37">
        <v>-3.1003341E-2</v>
      </c>
      <c r="F1273" s="37">
        <v>2.3444513E-2</v>
      </c>
      <c r="G1273" s="37">
        <v>3.5980679000000002E-2</v>
      </c>
      <c r="H1273" s="37">
        <v>4.9643240999999998E-2</v>
      </c>
      <c r="J1273">
        <f t="shared" si="347"/>
        <v>0</v>
      </c>
      <c r="K1273" s="9">
        <f t="shared" si="348"/>
        <v>0</v>
      </c>
      <c r="L1273" s="9">
        <f t="shared" si="354"/>
        <v>1</v>
      </c>
      <c r="M1273">
        <f t="shared" si="342"/>
        <v>0</v>
      </c>
      <c r="N1273" s="9">
        <f t="shared" si="349"/>
        <v>0</v>
      </c>
      <c r="O1273" s="9">
        <f t="shared" si="355"/>
        <v>1</v>
      </c>
      <c r="P1273">
        <f t="shared" si="343"/>
        <v>0</v>
      </c>
      <c r="Q1273" s="9">
        <f t="shared" si="350"/>
        <v>0</v>
      </c>
      <c r="R1273" s="9">
        <f t="shared" si="356"/>
        <v>1</v>
      </c>
      <c r="S1273">
        <f t="shared" si="344"/>
        <v>0</v>
      </c>
      <c r="T1273" s="9">
        <f t="shared" si="351"/>
        <v>0</v>
      </c>
      <c r="U1273" s="9">
        <f t="shared" si="357"/>
        <v>1</v>
      </c>
      <c r="V1273">
        <f t="shared" si="345"/>
        <v>0</v>
      </c>
      <c r="W1273" s="9">
        <f t="shared" si="352"/>
        <v>0</v>
      </c>
      <c r="X1273" s="9">
        <f t="shared" si="358"/>
        <v>1</v>
      </c>
      <c r="Y1273">
        <f t="shared" si="346"/>
        <v>0</v>
      </c>
      <c r="Z1273" s="9">
        <f t="shared" si="353"/>
        <v>0</v>
      </c>
      <c r="AA1273" s="9">
        <f t="shared" si="359"/>
        <v>1</v>
      </c>
    </row>
    <row r="1274" spans="1:27" x14ac:dyDescent="0.2">
      <c r="A1274" s="4">
        <v>42219</v>
      </c>
      <c r="B1274" s="7">
        <v>-4.2264389676818372E-2</v>
      </c>
      <c r="C1274" s="37">
        <v>-5.7701144000000003E-2</v>
      </c>
      <c r="D1274" s="37">
        <v>-4.0484778999999999E-2</v>
      </c>
      <c r="E1274" s="37">
        <v>-3.1655915E-2</v>
      </c>
      <c r="F1274" s="37">
        <v>2.9622154000000001E-2</v>
      </c>
      <c r="G1274" s="37">
        <v>4.2973835000000002E-2</v>
      </c>
      <c r="H1274" s="37">
        <v>5.8848746E-2</v>
      </c>
      <c r="J1274">
        <f t="shared" si="347"/>
        <v>0</v>
      </c>
      <c r="K1274" s="9">
        <f t="shared" si="348"/>
        <v>0</v>
      </c>
      <c r="L1274" s="9">
        <f t="shared" si="354"/>
        <v>1</v>
      </c>
      <c r="M1274">
        <f t="shared" si="342"/>
        <v>1</v>
      </c>
      <c r="N1274" s="9">
        <f t="shared" si="349"/>
        <v>0</v>
      </c>
      <c r="O1274" s="9">
        <f t="shared" si="355"/>
        <v>0</v>
      </c>
      <c r="P1274">
        <f t="shared" si="343"/>
        <v>1</v>
      </c>
      <c r="Q1274" s="9">
        <f t="shared" si="350"/>
        <v>0</v>
      </c>
      <c r="R1274" s="9">
        <f t="shared" si="356"/>
        <v>0</v>
      </c>
      <c r="S1274">
        <f t="shared" si="344"/>
        <v>0</v>
      </c>
      <c r="T1274" s="9">
        <f t="shared" si="351"/>
        <v>0</v>
      </c>
      <c r="U1274" s="9">
        <f t="shared" si="357"/>
        <v>1</v>
      </c>
      <c r="V1274">
        <f t="shared" si="345"/>
        <v>0</v>
      </c>
      <c r="W1274" s="9">
        <f t="shared" si="352"/>
        <v>0</v>
      </c>
      <c r="X1274" s="9">
        <f t="shared" si="358"/>
        <v>1</v>
      </c>
      <c r="Y1274">
        <f t="shared" si="346"/>
        <v>0</v>
      </c>
      <c r="Z1274" s="9">
        <f t="shared" si="353"/>
        <v>0</v>
      </c>
      <c r="AA1274" s="9">
        <f t="shared" si="359"/>
        <v>1</v>
      </c>
    </row>
    <row r="1275" spans="1:27" x14ac:dyDescent="0.2">
      <c r="A1275" s="4">
        <v>42220</v>
      </c>
      <c r="B1275" s="7">
        <v>1.254003892812222E-2</v>
      </c>
      <c r="C1275" s="37">
        <v>-5.6812476000000001E-2</v>
      </c>
      <c r="D1275" s="37">
        <v>-3.5261147E-2</v>
      </c>
      <c r="E1275" s="37">
        <v>-2.9921936E-2</v>
      </c>
      <c r="F1275" s="37">
        <v>3.2307076999999997E-2</v>
      </c>
      <c r="G1275" s="37">
        <v>4.4268053000000002E-2</v>
      </c>
      <c r="H1275" s="37">
        <v>6.2161326000000003E-2</v>
      </c>
      <c r="J1275">
        <f t="shared" si="347"/>
        <v>0</v>
      </c>
      <c r="K1275" s="9">
        <f t="shared" si="348"/>
        <v>0</v>
      </c>
      <c r="L1275" s="9">
        <f t="shared" si="354"/>
        <v>1</v>
      </c>
      <c r="M1275">
        <f t="shared" si="342"/>
        <v>0</v>
      </c>
      <c r="N1275" s="9">
        <f t="shared" si="349"/>
        <v>0</v>
      </c>
      <c r="O1275" s="9">
        <f t="shared" si="355"/>
        <v>0</v>
      </c>
      <c r="P1275">
        <f t="shared" si="343"/>
        <v>0</v>
      </c>
      <c r="Q1275" s="9">
        <f t="shared" si="350"/>
        <v>0</v>
      </c>
      <c r="R1275" s="9">
        <f t="shared" si="356"/>
        <v>0</v>
      </c>
      <c r="S1275">
        <f t="shared" si="344"/>
        <v>0</v>
      </c>
      <c r="T1275" s="9">
        <f t="shared" si="351"/>
        <v>0</v>
      </c>
      <c r="U1275" s="9">
        <f t="shared" si="357"/>
        <v>1</v>
      </c>
      <c r="V1275">
        <f t="shared" si="345"/>
        <v>0</v>
      </c>
      <c r="W1275" s="9">
        <f t="shared" si="352"/>
        <v>0</v>
      </c>
      <c r="X1275" s="9">
        <f t="shared" si="358"/>
        <v>1</v>
      </c>
      <c r="Y1275">
        <f t="shared" si="346"/>
        <v>0</v>
      </c>
      <c r="Z1275" s="9">
        <f t="shared" si="353"/>
        <v>0</v>
      </c>
      <c r="AA1275" s="9">
        <f t="shared" si="359"/>
        <v>1</v>
      </c>
    </row>
    <row r="1276" spans="1:27" x14ac:dyDescent="0.2">
      <c r="A1276" s="4">
        <v>42221</v>
      </c>
      <c r="B1276" s="7">
        <v>-1.2982908731640756E-2</v>
      </c>
      <c r="C1276" s="37">
        <v>-6.4551270999999993E-2</v>
      </c>
      <c r="D1276" s="37">
        <v>-3.3188256999999999E-2</v>
      </c>
      <c r="E1276" s="37">
        <v>-2.6946543E-2</v>
      </c>
      <c r="F1276" s="37">
        <v>2.4140256999999998E-2</v>
      </c>
      <c r="G1276" s="37">
        <v>3.4505114000000003E-2</v>
      </c>
      <c r="H1276" s="37">
        <v>5.1922115999999997E-2</v>
      </c>
      <c r="J1276">
        <f t="shared" si="347"/>
        <v>0</v>
      </c>
      <c r="K1276" s="9">
        <f t="shared" si="348"/>
        <v>0</v>
      </c>
      <c r="L1276" s="9">
        <f t="shared" si="354"/>
        <v>1</v>
      </c>
      <c r="M1276">
        <f t="shared" si="342"/>
        <v>0</v>
      </c>
      <c r="N1276" s="9">
        <f t="shared" si="349"/>
        <v>0</v>
      </c>
      <c r="O1276" s="9">
        <f t="shared" si="355"/>
        <v>1</v>
      </c>
      <c r="P1276">
        <f t="shared" si="343"/>
        <v>0</v>
      </c>
      <c r="Q1276" s="9">
        <f t="shared" si="350"/>
        <v>0</v>
      </c>
      <c r="R1276" s="9">
        <f t="shared" si="356"/>
        <v>1</v>
      </c>
      <c r="S1276">
        <f t="shared" si="344"/>
        <v>0</v>
      </c>
      <c r="T1276" s="9">
        <f t="shared" si="351"/>
        <v>0</v>
      </c>
      <c r="U1276" s="9">
        <f t="shared" si="357"/>
        <v>1</v>
      </c>
      <c r="V1276">
        <f t="shared" si="345"/>
        <v>0</v>
      </c>
      <c r="W1276" s="9">
        <f t="shared" si="352"/>
        <v>0</v>
      </c>
      <c r="X1276" s="9">
        <f t="shared" si="358"/>
        <v>1</v>
      </c>
      <c r="Y1276">
        <f t="shared" si="346"/>
        <v>0</v>
      </c>
      <c r="Z1276" s="9">
        <f t="shared" si="353"/>
        <v>0</v>
      </c>
      <c r="AA1276" s="9">
        <f t="shared" si="359"/>
        <v>1</v>
      </c>
    </row>
    <row r="1277" spans="1:27" x14ac:dyDescent="0.2">
      <c r="A1277" s="4">
        <v>42222</v>
      </c>
      <c r="B1277" s="7">
        <v>-1.091203345098265E-2</v>
      </c>
      <c r="C1277" s="37">
        <v>-6.2789365999999999E-2</v>
      </c>
      <c r="D1277" s="37">
        <v>-3.4608359999999998E-2</v>
      </c>
      <c r="E1277" s="37">
        <v>-2.8469918E-2</v>
      </c>
      <c r="F1277" s="37">
        <v>2.7003949999999999E-2</v>
      </c>
      <c r="G1277" s="37">
        <v>3.7150316000000003E-2</v>
      </c>
      <c r="H1277" s="37">
        <v>5.5443237999999999E-2</v>
      </c>
      <c r="J1277">
        <f t="shared" si="347"/>
        <v>0</v>
      </c>
      <c r="K1277" s="9">
        <f t="shared" si="348"/>
        <v>0</v>
      </c>
      <c r="L1277" s="9">
        <f t="shared" si="354"/>
        <v>1</v>
      </c>
      <c r="M1277">
        <f t="shared" si="342"/>
        <v>0</v>
      </c>
      <c r="N1277" s="9">
        <f t="shared" si="349"/>
        <v>0</v>
      </c>
      <c r="O1277" s="9">
        <f t="shared" si="355"/>
        <v>1</v>
      </c>
      <c r="P1277">
        <f t="shared" si="343"/>
        <v>0</v>
      </c>
      <c r="Q1277" s="9">
        <f t="shared" si="350"/>
        <v>0</v>
      </c>
      <c r="R1277" s="9">
        <f t="shared" si="356"/>
        <v>1</v>
      </c>
      <c r="S1277">
        <f t="shared" si="344"/>
        <v>0</v>
      </c>
      <c r="T1277" s="9">
        <f t="shared" si="351"/>
        <v>0</v>
      </c>
      <c r="U1277" s="9">
        <f t="shared" si="357"/>
        <v>1</v>
      </c>
      <c r="V1277">
        <f t="shared" si="345"/>
        <v>0</v>
      </c>
      <c r="W1277" s="9">
        <f t="shared" si="352"/>
        <v>0</v>
      </c>
      <c r="X1277" s="9">
        <f t="shared" si="358"/>
        <v>1</v>
      </c>
      <c r="Y1277">
        <f t="shared" si="346"/>
        <v>0</v>
      </c>
      <c r="Z1277" s="9">
        <f t="shared" si="353"/>
        <v>0</v>
      </c>
      <c r="AA1277" s="9">
        <f t="shared" si="359"/>
        <v>1</v>
      </c>
    </row>
    <row r="1278" spans="1:27" x14ac:dyDescent="0.2">
      <c r="A1278" s="4">
        <v>42223</v>
      </c>
      <c r="B1278" s="7">
        <v>-1.7847531233889182E-2</v>
      </c>
      <c r="C1278" s="37">
        <v>-6.2101346000000002E-2</v>
      </c>
      <c r="D1278" s="37">
        <v>-3.8016725000000001E-2</v>
      </c>
      <c r="E1278" s="37">
        <v>-3.2324183999999999E-2</v>
      </c>
      <c r="F1278" s="37">
        <v>2.7738071999999999E-2</v>
      </c>
      <c r="G1278" s="37">
        <v>3.9191887000000002E-2</v>
      </c>
      <c r="H1278" s="37">
        <v>5.4745845000000001E-2</v>
      </c>
      <c r="J1278">
        <f t="shared" si="347"/>
        <v>0</v>
      </c>
      <c r="K1278" s="9">
        <f t="shared" si="348"/>
        <v>0</v>
      </c>
      <c r="L1278" s="9">
        <f t="shared" si="354"/>
        <v>1</v>
      </c>
      <c r="M1278">
        <f t="shared" si="342"/>
        <v>0</v>
      </c>
      <c r="N1278" s="9">
        <f t="shared" si="349"/>
        <v>0</v>
      </c>
      <c r="O1278" s="9">
        <f t="shared" si="355"/>
        <v>1</v>
      </c>
      <c r="P1278">
        <f t="shared" si="343"/>
        <v>0</v>
      </c>
      <c r="Q1278" s="9">
        <f t="shared" si="350"/>
        <v>0</v>
      </c>
      <c r="R1278" s="9">
        <f t="shared" si="356"/>
        <v>1</v>
      </c>
      <c r="S1278">
        <f t="shared" si="344"/>
        <v>0</v>
      </c>
      <c r="T1278" s="9">
        <f t="shared" si="351"/>
        <v>0</v>
      </c>
      <c r="U1278" s="9">
        <f t="shared" si="357"/>
        <v>1</v>
      </c>
      <c r="V1278">
        <f t="shared" si="345"/>
        <v>0</v>
      </c>
      <c r="W1278" s="9">
        <f t="shared" si="352"/>
        <v>0</v>
      </c>
      <c r="X1278" s="9">
        <f t="shared" si="358"/>
        <v>1</v>
      </c>
      <c r="Y1278">
        <f t="shared" si="346"/>
        <v>0</v>
      </c>
      <c r="Z1278" s="9">
        <f t="shared" si="353"/>
        <v>0</v>
      </c>
      <c r="AA1278" s="9">
        <f t="shared" si="359"/>
        <v>1</v>
      </c>
    </row>
    <row r="1279" spans="1:27" x14ac:dyDescent="0.2">
      <c r="A1279" s="4">
        <v>42226</v>
      </c>
      <c r="B1279" s="7">
        <v>2.4542490407313031E-2</v>
      </c>
      <c r="C1279" s="37">
        <v>-5.8228962000000002E-2</v>
      </c>
      <c r="D1279" s="37">
        <v>-3.0495265000000001E-2</v>
      </c>
      <c r="E1279" s="37">
        <v>-2.3948895000000001E-2</v>
      </c>
      <c r="F1279" s="37">
        <v>2.6631035000000001E-2</v>
      </c>
      <c r="G1279" s="37">
        <v>3.4541607000000002E-2</v>
      </c>
      <c r="H1279" s="37">
        <v>5.4770112000000003E-2</v>
      </c>
      <c r="J1279">
        <f t="shared" si="347"/>
        <v>0</v>
      </c>
      <c r="K1279" s="9">
        <f t="shared" si="348"/>
        <v>0</v>
      </c>
      <c r="L1279" s="9">
        <f t="shared" si="354"/>
        <v>1</v>
      </c>
      <c r="M1279">
        <f t="shared" si="342"/>
        <v>0</v>
      </c>
      <c r="N1279" s="9">
        <f t="shared" si="349"/>
        <v>0</v>
      </c>
      <c r="O1279" s="9">
        <f t="shared" si="355"/>
        <v>1</v>
      </c>
      <c r="P1279">
        <f t="shared" si="343"/>
        <v>0</v>
      </c>
      <c r="Q1279" s="9">
        <f t="shared" si="350"/>
        <v>0</v>
      </c>
      <c r="R1279" s="9">
        <f t="shared" si="356"/>
        <v>1</v>
      </c>
      <c r="S1279">
        <f t="shared" si="344"/>
        <v>0</v>
      </c>
      <c r="T1279" s="9">
        <f t="shared" si="351"/>
        <v>0</v>
      </c>
      <c r="U1279" s="9">
        <f t="shared" si="357"/>
        <v>1</v>
      </c>
      <c r="V1279">
        <f t="shared" si="345"/>
        <v>0</v>
      </c>
      <c r="W1279" s="9">
        <f t="shared" si="352"/>
        <v>0</v>
      </c>
      <c r="X1279" s="9">
        <f t="shared" si="358"/>
        <v>1</v>
      </c>
      <c r="Y1279">
        <f t="shared" si="346"/>
        <v>0</v>
      </c>
      <c r="Z1279" s="9">
        <f t="shared" si="353"/>
        <v>0</v>
      </c>
      <c r="AA1279" s="9">
        <f t="shared" si="359"/>
        <v>1</v>
      </c>
    </row>
    <row r="1280" spans="1:27" x14ac:dyDescent="0.2">
      <c r="A1280" s="4">
        <v>42227</v>
      </c>
      <c r="B1280" s="7">
        <v>-4.2714353297247883E-2</v>
      </c>
      <c r="C1280" s="37">
        <v>-4.9590979E-2</v>
      </c>
      <c r="D1280" s="37">
        <v>-3.2174062000000003E-2</v>
      </c>
      <c r="E1280" s="37">
        <v>-2.5644251999999999E-2</v>
      </c>
      <c r="F1280" s="37">
        <v>2.3355010999999998E-2</v>
      </c>
      <c r="G1280" s="37">
        <v>2.9909529000000001E-2</v>
      </c>
      <c r="H1280" s="37">
        <v>4.1091051000000003E-2</v>
      </c>
      <c r="J1280">
        <f t="shared" si="347"/>
        <v>0</v>
      </c>
      <c r="K1280" s="9">
        <f t="shared" si="348"/>
        <v>0</v>
      </c>
      <c r="L1280" s="9">
        <f t="shared" si="354"/>
        <v>1</v>
      </c>
      <c r="M1280">
        <f t="shared" si="342"/>
        <v>1</v>
      </c>
      <c r="N1280" s="9">
        <f t="shared" si="349"/>
        <v>0</v>
      </c>
      <c r="O1280" s="9">
        <f t="shared" si="355"/>
        <v>0</v>
      </c>
      <c r="P1280">
        <f t="shared" si="343"/>
        <v>1</v>
      </c>
      <c r="Q1280" s="9">
        <f t="shared" si="350"/>
        <v>0</v>
      </c>
      <c r="R1280" s="9">
        <f t="shared" si="356"/>
        <v>0</v>
      </c>
      <c r="S1280">
        <f t="shared" si="344"/>
        <v>0</v>
      </c>
      <c r="T1280" s="9">
        <f t="shared" si="351"/>
        <v>0</v>
      </c>
      <c r="U1280" s="9">
        <f t="shared" si="357"/>
        <v>1</v>
      </c>
      <c r="V1280">
        <f t="shared" si="345"/>
        <v>0</v>
      </c>
      <c r="W1280" s="9">
        <f t="shared" si="352"/>
        <v>0</v>
      </c>
      <c r="X1280" s="9">
        <f t="shared" si="358"/>
        <v>1</v>
      </c>
      <c r="Y1280">
        <f t="shared" si="346"/>
        <v>0</v>
      </c>
      <c r="Z1280" s="9">
        <f t="shared" si="353"/>
        <v>0</v>
      </c>
      <c r="AA1280" s="9">
        <f t="shared" si="359"/>
        <v>1</v>
      </c>
    </row>
    <row r="1281" spans="1:27" x14ac:dyDescent="0.2">
      <c r="A1281" s="4">
        <v>42228</v>
      </c>
      <c r="B1281" s="7">
        <v>5.0937827202564177E-3</v>
      </c>
      <c r="C1281" s="37">
        <v>-5.0518281999999998E-2</v>
      </c>
      <c r="D1281" s="37">
        <v>-3.3031087000000001E-2</v>
      </c>
      <c r="E1281" s="37">
        <v>-2.6720172E-2</v>
      </c>
      <c r="F1281" s="37">
        <v>3.4772437000000003E-2</v>
      </c>
      <c r="G1281" s="37">
        <v>4.0955257000000002E-2</v>
      </c>
      <c r="H1281" s="37">
        <v>5.9102502000000001E-2</v>
      </c>
      <c r="J1281">
        <f t="shared" si="347"/>
        <v>0</v>
      </c>
      <c r="K1281" s="9">
        <f t="shared" si="348"/>
        <v>0</v>
      </c>
      <c r="L1281" s="9">
        <f t="shared" si="354"/>
        <v>1</v>
      </c>
      <c r="M1281">
        <f t="shared" si="342"/>
        <v>0</v>
      </c>
      <c r="N1281" s="9">
        <f t="shared" si="349"/>
        <v>0</v>
      </c>
      <c r="O1281" s="9">
        <f t="shared" si="355"/>
        <v>0</v>
      </c>
      <c r="P1281">
        <f t="shared" si="343"/>
        <v>0</v>
      </c>
      <c r="Q1281" s="9">
        <f t="shared" si="350"/>
        <v>0</v>
      </c>
      <c r="R1281" s="9">
        <f t="shared" si="356"/>
        <v>0</v>
      </c>
      <c r="S1281">
        <f t="shared" si="344"/>
        <v>0</v>
      </c>
      <c r="T1281" s="9">
        <f t="shared" si="351"/>
        <v>0</v>
      </c>
      <c r="U1281" s="9">
        <f t="shared" si="357"/>
        <v>1</v>
      </c>
      <c r="V1281">
        <f t="shared" si="345"/>
        <v>0</v>
      </c>
      <c r="W1281" s="9">
        <f t="shared" si="352"/>
        <v>0</v>
      </c>
      <c r="X1281" s="9">
        <f t="shared" si="358"/>
        <v>1</v>
      </c>
      <c r="Y1281">
        <f t="shared" si="346"/>
        <v>0</v>
      </c>
      <c r="Z1281" s="9">
        <f t="shared" si="353"/>
        <v>0</v>
      </c>
      <c r="AA1281" s="9">
        <f t="shared" si="359"/>
        <v>1</v>
      </c>
    </row>
    <row r="1282" spans="1:27" x14ac:dyDescent="0.2">
      <c r="A1282" s="4">
        <v>42229</v>
      </c>
      <c r="B1282" s="7">
        <v>-2.5021766062591998E-2</v>
      </c>
      <c r="C1282" s="37">
        <v>-5.6623611999999997E-2</v>
      </c>
      <c r="D1282" s="37">
        <v>-3.8207977999999997E-2</v>
      </c>
      <c r="E1282" s="37">
        <v>-3.1747325999999999E-2</v>
      </c>
      <c r="F1282" s="37">
        <v>2.7960075000000001E-2</v>
      </c>
      <c r="G1282" s="37">
        <v>3.4362337999999999E-2</v>
      </c>
      <c r="H1282" s="37">
        <v>4.4286306999999997E-2</v>
      </c>
      <c r="J1282">
        <f t="shared" si="347"/>
        <v>0</v>
      </c>
      <c r="K1282" s="9">
        <f t="shared" si="348"/>
        <v>0</v>
      </c>
      <c r="L1282" s="9">
        <f t="shared" si="354"/>
        <v>1</v>
      </c>
      <c r="M1282">
        <f t="shared" ref="M1282:M1345" si="360">IF($B1282&lt;D1282,1,0)</f>
        <v>0</v>
      </c>
      <c r="N1282" s="9">
        <f t="shared" si="349"/>
        <v>0</v>
      </c>
      <c r="O1282" s="9">
        <f t="shared" si="355"/>
        <v>1</v>
      </c>
      <c r="P1282">
        <f t="shared" ref="P1282:P1345" si="361">IF($B1282&lt;E1282,1,0)</f>
        <v>0</v>
      </c>
      <c r="Q1282" s="9">
        <f t="shared" si="350"/>
        <v>0</v>
      </c>
      <c r="R1282" s="9">
        <f t="shared" si="356"/>
        <v>1</v>
      </c>
      <c r="S1282">
        <f t="shared" ref="S1282:S1345" si="362">IF($B1282&gt;F1282,1,0)</f>
        <v>0</v>
      </c>
      <c r="T1282" s="9">
        <f t="shared" si="351"/>
        <v>0</v>
      </c>
      <c r="U1282" s="9">
        <f t="shared" si="357"/>
        <v>1</v>
      </c>
      <c r="V1282">
        <f t="shared" ref="V1282:V1345" si="363">IF($B1282&gt;G1282,1,0)</f>
        <v>0</v>
      </c>
      <c r="W1282" s="9">
        <f t="shared" si="352"/>
        <v>0</v>
      </c>
      <c r="X1282" s="9">
        <f t="shared" si="358"/>
        <v>1</v>
      </c>
      <c r="Y1282">
        <f t="shared" ref="Y1282:Y1345" si="364">IF($B1282&gt;H1282,1,0)</f>
        <v>0</v>
      </c>
      <c r="Z1282" s="9">
        <f t="shared" si="353"/>
        <v>0</v>
      </c>
      <c r="AA1282" s="9">
        <f t="shared" si="359"/>
        <v>1</v>
      </c>
    </row>
    <row r="1283" spans="1:27" x14ac:dyDescent="0.2">
      <c r="A1283" s="4">
        <v>42230</v>
      </c>
      <c r="B1283" s="7">
        <v>6.3732069845189145E-3</v>
      </c>
      <c r="C1283" s="37">
        <v>-5.403604E-2</v>
      </c>
      <c r="D1283" s="37">
        <v>-3.1287935000000003E-2</v>
      </c>
      <c r="E1283" s="37">
        <v>-2.4167648E-2</v>
      </c>
      <c r="F1283" s="37">
        <v>3.1329247999999997E-2</v>
      </c>
      <c r="G1283" s="37">
        <v>3.5744205000000001E-2</v>
      </c>
      <c r="H1283" s="37">
        <v>5.1958351999999999E-2</v>
      </c>
      <c r="J1283">
        <f t="shared" ref="J1283:J1346" si="365">IF(B1283&lt;C1283,1,0)</f>
        <v>0</v>
      </c>
      <c r="K1283" s="9">
        <f t="shared" si="348"/>
        <v>0</v>
      </c>
      <c r="L1283" s="9">
        <f t="shared" si="354"/>
        <v>1</v>
      </c>
      <c r="M1283">
        <f t="shared" si="360"/>
        <v>0</v>
      </c>
      <c r="N1283" s="9">
        <f t="shared" si="349"/>
        <v>0</v>
      </c>
      <c r="O1283" s="9">
        <f t="shared" si="355"/>
        <v>1</v>
      </c>
      <c r="P1283">
        <f t="shared" si="361"/>
        <v>0</v>
      </c>
      <c r="Q1283" s="9">
        <f t="shared" si="350"/>
        <v>0</v>
      </c>
      <c r="R1283" s="9">
        <f t="shared" si="356"/>
        <v>1</v>
      </c>
      <c r="S1283">
        <f t="shared" si="362"/>
        <v>0</v>
      </c>
      <c r="T1283" s="9">
        <f t="shared" si="351"/>
        <v>0</v>
      </c>
      <c r="U1283" s="9">
        <f t="shared" si="357"/>
        <v>1</v>
      </c>
      <c r="V1283">
        <f t="shared" si="363"/>
        <v>0</v>
      </c>
      <c r="W1283" s="9">
        <f t="shared" si="352"/>
        <v>0</v>
      </c>
      <c r="X1283" s="9">
        <f t="shared" si="358"/>
        <v>1</v>
      </c>
      <c r="Y1283">
        <f t="shared" si="364"/>
        <v>0</v>
      </c>
      <c r="Z1283" s="9">
        <f t="shared" si="353"/>
        <v>0</v>
      </c>
      <c r="AA1283" s="9">
        <f t="shared" si="359"/>
        <v>1</v>
      </c>
    </row>
    <row r="1284" spans="1:27" x14ac:dyDescent="0.2">
      <c r="A1284" s="4">
        <v>42233</v>
      </c>
      <c r="B1284" s="7">
        <v>-1.2358404406946742E-2</v>
      </c>
      <c r="C1284" s="37">
        <v>-5.5631055999999998E-2</v>
      </c>
      <c r="D1284" s="37">
        <v>-3.9909117000000001E-2</v>
      </c>
      <c r="E1284" s="37">
        <v>-3.2115540999999997E-2</v>
      </c>
      <c r="F1284" s="37">
        <v>2.7494792000000001E-2</v>
      </c>
      <c r="G1284" s="37">
        <v>3.5825602999999998E-2</v>
      </c>
      <c r="H1284" s="37">
        <v>4.1729919999999997E-2</v>
      </c>
      <c r="J1284">
        <f t="shared" si="365"/>
        <v>0</v>
      </c>
      <c r="K1284" s="9">
        <f t="shared" ref="K1284:K1347" si="366">IF(J1284=J1283,IF(J1283=1,1,0),0)</f>
        <v>0</v>
      </c>
      <c r="L1284" s="9">
        <f t="shared" si="354"/>
        <v>1</v>
      </c>
      <c r="M1284">
        <f t="shared" si="360"/>
        <v>0</v>
      </c>
      <c r="N1284" s="9">
        <f t="shared" ref="N1284:N1347" si="367">IF(M1284=M1283,IF(M1283=1,1,0),0)</f>
        <v>0</v>
      </c>
      <c r="O1284" s="9">
        <f t="shared" si="355"/>
        <v>1</v>
      </c>
      <c r="P1284">
        <f t="shared" si="361"/>
        <v>0</v>
      </c>
      <c r="Q1284" s="9">
        <f t="shared" ref="Q1284:Q1347" si="368">IF(P1284=P1283,IF(P1283=1,1,0),0)</f>
        <v>0</v>
      </c>
      <c r="R1284" s="9">
        <f t="shared" si="356"/>
        <v>1</v>
      </c>
      <c r="S1284">
        <f t="shared" si="362"/>
        <v>0</v>
      </c>
      <c r="T1284" s="9">
        <f t="shared" ref="T1284:T1347" si="369">IF(S1284=S1283,IF(S1283=1,1,0),0)</f>
        <v>0</v>
      </c>
      <c r="U1284" s="9">
        <f t="shared" si="357"/>
        <v>1</v>
      </c>
      <c r="V1284">
        <f t="shared" si="363"/>
        <v>0</v>
      </c>
      <c r="W1284" s="9">
        <f t="shared" ref="W1284:W1347" si="370">IF(V1284=V1283,IF(V1283=1,1,0),0)</f>
        <v>0</v>
      </c>
      <c r="X1284" s="9">
        <f t="shared" si="358"/>
        <v>1</v>
      </c>
      <c r="Y1284">
        <f t="shared" si="364"/>
        <v>0</v>
      </c>
      <c r="Z1284" s="9">
        <f t="shared" ref="Z1284:Z1347" si="371">IF(Y1284=Y1283,IF(Y1283=1,1,0),0)</f>
        <v>0</v>
      </c>
      <c r="AA1284" s="9">
        <f t="shared" si="359"/>
        <v>1</v>
      </c>
    </row>
    <row r="1285" spans="1:27" x14ac:dyDescent="0.2">
      <c r="A1285" s="4">
        <v>42234</v>
      </c>
      <c r="B1285" s="7">
        <v>1.9859611638112468E-2</v>
      </c>
      <c r="C1285" s="37">
        <v>-5.3216949E-2</v>
      </c>
      <c r="D1285" s="37">
        <v>-3.3433676000000002E-2</v>
      </c>
      <c r="E1285" s="37">
        <v>-2.5031556999999999E-2</v>
      </c>
      <c r="F1285" s="37">
        <v>2.7695642999999999E-2</v>
      </c>
      <c r="G1285" s="37">
        <v>3.3584032E-2</v>
      </c>
      <c r="H1285" s="37">
        <v>4.5750245000000002E-2</v>
      </c>
      <c r="J1285">
        <f t="shared" si="365"/>
        <v>0</v>
      </c>
      <c r="K1285" s="9">
        <f t="shared" si="366"/>
        <v>0</v>
      </c>
      <c r="L1285" s="9">
        <f t="shared" ref="L1285:L1348" si="372">IF(J1285=J1284,IF(J1284=0,1,0),0)</f>
        <v>1</v>
      </c>
      <c r="M1285">
        <f t="shared" si="360"/>
        <v>0</v>
      </c>
      <c r="N1285" s="9">
        <f t="shared" si="367"/>
        <v>0</v>
      </c>
      <c r="O1285" s="9">
        <f t="shared" ref="O1285:O1348" si="373">IF(M1285=M1284,IF(M1284=0,1,0),0)</f>
        <v>1</v>
      </c>
      <c r="P1285">
        <f t="shared" si="361"/>
        <v>0</v>
      </c>
      <c r="Q1285" s="9">
        <f t="shared" si="368"/>
        <v>0</v>
      </c>
      <c r="R1285" s="9">
        <f t="shared" ref="R1285:R1348" si="374">IF(P1285=P1284,IF(P1284=0,1,0),0)</f>
        <v>1</v>
      </c>
      <c r="S1285">
        <f t="shared" si="362"/>
        <v>0</v>
      </c>
      <c r="T1285" s="9">
        <f t="shared" si="369"/>
        <v>0</v>
      </c>
      <c r="U1285" s="9">
        <f t="shared" ref="U1285:U1348" si="375">IF(S1285=S1284,IF(S1284=0,1,0),0)</f>
        <v>1</v>
      </c>
      <c r="V1285">
        <f t="shared" si="363"/>
        <v>0</v>
      </c>
      <c r="W1285" s="9">
        <f t="shared" si="370"/>
        <v>0</v>
      </c>
      <c r="X1285" s="9">
        <f t="shared" ref="X1285:X1348" si="376">IF(V1285=V1284,IF(V1284=0,1,0),0)</f>
        <v>1</v>
      </c>
      <c r="Y1285">
        <f t="shared" si="364"/>
        <v>0</v>
      </c>
      <c r="Z1285" s="9">
        <f t="shared" si="371"/>
        <v>0</v>
      </c>
      <c r="AA1285" s="9">
        <f t="shared" ref="AA1285:AA1348" si="377">IF(Y1285=Y1284,IF(Y1284=0,1,0),0)</f>
        <v>1</v>
      </c>
    </row>
    <row r="1286" spans="1:27" x14ac:dyDescent="0.2">
      <c r="A1286" s="4">
        <v>42235</v>
      </c>
      <c r="B1286" s="7">
        <v>-4.1435213794555899E-2</v>
      </c>
      <c r="C1286" s="37">
        <v>-4.5866583000000002E-2</v>
      </c>
      <c r="D1286" s="37">
        <v>-3.3268082999999997E-2</v>
      </c>
      <c r="E1286" s="37">
        <v>-2.4139626000000001E-2</v>
      </c>
      <c r="F1286" s="37">
        <v>2.2907428000000001E-2</v>
      </c>
      <c r="G1286" s="37">
        <v>2.9416353999999999E-2</v>
      </c>
      <c r="H1286" s="37">
        <v>3.5967551E-2</v>
      </c>
      <c r="J1286">
        <f t="shared" si="365"/>
        <v>0</v>
      </c>
      <c r="K1286" s="9">
        <f t="shared" si="366"/>
        <v>0</v>
      </c>
      <c r="L1286" s="9">
        <f t="shared" si="372"/>
        <v>1</v>
      </c>
      <c r="M1286">
        <f t="shared" si="360"/>
        <v>1</v>
      </c>
      <c r="N1286" s="9">
        <f t="shared" si="367"/>
        <v>0</v>
      </c>
      <c r="O1286" s="9">
        <f t="shared" si="373"/>
        <v>0</v>
      </c>
      <c r="P1286">
        <f t="shared" si="361"/>
        <v>1</v>
      </c>
      <c r="Q1286" s="9">
        <f t="shared" si="368"/>
        <v>0</v>
      </c>
      <c r="R1286" s="9">
        <f t="shared" si="374"/>
        <v>0</v>
      </c>
      <c r="S1286">
        <f t="shared" si="362"/>
        <v>0</v>
      </c>
      <c r="T1286" s="9">
        <f t="shared" si="369"/>
        <v>0</v>
      </c>
      <c r="U1286" s="9">
        <f t="shared" si="375"/>
        <v>1</v>
      </c>
      <c r="V1286">
        <f t="shared" si="363"/>
        <v>0</v>
      </c>
      <c r="W1286" s="9">
        <f t="shared" si="370"/>
        <v>0</v>
      </c>
      <c r="X1286" s="9">
        <f t="shared" si="376"/>
        <v>1</v>
      </c>
      <c r="Y1286">
        <f t="shared" si="364"/>
        <v>0</v>
      </c>
      <c r="Z1286" s="9">
        <f t="shared" si="371"/>
        <v>0</v>
      </c>
      <c r="AA1286" s="9">
        <f t="shared" si="377"/>
        <v>1</v>
      </c>
    </row>
    <row r="1287" spans="1:27" x14ac:dyDescent="0.2">
      <c r="A1287" s="4">
        <v>42236</v>
      </c>
      <c r="B1287" s="7">
        <v>4.9049463367060548E-3</v>
      </c>
      <c r="C1287" s="37">
        <v>-4.9591001000000003E-2</v>
      </c>
      <c r="D1287" s="37">
        <v>-3.6097113E-2</v>
      </c>
      <c r="E1287" s="37">
        <v>-2.8013894000000001E-2</v>
      </c>
      <c r="F1287" s="37">
        <v>3.4108482000000002E-2</v>
      </c>
      <c r="G1287" s="37">
        <v>4.3785296000000001E-2</v>
      </c>
      <c r="H1287" s="37">
        <v>5.8352754E-2</v>
      </c>
      <c r="J1287">
        <f t="shared" si="365"/>
        <v>0</v>
      </c>
      <c r="K1287" s="9">
        <f t="shared" si="366"/>
        <v>0</v>
      </c>
      <c r="L1287" s="9">
        <f t="shared" si="372"/>
        <v>1</v>
      </c>
      <c r="M1287">
        <f t="shared" si="360"/>
        <v>0</v>
      </c>
      <c r="N1287" s="9">
        <f t="shared" si="367"/>
        <v>0</v>
      </c>
      <c r="O1287" s="9">
        <f t="shared" si="373"/>
        <v>0</v>
      </c>
      <c r="P1287">
        <f t="shared" si="361"/>
        <v>0</v>
      </c>
      <c r="Q1287" s="9">
        <f t="shared" si="368"/>
        <v>0</v>
      </c>
      <c r="R1287" s="9">
        <f t="shared" si="374"/>
        <v>0</v>
      </c>
      <c r="S1287">
        <f t="shared" si="362"/>
        <v>0</v>
      </c>
      <c r="T1287" s="9">
        <f t="shared" si="369"/>
        <v>0</v>
      </c>
      <c r="U1287" s="9">
        <f t="shared" si="375"/>
        <v>1</v>
      </c>
      <c r="V1287">
        <f t="shared" si="363"/>
        <v>0</v>
      </c>
      <c r="W1287" s="9">
        <f t="shared" si="370"/>
        <v>0</v>
      </c>
      <c r="X1287" s="9">
        <f t="shared" si="376"/>
        <v>1</v>
      </c>
      <c r="Y1287">
        <f t="shared" si="364"/>
        <v>0</v>
      </c>
      <c r="Z1287" s="9">
        <f t="shared" si="371"/>
        <v>0</v>
      </c>
      <c r="AA1287" s="9">
        <f t="shared" si="377"/>
        <v>1</v>
      </c>
    </row>
    <row r="1288" spans="1:27" x14ac:dyDescent="0.2">
      <c r="A1288" s="4">
        <v>42237</v>
      </c>
      <c r="B1288" s="7">
        <v>-2.040837219918611E-2</v>
      </c>
      <c r="C1288" s="37">
        <v>-5.6702814999999997E-2</v>
      </c>
      <c r="D1288" s="37">
        <v>-4.2112198000000003E-2</v>
      </c>
      <c r="E1288" s="37">
        <v>-3.3578508E-2</v>
      </c>
      <c r="F1288" s="37">
        <v>2.6998350000000001E-2</v>
      </c>
      <c r="G1288" s="37">
        <v>3.8728817999999998E-2</v>
      </c>
      <c r="H1288" s="37">
        <v>4.8482804999999997E-2</v>
      </c>
      <c r="J1288">
        <f t="shared" si="365"/>
        <v>0</v>
      </c>
      <c r="K1288" s="9">
        <f t="shared" si="366"/>
        <v>0</v>
      </c>
      <c r="L1288" s="9">
        <f t="shared" si="372"/>
        <v>1</v>
      </c>
      <c r="M1288">
        <f t="shared" si="360"/>
        <v>0</v>
      </c>
      <c r="N1288" s="9">
        <f t="shared" si="367"/>
        <v>0</v>
      </c>
      <c r="O1288" s="9">
        <f t="shared" si="373"/>
        <v>1</v>
      </c>
      <c r="P1288">
        <f t="shared" si="361"/>
        <v>0</v>
      </c>
      <c r="Q1288" s="9">
        <f t="shared" si="368"/>
        <v>0</v>
      </c>
      <c r="R1288" s="9">
        <f t="shared" si="374"/>
        <v>1</v>
      </c>
      <c r="S1288">
        <f t="shared" si="362"/>
        <v>0</v>
      </c>
      <c r="T1288" s="9">
        <f t="shared" si="369"/>
        <v>0</v>
      </c>
      <c r="U1288" s="9">
        <f t="shared" si="375"/>
        <v>1</v>
      </c>
      <c r="V1288">
        <f t="shared" si="363"/>
        <v>0</v>
      </c>
      <c r="W1288" s="9">
        <f t="shared" si="370"/>
        <v>0</v>
      </c>
      <c r="X1288" s="9">
        <f t="shared" si="376"/>
        <v>1</v>
      </c>
      <c r="Y1288">
        <f t="shared" si="364"/>
        <v>0</v>
      </c>
      <c r="Z1288" s="9">
        <f t="shared" si="371"/>
        <v>0</v>
      </c>
      <c r="AA1288" s="9">
        <f t="shared" si="377"/>
        <v>1</v>
      </c>
    </row>
    <row r="1289" spans="1:27" x14ac:dyDescent="0.2">
      <c r="A1289" s="4">
        <v>42240</v>
      </c>
      <c r="B1289" s="7">
        <v>-5.618455532130022E-2</v>
      </c>
      <c r="C1289" s="37">
        <v>-5.7957634000000001E-2</v>
      </c>
      <c r="D1289" s="37">
        <v>-3.5361607000000003E-2</v>
      </c>
      <c r="E1289" s="37">
        <v>-2.7383121E-2</v>
      </c>
      <c r="F1289" s="37">
        <v>3.0355298999999999E-2</v>
      </c>
      <c r="G1289" s="37">
        <v>3.9902866000000002E-2</v>
      </c>
      <c r="H1289" s="37">
        <v>6.0390472000000001E-2</v>
      </c>
      <c r="J1289">
        <f t="shared" si="365"/>
        <v>0</v>
      </c>
      <c r="K1289" s="9">
        <f t="shared" si="366"/>
        <v>0</v>
      </c>
      <c r="L1289" s="9">
        <f t="shared" si="372"/>
        <v>1</v>
      </c>
      <c r="M1289">
        <f t="shared" si="360"/>
        <v>1</v>
      </c>
      <c r="N1289" s="9">
        <f t="shared" si="367"/>
        <v>0</v>
      </c>
      <c r="O1289" s="9">
        <f t="shared" si="373"/>
        <v>0</v>
      </c>
      <c r="P1289">
        <f t="shared" si="361"/>
        <v>1</v>
      </c>
      <c r="Q1289" s="9">
        <f t="shared" si="368"/>
        <v>0</v>
      </c>
      <c r="R1289" s="9">
        <f t="shared" si="374"/>
        <v>0</v>
      </c>
      <c r="S1289">
        <f t="shared" si="362"/>
        <v>0</v>
      </c>
      <c r="T1289" s="9">
        <f t="shared" si="369"/>
        <v>0</v>
      </c>
      <c r="U1289" s="9">
        <f t="shared" si="375"/>
        <v>1</v>
      </c>
      <c r="V1289">
        <f t="shared" si="363"/>
        <v>0</v>
      </c>
      <c r="W1289" s="9">
        <f t="shared" si="370"/>
        <v>0</v>
      </c>
      <c r="X1289" s="9">
        <f t="shared" si="376"/>
        <v>1</v>
      </c>
      <c r="Y1289">
        <f t="shared" si="364"/>
        <v>0</v>
      </c>
      <c r="Z1289" s="9">
        <f t="shared" si="371"/>
        <v>0</v>
      </c>
      <c r="AA1289" s="9">
        <f t="shared" si="377"/>
        <v>1</v>
      </c>
    </row>
    <row r="1290" spans="1:27" x14ac:dyDescent="0.2">
      <c r="A1290" s="4">
        <v>42241</v>
      </c>
      <c r="B1290" s="7">
        <v>2.7596851250568342E-2</v>
      </c>
      <c r="C1290" s="37">
        <v>-6.1745561999999997E-2</v>
      </c>
      <c r="D1290" s="37">
        <v>-4.3909787999999998E-2</v>
      </c>
      <c r="E1290" s="37">
        <v>-3.8022291E-2</v>
      </c>
      <c r="F1290" s="37">
        <v>4.2956896000000001E-2</v>
      </c>
      <c r="G1290" s="37">
        <v>5.6862622000000002E-2</v>
      </c>
      <c r="H1290" s="37">
        <v>7.8316510000000006E-2</v>
      </c>
      <c r="J1290">
        <f t="shared" si="365"/>
        <v>0</v>
      </c>
      <c r="K1290" s="9">
        <f t="shared" si="366"/>
        <v>0</v>
      </c>
      <c r="L1290" s="9">
        <f t="shared" si="372"/>
        <v>1</v>
      </c>
      <c r="M1290">
        <f t="shared" si="360"/>
        <v>0</v>
      </c>
      <c r="N1290" s="9">
        <f t="shared" si="367"/>
        <v>0</v>
      </c>
      <c r="O1290" s="9">
        <f t="shared" si="373"/>
        <v>0</v>
      </c>
      <c r="P1290">
        <f t="shared" si="361"/>
        <v>0</v>
      </c>
      <c r="Q1290" s="9">
        <f t="shared" si="368"/>
        <v>0</v>
      </c>
      <c r="R1290" s="9">
        <f t="shared" si="374"/>
        <v>0</v>
      </c>
      <c r="S1290">
        <f t="shared" si="362"/>
        <v>0</v>
      </c>
      <c r="T1290" s="9">
        <f t="shared" si="369"/>
        <v>0</v>
      </c>
      <c r="U1290" s="9">
        <f t="shared" si="375"/>
        <v>1</v>
      </c>
      <c r="V1290">
        <f t="shared" si="363"/>
        <v>0</v>
      </c>
      <c r="W1290" s="9">
        <f t="shared" si="370"/>
        <v>0</v>
      </c>
      <c r="X1290" s="9">
        <f t="shared" si="376"/>
        <v>1</v>
      </c>
      <c r="Y1290">
        <f t="shared" si="364"/>
        <v>0</v>
      </c>
      <c r="Z1290" s="9">
        <f t="shared" si="371"/>
        <v>0</v>
      </c>
      <c r="AA1290" s="9">
        <f t="shared" si="377"/>
        <v>1</v>
      </c>
    </row>
    <row r="1291" spans="1:27" x14ac:dyDescent="0.2">
      <c r="A1291" s="4">
        <v>42242</v>
      </c>
      <c r="B1291" s="7">
        <v>-1.8226662962983774E-2</v>
      </c>
      <c r="C1291" s="37">
        <v>-7.0956588000000001E-2</v>
      </c>
      <c r="D1291" s="37">
        <v>-4.0426380999999997E-2</v>
      </c>
      <c r="E1291" s="37">
        <v>-3.3603362999999997E-2</v>
      </c>
      <c r="F1291" s="37">
        <v>3.1713814E-2</v>
      </c>
      <c r="G1291" s="37">
        <v>4.3863785000000002E-2</v>
      </c>
      <c r="H1291" s="37">
        <v>6.309621E-2</v>
      </c>
      <c r="J1291">
        <f t="shared" si="365"/>
        <v>0</v>
      </c>
      <c r="K1291" s="9">
        <f t="shared" si="366"/>
        <v>0</v>
      </c>
      <c r="L1291" s="9">
        <f t="shared" si="372"/>
        <v>1</v>
      </c>
      <c r="M1291">
        <f t="shared" si="360"/>
        <v>0</v>
      </c>
      <c r="N1291" s="9">
        <f t="shared" si="367"/>
        <v>0</v>
      </c>
      <c r="O1291" s="9">
        <f t="shared" si="373"/>
        <v>1</v>
      </c>
      <c r="P1291">
        <f t="shared" si="361"/>
        <v>0</v>
      </c>
      <c r="Q1291" s="9">
        <f t="shared" si="368"/>
        <v>0</v>
      </c>
      <c r="R1291" s="9">
        <f t="shared" si="374"/>
        <v>1</v>
      </c>
      <c r="S1291">
        <f t="shared" si="362"/>
        <v>0</v>
      </c>
      <c r="T1291" s="9">
        <f t="shared" si="369"/>
        <v>0</v>
      </c>
      <c r="U1291" s="9">
        <f t="shared" si="375"/>
        <v>1</v>
      </c>
      <c r="V1291">
        <f t="shared" si="363"/>
        <v>0</v>
      </c>
      <c r="W1291" s="9">
        <f t="shared" si="370"/>
        <v>0</v>
      </c>
      <c r="X1291" s="9">
        <f t="shared" si="376"/>
        <v>1</v>
      </c>
      <c r="Y1291">
        <f t="shared" si="364"/>
        <v>0</v>
      </c>
      <c r="Z1291" s="9">
        <f t="shared" si="371"/>
        <v>0</v>
      </c>
      <c r="AA1291" s="9">
        <f t="shared" si="377"/>
        <v>1</v>
      </c>
    </row>
    <row r="1292" spans="1:27" x14ac:dyDescent="0.2">
      <c r="A1292" s="4">
        <v>42243</v>
      </c>
      <c r="B1292" s="7">
        <v>9.7662568562603858E-2</v>
      </c>
      <c r="C1292" s="37">
        <v>-6.6950485000000004E-2</v>
      </c>
      <c r="D1292" s="37">
        <v>-3.8403906000000002E-2</v>
      </c>
      <c r="E1292" s="37">
        <v>-2.9942126999999999E-2</v>
      </c>
      <c r="F1292" s="37">
        <v>3.3920898999999997E-2</v>
      </c>
      <c r="G1292" s="37">
        <v>4.4310965000000001E-2</v>
      </c>
      <c r="H1292" s="37">
        <v>6.8792671E-2</v>
      </c>
      <c r="J1292">
        <f t="shared" si="365"/>
        <v>0</v>
      </c>
      <c r="K1292" s="9">
        <f t="shared" si="366"/>
        <v>0</v>
      </c>
      <c r="L1292" s="9">
        <f t="shared" si="372"/>
        <v>1</v>
      </c>
      <c r="M1292">
        <f t="shared" si="360"/>
        <v>0</v>
      </c>
      <c r="N1292" s="9">
        <f t="shared" si="367"/>
        <v>0</v>
      </c>
      <c r="O1292" s="9">
        <f t="shared" si="373"/>
        <v>1</v>
      </c>
      <c r="P1292">
        <f t="shared" si="361"/>
        <v>0</v>
      </c>
      <c r="Q1292" s="9">
        <f t="shared" si="368"/>
        <v>0</v>
      </c>
      <c r="R1292" s="9">
        <f t="shared" si="374"/>
        <v>1</v>
      </c>
      <c r="S1292">
        <f t="shared" si="362"/>
        <v>1</v>
      </c>
      <c r="T1292" s="9">
        <f t="shared" si="369"/>
        <v>0</v>
      </c>
      <c r="U1292" s="9">
        <f t="shared" si="375"/>
        <v>0</v>
      </c>
      <c r="V1292">
        <f t="shared" si="363"/>
        <v>1</v>
      </c>
      <c r="W1292" s="9">
        <f t="shared" si="370"/>
        <v>0</v>
      </c>
      <c r="X1292" s="9">
        <f t="shared" si="376"/>
        <v>0</v>
      </c>
      <c r="Y1292">
        <f t="shared" si="364"/>
        <v>1</v>
      </c>
      <c r="Z1292" s="9">
        <f t="shared" si="371"/>
        <v>0</v>
      </c>
      <c r="AA1292" s="9">
        <f t="shared" si="377"/>
        <v>0</v>
      </c>
    </row>
    <row r="1293" spans="1:27" x14ac:dyDescent="0.2">
      <c r="A1293" s="4">
        <v>42244</v>
      </c>
      <c r="B1293" s="7">
        <v>6.062462181643484E-2</v>
      </c>
      <c r="C1293" s="37">
        <v>-7.9797625999999997E-2</v>
      </c>
      <c r="D1293" s="37">
        <v>-5.0581068E-2</v>
      </c>
      <c r="E1293" s="37">
        <v>-4.6454255E-2</v>
      </c>
      <c r="F1293" s="37">
        <v>4.1540164999999997E-2</v>
      </c>
      <c r="G1293" s="37">
        <v>6.0624622000000003E-2</v>
      </c>
      <c r="H1293" s="37">
        <v>7.3452040999999996E-2</v>
      </c>
      <c r="J1293">
        <f t="shared" si="365"/>
        <v>0</v>
      </c>
      <c r="K1293" s="9">
        <f t="shared" si="366"/>
        <v>0</v>
      </c>
      <c r="L1293" s="9">
        <f t="shared" si="372"/>
        <v>1</v>
      </c>
      <c r="M1293">
        <f t="shared" si="360"/>
        <v>0</v>
      </c>
      <c r="N1293" s="9">
        <f t="shared" si="367"/>
        <v>0</v>
      </c>
      <c r="O1293" s="9">
        <f t="shared" si="373"/>
        <v>1</v>
      </c>
      <c r="P1293">
        <f t="shared" si="361"/>
        <v>0</v>
      </c>
      <c r="Q1293" s="9">
        <f t="shared" si="368"/>
        <v>0</v>
      </c>
      <c r="R1293" s="9">
        <f t="shared" si="374"/>
        <v>1</v>
      </c>
      <c r="S1293">
        <f t="shared" si="362"/>
        <v>1</v>
      </c>
      <c r="T1293" s="9">
        <f t="shared" si="369"/>
        <v>1</v>
      </c>
      <c r="U1293" s="9">
        <f t="shared" si="375"/>
        <v>0</v>
      </c>
      <c r="V1293">
        <f t="shared" si="363"/>
        <v>0</v>
      </c>
      <c r="W1293" s="9">
        <f t="shared" si="370"/>
        <v>0</v>
      </c>
      <c r="X1293" s="9">
        <f t="shared" si="376"/>
        <v>0</v>
      </c>
      <c r="Y1293">
        <f t="shared" si="364"/>
        <v>0</v>
      </c>
      <c r="Z1293" s="9">
        <f t="shared" si="371"/>
        <v>0</v>
      </c>
      <c r="AA1293" s="9">
        <f t="shared" si="377"/>
        <v>0</v>
      </c>
    </row>
    <row r="1294" spans="1:27" x14ac:dyDescent="0.2">
      <c r="A1294" s="4">
        <v>42247</v>
      </c>
      <c r="B1294" s="7">
        <v>8.4354156648438733E-2</v>
      </c>
      <c r="C1294" s="37">
        <v>-9.2947296999999998E-2</v>
      </c>
      <c r="D1294" s="37">
        <v>-6.5059601999999994E-2</v>
      </c>
      <c r="E1294" s="37">
        <v>-6.1258766999999999E-2</v>
      </c>
      <c r="F1294" s="37">
        <v>4.7755978999999997E-2</v>
      </c>
      <c r="G1294" s="37">
        <v>7.0225841999999997E-2</v>
      </c>
      <c r="H1294" s="37">
        <v>8.4354155E-2</v>
      </c>
      <c r="J1294">
        <f t="shared" si="365"/>
        <v>0</v>
      </c>
      <c r="K1294" s="9">
        <f t="shared" si="366"/>
        <v>0</v>
      </c>
      <c r="L1294" s="9">
        <f t="shared" si="372"/>
        <v>1</v>
      </c>
      <c r="M1294">
        <f t="shared" si="360"/>
        <v>0</v>
      </c>
      <c r="N1294" s="9">
        <f t="shared" si="367"/>
        <v>0</v>
      </c>
      <c r="O1294" s="9">
        <f t="shared" si="373"/>
        <v>1</v>
      </c>
      <c r="P1294">
        <f t="shared" si="361"/>
        <v>0</v>
      </c>
      <c r="Q1294" s="9">
        <f t="shared" si="368"/>
        <v>0</v>
      </c>
      <c r="R1294" s="9">
        <f t="shared" si="374"/>
        <v>1</v>
      </c>
      <c r="S1294">
        <f t="shared" si="362"/>
        <v>1</v>
      </c>
      <c r="T1294" s="9">
        <f t="shared" si="369"/>
        <v>1</v>
      </c>
      <c r="U1294" s="9">
        <f t="shared" si="375"/>
        <v>0</v>
      </c>
      <c r="V1294">
        <f t="shared" si="363"/>
        <v>1</v>
      </c>
      <c r="W1294" s="9">
        <f t="shared" si="370"/>
        <v>0</v>
      </c>
      <c r="X1294" s="9">
        <f t="shared" si="376"/>
        <v>0</v>
      </c>
      <c r="Y1294">
        <f t="shared" si="364"/>
        <v>1</v>
      </c>
      <c r="Z1294" s="9">
        <f t="shared" si="371"/>
        <v>0</v>
      </c>
      <c r="AA1294" s="9">
        <f t="shared" si="377"/>
        <v>0</v>
      </c>
    </row>
    <row r="1295" spans="1:27" x14ac:dyDescent="0.2">
      <c r="A1295" s="4">
        <v>42248</v>
      </c>
      <c r="B1295" s="7">
        <v>-8.0161278388402785E-2</v>
      </c>
      <c r="C1295" s="37">
        <v>-9.9486314000000006E-2</v>
      </c>
      <c r="D1295" s="37">
        <v>-5.6485793999999999E-2</v>
      </c>
      <c r="E1295" s="37">
        <v>-5.2999839E-2</v>
      </c>
      <c r="F1295" s="37">
        <v>4.7685313999999999E-2</v>
      </c>
      <c r="G1295" s="37">
        <v>6.7071341000000007E-2</v>
      </c>
      <c r="H1295" s="37">
        <v>8.9640647000000004E-2</v>
      </c>
      <c r="J1295">
        <f t="shared" si="365"/>
        <v>0</v>
      </c>
      <c r="K1295" s="9">
        <f t="shared" si="366"/>
        <v>0</v>
      </c>
      <c r="L1295" s="9">
        <f t="shared" si="372"/>
        <v>1</v>
      </c>
      <c r="M1295">
        <f t="shared" si="360"/>
        <v>1</v>
      </c>
      <c r="N1295" s="9">
        <f t="shared" si="367"/>
        <v>0</v>
      </c>
      <c r="O1295" s="9">
        <f t="shared" si="373"/>
        <v>0</v>
      </c>
      <c r="P1295">
        <f t="shared" si="361"/>
        <v>1</v>
      </c>
      <c r="Q1295" s="9">
        <f t="shared" si="368"/>
        <v>0</v>
      </c>
      <c r="R1295" s="9">
        <f t="shared" si="374"/>
        <v>0</v>
      </c>
      <c r="S1295">
        <f t="shared" si="362"/>
        <v>0</v>
      </c>
      <c r="T1295" s="9">
        <f t="shared" si="369"/>
        <v>0</v>
      </c>
      <c r="U1295" s="9">
        <f t="shared" si="375"/>
        <v>0</v>
      </c>
      <c r="V1295">
        <f t="shared" si="363"/>
        <v>0</v>
      </c>
      <c r="W1295" s="9">
        <f t="shared" si="370"/>
        <v>0</v>
      </c>
      <c r="X1295" s="9">
        <f t="shared" si="376"/>
        <v>0</v>
      </c>
      <c r="Y1295">
        <f t="shared" si="364"/>
        <v>0</v>
      </c>
      <c r="Z1295" s="9">
        <f t="shared" si="371"/>
        <v>0</v>
      </c>
      <c r="AA1295" s="9">
        <f t="shared" si="377"/>
        <v>0</v>
      </c>
    </row>
    <row r="1296" spans="1:27" x14ac:dyDescent="0.2">
      <c r="A1296" s="4">
        <v>42249</v>
      </c>
      <c r="B1296" s="7">
        <v>1.8329118848574407E-2</v>
      </c>
      <c r="C1296" s="37">
        <v>-0.108237974</v>
      </c>
      <c r="D1296" s="37">
        <v>-4.9002253000000003E-2</v>
      </c>
      <c r="E1296" s="37">
        <v>-4.2543799E-2</v>
      </c>
      <c r="F1296" s="37">
        <v>6.2566898999999995E-2</v>
      </c>
      <c r="G1296" s="37">
        <v>7.9150773999999993E-2</v>
      </c>
      <c r="H1296" s="37">
        <v>0.13069550699999999</v>
      </c>
      <c r="J1296">
        <f t="shared" si="365"/>
        <v>0</v>
      </c>
      <c r="K1296" s="9">
        <f t="shared" si="366"/>
        <v>0</v>
      </c>
      <c r="L1296" s="9">
        <f t="shared" si="372"/>
        <v>1</v>
      </c>
      <c r="M1296">
        <f t="shared" si="360"/>
        <v>0</v>
      </c>
      <c r="N1296" s="9">
        <f t="shared" si="367"/>
        <v>0</v>
      </c>
      <c r="O1296" s="9">
        <f t="shared" si="373"/>
        <v>0</v>
      </c>
      <c r="P1296">
        <f t="shared" si="361"/>
        <v>0</v>
      </c>
      <c r="Q1296" s="9">
        <f t="shared" si="368"/>
        <v>0</v>
      </c>
      <c r="R1296" s="9">
        <f t="shared" si="374"/>
        <v>0</v>
      </c>
      <c r="S1296">
        <f t="shared" si="362"/>
        <v>0</v>
      </c>
      <c r="T1296" s="9">
        <f t="shared" si="369"/>
        <v>0</v>
      </c>
      <c r="U1296" s="9">
        <f t="shared" si="375"/>
        <v>1</v>
      </c>
      <c r="V1296">
        <f t="shared" si="363"/>
        <v>0</v>
      </c>
      <c r="W1296" s="9">
        <f t="shared" si="370"/>
        <v>0</v>
      </c>
      <c r="X1296" s="9">
        <f t="shared" si="376"/>
        <v>1</v>
      </c>
      <c r="Y1296">
        <f t="shared" si="364"/>
        <v>0</v>
      </c>
      <c r="Z1296" s="9">
        <f t="shared" si="371"/>
        <v>0</v>
      </c>
      <c r="AA1296" s="9">
        <f t="shared" si="377"/>
        <v>1</v>
      </c>
    </row>
    <row r="1297" spans="1:27" x14ac:dyDescent="0.2">
      <c r="A1297" s="4">
        <v>42250</v>
      </c>
      <c r="B1297" s="7">
        <v>1.0752791776261697E-2</v>
      </c>
      <c r="C1297" s="37">
        <v>-0.12038184</v>
      </c>
      <c r="D1297" s="37">
        <v>-6.7359141999999997E-2</v>
      </c>
      <c r="E1297" s="37">
        <v>-6.0837219999999997E-2</v>
      </c>
      <c r="F1297" s="37">
        <v>5.3238175999999998E-2</v>
      </c>
      <c r="G1297" s="37">
        <v>7.4916742999999994E-2</v>
      </c>
      <c r="H1297" s="37">
        <v>0.10815353699999999</v>
      </c>
      <c r="J1297">
        <f t="shared" si="365"/>
        <v>0</v>
      </c>
      <c r="K1297" s="9">
        <f t="shared" si="366"/>
        <v>0</v>
      </c>
      <c r="L1297" s="9">
        <f t="shared" si="372"/>
        <v>1</v>
      </c>
      <c r="M1297">
        <f t="shared" si="360"/>
        <v>0</v>
      </c>
      <c r="N1297" s="9">
        <f t="shared" si="367"/>
        <v>0</v>
      </c>
      <c r="O1297" s="9">
        <f t="shared" si="373"/>
        <v>1</v>
      </c>
      <c r="P1297">
        <f t="shared" si="361"/>
        <v>0</v>
      </c>
      <c r="Q1297" s="9">
        <f t="shared" si="368"/>
        <v>0</v>
      </c>
      <c r="R1297" s="9">
        <f t="shared" si="374"/>
        <v>1</v>
      </c>
      <c r="S1297">
        <f t="shared" si="362"/>
        <v>0</v>
      </c>
      <c r="T1297" s="9">
        <f t="shared" si="369"/>
        <v>0</v>
      </c>
      <c r="U1297" s="9">
        <f t="shared" si="375"/>
        <v>1</v>
      </c>
      <c r="V1297">
        <f t="shared" si="363"/>
        <v>0</v>
      </c>
      <c r="W1297" s="9">
        <f t="shared" si="370"/>
        <v>0</v>
      </c>
      <c r="X1297" s="9">
        <f t="shared" si="376"/>
        <v>1</v>
      </c>
      <c r="Y1297">
        <f t="shared" si="364"/>
        <v>0</v>
      </c>
      <c r="Z1297" s="9">
        <f t="shared" si="371"/>
        <v>0</v>
      </c>
      <c r="AA1297" s="9">
        <f t="shared" si="377"/>
        <v>1</v>
      </c>
    </row>
    <row r="1298" spans="1:27" x14ac:dyDescent="0.2">
      <c r="A1298" s="4">
        <v>42251</v>
      </c>
      <c r="B1298" s="7">
        <v>-1.5086493033380192E-2</v>
      </c>
      <c r="C1298" s="37">
        <v>-0.10939560800000001</v>
      </c>
      <c r="D1298" s="37">
        <v>-6.7554510999999998E-2</v>
      </c>
      <c r="E1298" s="37">
        <v>-5.8529629999999999E-2</v>
      </c>
      <c r="F1298" s="37">
        <v>4.8433479000000002E-2</v>
      </c>
      <c r="G1298" s="37">
        <v>6.9781474999999996E-2</v>
      </c>
      <c r="H1298" s="37">
        <v>9.7685098999999997E-2</v>
      </c>
      <c r="J1298">
        <f t="shared" si="365"/>
        <v>0</v>
      </c>
      <c r="K1298" s="9">
        <f t="shared" si="366"/>
        <v>0</v>
      </c>
      <c r="L1298" s="9">
        <f t="shared" si="372"/>
        <v>1</v>
      </c>
      <c r="M1298">
        <f t="shared" si="360"/>
        <v>0</v>
      </c>
      <c r="N1298" s="9">
        <f t="shared" si="367"/>
        <v>0</v>
      </c>
      <c r="O1298" s="9">
        <f t="shared" si="373"/>
        <v>1</v>
      </c>
      <c r="P1298">
        <f t="shared" si="361"/>
        <v>0</v>
      </c>
      <c r="Q1298" s="9">
        <f t="shared" si="368"/>
        <v>0</v>
      </c>
      <c r="R1298" s="9">
        <f t="shared" si="374"/>
        <v>1</v>
      </c>
      <c r="S1298">
        <f t="shared" si="362"/>
        <v>0</v>
      </c>
      <c r="T1298" s="9">
        <f t="shared" si="369"/>
        <v>0</v>
      </c>
      <c r="U1298" s="9">
        <f t="shared" si="375"/>
        <v>1</v>
      </c>
      <c r="V1298">
        <f t="shared" si="363"/>
        <v>0</v>
      </c>
      <c r="W1298" s="9">
        <f t="shared" si="370"/>
        <v>0</v>
      </c>
      <c r="X1298" s="9">
        <f t="shared" si="376"/>
        <v>1</v>
      </c>
      <c r="Y1298">
        <f t="shared" si="364"/>
        <v>0</v>
      </c>
      <c r="Z1298" s="9">
        <f t="shared" si="371"/>
        <v>0</v>
      </c>
      <c r="AA1298" s="9">
        <f t="shared" si="377"/>
        <v>1</v>
      </c>
    </row>
    <row r="1299" spans="1:27" x14ac:dyDescent="0.2">
      <c r="A1299" s="4">
        <v>42255</v>
      </c>
      <c r="B1299" s="7">
        <v>-2.3915654403636379E-3</v>
      </c>
      <c r="C1299" s="37">
        <v>-0.102932841</v>
      </c>
      <c r="D1299" s="37">
        <v>-5.6612904999999998E-2</v>
      </c>
      <c r="E1299" s="37">
        <v>-4.5246980999999999E-2</v>
      </c>
      <c r="F1299" s="37">
        <v>4.5831195999999998E-2</v>
      </c>
      <c r="G1299" s="37">
        <v>6.3588886999999997E-2</v>
      </c>
      <c r="H1299" s="37">
        <v>9.8890363999999994E-2</v>
      </c>
      <c r="J1299">
        <f t="shared" si="365"/>
        <v>0</v>
      </c>
      <c r="K1299" s="9">
        <f t="shared" si="366"/>
        <v>0</v>
      </c>
      <c r="L1299" s="9">
        <f t="shared" si="372"/>
        <v>1</v>
      </c>
      <c r="M1299">
        <f t="shared" si="360"/>
        <v>0</v>
      </c>
      <c r="N1299" s="9">
        <f t="shared" si="367"/>
        <v>0</v>
      </c>
      <c r="O1299" s="9">
        <f t="shared" si="373"/>
        <v>1</v>
      </c>
      <c r="P1299">
        <f t="shared" si="361"/>
        <v>0</v>
      </c>
      <c r="Q1299" s="9">
        <f t="shared" si="368"/>
        <v>0</v>
      </c>
      <c r="R1299" s="9">
        <f t="shared" si="374"/>
        <v>1</v>
      </c>
      <c r="S1299">
        <f t="shared" si="362"/>
        <v>0</v>
      </c>
      <c r="T1299" s="9">
        <f t="shared" si="369"/>
        <v>0</v>
      </c>
      <c r="U1299" s="9">
        <f t="shared" si="375"/>
        <v>1</v>
      </c>
      <c r="V1299">
        <f t="shared" si="363"/>
        <v>0</v>
      </c>
      <c r="W1299" s="9">
        <f t="shared" si="370"/>
        <v>0</v>
      </c>
      <c r="X1299" s="9">
        <f t="shared" si="376"/>
        <v>1</v>
      </c>
      <c r="Y1299">
        <f t="shared" si="364"/>
        <v>0</v>
      </c>
      <c r="Z1299" s="9">
        <f t="shared" si="371"/>
        <v>0</v>
      </c>
      <c r="AA1299" s="9">
        <f t="shared" si="377"/>
        <v>1</v>
      </c>
    </row>
    <row r="1300" spans="1:27" x14ac:dyDescent="0.2">
      <c r="A1300" s="4">
        <v>42256</v>
      </c>
      <c r="B1300" s="7">
        <v>-3.9743270210983096E-2</v>
      </c>
      <c r="C1300" s="37">
        <v>-8.8028297000000005E-2</v>
      </c>
      <c r="D1300" s="37">
        <v>-6.2843435000000003E-2</v>
      </c>
      <c r="E1300" s="37">
        <v>-5.0544441000000002E-2</v>
      </c>
      <c r="F1300" s="37">
        <v>4.0977317999999999E-2</v>
      </c>
      <c r="G1300" s="37">
        <v>5.8441211E-2</v>
      </c>
      <c r="H1300" s="37">
        <v>8.2575529999999994E-2</v>
      </c>
      <c r="J1300">
        <f t="shared" si="365"/>
        <v>0</v>
      </c>
      <c r="K1300" s="9">
        <f t="shared" si="366"/>
        <v>0</v>
      </c>
      <c r="L1300" s="9">
        <f t="shared" si="372"/>
        <v>1</v>
      </c>
      <c r="M1300">
        <f t="shared" si="360"/>
        <v>0</v>
      </c>
      <c r="N1300" s="9">
        <f t="shared" si="367"/>
        <v>0</v>
      </c>
      <c r="O1300" s="9">
        <f t="shared" si="373"/>
        <v>1</v>
      </c>
      <c r="P1300">
        <f t="shared" si="361"/>
        <v>0</v>
      </c>
      <c r="Q1300" s="9">
        <f t="shared" si="368"/>
        <v>0</v>
      </c>
      <c r="R1300" s="9">
        <f t="shared" si="374"/>
        <v>1</v>
      </c>
      <c r="S1300">
        <f t="shared" si="362"/>
        <v>0</v>
      </c>
      <c r="T1300" s="9">
        <f t="shared" si="369"/>
        <v>0</v>
      </c>
      <c r="U1300" s="9">
        <f t="shared" si="375"/>
        <v>1</v>
      </c>
      <c r="V1300">
        <f t="shared" si="363"/>
        <v>0</v>
      </c>
      <c r="W1300" s="9">
        <f t="shared" si="370"/>
        <v>0</v>
      </c>
      <c r="X1300" s="9">
        <f t="shared" si="376"/>
        <v>1</v>
      </c>
      <c r="Y1300">
        <f t="shared" si="364"/>
        <v>0</v>
      </c>
      <c r="Z1300" s="9">
        <f t="shared" si="371"/>
        <v>0</v>
      </c>
      <c r="AA1300" s="9">
        <f t="shared" si="377"/>
        <v>1</v>
      </c>
    </row>
    <row r="1301" spans="1:27" x14ac:dyDescent="0.2">
      <c r="A1301" s="4">
        <v>42257</v>
      </c>
      <c r="B1301" s="7">
        <v>3.9307824961342074E-2</v>
      </c>
      <c r="C1301" s="37">
        <v>-6.3709021000000005E-2</v>
      </c>
      <c r="D1301" s="37">
        <v>-4.9935628000000003E-2</v>
      </c>
      <c r="E1301" s="37">
        <v>-3.4862928000000001E-2</v>
      </c>
      <c r="F1301" s="37">
        <v>3.8479008000000002E-2</v>
      </c>
      <c r="G1301" s="37">
        <v>5.1701173000000003E-2</v>
      </c>
      <c r="H1301" s="37">
        <v>7.6844089000000004E-2</v>
      </c>
      <c r="J1301">
        <f t="shared" si="365"/>
        <v>0</v>
      </c>
      <c r="K1301" s="9">
        <f t="shared" si="366"/>
        <v>0</v>
      </c>
      <c r="L1301" s="9">
        <f t="shared" si="372"/>
        <v>1</v>
      </c>
      <c r="M1301">
        <f t="shared" si="360"/>
        <v>0</v>
      </c>
      <c r="N1301" s="9">
        <f t="shared" si="367"/>
        <v>0</v>
      </c>
      <c r="O1301" s="9">
        <f t="shared" si="373"/>
        <v>1</v>
      </c>
      <c r="P1301">
        <f t="shared" si="361"/>
        <v>0</v>
      </c>
      <c r="Q1301" s="9">
        <f t="shared" si="368"/>
        <v>0</v>
      </c>
      <c r="R1301" s="9">
        <f t="shared" si="374"/>
        <v>1</v>
      </c>
      <c r="S1301">
        <f t="shared" si="362"/>
        <v>1</v>
      </c>
      <c r="T1301" s="9">
        <f t="shared" si="369"/>
        <v>0</v>
      </c>
      <c r="U1301" s="9">
        <f t="shared" si="375"/>
        <v>0</v>
      </c>
      <c r="V1301">
        <f t="shared" si="363"/>
        <v>0</v>
      </c>
      <c r="W1301" s="9">
        <f t="shared" si="370"/>
        <v>0</v>
      </c>
      <c r="X1301" s="9">
        <f t="shared" si="376"/>
        <v>1</v>
      </c>
      <c r="Y1301">
        <f t="shared" si="364"/>
        <v>0</v>
      </c>
      <c r="Z1301" s="9">
        <f t="shared" si="371"/>
        <v>0</v>
      </c>
      <c r="AA1301" s="9">
        <f t="shared" si="377"/>
        <v>1</v>
      </c>
    </row>
    <row r="1302" spans="1:27" x14ac:dyDescent="0.2">
      <c r="A1302" s="4">
        <v>42258</v>
      </c>
      <c r="B1302" s="7">
        <v>-2.8494473370132473E-2</v>
      </c>
      <c r="C1302" s="37">
        <v>-7.0184648000000002E-2</v>
      </c>
      <c r="D1302" s="37">
        <v>-5.5818599000000003E-2</v>
      </c>
      <c r="E1302" s="37">
        <v>-4.2541187000000001E-2</v>
      </c>
      <c r="F1302" s="37">
        <v>3.4170289E-2</v>
      </c>
      <c r="G1302" s="37">
        <v>4.908767E-2</v>
      </c>
      <c r="H1302" s="37">
        <v>6.3395857999999999E-2</v>
      </c>
      <c r="J1302">
        <f t="shared" si="365"/>
        <v>0</v>
      </c>
      <c r="K1302" s="9">
        <f t="shared" si="366"/>
        <v>0</v>
      </c>
      <c r="L1302" s="9">
        <f t="shared" si="372"/>
        <v>1</v>
      </c>
      <c r="M1302">
        <f t="shared" si="360"/>
        <v>0</v>
      </c>
      <c r="N1302" s="9">
        <f t="shared" si="367"/>
        <v>0</v>
      </c>
      <c r="O1302" s="9">
        <f t="shared" si="373"/>
        <v>1</v>
      </c>
      <c r="P1302">
        <f t="shared" si="361"/>
        <v>0</v>
      </c>
      <c r="Q1302" s="9">
        <f t="shared" si="368"/>
        <v>0</v>
      </c>
      <c r="R1302" s="9">
        <f t="shared" si="374"/>
        <v>1</v>
      </c>
      <c r="S1302">
        <f t="shared" si="362"/>
        <v>0</v>
      </c>
      <c r="T1302" s="9">
        <f t="shared" si="369"/>
        <v>0</v>
      </c>
      <c r="U1302" s="9">
        <f t="shared" si="375"/>
        <v>0</v>
      </c>
      <c r="V1302">
        <f t="shared" si="363"/>
        <v>0</v>
      </c>
      <c r="W1302" s="9">
        <f t="shared" si="370"/>
        <v>0</v>
      </c>
      <c r="X1302" s="9">
        <f t="shared" si="376"/>
        <v>1</v>
      </c>
      <c r="Y1302">
        <f t="shared" si="364"/>
        <v>0</v>
      </c>
      <c r="Z1302" s="9">
        <f t="shared" si="371"/>
        <v>0</v>
      </c>
      <c r="AA1302" s="9">
        <f t="shared" si="377"/>
        <v>1</v>
      </c>
    </row>
    <row r="1303" spans="1:27" x14ac:dyDescent="0.2">
      <c r="A1303" s="4">
        <v>42261</v>
      </c>
      <c r="B1303" s="7">
        <v>-1.4216644722917407E-2</v>
      </c>
      <c r="C1303" s="37">
        <v>-7.3098540000000004E-2</v>
      </c>
      <c r="D1303" s="37">
        <v>-5.6341529000000001E-2</v>
      </c>
      <c r="E1303" s="37">
        <v>-4.1230614999999998E-2</v>
      </c>
      <c r="F1303" s="37">
        <v>3.9911098999999998E-2</v>
      </c>
      <c r="G1303" s="37">
        <v>5.5687025000000001E-2</v>
      </c>
      <c r="H1303" s="37">
        <v>7.6139860000000004E-2</v>
      </c>
      <c r="J1303">
        <f t="shared" si="365"/>
        <v>0</v>
      </c>
      <c r="K1303" s="9">
        <f t="shared" si="366"/>
        <v>0</v>
      </c>
      <c r="L1303" s="9">
        <f t="shared" si="372"/>
        <v>1</v>
      </c>
      <c r="M1303">
        <f t="shared" si="360"/>
        <v>0</v>
      </c>
      <c r="N1303" s="9">
        <f t="shared" si="367"/>
        <v>0</v>
      </c>
      <c r="O1303" s="9">
        <f t="shared" si="373"/>
        <v>1</v>
      </c>
      <c r="P1303">
        <f t="shared" si="361"/>
        <v>0</v>
      </c>
      <c r="Q1303" s="9">
        <f t="shared" si="368"/>
        <v>0</v>
      </c>
      <c r="R1303" s="9">
        <f t="shared" si="374"/>
        <v>1</v>
      </c>
      <c r="S1303">
        <f t="shared" si="362"/>
        <v>0</v>
      </c>
      <c r="T1303" s="9">
        <f t="shared" si="369"/>
        <v>0</v>
      </c>
      <c r="U1303" s="9">
        <f t="shared" si="375"/>
        <v>1</v>
      </c>
      <c r="V1303">
        <f t="shared" si="363"/>
        <v>0</v>
      </c>
      <c r="W1303" s="9">
        <f t="shared" si="370"/>
        <v>0</v>
      </c>
      <c r="X1303" s="9">
        <f t="shared" si="376"/>
        <v>1</v>
      </c>
      <c r="Y1303">
        <f t="shared" si="364"/>
        <v>0</v>
      </c>
      <c r="Z1303" s="9">
        <f t="shared" si="371"/>
        <v>0</v>
      </c>
      <c r="AA1303" s="9">
        <f t="shared" si="377"/>
        <v>1</v>
      </c>
    </row>
    <row r="1304" spans="1:27" x14ac:dyDescent="0.2">
      <c r="A1304" s="4">
        <v>42262</v>
      </c>
      <c r="B1304" s="7">
        <v>1.3319984721124138E-2</v>
      </c>
      <c r="C1304" s="37">
        <v>-7.6048597999999995E-2</v>
      </c>
      <c r="D1304" s="37">
        <v>-5.7998042999999999E-2</v>
      </c>
      <c r="E1304" s="37">
        <v>-4.2595841000000002E-2</v>
      </c>
      <c r="F1304" s="37">
        <v>3.7420495999999998E-2</v>
      </c>
      <c r="G1304" s="37">
        <v>5.2992914000000002E-2</v>
      </c>
      <c r="H1304" s="37">
        <v>7.0886843000000005E-2</v>
      </c>
      <c r="J1304">
        <f t="shared" si="365"/>
        <v>0</v>
      </c>
      <c r="K1304" s="9">
        <f t="shared" si="366"/>
        <v>0</v>
      </c>
      <c r="L1304" s="9">
        <f t="shared" si="372"/>
        <v>1</v>
      </c>
      <c r="M1304">
        <f t="shared" si="360"/>
        <v>0</v>
      </c>
      <c r="N1304" s="9">
        <f t="shared" si="367"/>
        <v>0</v>
      </c>
      <c r="O1304" s="9">
        <f t="shared" si="373"/>
        <v>1</v>
      </c>
      <c r="P1304">
        <f t="shared" si="361"/>
        <v>0</v>
      </c>
      <c r="Q1304" s="9">
        <f t="shared" si="368"/>
        <v>0</v>
      </c>
      <c r="R1304" s="9">
        <f t="shared" si="374"/>
        <v>1</v>
      </c>
      <c r="S1304">
        <f t="shared" si="362"/>
        <v>0</v>
      </c>
      <c r="T1304" s="9">
        <f t="shared" si="369"/>
        <v>0</v>
      </c>
      <c r="U1304" s="9">
        <f t="shared" si="375"/>
        <v>1</v>
      </c>
      <c r="V1304">
        <f t="shared" si="363"/>
        <v>0</v>
      </c>
      <c r="W1304" s="9">
        <f t="shared" si="370"/>
        <v>0</v>
      </c>
      <c r="X1304" s="9">
        <f t="shared" si="376"/>
        <v>1</v>
      </c>
      <c r="Y1304">
        <f t="shared" si="364"/>
        <v>0</v>
      </c>
      <c r="Z1304" s="9">
        <f t="shared" si="371"/>
        <v>0</v>
      </c>
      <c r="AA1304" s="9">
        <f t="shared" si="377"/>
        <v>1</v>
      </c>
    </row>
    <row r="1305" spans="1:27" x14ac:dyDescent="0.2">
      <c r="A1305" s="4">
        <v>42263</v>
      </c>
      <c r="B1305" s="7">
        <v>5.5824390440081063E-2</v>
      </c>
      <c r="C1305" s="37">
        <v>-7.6789132999999996E-2</v>
      </c>
      <c r="D1305" s="37">
        <v>-5.5834144000000002E-2</v>
      </c>
      <c r="E1305" s="37">
        <v>-4.0665813000000002E-2</v>
      </c>
      <c r="F1305" s="37">
        <v>3.4458071E-2</v>
      </c>
      <c r="G1305" s="37">
        <v>4.8498709000000001E-2</v>
      </c>
      <c r="H1305" s="37">
        <v>6.4654343000000003E-2</v>
      </c>
      <c r="J1305">
        <f t="shared" si="365"/>
        <v>0</v>
      </c>
      <c r="K1305" s="9">
        <f t="shared" si="366"/>
        <v>0</v>
      </c>
      <c r="L1305" s="9">
        <f t="shared" si="372"/>
        <v>1</v>
      </c>
      <c r="M1305">
        <f t="shared" si="360"/>
        <v>0</v>
      </c>
      <c r="N1305" s="9">
        <f t="shared" si="367"/>
        <v>0</v>
      </c>
      <c r="O1305" s="9">
        <f t="shared" si="373"/>
        <v>1</v>
      </c>
      <c r="P1305">
        <f t="shared" si="361"/>
        <v>0</v>
      </c>
      <c r="Q1305" s="9">
        <f t="shared" si="368"/>
        <v>0</v>
      </c>
      <c r="R1305" s="9">
        <f t="shared" si="374"/>
        <v>1</v>
      </c>
      <c r="S1305">
        <f t="shared" si="362"/>
        <v>1</v>
      </c>
      <c r="T1305" s="9">
        <f t="shared" si="369"/>
        <v>0</v>
      </c>
      <c r="U1305" s="9">
        <f t="shared" si="375"/>
        <v>0</v>
      </c>
      <c r="V1305">
        <f t="shared" si="363"/>
        <v>1</v>
      </c>
      <c r="W1305" s="9">
        <f t="shared" si="370"/>
        <v>0</v>
      </c>
      <c r="X1305" s="9">
        <f t="shared" si="376"/>
        <v>0</v>
      </c>
      <c r="Y1305">
        <f t="shared" si="364"/>
        <v>0</v>
      </c>
      <c r="Z1305" s="9">
        <f t="shared" si="371"/>
        <v>0</v>
      </c>
      <c r="AA1305" s="9">
        <f t="shared" si="377"/>
        <v>1</v>
      </c>
    </row>
    <row r="1306" spans="1:27" x14ac:dyDescent="0.2">
      <c r="A1306" s="4">
        <v>42264</v>
      </c>
      <c r="B1306" s="7">
        <v>-4.0378335596254721E-3</v>
      </c>
      <c r="C1306" s="37">
        <v>-7.4054718000000005E-2</v>
      </c>
      <c r="D1306" s="37">
        <v>-6.0127575000000003E-2</v>
      </c>
      <c r="E1306" s="37">
        <v>-4.7227945E-2</v>
      </c>
      <c r="F1306" s="37">
        <v>3.6826912000000003E-2</v>
      </c>
      <c r="G1306" s="37">
        <v>5.4271892000000002E-2</v>
      </c>
      <c r="H1306" s="37">
        <v>6.1750364000000002E-2</v>
      </c>
      <c r="J1306">
        <f t="shared" si="365"/>
        <v>0</v>
      </c>
      <c r="K1306" s="9">
        <f t="shared" si="366"/>
        <v>0</v>
      </c>
      <c r="L1306" s="9">
        <f t="shared" si="372"/>
        <v>1</v>
      </c>
      <c r="M1306">
        <f t="shared" si="360"/>
        <v>0</v>
      </c>
      <c r="N1306" s="9">
        <f t="shared" si="367"/>
        <v>0</v>
      </c>
      <c r="O1306" s="9">
        <f t="shared" si="373"/>
        <v>1</v>
      </c>
      <c r="P1306">
        <f t="shared" si="361"/>
        <v>0</v>
      </c>
      <c r="Q1306" s="9">
        <f t="shared" si="368"/>
        <v>0</v>
      </c>
      <c r="R1306" s="9">
        <f t="shared" si="374"/>
        <v>1</v>
      </c>
      <c r="S1306">
        <f t="shared" si="362"/>
        <v>0</v>
      </c>
      <c r="T1306" s="9">
        <f t="shared" si="369"/>
        <v>0</v>
      </c>
      <c r="U1306" s="9">
        <f t="shared" si="375"/>
        <v>0</v>
      </c>
      <c r="V1306">
        <f t="shared" si="363"/>
        <v>0</v>
      </c>
      <c r="W1306" s="9">
        <f t="shared" si="370"/>
        <v>0</v>
      </c>
      <c r="X1306" s="9">
        <f t="shared" si="376"/>
        <v>0</v>
      </c>
      <c r="Y1306">
        <f t="shared" si="364"/>
        <v>0</v>
      </c>
      <c r="Z1306" s="9">
        <f t="shared" si="371"/>
        <v>0</v>
      </c>
      <c r="AA1306" s="9">
        <f t="shared" si="377"/>
        <v>1</v>
      </c>
    </row>
    <row r="1307" spans="1:27" x14ac:dyDescent="0.2">
      <c r="A1307" s="4">
        <v>42265</v>
      </c>
      <c r="B1307" s="7">
        <v>-4.6730957002088264E-2</v>
      </c>
      <c r="C1307" s="37">
        <v>-7.8742586000000003E-2</v>
      </c>
      <c r="D1307" s="37">
        <v>-6.2272570999999999E-2</v>
      </c>
      <c r="E1307" s="37">
        <v>-4.6730958000000003E-2</v>
      </c>
      <c r="F1307" s="37">
        <v>3.6402587E-2</v>
      </c>
      <c r="G1307" s="37">
        <v>5.3226097999999999E-2</v>
      </c>
      <c r="H1307" s="37">
        <v>6.7445650999999995E-2</v>
      </c>
      <c r="J1307">
        <f t="shared" si="365"/>
        <v>0</v>
      </c>
      <c r="K1307" s="9">
        <f t="shared" si="366"/>
        <v>0</v>
      </c>
      <c r="L1307" s="9">
        <f t="shared" si="372"/>
        <v>1</v>
      </c>
      <c r="M1307">
        <f t="shared" si="360"/>
        <v>0</v>
      </c>
      <c r="N1307" s="9">
        <f t="shared" si="367"/>
        <v>0</v>
      </c>
      <c r="O1307" s="9">
        <f t="shared" si="373"/>
        <v>1</v>
      </c>
      <c r="P1307">
        <f t="shared" si="361"/>
        <v>0</v>
      </c>
      <c r="Q1307" s="9">
        <f t="shared" si="368"/>
        <v>0</v>
      </c>
      <c r="R1307" s="9">
        <f t="shared" si="374"/>
        <v>1</v>
      </c>
      <c r="S1307">
        <f t="shared" si="362"/>
        <v>0</v>
      </c>
      <c r="T1307" s="9">
        <f t="shared" si="369"/>
        <v>0</v>
      </c>
      <c r="U1307" s="9">
        <f t="shared" si="375"/>
        <v>1</v>
      </c>
      <c r="V1307">
        <f t="shared" si="363"/>
        <v>0</v>
      </c>
      <c r="W1307" s="9">
        <f t="shared" si="370"/>
        <v>0</v>
      </c>
      <c r="X1307" s="9">
        <f t="shared" si="376"/>
        <v>1</v>
      </c>
      <c r="Y1307">
        <f t="shared" si="364"/>
        <v>0</v>
      </c>
      <c r="Z1307" s="9">
        <f t="shared" si="371"/>
        <v>0</v>
      </c>
      <c r="AA1307" s="9">
        <f t="shared" si="377"/>
        <v>1</v>
      </c>
    </row>
    <row r="1308" spans="1:27" x14ac:dyDescent="0.2">
      <c r="A1308" s="4">
        <v>42268</v>
      </c>
      <c r="B1308" s="7">
        <v>4.4343099821093482E-2</v>
      </c>
      <c r="C1308" s="37">
        <v>-7.4859723000000003E-2</v>
      </c>
      <c r="D1308" s="37">
        <v>-5.8374684000000003E-2</v>
      </c>
      <c r="E1308" s="37">
        <v>-4.2861871000000003E-2</v>
      </c>
      <c r="F1308" s="37">
        <v>4.4343098999999997E-2</v>
      </c>
      <c r="G1308" s="37">
        <v>6.2906540999999996E-2</v>
      </c>
      <c r="H1308" s="37">
        <v>8.3673149000000002E-2</v>
      </c>
      <c r="J1308">
        <f t="shared" si="365"/>
        <v>0</v>
      </c>
      <c r="K1308" s="9">
        <f t="shared" si="366"/>
        <v>0</v>
      </c>
      <c r="L1308" s="9">
        <f t="shared" si="372"/>
        <v>1</v>
      </c>
      <c r="M1308">
        <f t="shared" si="360"/>
        <v>0</v>
      </c>
      <c r="N1308" s="9">
        <f t="shared" si="367"/>
        <v>0</v>
      </c>
      <c r="O1308" s="9">
        <f t="shared" si="373"/>
        <v>1</v>
      </c>
      <c r="P1308">
        <f t="shared" si="361"/>
        <v>0</v>
      </c>
      <c r="Q1308" s="9">
        <f t="shared" si="368"/>
        <v>0</v>
      </c>
      <c r="R1308" s="9">
        <f t="shared" si="374"/>
        <v>1</v>
      </c>
      <c r="S1308">
        <f t="shared" si="362"/>
        <v>1</v>
      </c>
      <c r="T1308" s="9">
        <f t="shared" si="369"/>
        <v>0</v>
      </c>
      <c r="U1308" s="9">
        <f t="shared" si="375"/>
        <v>0</v>
      </c>
      <c r="V1308">
        <f t="shared" si="363"/>
        <v>0</v>
      </c>
      <c r="W1308" s="9">
        <f t="shared" si="370"/>
        <v>0</v>
      </c>
      <c r="X1308" s="9">
        <f t="shared" si="376"/>
        <v>1</v>
      </c>
      <c r="Y1308">
        <f t="shared" si="364"/>
        <v>0</v>
      </c>
      <c r="Z1308" s="9">
        <f t="shared" si="371"/>
        <v>0</v>
      </c>
      <c r="AA1308" s="9">
        <f t="shared" si="377"/>
        <v>1</v>
      </c>
    </row>
    <row r="1309" spans="1:27" x14ac:dyDescent="0.2">
      <c r="A1309" s="4">
        <v>42269</v>
      </c>
      <c r="B1309" s="7">
        <v>-1.2760371633666305E-2</v>
      </c>
      <c r="C1309" s="37">
        <v>-8.5665867000000007E-2</v>
      </c>
      <c r="D1309" s="37">
        <v>-5.7178706000000003E-2</v>
      </c>
      <c r="E1309" s="37">
        <v>-4.3233726E-2</v>
      </c>
      <c r="F1309" s="37">
        <v>3.7497539000000003E-2</v>
      </c>
      <c r="G1309" s="37">
        <v>5.5760301999999998E-2</v>
      </c>
      <c r="H1309" s="37">
        <v>7.3712975E-2</v>
      </c>
      <c r="J1309">
        <f t="shared" si="365"/>
        <v>0</v>
      </c>
      <c r="K1309" s="9">
        <f t="shared" si="366"/>
        <v>0</v>
      </c>
      <c r="L1309" s="9">
        <f t="shared" si="372"/>
        <v>1</v>
      </c>
      <c r="M1309">
        <f t="shared" si="360"/>
        <v>0</v>
      </c>
      <c r="N1309" s="9">
        <f t="shared" si="367"/>
        <v>0</v>
      </c>
      <c r="O1309" s="9">
        <f t="shared" si="373"/>
        <v>1</v>
      </c>
      <c r="P1309">
        <f t="shared" si="361"/>
        <v>0</v>
      </c>
      <c r="Q1309" s="9">
        <f t="shared" si="368"/>
        <v>0</v>
      </c>
      <c r="R1309" s="9">
        <f t="shared" si="374"/>
        <v>1</v>
      </c>
      <c r="S1309">
        <f t="shared" si="362"/>
        <v>0</v>
      </c>
      <c r="T1309" s="9">
        <f t="shared" si="369"/>
        <v>0</v>
      </c>
      <c r="U1309" s="9">
        <f t="shared" si="375"/>
        <v>0</v>
      </c>
      <c r="V1309">
        <f t="shared" si="363"/>
        <v>0</v>
      </c>
      <c r="W1309" s="9">
        <f t="shared" si="370"/>
        <v>0</v>
      </c>
      <c r="X1309" s="9">
        <f t="shared" si="376"/>
        <v>1</v>
      </c>
      <c r="Y1309">
        <f t="shared" si="364"/>
        <v>0</v>
      </c>
      <c r="Z1309" s="9">
        <f t="shared" si="371"/>
        <v>0</v>
      </c>
      <c r="AA1309" s="9">
        <f t="shared" si="377"/>
        <v>1</v>
      </c>
    </row>
    <row r="1310" spans="1:27" x14ac:dyDescent="0.2">
      <c r="A1310" s="4">
        <v>42270</v>
      </c>
      <c r="B1310" s="7">
        <v>-3.9108296762853247E-2</v>
      </c>
      <c r="C1310" s="37">
        <v>-9.1041057999999994E-2</v>
      </c>
      <c r="D1310" s="37">
        <v>-5.9265527999999998E-2</v>
      </c>
      <c r="E1310" s="37">
        <v>-4.5091197E-2</v>
      </c>
      <c r="F1310" s="37">
        <v>4.138824E-2</v>
      </c>
      <c r="G1310" s="37">
        <v>5.9475429000000003E-2</v>
      </c>
      <c r="H1310" s="37">
        <v>8.6597189000000005E-2</v>
      </c>
      <c r="J1310">
        <f t="shared" si="365"/>
        <v>0</v>
      </c>
      <c r="K1310" s="9">
        <f t="shared" si="366"/>
        <v>0</v>
      </c>
      <c r="L1310" s="9">
        <f t="shared" si="372"/>
        <v>1</v>
      </c>
      <c r="M1310">
        <f t="shared" si="360"/>
        <v>0</v>
      </c>
      <c r="N1310" s="9">
        <f t="shared" si="367"/>
        <v>0</v>
      </c>
      <c r="O1310" s="9">
        <f t="shared" si="373"/>
        <v>1</v>
      </c>
      <c r="P1310">
        <f t="shared" si="361"/>
        <v>0</v>
      </c>
      <c r="Q1310" s="9">
        <f t="shared" si="368"/>
        <v>0</v>
      </c>
      <c r="R1310" s="9">
        <f t="shared" si="374"/>
        <v>1</v>
      </c>
      <c r="S1310">
        <f t="shared" si="362"/>
        <v>0</v>
      </c>
      <c r="T1310" s="9">
        <f t="shared" si="369"/>
        <v>0</v>
      </c>
      <c r="U1310" s="9">
        <f t="shared" si="375"/>
        <v>1</v>
      </c>
      <c r="V1310">
        <f t="shared" si="363"/>
        <v>0</v>
      </c>
      <c r="W1310" s="9">
        <f t="shared" si="370"/>
        <v>0</v>
      </c>
      <c r="X1310" s="9">
        <f t="shared" si="376"/>
        <v>1</v>
      </c>
      <c r="Y1310">
        <f t="shared" si="364"/>
        <v>0</v>
      </c>
      <c r="Z1310" s="9">
        <f t="shared" si="371"/>
        <v>0</v>
      </c>
      <c r="AA1310" s="9">
        <f t="shared" si="377"/>
        <v>1</v>
      </c>
    </row>
    <row r="1311" spans="1:27" x14ac:dyDescent="0.2">
      <c r="A1311" s="4">
        <v>42271</v>
      </c>
      <c r="B1311" s="7">
        <v>9.6208371573196574E-3</v>
      </c>
      <c r="C1311" s="37">
        <v>-8.1061943999999997E-2</v>
      </c>
      <c r="D1311" s="37">
        <v>-5.7831053E-2</v>
      </c>
      <c r="E1311" s="37">
        <v>-4.4242653999999999E-2</v>
      </c>
      <c r="F1311" s="37">
        <v>4.4815872E-2</v>
      </c>
      <c r="G1311" s="37">
        <v>6.3040852999999994E-2</v>
      </c>
      <c r="H1311" s="37">
        <v>9.3378960999999996E-2</v>
      </c>
      <c r="J1311">
        <f t="shared" si="365"/>
        <v>0</v>
      </c>
      <c r="K1311" s="9">
        <f t="shared" si="366"/>
        <v>0</v>
      </c>
      <c r="L1311" s="9">
        <f t="shared" si="372"/>
        <v>1</v>
      </c>
      <c r="M1311">
        <f t="shared" si="360"/>
        <v>0</v>
      </c>
      <c r="N1311" s="9">
        <f t="shared" si="367"/>
        <v>0</v>
      </c>
      <c r="O1311" s="9">
        <f t="shared" si="373"/>
        <v>1</v>
      </c>
      <c r="P1311">
        <f t="shared" si="361"/>
        <v>0</v>
      </c>
      <c r="Q1311" s="9">
        <f t="shared" si="368"/>
        <v>0</v>
      </c>
      <c r="R1311" s="9">
        <f t="shared" si="374"/>
        <v>1</v>
      </c>
      <c r="S1311">
        <f t="shared" si="362"/>
        <v>0</v>
      </c>
      <c r="T1311" s="9">
        <f t="shared" si="369"/>
        <v>0</v>
      </c>
      <c r="U1311" s="9">
        <f t="shared" si="375"/>
        <v>1</v>
      </c>
      <c r="V1311">
        <f t="shared" si="363"/>
        <v>0</v>
      </c>
      <c r="W1311" s="9">
        <f t="shared" si="370"/>
        <v>0</v>
      </c>
      <c r="X1311" s="9">
        <f t="shared" si="376"/>
        <v>1</v>
      </c>
      <c r="Y1311">
        <f t="shared" si="364"/>
        <v>0</v>
      </c>
      <c r="Z1311" s="9">
        <f t="shared" si="371"/>
        <v>0</v>
      </c>
      <c r="AA1311" s="9">
        <f t="shared" si="377"/>
        <v>1</v>
      </c>
    </row>
    <row r="1312" spans="1:27" x14ac:dyDescent="0.2">
      <c r="A1312" s="4">
        <v>42272</v>
      </c>
      <c r="B1312" s="7">
        <v>1.7437810800512436E-2</v>
      </c>
      <c r="C1312" s="37">
        <v>-8.7226935000000005E-2</v>
      </c>
      <c r="D1312" s="37">
        <v>-6.6904537E-2</v>
      </c>
      <c r="E1312" s="37">
        <v>-5.3494136999999997E-2</v>
      </c>
      <c r="F1312" s="37">
        <v>4.0114223999999997E-2</v>
      </c>
      <c r="G1312" s="37">
        <v>6.0959630000000001E-2</v>
      </c>
      <c r="H1312" s="37">
        <v>8.1986874000000001E-2</v>
      </c>
      <c r="J1312">
        <f t="shared" si="365"/>
        <v>0</v>
      </c>
      <c r="K1312" s="9">
        <f t="shared" si="366"/>
        <v>0</v>
      </c>
      <c r="L1312" s="9">
        <f t="shared" si="372"/>
        <v>1</v>
      </c>
      <c r="M1312">
        <f t="shared" si="360"/>
        <v>0</v>
      </c>
      <c r="N1312" s="9">
        <f t="shared" si="367"/>
        <v>0</v>
      </c>
      <c r="O1312" s="9">
        <f t="shared" si="373"/>
        <v>1</v>
      </c>
      <c r="P1312">
        <f t="shared" si="361"/>
        <v>0</v>
      </c>
      <c r="Q1312" s="9">
        <f t="shared" si="368"/>
        <v>0</v>
      </c>
      <c r="R1312" s="9">
        <f t="shared" si="374"/>
        <v>1</v>
      </c>
      <c r="S1312">
        <f t="shared" si="362"/>
        <v>0</v>
      </c>
      <c r="T1312" s="9">
        <f t="shared" si="369"/>
        <v>0</v>
      </c>
      <c r="U1312" s="9">
        <f t="shared" si="375"/>
        <v>1</v>
      </c>
      <c r="V1312">
        <f t="shared" si="363"/>
        <v>0</v>
      </c>
      <c r="W1312" s="9">
        <f t="shared" si="370"/>
        <v>0</v>
      </c>
      <c r="X1312" s="9">
        <f t="shared" si="376"/>
        <v>1</v>
      </c>
      <c r="Y1312">
        <f t="shared" si="364"/>
        <v>0</v>
      </c>
      <c r="Z1312" s="9">
        <f t="shared" si="371"/>
        <v>0</v>
      </c>
      <c r="AA1312" s="9">
        <f t="shared" si="377"/>
        <v>1</v>
      </c>
    </row>
    <row r="1313" spans="1:27" x14ac:dyDescent="0.2">
      <c r="A1313" s="4">
        <v>42275</v>
      </c>
      <c r="B1313" s="7">
        <v>-2.8183380952341981E-2</v>
      </c>
      <c r="C1313" s="37">
        <v>-7.7259473999999995E-2</v>
      </c>
      <c r="D1313" s="37">
        <v>-5.4467142000000003E-2</v>
      </c>
      <c r="E1313" s="37">
        <v>-4.1765425000000002E-2</v>
      </c>
      <c r="F1313" s="37">
        <v>3.3527675999999999E-2</v>
      </c>
      <c r="G1313" s="37">
        <v>5.0422295999999998E-2</v>
      </c>
      <c r="H1313" s="37">
        <v>7.1505315999999999E-2</v>
      </c>
      <c r="J1313">
        <f t="shared" si="365"/>
        <v>0</v>
      </c>
      <c r="K1313" s="9">
        <f t="shared" si="366"/>
        <v>0</v>
      </c>
      <c r="L1313" s="9">
        <f t="shared" si="372"/>
        <v>1</v>
      </c>
      <c r="M1313">
        <f t="shared" si="360"/>
        <v>0</v>
      </c>
      <c r="N1313" s="9">
        <f t="shared" si="367"/>
        <v>0</v>
      </c>
      <c r="O1313" s="9">
        <f t="shared" si="373"/>
        <v>1</v>
      </c>
      <c r="P1313">
        <f t="shared" si="361"/>
        <v>0</v>
      </c>
      <c r="Q1313" s="9">
        <f t="shared" si="368"/>
        <v>0</v>
      </c>
      <c r="R1313" s="9">
        <f t="shared" si="374"/>
        <v>1</v>
      </c>
      <c r="S1313">
        <f t="shared" si="362"/>
        <v>0</v>
      </c>
      <c r="T1313" s="9">
        <f t="shared" si="369"/>
        <v>0</v>
      </c>
      <c r="U1313" s="9">
        <f t="shared" si="375"/>
        <v>1</v>
      </c>
      <c r="V1313">
        <f t="shared" si="363"/>
        <v>0</v>
      </c>
      <c r="W1313" s="9">
        <f t="shared" si="370"/>
        <v>0</v>
      </c>
      <c r="X1313" s="9">
        <f t="shared" si="376"/>
        <v>1</v>
      </c>
      <c r="Y1313">
        <f t="shared" si="364"/>
        <v>0</v>
      </c>
      <c r="Z1313" s="9">
        <f t="shared" si="371"/>
        <v>0</v>
      </c>
      <c r="AA1313" s="9">
        <f t="shared" si="377"/>
        <v>1</v>
      </c>
    </row>
    <row r="1314" spans="1:27" x14ac:dyDescent="0.2">
      <c r="A1314" s="4">
        <v>42276</v>
      </c>
      <c r="B1314" s="7">
        <v>1.7845666541934563E-2</v>
      </c>
      <c r="C1314" s="37">
        <v>-6.8409032999999994E-2</v>
      </c>
      <c r="D1314" s="37">
        <v>-4.8066075999999999E-2</v>
      </c>
      <c r="E1314" s="37">
        <v>-3.4676876000000002E-2</v>
      </c>
      <c r="F1314" s="37">
        <v>3.4669160999999997E-2</v>
      </c>
      <c r="G1314" s="37">
        <v>4.9867599999999998E-2</v>
      </c>
      <c r="H1314" s="37">
        <v>7.5087473000000002E-2</v>
      </c>
      <c r="J1314">
        <f t="shared" si="365"/>
        <v>0</v>
      </c>
      <c r="K1314" s="9">
        <f t="shared" si="366"/>
        <v>0</v>
      </c>
      <c r="L1314" s="9">
        <f t="shared" si="372"/>
        <v>1</v>
      </c>
      <c r="M1314">
        <f t="shared" si="360"/>
        <v>0</v>
      </c>
      <c r="N1314" s="9">
        <f t="shared" si="367"/>
        <v>0</v>
      </c>
      <c r="O1314" s="9">
        <f t="shared" si="373"/>
        <v>1</v>
      </c>
      <c r="P1314">
        <f t="shared" si="361"/>
        <v>0</v>
      </c>
      <c r="Q1314" s="9">
        <f t="shared" si="368"/>
        <v>0</v>
      </c>
      <c r="R1314" s="9">
        <f t="shared" si="374"/>
        <v>1</v>
      </c>
      <c r="S1314">
        <f t="shared" si="362"/>
        <v>0</v>
      </c>
      <c r="T1314" s="9">
        <f t="shared" si="369"/>
        <v>0</v>
      </c>
      <c r="U1314" s="9">
        <f t="shared" si="375"/>
        <v>1</v>
      </c>
      <c r="V1314">
        <f t="shared" si="363"/>
        <v>0</v>
      </c>
      <c r="W1314" s="9">
        <f t="shared" si="370"/>
        <v>0</v>
      </c>
      <c r="X1314" s="9">
        <f t="shared" si="376"/>
        <v>1</v>
      </c>
      <c r="Y1314">
        <f t="shared" si="364"/>
        <v>0</v>
      </c>
      <c r="Z1314" s="9">
        <f t="shared" si="371"/>
        <v>0</v>
      </c>
      <c r="AA1314" s="9">
        <f t="shared" si="377"/>
        <v>1</v>
      </c>
    </row>
    <row r="1315" spans="1:27" x14ac:dyDescent="0.2">
      <c r="A1315" s="4">
        <v>42277</v>
      </c>
      <c r="B1315" s="7">
        <v>-3.100091056758784E-3</v>
      </c>
      <c r="C1315" s="37">
        <v>-6.8637051000000004E-2</v>
      </c>
      <c r="D1315" s="37">
        <v>-4.4089577999999997E-2</v>
      </c>
      <c r="E1315" s="37">
        <v>-3.2585169999999997E-2</v>
      </c>
      <c r="F1315" s="37">
        <v>2.8111124000000001E-2</v>
      </c>
      <c r="G1315" s="37">
        <v>4.1573480000000003E-2</v>
      </c>
      <c r="H1315" s="37">
        <v>6.1563380000000001E-2</v>
      </c>
      <c r="J1315">
        <f t="shared" si="365"/>
        <v>0</v>
      </c>
      <c r="K1315" s="9">
        <f t="shared" si="366"/>
        <v>0</v>
      </c>
      <c r="L1315" s="9">
        <f t="shared" si="372"/>
        <v>1</v>
      </c>
      <c r="M1315">
        <f t="shared" si="360"/>
        <v>0</v>
      </c>
      <c r="N1315" s="9">
        <f t="shared" si="367"/>
        <v>0</v>
      </c>
      <c r="O1315" s="9">
        <f t="shared" si="373"/>
        <v>1</v>
      </c>
      <c r="P1315">
        <f t="shared" si="361"/>
        <v>0</v>
      </c>
      <c r="Q1315" s="9">
        <f t="shared" si="368"/>
        <v>0</v>
      </c>
      <c r="R1315" s="9">
        <f t="shared" si="374"/>
        <v>1</v>
      </c>
      <c r="S1315">
        <f t="shared" si="362"/>
        <v>0</v>
      </c>
      <c r="T1315" s="9">
        <f t="shared" si="369"/>
        <v>0</v>
      </c>
      <c r="U1315" s="9">
        <f t="shared" si="375"/>
        <v>1</v>
      </c>
      <c r="V1315">
        <f t="shared" si="363"/>
        <v>0</v>
      </c>
      <c r="W1315" s="9">
        <f t="shared" si="370"/>
        <v>0</v>
      </c>
      <c r="X1315" s="9">
        <f t="shared" si="376"/>
        <v>1</v>
      </c>
      <c r="Y1315">
        <f t="shared" si="364"/>
        <v>0</v>
      </c>
      <c r="Z1315" s="9">
        <f t="shared" si="371"/>
        <v>0</v>
      </c>
      <c r="AA1315" s="9">
        <f t="shared" si="377"/>
        <v>1</v>
      </c>
    </row>
    <row r="1316" spans="1:27" x14ac:dyDescent="0.2">
      <c r="A1316" s="4">
        <v>42278</v>
      </c>
      <c r="B1316" s="7">
        <v>-7.7925363710093214E-3</v>
      </c>
      <c r="C1316" s="37">
        <v>-5.9414566000000002E-2</v>
      </c>
      <c r="D1316" s="37">
        <v>-4.2936727000000001E-2</v>
      </c>
      <c r="E1316" s="37">
        <v>-3.2418489000000002E-2</v>
      </c>
      <c r="F1316" s="37">
        <v>2.6137838E-2</v>
      </c>
      <c r="G1316" s="37">
        <v>3.7603717000000002E-2</v>
      </c>
      <c r="H1316" s="37">
        <v>5.4416819999999998E-2</v>
      </c>
      <c r="J1316">
        <f t="shared" si="365"/>
        <v>0</v>
      </c>
      <c r="K1316" s="9">
        <f t="shared" si="366"/>
        <v>0</v>
      </c>
      <c r="L1316" s="9">
        <f t="shared" si="372"/>
        <v>1</v>
      </c>
      <c r="M1316">
        <f t="shared" si="360"/>
        <v>0</v>
      </c>
      <c r="N1316" s="9">
        <f t="shared" si="367"/>
        <v>0</v>
      </c>
      <c r="O1316" s="9">
        <f t="shared" si="373"/>
        <v>1</v>
      </c>
      <c r="P1316">
        <f t="shared" si="361"/>
        <v>0</v>
      </c>
      <c r="Q1316" s="9">
        <f t="shared" si="368"/>
        <v>0</v>
      </c>
      <c r="R1316" s="9">
        <f t="shared" si="374"/>
        <v>1</v>
      </c>
      <c r="S1316">
        <f t="shared" si="362"/>
        <v>0</v>
      </c>
      <c r="T1316" s="9">
        <f t="shared" si="369"/>
        <v>0</v>
      </c>
      <c r="U1316" s="9">
        <f t="shared" si="375"/>
        <v>1</v>
      </c>
      <c r="V1316">
        <f t="shared" si="363"/>
        <v>0</v>
      </c>
      <c r="W1316" s="9">
        <f t="shared" si="370"/>
        <v>0</v>
      </c>
      <c r="X1316" s="9">
        <f t="shared" si="376"/>
        <v>1</v>
      </c>
      <c r="Y1316">
        <f t="shared" si="364"/>
        <v>0</v>
      </c>
      <c r="Z1316" s="9">
        <f t="shared" si="371"/>
        <v>0</v>
      </c>
      <c r="AA1316" s="9">
        <f t="shared" si="377"/>
        <v>1</v>
      </c>
    </row>
    <row r="1317" spans="1:27" x14ac:dyDescent="0.2">
      <c r="A1317" s="4">
        <v>42279</v>
      </c>
      <c r="B1317" s="7">
        <v>1.7723104573609906E-2</v>
      </c>
      <c r="C1317" s="37">
        <v>-5.7656828E-2</v>
      </c>
      <c r="D1317" s="37">
        <v>-4.6185546000000001E-2</v>
      </c>
      <c r="E1317" s="37">
        <v>-3.6427482999999997E-2</v>
      </c>
      <c r="F1317" s="37">
        <v>2.8080191000000001E-2</v>
      </c>
      <c r="G1317" s="37">
        <v>4.0416878000000003E-2</v>
      </c>
      <c r="H1317" s="37">
        <v>5.4496272999999998E-2</v>
      </c>
      <c r="J1317">
        <f t="shared" si="365"/>
        <v>0</v>
      </c>
      <c r="K1317" s="9">
        <f t="shared" si="366"/>
        <v>0</v>
      </c>
      <c r="L1317" s="9">
        <f t="shared" si="372"/>
        <v>1</v>
      </c>
      <c r="M1317">
        <f t="shared" si="360"/>
        <v>0</v>
      </c>
      <c r="N1317" s="9">
        <f t="shared" si="367"/>
        <v>0</v>
      </c>
      <c r="O1317" s="9">
        <f t="shared" si="373"/>
        <v>1</v>
      </c>
      <c r="P1317">
        <f t="shared" si="361"/>
        <v>0</v>
      </c>
      <c r="Q1317" s="9">
        <f t="shared" si="368"/>
        <v>0</v>
      </c>
      <c r="R1317" s="9">
        <f t="shared" si="374"/>
        <v>1</v>
      </c>
      <c r="S1317">
        <f t="shared" si="362"/>
        <v>0</v>
      </c>
      <c r="T1317" s="9">
        <f t="shared" si="369"/>
        <v>0</v>
      </c>
      <c r="U1317" s="9">
        <f t="shared" si="375"/>
        <v>1</v>
      </c>
      <c r="V1317">
        <f t="shared" si="363"/>
        <v>0</v>
      </c>
      <c r="W1317" s="9">
        <f t="shared" si="370"/>
        <v>0</v>
      </c>
      <c r="X1317" s="9">
        <f t="shared" si="376"/>
        <v>1</v>
      </c>
      <c r="Y1317">
        <f t="shared" si="364"/>
        <v>0</v>
      </c>
      <c r="Z1317" s="9">
        <f t="shared" si="371"/>
        <v>0</v>
      </c>
      <c r="AA1317" s="9">
        <f t="shared" si="377"/>
        <v>1</v>
      </c>
    </row>
    <row r="1318" spans="1:27" x14ac:dyDescent="0.2">
      <c r="A1318" s="4">
        <v>42282</v>
      </c>
      <c r="B1318" s="7">
        <v>1.5686596167699473E-2</v>
      </c>
      <c r="C1318" s="37">
        <v>-5.6176044000000001E-2</v>
      </c>
      <c r="D1318" s="37">
        <v>-4.6343668999999997E-2</v>
      </c>
      <c r="E1318" s="37">
        <v>-3.6669346999999998E-2</v>
      </c>
      <c r="F1318" s="37">
        <v>2.6263301999999999E-2</v>
      </c>
      <c r="G1318" s="37">
        <v>3.9783078999999999E-2</v>
      </c>
      <c r="H1318" s="37">
        <v>4.990489E-2</v>
      </c>
      <c r="J1318">
        <f t="shared" si="365"/>
        <v>0</v>
      </c>
      <c r="K1318" s="9">
        <f t="shared" si="366"/>
        <v>0</v>
      </c>
      <c r="L1318" s="9">
        <f t="shared" si="372"/>
        <v>1</v>
      </c>
      <c r="M1318">
        <f t="shared" si="360"/>
        <v>0</v>
      </c>
      <c r="N1318" s="9">
        <f t="shared" si="367"/>
        <v>0</v>
      </c>
      <c r="O1318" s="9">
        <f t="shared" si="373"/>
        <v>1</v>
      </c>
      <c r="P1318">
        <f t="shared" si="361"/>
        <v>0</v>
      </c>
      <c r="Q1318" s="9">
        <f t="shared" si="368"/>
        <v>0</v>
      </c>
      <c r="R1318" s="9">
        <f t="shared" si="374"/>
        <v>1</v>
      </c>
      <c r="S1318">
        <f t="shared" si="362"/>
        <v>0</v>
      </c>
      <c r="T1318" s="9">
        <f t="shared" si="369"/>
        <v>0</v>
      </c>
      <c r="U1318" s="9">
        <f t="shared" si="375"/>
        <v>1</v>
      </c>
      <c r="V1318">
        <f t="shared" si="363"/>
        <v>0</v>
      </c>
      <c r="W1318" s="9">
        <f t="shared" si="370"/>
        <v>0</v>
      </c>
      <c r="X1318" s="9">
        <f t="shared" si="376"/>
        <v>1</v>
      </c>
      <c r="Y1318">
        <f t="shared" si="364"/>
        <v>0</v>
      </c>
      <c r="Z1318" s="9">
        <f t="shared" si="371"/>
        <v>0</v>
      </c>
      <c r="AA1318" s="9">
        <f t="shared" si="377"/>
        <v>1</v>
      </c>
    </row>
    <row r="1319" spans="1:27" x14ac:dyDescent="0.2">
      <c r="A1319" s="4">
        <v>42283</v>
      </c>
      <c r="B1319" s="7">
        <v>4.7904506613831742E-2</v>
      </c>
      <c r="C1319" s="37">
        <v>-5.3693164000000002E-2</v>
      </c>
      <c r="D1319" s="37">
        <v>-4.4531014000000001E-2</v>
      </c>
      <c r="E1319" s="37">
        <v>-3.4043486999999997E-2</v>
      </c>
      <c r="F1319" s="37">
        <v>2.4681713000000001E-2</v>
      </c>
      <c r="G1319" s="37">
        <v>3.7529316E-2</v>
      </c>
      <c r="H1319" s="37">
        <v>4.8260491000000003E-2</v>
      </c>
      <c r="J1319">
        <f t="shared" si="365"/>
        <v>0</v>
      </c>
      <c r="K1319" s="9">
        <f t="shared" si="366"/>
        <v>0</v>
      </c>
      <c r="L1319" s="9">
        <f t="shared" si="372"/>
        <v>1</v>
      </c>
      <c r="M1319">
        <f t="shared" si="360"/>
        <v>0</v>
      </c>
      <c r="N1319" s="9">
        <f t="shared" si="367"/>
        <v>0</v>
      </c>
      <c r="O1319" s="9">
        <f t="shared" si="373"/>
        <v>1</v>
      </c>
      <c r="P1319">
        <f t="shared" si="361"/>
        <v>0</v>
      </c>
      <c r="Q1319" s="9">
        <f t="shared" si="368"/>
        <v>0</v>
      </c>
      <c r="R1319" s="9">
        <f t="shared" si="374"/>
        <v>1</v>
      </c>
      <c r="S1319">
        <f t="shared" si="362"/>
        <v>1</v>
      </c>
      <c r="T1319" s="9">
        <f t="shared" si="369"/>
        <v>0</v>
      </c>
      <c r="U1319" s="9">
        <f t="shared" si="375"/>
        <v>0</v>
      </c>
      <c r="V1319">
        <f t="shared" si="363"/>
        <v>1</v>
      </c>
      <c r="W1319" s="9">
        <f t="shared" si="370"/>
        <v>0</v>
      </c>
      <c r="X1319" s="9">
        <f t="shared" si="376"/>
        <v>0</v>
      </c>
      <c r="Y1319">
        <f t="shared" si="364"/>
        <v>0</v>
      </c>
      <c r="Z1319" s="9">
        <f t="shared" si="371"/>
        <v>0</v>
      </c>
      <c r="AA1319" s="9">
        <f t="shared" si="377"/>
        <v>1</v>
      </c>
    </row>
    <row r="1320" spans="1:27" x14ac:dyDescent="0.2">
      <c r="A1320" s="4">
        <v>42284</v>
      </c>
      <c r="B1320" s="7">
        <v>-1.4947340779112807E-2</v>
      </c>
      <c r="C1320" s="37">
        <v>-5.9684205999999997E-2</v>
      </c>
      <c r="D1320" s="37">
        <v>-4.4191737000000002E-2</v>
      </c>
      <c r="E1320" s="37">
        <v>-3.5991516000000001E-2</v>
      </c>
      <c r="F1320" s="37">
        <v>2.8132214999999999E-2</v>
      </c>
      <c r="G1320" s="37">
        <v>4.2072061000000001E-2</v>
      </c>
      <c r="H1320" s="37">
        <v>5.3568851000000001E-2</v>
      </c>
      <c r="J1320">
        <f t="shared" si="365"/>
        <v>0</v>
      </c>
      <c r="K1320" s="9">
        <f t="shared" si="366"/>
        <v>0</v>
      </c>
      <c r="L1320" s="9">
        <f t="shared" si="372"/>
        <v>1</v>
      </c>
      <c r="M1320">
        <f t="shared" si="360"/>
        <v>0</v>
      </c>
      <c r="N1320" s="9">
        <f t="shared" si="367"/>
        <v>0</v>
      </c>
      <c r="O1320" s="9">
        <f t="shared" si="373"/>
        <v>1</v>
      </c>
      <c r="P1320">
        <f t="shared" si="361"/>
        <v>0</v>
      </c>
      <c r="Q1320" s="9">
        <f t="shared" si="368"/>
        <v>0</v>
      </c>
      <c r="R1320" s="9">
        <f t="shared" si="374"/>
        <v>1</v>
      </c>
      <c r="S1320">
        <f t="shared" si="362"/>
        <v>0</v>
      </c>
      <c r="T1320" s="9">
        <f t="shared" si="369"/>
        <v>0</v>
      </c>
      <c r="U1320" s="9">
        <f t="shared" si="375"/>
        <v>0</v>
      </c>
      <c r="V1320">
        <f t="shared" si="363"/>
        <v>0</v>
      </c>
      <c r="W1320" s="9">
        <f t="shared" si="370"/>
        <v>0</v>
      </c>
      <c r="X1320" s="9">
        <f t="shared" si="376"/>
        <v>0</v>
      </c>
      <c r="Y1320">
        <f t="shared" si="364"/>
        <v>0</v>
      </c>
      <c r="Z1320" s="9">
        <f t="shared" si="371"/>
        <v>0</v>
      </c>
      <c r="AA1320" s="9">
        <f t="shared" si="377"/>
        <v>1</v>
      </c>
    </row>
    <row r="1321" spans="1:27" x14ac:dyDescent="0.2">
      <c r="A1321" s="4">
        <v>42285</v>
      </c>
      <c r="B1321" s="7">
        <v>3.3322704680855908E-2</v>
      </c>
      <c r="C1321" s="37">
        <v>-6.3574119999999998E-2</v>
      </c>
      <c r="D1321" s="37">
        <v>-4.7060214000000003E-2</v>
      </c>
      <c r="E1321" s="37">
        <v>-3.8307755999999998E-2</v>
      </c>
      <c r="F1321" s="37">
        <v>3.2617394000000001E-2</v>
      </c>
      <c r="G1321" s="37">
        <v>4.5597427000000003E-2</v>
      </c>
      <c r="H1321" s="37">
        <v>6.4020507000000004E-2</v>
      </c>
      <c r="J1321">
        <f t="shared" si="365"/>
        <v>0</v>
      </c>
      <c r="K1321" s="9">
        <f t="shared" si="366"/>
        <v>0</v>
      </c>
      <c r="L1321" s="9">
        <f t="shared" si="372"/>
        <v>1</v>
      </c>
      <c r="M1321">
        <f t="shared" si="360"/>
        <v>0</v>
      </c>
      <c r="N1321" s="9">
        <f t="shared" si="367"/>
        <v>0</v>
      </c>
      <c r="O1321" s="9">
        <f t="shared" si="373"/>
        <v>1</v>
      </c>
      <c r="P1321">
        <f t="shared" si="361"/>
        <v>0</v>
      </c>
      <c r="Q1321" s="9">
        <f t="shared" si="368"/>
        <v>0</v>
      </c>
      <c r="R1321" s="9">
        <f t="shared" si="374"/>
        <v>1</v>
      </c>
      <c r="S1321">
        <f t="shared" si="362"/>
        <v>1</v>
      </c>
      <c r="T1321" s="9">
        <f t="shared" si="369"/>
        <v>0</v>
      </c>
      <c r="U1321" s="9">
        <f t="shared" si="375"/>
        <v>0</v>
      </c>
      <c r="V1321">
        <f t="shared" si="363"/>
        <v>0</v>
      </c>
      <c r="W1321" s="9">
        <f t="shared" si="370"/>
        <v>0</v>
      </c>
      <c r="X1321" s="9">
        <f t="shared" si="376"/>
        <v>1</v>
      </c>
      <c r="Y1321">
        <f t="shared" si="364"/>
        <v>0</v>
      </c>
      <c r="Z1321" s="9">
        <f t="shared" si="371"/>
        <v>0</v>
      </c>
      <c r="AA1321" s="9">
        <f t="shared" si="377"/>
        <v>1</v>
      </c>
    </row>
    <row r="1322" spans="1:27" x14ac:dyDescent="0.2">
      <c r="A1322" s="4">
        <v>42286</v>
      </c>
      <c r="B1322" s="7">
        <v>4.0379622804815251E-3</v>
      </c>
      <c r="C1322" s="37">
        <v>-6.5450355000000002E-2</v>
      </c>
      <c r="D1322" s="37">
        <v>-3.5805900000000002E-2</v>
      </c>
      <c r="E1322" s="37">
        <v>-2.8036278000000001E-2</v>
      </c>
      <c r="F1322" s="37">
        <v>2.8050972E-2</v>
      </c>
      <c r="G1322" s="37">
        <v>3.6748893999999997E-2</v>
      </c>
      <c r="H1322" s="37">
        <v>5.7296444000000002E-2</v>
      </c>
      <c r="J1322">
        <f t="shared" si="365"/>
        <v>0</v>
      </c>
      <c r="K1322" s="9">
        <f t="shared" si="366"/>
        <v>0</v>
      </c>
      <c r="L1322" s="9">
        <f t="shared" si="372"/>
        <v>1</v>
      </c>
      <c r="M1322">
        <f t="shared" si="360"/>
        <v>0</v>
      </c>
      <c r="N1322" s="9">
        <f t="shared" si="367"/>
        <v>0</v>
      </c>
      <c r="O1322" s="9">
        <f t="shared" si="373"/>
        <v>1</v>
      </c>
      <c r="P1322">
        <f t="shared" si="361"/>
        <v>0</v>
      </c>
      <c r="Q1322" s="9">
        <f t="shared" si="368"/>
        <v>0</v>
      </c>
      <c r="R1322" s="9">
        <f t="shared" si="374"/>
        <v>1</v>
      </c>
      <c r="S1322">
        <f t="shared" si="362"/>
        <v>0</v>
      </c>
      <c r="T1322" s="9">
        <f t="shared" si="369"/>
        <v>0</v>
      </c>
      <c r="U1322" s="9">
        <f t="shared" si="375"/>
        <v>0</v>
      </c>
      <c r="V1322">
        <f t="shared" si="363"/>
        <v>0</v>
      </c>
      <c r="W1322" s="9">
        <f t="shared" si="370"/>
        <v>0</v>
      </c>
      <c r="X1322" s="9">
        <f t="shared" si="376"/>
        <v>1</v>
      </c>
      <c r="Y1322">
        <f t="shared" si="364"/>
        <v>0</v>
      </c>
      <c r="Z1322" s="9">
        <f t="shared" si="371"/>
        <v>0</v>
      </c>
      <c r="AA1322" s="9">
        <f t="shared" si="377"/>
        <v>1</v>
      </c>
    </row>
    <row r="1323" spans="1:27" x14ac:dyDescent="0.2">
      <c r="A1323" s="4">
        <v>42289</v>
      </c>
      <c r="B1323" s="7">
        <v>-5.2322488576977369E-2</v>
      </c>
      <c r="C1323" s="37">
        <v>-6.5835467999999994E-2</v>
      </c>
      <c r="D1323" s="37">
        <v>-4.7104875999999997E-2</v>
      </c>
      <c r="E1323" s="37">
        <v>-3.8657299999999999E-2</v>
      </c>
      <c r="F1323" s="37">
        <v>3.0264853000000001E-2</v>
      </c>
      <c r="G1323" s="37">
        <v>4.2161610000000002E-2</v>
      </c>
      <c r="H1323" s="37">
        <v>5.6254603E-2</v>
      </c>
      <c r="J1323">
        <f t="shared" si="365"/>
        <v>0</v>
      </c>
      <c r="K1323" s="9">
        <f t="shared" si="366"/>
        <v>0</v>
      </c>
      <c r="L1323" s="9">
        <f t="shared" si="372"/>
        <v>1</v>
      </c>
      <c r="M1323">
        <f t="shared" si="360"/>
        <v>1</v>
      </c>
      <c r="N1323" s="9">
        <f t="shared" si="367"/>
        <v>0</v>
      </c>
      <c r="O1323" s="9">
        <f t="shared" si="373"/>
        <v>0</v>
      </c>
      <c r="P1323">
        <f t="shared" si="361"/>
        <v>1</v>
      </c>
      <c r="Q1323" s="9">
        <f t="shared" si="368"/>
        <v>0</v>
      </c>
      <c r="R1323" s="9">
        <f t="shared" si="374"/>
        <v>0</v>
      </c>
      <c r="S1323">
        <f t="shared" si="362"/>
        <v>0</v>
      </c>
      <c r="T1323" s="9">
        <f t="shared" si="369"/>
        <v>0</v>
      </c>
      <c r="U1323" s="9">
        <f t="shared" si="375"/>
        <v>1</v>
      </c>
      <c r="V1323">
        <f t="shared" si="363"/>
        <v>0</v>
      </c>
      <c r="W1323" s="9">
        <f t="shared" si="370"/>
        <v>0</v>
      </c>
      <c r="X1323" s="9">
        <f t="shared" si="376"/>
        <v>1</v>
      </c>
      <c r="Y1323">
        <f t="shared" si="364"/>
        <v>0</v>
      </c>
      <c r="Z1323" s="9">
        <f t="shared" si="371"/>
        <v>0</v>
      </c>
      <c r="AA1323" s="9">
        <f t="shared" si="377"/>
        <v>1</v>
      </c>
    </row>
    <row r="1324" spans="1:27" x14ac:dyDescent="0.2">
      <c r="A1324" s="4">
        <v>42290</v>
      </c>
      <c r="B1324" s="7">
        <v>-9.3857344290882647E-3</v>
      </c>
      <c r="C1324" s="37">
        <v>-6.3574299000000001E-2</v>
      </c>
      <c r="D1324" s="37">
        <v>-4.0333717999999998E-2</v>
      </c>
      <c r="E1324" s="37">
        <v>-3.2170873000000003E-2</v>
      </c>
      <c r="F1324" s="37">
        <v>4.0400468000000002E-2</v>
      </c>
      <c r="G1324" s="37">
        <v>5.1344740999999999E-2</v>
      </c>
      <c r="H1324" s="37">
        <v>7.4831291999999994E-2</v>
      </c>
      <c r="J1324">
        <f t="shared" si="365"/>
        <v>0</v>
      </c>
      <c r="K1324" s="9">
        <f t="shared" si="366"/>
        <v>0</v>
      </c>
      <c r="L1324" s="9">
        <f t="shared" si="372"/>
        <v>1</v>
      </c>
      <c r="M1324">
        <f t="shared" si="360"/>
        <v>0</v>
      </c>
      <c r="N1324" s="9">
        <f t="shared" si="367"/>
        <v>0</v>
      </c>
      <c r="O1324" s="9">
        <f t="shared" si="373"/>
        <v>0</v>
      </c>
      <c r="P1324">
        <f t="shared" si="361"/>
        <v>0</v>
      </c>
      <c r="Q1324" s="9">
        <f t="shared" si="368"/>
        <v>0</v>
      </c>
      <c r="R1324" s="9">
        <f t="shared" si="374"/>
        <v>0</v>
      </c>
      <c r="S1324">
        <f t="shared" si="362"/>
        <v>0</v>
      </c>
      <c r="T1324" s="9">
        <f t="shared" si="369"/>
        <v>0</v>
      </c>
      <c r="U1324" s="9">
        <f t="shared" si="375"/>
        <v>1</v>
      </c>
      <c r="V1324">
        <f t="shared" si="363"/>
        <v>0</v>
      </c>
      <c r="W1324" s="9">
        <f t="shared" si="370"/>
        <v>0</v>
      </c>
      <c r="X1324" s="9">
        <f t="shared" si="376"/>
        <v>1</v>
      </c>
      <c r="Y1324">
        <f t="shared" si="364"/>
        <v>0</v>
      </c>
      <c r="Z1324" s="9">
        <f t="shared" si="371"/>
        <v>0</v>
      </c>
      <c r="AA1324" s="9">
        <f t="shared" si="377"/>
        <v>1</v>
      </c>
    </row>
    <row r="1325" spans="1:27" x14ac:dyDescent="0.2">
      <c r="A1325" s="4">
        <v>42291</v>
      </c>
      <c r="B1325" s="7">
        <v>-4.2872455104684521E-4</v>
      </c>
      <c r="C1325" s="37">
        <v>-6.5005057000000005E-2</v>
      </c>
      <c r="D1325" s="37">
        <v>-4.7052134000000002E-2</v>
      </c>
      <c r="E1325" s="37">
        <v>-3.7736437999999997E-2</v>
      </c>
      <c r="F1325" s="37">
        <v>3.2613090999999997E-2</v>
      </c>
      <c r="G1325" s="37">
        <v>4.3366604000000003E-2</v>
      </c>
      <c r="H1325" s="37">
        <v>5.7965092000000003E-2</v>
      </c>
      <c r="J1325">
        <f t="shared" si="365"/>
        <v>0</v>
      </c>
      <c r="K1325" s="9">
        <f t="shared" si="366"/>
        <v>0</v>
      </c>
      <c r="L1325" s="9">
        <f t="shared" si="372"/>
        <v>1</v>
      </c>
      <c r="M1325">
        <f t="shared" si="360"/>
        <v>0</v>
      </c>
      <c r="N1325" s="9">
        <f t="shared" si="367"/>
        <v>0</v>
      </c>
      <c r="O1325" s="9">
        <f t="shared" si="373"/>
        <v>1</v>
      </c>
      <c r="P1325">
        <f t="shared" si="361"/>
        <v>0</v>
      </c>
      <c r="Q1325" s="9">
        <f t="shared" si="368"/>
        <v>0</v>
      </c>
      <c r="R1325" s="9">
        <f t="shared" si="374"/>
        <v>1</v>
      </c>
      <c r="S1325">
        <f t="shared" si="362"/>
        <v>0</v>
      </c>
      <c r="T1325" s="9">
        <f t="shared" si="369"/>
        <v>0</v>
      </c>
      <c r="U1325" s="9">
        <f t="shared" si="375"/>
        <v>1</v>
      </c>
      <c r="V1325">
        <f t="shared" si="363"/>
        <v>0</v>
      </c>
      <c r="W1325" s="9">
        <f t="shared" si="370"/>
        <v>0</v>
      </c>
      <c r="X1325" s="9">
        <f t="shared" si="376"/>
        <v>1</v>
      </c>
      <c r="Y1325">
        <f t="shared" si="364"/>
        <v>0</v>
      </c>
      <c r="Z1325" s="9">
        <f t="shared" si="371"/>
        <v>0</v>
      </c>
      <c r="AA1325" s="9">
        <f t="shared" si="377"/>
        <v>1</v>
      </c>
    </row>
    <row r="1326" spans="1:27" x14ac:dyDescent="0.2">
      <c r="A1326" s="4">
        <v>42292</v>
      </c>
      <c r="B1326" s="7">
        <v>-3.4794596842629812E-3</v>
      </c>
      <c r="C1326" s="37">
        <v>-6.3503883999999997E-2</v>
      </c>
      <c r="D1326" s="37">
        <v>-4.2182561E-2</v>
      </c>
      <c r="E1326" s="37">
        <v>-3.2523740000000002E-2</v>
      </c>
      <c r="F1326" s="37">
        <v>2.8865200000000001E-2</v>
      </c>
      <c r="G1326" s="37">
        <v>3.8158622000000003E-2</v>
      </c>
      <c r="H1326" s="37">
        <v>5.2000499999999998E-2</v>
      </c>
      <c r="J1326">
        <f t="shared" si="365"/>
        <v>0</v>
      </c>
      <c r="K1326" s="9">
        <f t="shared" si="366"/>
        <v>0</v>
      </c>
      <c r="L1326" s="9">
        <f t="shared" si="372"/>
        <v>1</v>
      </c>
      <c r="M1326">
        <f t="shared" si="360"/>
        <v>0</v>
      </c>
      <c r="N1326" s="9">
        <f t="shared" si="367"/>
        <v>0</v>
      </c>
      <c r="O1326" s="9">
        <f t="shared" si="373"/>
        <v>1</v>
      </c>
      <c r="P1326">
        <f t="shared" si="361"/>
        <v>0</v>
      </c>
      <c r="Q1326" s="9">
        <f t="shared" si="368"/>
        <v>0</v>
      </c>
      <c r="R1326" s="9">
        <f t="shared" si="374"/>
        <v>1</v>
      </c>
      <c r="S1326">
        <f t="shared" si="362"/>
        <v>0</v>
      </c>
      <c r="T1326" s="9">
        <f t="shared" si="369"/>
        <v>0</v>
      </c>
      <c r="U1326" s="9">
        <f t="shared" si="375"/>
        <v>1</v>
      </c>
      <c r="V1326">
        <f t="shared" si="363"/>
        <v>0</v>
      </c>
      <c r="W1326" s="9">
        <f t="shared" si="370"/>
        <v>0</v>
      </c>
      <c r="X1326" s="9">
        <f t="shared" si="376"/>
        <v>1</v>
      </c>
      <c r="Y1326">
        <f t="shared" si="364"/>
        <v>0</v>
      </c>
      <c r="Z1326" s="9">
        <f t="shared" si="371"/>
        <v>0</v>
      </c>
      <c r="AA1326" s="9">
        <f t="shared" si="377"/>
        <v>1</v>
      </c>
    </row>
    <row r="1327" spans="1:27" x14ac:dyDescent="0.2">
      <c r="A1327" s="4">
        <v>42293</v>
      </c>
      <c r="B1327" s="7">
        <v>2.0570985809055541E-2</v>
      </c>
      <c r="C1327" s="37">
        <v>-6.1303638000000001E-2</v>
      </c>
      <c r="D1327" s="37">
        <v>-4.0946576999999998E-2</v>
      </c>
      <c r="E1327" s="37">
        <v>-3.0941146999999999E-2</v>
      </c>
      <c r="F1327" s="37">
        <v>2.8197428E-2</v>
      </c>
      <c r="G1327" s="37">
        <v>3.6977968999999999E-2</v>
      </c>
      <c r="H1327" s="37">
        <v>5.1153455E-2</v>
      </c>
      <c r="J1327">
        <f t="shared" si="365"/>
        <v>0</v>
      </c>
      <c r="K1327" s="9">
        <f t="shared" si="366"/>
        <v>0</v>
      </c>
      <c r="L1327" s="9">
        <f t="shared" si="372"/>
        <v>1</v>
      </c>
      <c r="M1327">
        <f t="shared" si="360"/>
        <v>0</v>
      </c>
      <c r="N1327" s="9">
        <f t="shared" si="367"/>
        <v>0</v>
      </c>
      <c r="O1327" s="9">
        <f t="shared" si="373"/>
        <v>1</v>
      </c>
      <c r="P1327">
        <f t="shared" si="361"/>
        <v>0</v>
      </c>
      <c r="Q1327" s="9">
        <f t="shared" si="368"/>
        <v>0</v>
      </c>
      <c r="R1327" s="9">
        <f t="shared" si="374"/>
        <v>1</v>
      </c>
      <c r="S1327">
        <f t="shared" si="362"/>
        <v>0</v>
      </c>
      <c r="T1327" s="9">
        <f t="shared" si="369"/>
        <v>0</v>
      </c>
      <c r="U1327" s="9">
        <f t="shared" si="375"/>
        <v>1</v>
      </c>
      <c r="V1327">
        <f t="shared" si="363"/>
        <v>0</v>
      </c>
      <c r="W1327" s="9">
        <f t="shared" si="370"/>
        <v>0</v>
      </c>
      <c r="X1327" s="9">
        <f t="shared" si="376"/>
        <v>1</v>
      </c>
      <c r="Y1327">
        <f t="shared" si="364"/>
        <v>0</v>
      </c>
      <c r="Z1327" s="9">
        <f t="shared" si="371"/>
        <v>0</v>
      </c>
      <c r="AA1327" s="9">
        <f t="shared" si="377"/>
        <v>1</v>
      </c>
    </row>
    <row r="1328" spans="1:27" x14ac:dyDescent="0.2">
      <c r="A1328" s="4">
        <v>42296</v>
      </c>
      <c r="B1328" s="7">
        <v>-2.8216646258159547E-2</v>
      </c>
      <c r="C1328" s="37">
        <v>-5.8373517999999999E-2</v>
      </c>
      <c r="D1328" s="37">
        <v>-4.0857662000000003E-2</v>
      </c>
      <c r="E1328" s="37">
        <v>-3.1941391999999999E-2</v>
      </c>
      <c r="F1328" s="37">
        <v>2.7344740999999999E-2</v>
      </c>
      <c r="G1328" s="37">
        <v>3.8517889E-2</v>
      </c>
      <c r="H1328" s="37">
        <v>4.8387754999999998E-2</v>
      </c>
      <c r="J1328">
        <f t="shared" si="365"/>
        <v>0</v>
      </c>
      <c r="K1328" s="9">
        <f t="shared" si="366"/>
        <v>0</v>
      </c>
      <c r="L1328" s="9">
        <f t="shared" si="372"/>
        <v>1</v>
      </c>
      <c r="M1328">
        <f t="shared" si="360"/>
        <v>0</v>
      </c>
      <c r="N1328" s="9">
        <f t="shared" si="367"/>
        <v>0</v>
      </c>
      <c r="O1328" s="9">
        <f t="shared" si="373"/>
        <v>1</v>
      </c>
      <c r="P1328">
        <f t="shared" si="361"/>
        <v>0</v>
      </c>
      <c r="Q1328" s="9">
        <f t="shared" si="368"/>
        <v>0</v>
      </c>
      <c r="R1328" s="9">
        <f t="shared" si="374"/>
        <v>1</v>
      </c>
      <c r="S1328">
        <f t="shared" si="362"/>
        <v>0</v>
      </c>
      <c r="T1328" s="9">
        <f t="shared" si="369"/>
        <v>0</v>
      </c>
      <c r="U1328" s="9">
        <f t="shared" si="375"/>
        <v>1</v>
      </c>
      <c r="V1328">
        <f t="shared" si="363"/>
        <v>0</v>
      </c>
      <c r="W1328" s="9">
        <f t="shared" si="370"/>
        <v>0</v>
      </c>
      <c r="X1328" s="9">
        <f t="shared" si="376"/>
        <v>1</v>
      </c>
      <c r="Y1328">
        <f t="shared" si="364"/>
        <v>0</v>
      </c>
      <c r="Z1328" s="9">
        <f t="shared" si="371"/>
        <v>0</v>
      </c>
      <c r="AA1328" s="9">
        <f t="shared" si="377"/>
        <v>1</v>
      </c>
    </row>
    <row r="1329" spans="1:27" x14ac:dyDescent="0.2">
      <c r="A1329" s="4">
        <v>42297</v>
      </c>
      <c r="B1329" s="7">
        <v>3.9017623454702134E-4</v>
      </c>
      <c r="C1329" s="37">
        <v>-4.9218155E-2</v>
      </c>
      <c r="D1329" s="37">
        <v>-3.2514359999999999E-2</v>
      </c>
      <c r="E1329" s="37">
        <v>-2.2827433000000001E-2</v>
      </c>
      <c r="F1329" s="37">
        <v>2.7496052999999999E-2</v>
      </c>
      <c r="G1329" s="37">
        <v>3.5034059999999999E-2</v>
      </c>
      <c r="H1329" s="37">
        <v>5.289543E-2</v>
      </c>
      <c r="J1329">
        <f t="shared" si="365"/>
        <v>0</v>
      </c>
      <c r="K1329" s="9">
        <f t="shared" si="366"/>
        <v>0</v>
      </c>
      <c r="L1329" s="9">
        <f t="shared" si="372"/>
        <v>1</v>
      </c>
      <c r="M1329">
        <f t="shared" si="360"/>
        <v>0</v>
      </c>
      <c r="N1329" s="9">
        <f t="shared" si="367"/>
        <v>0</v>
      </c>
      <c r="O1329" s="9">
        <f t="shared" si="373"/>
        <v>1</v>
      </c>
      <c r="P1329">
        <f t="shared" si="361"/>
        <v>0</v>
      </c>
      <c r="Q1329" s="9">
        <f t="shared" si="368"/>
        <v>0</v>
      </c>
      <c r="R1329" s="9">
        <f t="shared" si="374"/>
        <v>1</v>
      </c>
      <c r="S1329">
        <f t="shared" si="362"/>
        <v>0</v>
      </c>
      <c r="T1329" s="9">
        <f t="shared" si="369"/>
        <v>0</v>
      </c>
      <c r="U1329" s="9">
        <f t="shared" si="375"/>
        <v>1</v>
      </c>
      <c r="V1329">
        <f t="shared" si="363"/>
        <v>0</v>
      </c>
      <c r="W1329" s="9">
        <f t="shared" si="370"/>
        <v>0</v>
      </c>
      <c r="X1329" s="9">
        <f t="shared" si="376"/>
        <v>1</v>
      </c>
      <c r="Y1329">
        <f t="shared" si="364"/>
        <v>0</v>
      </c>
      <c r="Z1329" s="9">
        <f t="shared" si="371"/>
        <v>0</v>
      </c>
      <c r="AA1329" s="9">
        <f t="shared" si="377"/>
        <v>1</v>
      </c>
    </row>
    <row r="1330" spans="1:27" x14ac:dyDescent="0.2">
      <c r="A1330" s="4">
        <v>42298</v>
      </c>
      <c r="B1330" s="7">
        <v>-2.062651130523132E-2</v>
      </c>
      <c r="C1330" s="37">
        <v>-5.4417934000000001E-2</v>
      </c>
      <c r="D1330" s="37">
        <v>-4.2871032000000003E-2</v>
      </c>
      <c r="E1330" s="37">
        <v>-3.329261E-2</v>
      </c>
      <c r="F1330" s="37">
        <v>2.5639720000000001E-2</v>
      </c>
      <c r="G1330" s="37">
        <v>3.7220955E-2</v>
      </c>
      <c r="H1330" s="37">
        <v>4.954559E-2</v>
      </c>
      <c r="J1330">
        <f t="shared" si="365"/>
        <v>0</v>
      </c>
      <c r="K1330" s="9">
        <f t="shared" si="366"/>
        <v>0</v>
      </c>
      <c r="L1330" s="9">
        <f t="shared" si="372"/>
        <v>1</v>
      </c>
      <c r="M1330">
        <f t="shared" si="360"/>
        <v>0</v>
      </c>
      <c r="N1330" s="9">
        <f t="shared" si="367"/>
        <v>0</v>
      </c>
      <c r="O1330" s="9">
        <f t="shared" si="373"/>
        <v>1</v>
      </c>
      <c r="P1330">
        <f t="shared" si="361"/>
        <v>0</v>
      </c>
      <c r="Q1330" s="9">
        <f t="shared" si="368"/>
        <v>0</v>
      </c>
      <c r="R1330" s="9">
        <f t="shared" si="374"/>
        <v>1</v>
      </c>
      <c r="S1330">
        <f t="shared" si="362"/>
        <v>0</v>
      </c>
      <c r="T1330" s="9">
        <f t="shared" si="369"/>
        <v>0</v>
      </c>
      <c r="U1330" s="9">
        <f t="shared" si="375"/>
        <v>1</v>
      </c>
      <c r="V1330">
        <f t="shared" si="363"/>
        <v>0</v>
      </c>
      <c r="W1330" s="9">
        <f t="shared" si="370"/>
        <v>0</v>
      </c>
      <c r="X1330" s="9">
        <f t="shared" si="376"/>
        <v>1</v>
      </c>
      <c r="Y1330">
        <f t="shared" si="364"/>
        <v>0</v>
      </c>
      <c r="Z1330" s="9">
        <f t="shared" si="371"/>
        <v>0</v>
      </c>
      <c r="AA1330" s="9">
        <f t="shared" si="377"/>
        <v>1</v>
      </c>
    </row>
    <row r="1331" spans="1:27" x14ac:dyDescent="0.2">
      <c r="A1331" s="4">
        <v>42299</v>
      </c>
      <c r="B1331" s="7">
        <v>3.9743925135101825E-3</v>
      </c>
      <c r="C1331" s="37">
        <v>-5.4618082999999998E-2</v>
      </c>
      <c r="D1331" s="37">
        <v>-3.5809941999999997E-2</v>
      </c>
      <c r="E1331" s="37">
        <v>-2.7398180000000001E-2</v>
      </c>
      <c r="F1331" s="37">
        <v>2.8187014E-2</v>
      </c>
      <c r="G1331" s="37">
        <v>3.8879893999999998E-2</v>
      </c>
      <c r="H1331" s="37">
        <v>6.0040600999999999E-2</v>
      </c>
      <c r="J1331">
        <f t="shared" si="365"/>
        <v>0</v>
      </c>
      <c r="K1331" s="9">
        <f t="shared" si="366"/>
        <v>0</v>
      </c>
      <c r="L1331" s="9">
        <f t="shared" si="372"/>
        <v>1</v>
      </c>
      <c r="M1331">
        <f t="shared" si="360"/>
        <v>0</v>
      </c>
      <c r="N1331" s="9">
        <f t="shared" si="367"/>
        <v>0</v>
      </c>
      <c r="O1331" s="9">
        <f t="shared" si="373"/>
        <v>1</v>
      </c>
      <c r="P1331">
        <f t="shared" si="361"/>
        <v>0</v>
      </c>
      <c r="Q1331" s="9">
        <f t="shared" si="368"/>
        <v>0</v>
      </c>
      <c r="R1331" s="9">
        <f t="shared" si="374"/>
        <v>1</v>
      </c>
      <c r="S1331">
        <f t="shared" si="362"/>
        <v>0</v>
      </c>
      <c r="T1331" s="9">
        <f t="shared" si="369"/>
        <v>0</v>
      </c>
      <c r="U1331" s="9">
        <f t="shared" si="375"/>
        <v>1</v>
      </c>
      <c r="V1331">
        <f t="shared" si="363"/>
        <v>0</v>
      </c>
      <c r="W1331" s="9">
        <f t="shared" si="370"/>
        <v>0</v>
      </c>
      <c r="X1331" s="9">
        <f t="shared" si="376"/>
        <v>1</v>
      </c>
      <c r="Y1331">
        <f t="shared" si="364"/>
        <v>0</v>
      </c>
      <c r="Z1331" s="9">
        <f t="shared" si="371"/>
        <v>0</v>
      </c>
      <c r="AA1331" s="9">
        <f t="shared" si="377"/>
        <v>1</v>
      </c>
    </row>
    <row r="1332" spans="1:27" x14ac:dyDescent="0.2">
      <c r="A1332" s="4">
        <v>42300</v>
      </c>
      <c r="B1332" s="7">
        <v>-1.7337620325677264E-2</v>
      </c>
      <c r="C1332" s="37">
        <v>-6.0832090999999998E-2</v>
      </c>
      <c r="D1332" s="37">
        <v>-3.7629768000000001E-2</v>
      </c>
      <c r="E1332" s="37">
        <v>-2.9081762000000001E-2</v>
      </c>
      <c r="F1332" s="37">
        <v>2.5461470999999999E-2</v>
      </c>
      <c r="G1332" s="37">
        <v>3.6206945999999997E-2</v>
      </c>
      <c r="H1332" s="37">
        <v>5.5219851E-2</v>
      </c>
      <c r="J1332">
        <f t="shared" si="365"/>
        <v>0</v>
      </c>
      <c r="K1332" s="9">
        <f t="shared" si="366"/>
        <v>0</v>
      </c>
      <c r="L1332" s="9">
        <f t="shared" si="372"/>
        <v>1</v>
      </c>
      <c r="M1332">
        <f t="shared" si="360"/>
        <v>0</v>
      </c>
      <c r="N1332" s="9">
        <f t="shared" si="367"/>
        <v>0</v>
      </c>
      <c r="O1332" s="9">
        <f t="shared" si="373"/>
        <v>1</v>
      </c>
      <c r="P1332">
        <f t="shared" si="361"/>
        <v>0</v>
      </c>
      <c r="Q1332" s="9">
        <f t="shared" si="368"/>
        <v>0</v>
      </c>
      <c r="R1332" s="9">
        <f t="shared" si="374"/>
        <v>1</v>
      </c>
      <c r="S1332">
        <f t="shared" si="362"/>
        <v>0</v>
      </c>
      <c r="T1332" s="9">
        <f t="shared" si="369"/>
        <v>0</v>
      </c>
      <c r="U1332" s="9">
        <f t="shared" si="375"/>
        <v>1</v>
      </c>
      <c r="V1332">
        <f t="shared" si="363"/>
        <v>0</v>
      </c>
      <c r="W1332" s="9">
        <f t="shared" si="370"/>
        <v>0</v>
      </c>
      <c r="X1332" s="9">
        <f t="shared" si="376"/>
        <v>1</v>
      </c>
      <c r="Y1332">
        <f t="shared" si="364"/>
        <v>0</v>
      </c>
      <c r="Z1332" s="9">
        <f t="shared" si="371"/>
        <v>0</v>
      </c>
      <c r="AA1332" s="9">
        <f t="shared" si="377"/>
        <v>1</v>
      </c>
    </row>
    <row r="1333" spans="1:27" x14ac:dyDescent="0.2">
      <c r="A1333" s="4">
        <v>42303</v>
      </c>
      <c r="B1333" s="7">
        <v>-1.3998873899403345E-2</v>
      </c>
      <c r="C1333" s="37">
        <v>-5.6437701E-2</v>
      </c>
      <c r="D1333" s="37">
        <v>-3.9212233999999999E-2</v>
      </c>
      <c r="E1333" s="37">
        <v>-3.1386076999999998E-2</v>
      </c>
      <c r="F1333" s="37">
        <v>2.9789010000000001E-2</v>
      </c>
      <c r="G1333" s="37">
        <v>4.0738095000000002E-2</v>
      </c>
      <c r="H1333" s="37">
        <v>5.9995737E-2</v>
      </c>
      <c r="J1333">
        <f t="shared" si="365"/>
        <v>0</v>
      </c>
      <c r="K1333" s="9">
        <f t="shared" si="366"/>
        <v>0</v>
      </c>
      <c r="L1333" s="9">
        <f t="shared" si="372"/>
        <v>1</v>
      </c>
      <c r="M1333">
        <f t="shared" si="360"/>
        <v>0</v>
      </c>
      <c r="N1333" s="9">
        <f t="shared" si="367"/>
        <v>0</v>
      </c>
      <c r="O1333" s="9">
        <f t="shared" si="373"/>
        <v>1</v>
      </c>
      <c r="P1333">
        <f t="shared" si="361"/>
        <v>0</v>
      </c>
      <c r="Q1333" s="9">
        <f t="shared" si="368"/>
        <v>0</v>
      </c>
      <c r="R1333" s="9">
        <f t="shared" si="374"/>
        <v>1</v>
      </c>
      <c r="S1333">
        <f t="shared" si="362"/>
        <v>0</v>
      </c>
      <c r="T1333" s="9">
        <f t="shared" si="369"/>
        <v>0</v>
      </c>
      <c r="U1333" s="9">
        <f t="shared" si="375"/>
        <v>1</v>
      </c>
      <c r="V1333">
        <f t="shared" si="363"/>
        <v>0</v>
      </c>
      <c r="W1333" s="9">
        <f t="shared" si="370"/>
        <v>0</v>
      </c>
      <c r="X1333" s="9">
        <f t="shared" si="376"/>
        <v>1</v>
      </c>
      <c r="Y1333">
        <f t="shared" si="364"/>
        <v>0</v>
      </c>
      <c r="Z1333" s="9">
        <f t="shared" si="371"/>
        <v>0</v>
      </c>
      <c r="AA1333" s="9">
        <f t="shared" si="377"/>
        <v>1</v>
      </c>
    </row>
    <row r="1334" spans="1:27" x14ac:dyDescent="0.2">
      <c r="A1334" s="4">
        <v>42304</v>
      </c>
      <c r="B1334" s="7">
        <v>-1.7894489876550304E-2</v>
      </c>
      <c r="C1334" s="37">
        <v>-5.2848190000000003E-2</v>
      </c>
      <c r="D1334" s="37">
        <v>-3.9640740000000001E-2</v>
      </c>
      <c r="E1334" s="37">
        <v>-3.0931531000000002E-2</v>
      </c>
      <c r="F1334" s="37">
        <v>2.8003798999999999E-2</v>
      </c>
      <c r="G1334" s="37">
        <v>3.9633542000000001E-2</v>
      </c>
      <c r="H1334" s="37">
        <v>5.5856898000000002E-2</v>
      </c>
      <c r="J1334">
        <f t="shared" si="365"/>
        <v>0</v>
      </c>
      <c r="K1334" s="9">
        <f t="shared" si="366"/>
        <v>0</v>
      </c>
      <c r="L1334" s="9">
        <f t="shared" si="372"/>
        <v>1</v>
      </c>
      <c r="M1334">
        <f t="shared" si="360"/>
        <v>0</v>
      </c>
      <c r="N1334" s="9">
        <f t="shared" si="367"/>
        <v>0</v>
      </c>
      <c r="O1334" s="9">
        <f t="shared" si="373"/>
        <v>1</v>
      </c>
      <c r="P1334">
        <f t="shared" si="361"/>
        <v>0</v>
      </c>
      <c r="Q1334" s="9">
        <f t="shared" si="368"/>
        <v>0</v>
      </c>
      <c r="R1334" s="9">
        <f t="shared" si="374"/>
        <v>1</v>
      </c>
      <c r="S1334">
        <f t="shared" si="362"/>
        <v>0</v>
      </c>
      <c r="T1334" s="9">
        <f t="shared" si="369"/>
        <v>0</v>
      </c>
      <c r="U1334" s="9">
        <f t="shared" si="375"/>
        <v>1</v>
      </c>
      <c r="V1334">
        <f t="shared" si="363"/>
        <v>0</v>
      </c>
      <c r="W1334" s="9">
        <f t="shared" si="370"/>
        <v>0</v>
      </c>
      <c r="X1334" s="9">
        <f t="shared" si="376"/>
        <v>1</v>
      </c>
      <c r="Y1334">
        <f t="shared" si="364"/>
        <v>0</v>
      </c>
      <c r="Z1334" s="9">
        <f t="shared" si="371"/>
        <v>0</v>
      </c>
      <c r="AA1334" s="9">
        <f t="shared" si="377"/>
        <v>1</v>
      </c>
    </row>
    <row r="1335" spans="1:27" x14ac:dyDescent="0.2">
      <c r="A1335" s="4">
        <v>42305</v>
      </c>
      <c r="B1335" s="7">
        <v>6.1495702010887422E-2</v>
      </c>
      <c r="C1335" s="37">
        <v>-5.4283511E-2</v>
      </c>
      <c r="D1335" s="37">
        <v>-3.9550452999999999E-2</v>
      </c>
      <c r="E1335" s="37">
        <v>-3.1575962999999999E-2</v>
      </c>
      <c r="F1335" s="37">
        <v>2.9679397E-2</v>
      </c>
      <c r="G1335" s="37">
        <v>4.1053351000000002E-2</v>
      </c>
      <c r="H1335" s="37">
        <v>5.8888695999999997E-2</v>
      </c>
      <c r="J1335">
        <f t="shared" si="365"/>
        <v>0</v>
      </c>
      <c r="K1335" s="9">
        <f t="shared" si="366"/>
        <v>0</v>
      </c>
      <c r="L1335" s="9">
        <f t="shared" si="372"/>
        <v>1</v>
      </c>
      <c r="M1335">
        <f t="shared" si="360"/>
        <v>0</v>
      </c>
      <c r="N1335" s="9">
        <f t="shared" si="367"/>
        <v>0</v>
      </c>
      <c r="O1335" s="9">
        <f t="shared" si="373"/>
        <v>1</v>
      </c>
      <c r="P1335">
        <f t="shared" si="361"/>
        <v>0</v>
      </c>
      <c r="Q1335" s="9">
        <f t="shared" si="368"/>
        <v>0</v>
      </c>
      <c r="R1335" s="9">
        <f t="shared" si="374"/>
        <v>1</v>
      </c>
      <c r="S1335">
        <f t="shared" si="362"/>
        <v>1</v>
      </c>
      <c r="T1335" s="9">
        <f t="shared" si="369"/>
        <v>0</v>
      </c>
      <c r="U1335" s="9">
        <f t="shared" si="375"/>
        <v>0</v>
      </c>
      <c r="V1335">
        <f t="shared" si="363"/>
        <v>1</v>
      </c>
      <c r="W1335" s="9">
        <f t="shared" si="370"/>
        <v>0</v>
      </c>
      <c r="X1335" s="9">
        <f t="shared" si="376"/>
        <v>0</v>
      </c>
      <c r="Y1335">
        <f t="shared" si="364"/>
        <v>1</v>
      </c>
      <c r="Z1335" s="9">
        <f t="shared" si="371"/>
        <v>0</v>
      </c>
      <c r="AA1335" s="9">
        <f t="shared" si="377"/>
        <v>0</v>
      </c>
    </row>
    <row r="1336" spans="1:27" x14ac:dyDescent="0.2">
      <c r="A1336" s="4">
        <v>42306</v>
      </c>
      <c r="B1336" s="7">
        <v>2.6086971315870218E-3</v>
      </c>
      <c r="C1336" s="37">
        <v>-6.4837456000000002E-2</v>
      </c>
      <c r="D1336" s="37">
        <v>-4.1247501999999998E-2</v>
      </c>
      <c r="E1336" s="37">
        <v>-3.6552221000000003E-2</v>
      </c>
      <c r="F1336" s="37">
        <v>3.1816496999999999E-2</v>
      </c>
      <c r="G1336" s="37">
        <v>4.5218467999999998E-2</v>
      </c>
      <c r="H1336" s="37">
        <v>5.9888194999999998E-2</v>
      </c>
      <c r="J1336">
        <f t="shared" si="365"/>
        <v>0</v>
      </c>
      <c r="K1336" s="9">
        <f t="shared" si="366"/>
        <v>0</v>
      </c>
      <c r="L1336" s="9">
        <f t="shared" si="372"/>
        <v>1</v>
      </c>
      <c r="M1336">
        <f t="shared" si="360"/>
        <v>0</v>
      </c>
      <c r="N1336" s="9">
        <f t="shared" si="367"/>
        <v>0</v>
      </c>
      <c r="O1336" s="9">
        <f t="shared" si="373"/>
        <v>1</v>
      </c>
      <c r="P1336">
        <f t="shared" si="361"/>
        <v>0</v>
      </c>
      <c r="Q1336" s="9">
        <f t="shared" si="368"/>
        <v>0</v>
      </c>
      <c r="R1336" s="9">
        <f t="shared" si="374"/>
        <v>1</v>
      </c>
      <c r="S1336">
        <f t="shared" si="362"/>
        <v>0</v>
      </c>
      <c r="T1336" s="9">
        <f t="shared" si="369"/>
        <v>0</v>
      </c>
      <c r="U1336" s="9">
        <f t="shared" si="375"/>
        <v>0</v>
      </c>
      <c r="V1336">
        <f t="shared" si="363"/>
        <v>0</v>
      </c>
      <c r="W1336" s="9">
        <f t="shared" si="370"/>
        <v>0</v>
      </c>
      <c r="X1336" s="9">
        <f t="shared" si="376"/>
        <v>0</v>
      </c>
      <c r="Y1336">
        <f t="shared" si="364"/>
        <v>0</v>
      </c>
      <c r="Z1336" s="9">
        <f t="shared" si="371"/>
        <v>0</v>
      </c>
      <c r="AA1336" s="9">
        <f t="shared" si="377"/>
        <v>0</v>
      </c>
    </row>
    <row r="1337" spans="1:27" x14ac:dyDescent="0.2">
      <c r="A1337" s="4">
        <v>42307</v>
      </c>
      <c r="B1337" s="7">
        <v>1.1441031436166222E-2</v>
      </c>
      <c r="C1337" s="37">
        <v>-7.2802990999999997E-2</v>
      </c>
      <c r="D1337" s="37">
        <v>-4.9985673000000001E-2</v>
      </c>
      <c r="E1337" s="37">
        <v>-4.2579915000000003E-2</v>
      </c>
      <c r="F1337" s="37">
        <v>3.3451818000000001E-2</v>
      </c>
      <c r="G1337" s="37">
        <v>4.9320869000000003E-2</v>
      </c>
      <c r="H1337" s="37">
        <v>6.7906863999999997E-2</v>
      </c>
      <c r="J1337">
        <f t="shared" si="365"/>
        <v>0</v>
      </c>
      <c r="K1337" s="9">
        <f t="shared" si="366"/>
        <v>0</v>
      </c>
      <c r="L1337" s="9">
        <f t="shared" si="372"/>
        <v>1</v>
      </c>
      <c r="M1337">
        <f t="shared" si="360"/>
        <v>0</v>
      </c>
      <c r="N1337" s="9">
        <f t="shared" si="367"/>
        <v>0</v>
      </c>
      <c r="O1337" s="9">
        <f t="shared" si="373"/>
        <v>1</v>
      </c>
      <c r="P1337">
        <f t="shared" si="361"/>
        <v>0</v>
      </c>
      <c r="Q1337" s="9">
        <f t="shared" si="368"/>
        <v>0</v>
      </c>
      <c r="R1337" s="9">
        <f t="shared" si="374"/>
        <v>1</v>
      </c>
      <c r="S1337">
        <f t="shared" si="362"/>
        <v>0</v>
      </c>
      <c r="T1337" s="9">
        <f t="shared" si="369"/>
        <v>0</v>
      </c>
      <c r="U1337" s="9">
        <f t="shared" si="375"/>
        <v>1</v>
      </c>
      <c r="V1337">
        <f t="shared" si="363"/>
        <v>0</v>
      </c>
      <c r="W1337" s="9">
        <f t="shared" si="370"/>
        <v>0</v>
      </c>
      <c r="X1337" s="9">
        <f t="shared" si="376"/>
        <v>1</v>
      </c>
      <c r="Y1337">
        <f t="shared" si="364"/>
        <v>0</v>
      </c>
      <c r="Z1337" s="9">
        <f t="shared" si="371"/>
        <v>0</v>
      </c>
      <c r="AA1337" s="9">
        <f t="shared" si="377"/>
        <v>1</v>
      </c>
    </row>
    <row r="1338" spans="1:27" x14ac:dyDescent="0.2">
      <c r="A1338" s="4">
        <v>42310</v>
      </c>
      <c r="B1338" s="7">
        <v>-9.7056730830978426E-3</v>
      </c>
      <c r="C1338" s="37">
        <v>-7.1003087000000006E-2</v>
      </c>
      <c r="D1338" s="37">
        <v>-3.9420955000000001E-2</v>
      </c>
      <c r="E1338" s="37">
        <v>-3.1368617000000001E-2</v>
      </c>
      <c r="F1338" s="37">
        <v>3.0374287E-2</v>
      </c>
      <c r="G1338" s="37">
        <v>4.2343628000000001E-2</v>
      </c>
      <c r="H1338" s="37">
        <v>6.6334374000000002E-2</v>
      </c>
      <c r="J1338">
        <f t="shared" si="365"/>
        <v>0</v>
      </c>
      <c r="K1338" s="9">
        <f t="shared" si="366"/>
        <v>0</v>
      </c>
      <c r="L1338" s="9">
        <f t="shared" si="372"/>
        <v>1</v>
      </c>
      <c r="M1338">
        <f t="shared" si="360"/>
        <v>0</v>
      </c>
      <c r="N1338" s="9">
        <f t="shared" si="367"/>
        <v>0</v>
      </c>
      <c r="O1338" s="9">
        <f t="shared" si="373"/>
        <v>1</v>
      </c>
      <c r="P1338">
        <f t="shared" si="361"/>
        <v>0</v>
      </c>
      <c r="Q1338" s="9">
        <f t="shared" si="368"/>
        <v>0</v>
      </c>
      <c r="R1338" s="9">
        <f t="shared" si="374"/>
        <v>1</v>
      </c>
      <c r="S1338">
        <f t="shared" si="362"/>
        <v>0</v>
      </c>
      <c r="T1338" s="9">
        <f t="shared" si="369"/>
        <v>0</v>
      </c>
      <c r="U1338" s="9">
        <f t="shared" si="375"/>
        <v>1</v>
      </c>
      <c r="V1338">
        <f t="shared" si="363"/>
        <v>0</v>
      </c>
      <c r="W1338" s="9">
        <f t="shared" si="370"/>
        <v>0</v>
      </c>
      <c r="X1338" s="9">
        <f t="shared" si="376"/>
        <v>1</v>
      </c>
      <c r="Y1338">
        <f t="shared" si="364"/>
        <v>0</v>
      </c>
      <c r="Z1338" s="9">
        <f t="shared" si="371"/>
        <v>0</v>
      </c>
      <c r="AA1338" s="9">
        <f t="shared" si="377"/>
        <v>1</v>
      </c>
    </row>
    <row r="1339" spans="1:27" x14ac:dyDescent="0.2">
      <c r="A1339" s="4">
        <v>42311</v>
      </c>
      <c r="B1339" s="7">
        <v>3.7435251671261889E-2</v>
      </c>
      <c r="C1339" s="37">
        <v>-6.9341591999999994E-2</v>
      </c>
      <c r="D1339" s="37">
        <v>-4.0338814000000001E-2</v>
      </c>
      <c r="E1339" s="37">
        <v>-3.1882542999999999E-2</v>
      </c>
      <c r="F1339" s="37">
        <v>3.2375916999999997E-2</v>
      </c>
      <c r="G1339" s="37">
        <v>4.4178281E-2</v>
      </c>
      <c r="H1339" s="37">
        <v>6.7870556999999998E-2</v>
      </c>
      <c r="J1339">
        <f t="shared" si="365"/>
        <v>0</v>
      </c>
      <c r="K1339" s="9">
        <f t="shared" si="366"/>
        <v>0</v>
      </c>
      <c r="L1339" s="9">
        <f t="shared" si="372"/>
        <v>1</v>
      </c>
      <c r="M1339">
        <f t="shared" si="360"/>
        <v>0</v>
      </c>
      <c r="N1339" s="9">
        <f t="shared" si="367"/>
        <v>0</v>
      </c>
      <c r="O1339" s="9">
        <f t="shared" si="373"/>
        <v>1</v>
      </c>
      <c r="P1339">
        <f t="shared" si="361"/>
        <v>0</v>
      </c>
      <c r="Q1339" s="9">
        <f t="shared" si="368"/>
        <v>0</v>
      </c>
      <c r="R1339" s="9">
        <f t="shared" si="374"/>
        <v>1</v>
      </c>
      <c r="S1339">
        <f t="shared" si="362"/>
        <v>1</v>
      </c>
      <c r="T1339" s="9">
        <f t="shared" si="369"/>
        <v>0</v>
      </c>
      <c r="U1339" s="9">
        <f t="shared" si="375"/>
        <v>0</v>
      </c>
      <c r="V1339">
        <f t="shared" si="363"/>
        <v>0</v>
      </c>
      <c r="W1339" s="9">
        <f t="shared" si="370"/>
        <v>0</v>
      </c>
      <c r="X1339" s="9">
        <f t="shared" si="376"/>
        <v>1</v>
      </c>
      <c r="Y1339">
        <f t="shared" si="364"/>
        <v>0</v>
      </c>
      <c r="Z1339" s="9">
        <f t="shared" si="371"/>
        <v>0</v>
      </c>
      <c r="AA1339" s="9">
        <f t="shared" si="377"/>
        <v>1</v>
      </c>
    </row>
    <row r="1340" spans="1:27" x14ac:dyDescent="0.2">
      <c r="A1340" s="4">
        <v>42312</v>
      </c>
      <c r="B1340" s="7">
        <v>-3.3541671152129707E-2</v>
      </c>
      <c r="C1340" s="37">
        <v>-6.6660486000000005E-2</v>
      </c>
      <c r="D1340" s="37">
        <v>-4.1195147000000001E-2</v>
      </c>
      <c r="E1340" s="37">
        <v>-3.5408835999999999E-2</v>
      </c>
      <c r="F1340" s="37">
        <v>3.1802412000000002E-2</v>
      </c>
      <c r="G1340" s="37">
        <v>4.4675641000000002E-2</v>
      </c>
      <c r="H1340" s="37">
        <v>6.0973289999999999E-2</v>
      </c>
      <c r="J1340">
        <f t="shared" si="365"/>
        <v>0</v>
      </c>
      <c r="K1340" s="9">
        <f t="shared" si="366"/>
        <v>0</v>
      </c>
      <c r="L1340" s="9">
        <f t="shared" si="372"/>
        <v>1</v>
      </c>
      <c r="M1340">
        <f t="shared" si="360"/>
        <v>0</v>
      </c>
      <c r="N1340" s="9">
        <f t="shared" si="367"/>
        <v>0</v>
      </c>
      <c r="O1340" s="9">
        <f t="shared" si="373"/>
        <v>1</v>
      </c>
      <c r="P1340">
        <f t="shared" si="361"/>
        <v>0</v>
      </c>
      <c r="Q1340" s="9">
        <f t="shared" si="368"/>
        <v>0</v>
      </c>
      <c r="R1340" s="9">
        <f t="shared" si="374"/>
        <v>1</v>
      </c>
      <c r="S1340">
        <f t="shared" si="362"/>
        <v>0</v>
      </c>
      <c r="T1340" s="9">
        <f t="shared" si="369"/>
        <v>0</v>
      </c>
      <c r="U1340" s="9">
        <f t="shared" si="375"/>
        <v>0</v>
      </c>
      <c r="V1340">
        <f t="shared" si="363"/>
        <v>0</v>
      </c>
      <c r="W1340" s="9">
        <f t="shared" si="370"/>
        <v>0</v>
      </c>
      <c r="X1340" s="9">
        <f t="shared" si="376"/>
        <v>1</v>
      </c>
      <c r="Y1340">
        <f t="shared" si="364"/>
        <v>0</v>
      </c>
      <c r="Z1340" s="9">
        <f t="shared" si="371"/>
        <v>0</v>
      </c>
      <c r="AA1340" s="9">
        <f t="shared" si="377"/>
        <v>1</v>
      </c>
    </row>
    <row r="1341" spans="1:27" x14ac:dyDescent="0.2">
      <c r="A1341" s="4">
        <v>42313</v>
      </c>
      <c r="B1341" s="7">
        <v>-2.4476746426554199E-2</v>
      </c>
      <c r="C1341" s="37">
        <v>-5.7575237000000001E-2</v>
      </c>
      <c r="D1341" s="37">
        <v>-3.5823286000000003E-2</v>
      </c>
      <c r="E1341" s="37">
        <v>-2.7410802000000001E-2</v>
      </c>
      <c r="F1341" s="37">
        <v>3.3617939999999999E-2</v>
      </c>
      <c r="G1341" s="37">
        <v>4.3153480000000001E-2</v>
      </c>
      <c r="H1341" s="37">
        <v>6.7801795999999998E-2</v>
      </c>
      <c r="J1341">
        <f t="shared" si="365"/>
        <v>0</v>
      </c>
      <c r="K1341" s="9">
        <f t="shared" si="366"/>
        <v>0</v>
      </c>
      <c r="L1341" s="9">
        <f t="shared" si="372"/>
        <v>1</v>
      </c>
      <c r="M1341">
        <f t="shared" si="360"/>
        <v>0</v>
      </c>
      <c r="N1341" s="9">
        <f t="shared" si="367"/>
        <v>0</v>
      </c>
      <c r="O1341" s="9">
        <f t="shared" si="373"/>
        <v>1</v>
      </c>
      <c r="P1341">
        <f t="shared" si="361"/>
        <v>0</v>
      </c>
      <c r="Q1341" s="9">
        <f t="shared" si="368"/>
        <v>0</v>
      </c>
      <c r="R1341" s="9">
        <f t="shared" si="374"/>
        <v>1</v>
      </c>
      <c r="S1341">
        <f t="shared" si="362"/>
        <v>0</v>
      </c>
      <c r="T1341" s="9">
        <f t="shared" si="369"/>
        <v>0</v>
      </c>
      <c r="U1341" s="9">
        <f t="shared" si="375"/>
        <v>1</v>
      </c>
      <c r="V1341">
        <f t="shared" si="363"/>
        <v>0</v>
      </c>
      <c r="W1341" s="9">
        <f t="shared" si="370"/>
        <v>0</v>
      </c>
      <c r="X1341" s="9">
        <f t="shared" si="376"/>
        <v>1</v>
      </c>
      <c r="Y1341">
        <f t="shared" si="364"/>
        <v>0</v>
      </c>
      <c r="Z1341" s="9">
        <f t="shared" si="371"/>
        <v>0</v>
      </c>
      <c r="AA1341" s="9">
        <f t="shared" si="377"/>
        <v>1</v>
      </c>
    </row>
    <row r="1342" spans="1:27" x14ac:dyDescent="0.2">
      <c r="A1342" s="4">
        <v>42314</v>
      </c>
      <c r="B1342" s="7">
        <v>-2.0338168903078702E-2</v>
      </c>
      <c r="C1342" s="37">
        <v>-5.9794195000000001E-2</v>
      </c>
      <c r="D1342" s="37">
        <v>-4.307064E-2</v>
      </c>
      <c r="E1342" s="37">
        <v>-3.5209685999999997E-2</v>
      </c>
      <c r="F1342" s="37">
        <v>3.5530813000000001E-2</v>
      </c>
      <c r="G1342" s="37">
        <v>4.7565087999999998E-2</v>
      </c>
      <c r="H1342" s="37">
        <v>6.6900522000000004E-2</v>
      </c>
      <c r="J1342">
        <f t="shared" si="365"/>
        <v>0</v>
      </c>
      <c r="K1342" s="9">
        <f t="shared" si="366"/>
        <v>0</v>
      </c>
      <c r="L1342" s="9">
        <f t="shared" si="372"/>
        <v>1</v>
      </c>
      <c r="M1342">
        <f t="shared" si="360"/>
        <v>0</v>
      </c>
      <c r="N1342" s="9">
        <f t="shared" si="367"/>
        <v>0</v>
      </c>
      <c r="O1342" s="9">
        <f t="shared" si="373"/>
        <v>1</v>
      </c>
      <c r="P1342">
        <f t="shared" si="361"/>
        <v>0</v>
      </c>
      <c r="Q1342" s="9">
        <f t="shared" si="368"/>
        <v>0</v>
      </c>
      <c r="R1342" s="9">
        <f t="shared" si="374"/>
        <v>1</v>
      </c>
      <c r="S1342">
        <f t="shared" si="362"/>
        <v>0</v>
      </c>
      <c r="T1342" s="9">
        <f t="shared" si="369"/>
        <v>0</v>
      </c>
      <c r="U1342" s="9">
        <f t="shared" si="375"/>
        <v>1</v>
      </c>
      <c r="V1342">
        <f t="shared" si="363"/>
        <v>0</v>
      </c>
      <c r="W1342" s="9">
        <f t="shared" si="370"/>
        <v>0</v>
      </c>
      <c r="X1342" s="9">
        <f t="shared" si="376"/>
        <v>1</v>
      </c>
      <c r="Y1342">
        <f t="shared" si="364"/>
        <v>0</v>
      </c>
      <c r="Z1342" s="9">
        <f t="shared" si="371"/>
        <v>0</v>
      </c>
      <c r="AA1342" s="9">
        <f t="shared" si="377"/>
        <v>1</v>
      </c>
    </row>
    <row r="1343" spans="1:27" x14ac:dyDescent="0.2">
      <c r="A1343" s="4">
        <v>42317</v>
      </c>
      <c r="B1343" s="7">
        <v>-9.5282027569842491E-3</v>
      </c>
      <c r="C1343" s="37">
        <v>-6.1773304000000001E-2</v>
      </c>
      <c r="D1343" s="37">
        <v>-3.9489806000000002E-2</v>
      </c>
      <c r="E1343" s="37">
        <v>-3.1476512999999998E-2</v>
      </c>
      <c r="F1343" s="37">
        <v>3.5243027000000003E-2</v>
      </c>
      <c r="G1343" s="37">
        <v>4.4985632999999997E-2</v>
      </c>
      <c r="H1343" s="37">
        <v>6.8825513000000005E-2</v>
      </c>
      <c r="J1343">
        <f t="shared" si="365"/>
        <v>0</v>
      </c>
      <c r="K1343" s="9">
        <f t="shared" si="366"/>
        <v>0</v>
      </c>
      <c r="L1343" s="9">
        <f t="shared" si="372"/>
        <v>1</v>
      </c>
      <c r="M1343">
        <f t="shared" si="360"/>
        <v>0</v>
      </c>
      <c r="N1343" s="9">
        <f t="shared" si="367"/>
        <v>0</v>
      </c>
      <c r="O1343" s="9">
        <f t="shared" si="373"/>
        <v>1</v>
      </c>
      <c r="P1343">
        <f t="shared" si="361"/>
        <v>0</v>
      </c>
      <c r="Q1343" s="9">
        <f t="shared" si="368"/>
        <v>0</v>
      </c>
      <c r="R1343" s="9">
        <f t="shared" si="374"/>
        <v>1</v>
      </c>
      <c r="S1343">
        <f t="shared" si="362"/>
        <v>0</v>
      </c>
      <c r="T1343" s="9">
        <f t="shared" si="369"/>
        <v>0</v>
      </c>
      <c r="U1343" s="9">
        <f t="shared" si="375"/>
        <v>1</v>
      </c>
      <c r="V1343">
        <f t="shared" si="363"/>
        <v>0</v>
      </c>
      <c r="W1343" s="9">
        <f t="shared" si="370"/>
        <v>0</v>
      </c>
      <c r="X1343" s="9">
        <f t="shared" si="376"/>
        <v>1</v>
      </c>
      <c r="Y1343">
        <f t="shared" si="364"/>
        <v>0</v>
      </c>
      <c r="Z1343" s="9">
        <f t="shared" si="371"/>
        <v>0</v>
      </c>
      <c r="AA1343" s="9">
        <f t="shared" si="377"/>
        <v>1</v>
      </c>
    </row>
    <row r="1344" spans="1:27" x14ac:dyDescent="0.2">
      <c r="A1344" s="4">
        <v>42318</v>
      </c>
      <c r="B1344" s="7">
        <v>7.720292660029395E-3</v>
      </c>
      <c r="C1344" s="37">
        <v>-6.1658419999999999E-2</v>
      </c>
      <c r="D1344" s="37">
        <v>-3.8178835000000001E-2</v>
      </c>
      <c r="E1344" s="37">
        <v>-3.0781145999999999E-2</v>
      </c>
      <c r="F1344" s="37">
        <v>3.3265903999999999E-2</v>
      </c>
      <c r="G1344" s="37">
        <v>4.1565156999999998E-2</v>
      </c>
      <c r="H1344" s="37">
        <v>6.2402817999999999E-2</v>
      </c>
      <c r="J1344">
        <f t="shared" si="365"/>
        <v>0</v>
      </c>
      <c r="K1344" s="9">
        <f t="shared" si="366"/>
        <v>0</v>
      </c>
      <c r="L1344" s="9">
        <f t="shared" si="372"/>
        <v>1</v>
      </c>
      <c r="M1344">
        <f t="shared" si="360"/>
        <v>0</v>
      </c>
      <c r="N1344" s="9">
        <f t="shared" si="367"/>
        <v>0</v>
      </c>
      <c r="O1344" s="9">
        <f t="shared" si="373"/>
        <v>1</v>
      </c>
      <c r="P1344">
        <f t="shared" si="361"/>
        <v>0</v>
      </c>
      <c r="Q1344" s="9">
        <f t="shared" si="368"/>
        <v>0</v>
      </c>
      <c r="R1344" s="9">
        <f t="shared" si="374"/>
        <v>1</v>
      </c>
      <c r="S1344">
        <f t="shared" si="362"/>
        <v>0</v>
      </c>
      <c r="T1344" s="9">
        <f t="shared" si="369"/>
        <v>0</v>
      </c>
      <c r="U1344" s="9">
        <f t="shared" si="375"/>
        <v>1</v>
      </c>
      <c r="V1344">
        <f t="shared" si="363"/>
        <v>0</v>
      </c>
      <c r="W1344" s="9">
        <f t="shared" si="370"/>
        <v>0</v>
      </c>
      <c r="X1344" s="9">
        <f t="shared" si="376"/>
        <v>1</v>
      </c>
      <c r="Y1344">
        <f t="shared" si="364"/>
        <v>0</v>
      </c>
      <c r="Z1344" s="9">
        <f t="shared" si="371"/>
        <v>0</v>
      </c>
      <c r="AA1344" s="9">
        <f t="shared" si="377"/>
        <v>1</v>
      </c>
    </row>
    <row r="1345" spans="1:27" x14ac:dyDescent="0.2">
      <c r="A1345" s="4">
        <v>42319</v>
      </c>
      <c r="B1345" s="7">
        <v>-2.9380125601682589E-2</v>
      </c>
      <c r="C1345" s="37">
        <v>-5.6899097000000003E-2</v>
      </c>
      <c r="D1345" s="37">
        <v>-3.7436708999999999E-2</v>
      </c>
      <c r="E1345" s="37">
        <v>-2.9331467999999999E-2</v>
      </c>
      <c r="F1345" s="37">
        <v>2.9465675E-2</v>
      </c>
      <c r="G1345" s="37">
        <v>3.6849350000000003E-2</v>
      </c>
      <c r="H1345" s="37">
        <v>5.3399857000000002E-2</v>
      </c>
      <c r="J1345">
        <f t="shared" si="365"/>
        <v>0</v>
      </c>
      <c r="K1345" s="9">
        <f t="shared" si="366"/>
        <v>0</v>
      </c>
      <c r="L1345" s="9">
        <f t="shared" si="372"/>
        <v>1</v>
      </c>
      <c r="M1345">
        <f t="shared" si="360"/>
        <v>0</v>
      </c>
      <c r="N1345" s="9">
        <f t="shared" si="367"/>
        <v>0</v>
      </c>
      <c r="O1345" s="9">
        <f t="shared" si="373"/>
        <v>1</v>
      </c>
      <c r="P1345">
        <f t="shared" si="361"/>
        <v>1</v>
      </c>
      <c r="Q1345" s="9">
        <f t="shared" si="368"/>
        <v>0</v>
      </c>
      <c r="R1345" s="9">
        <f t="shared" si="374"/>
        <v>0</v>
      </c>
      <c r="S1345">
        <f t="shared" si="362"/>
        <v>0</v>
      </c>
      <c r="T1345" s="9">
        <f t="shared" si="369"/>
        <v>0</v>
      </c>
      <c r="U1345" s="9">
        <f t="shared" si="375"/>
        <v>1</v>
      </c>
      <c r="V1345">
        <f t="shared" si="363"/>
        <v>0</v>
      </c>
      <c r="W1345" s="9">
        <f t="shared" si="370"/>
        <v>0</v>
      </c>
      <c r="X1345" s="9">
        <f t="shared" si="376"/>
        <v>1</v>
      </c>
      <c r="Y1345">
        <f t="shared" si="364"/>
        <v>0</v>
      </c>
      <c r="Z1345" s="9">
        <f t="shared" si="371"/>
        <v>0</v>
      </c>
      <c r="AA1345" s="9">
        <f t="shared" si="377"/>
        <v>1</v>
      </c>
    </row>
    <row r="1346" spans="1:27" x14ac:dyDescent="0.2">
      <c r="A1346" s="4">
        <v>42320</v>
      </c>
      <c r="B1346" s="7">
        <v>-2.7871430939604716E-2</v>
      </c>
      <c r="C1346" s="37">
        <v>-4.9428026999999999E-2</v>
      </c>
      <c r="D1346" s="37">
        <v>-3.7199351999999998E-2</v>
      </c>
      <c r="E1346" s="37">
        <v>-2.8954297E-2</v>
      </c>
      <c r="F1346" s="37">
        <v>3.4890477000000003E-2</v>
      </c>
      <c r="G1346" s="37">
        <v>4.1554648E-2</v>
      </c>
      <c r="H1346" s="37">
        <v>5.8351528E-2</v>
      </c>
      <c r="J1346">
        <f t="shared" si="365"/>
        <v>0</v>
      </c>
      <c r="K1346" s="9">
        <f t="shared" si="366"/>
        <v>0</v>
      </c>
      <c r="L1346" s="9">
        <f t="shared" si="372"/>
        <v>1</v>
      </c>
      <c r="M1346">
        <f t="shared" ref="M1346:M1409" si="378">IF($B1346&lt;D1346,1,0)</f>
        <v>0</v>
      </c>
      <c r="N1346" s="9">
        <f t="shared" si="367"/>
        <v>0</v>
      </c>
      <c r="O1346" s="9">
        <f t="shared" si="373"/>
        <v>1</v>
      </c>
      <c r="P1346">
        <f t="shared" ref="P1346:P1409" si="379">IF($B1346&lt;E1346,1,0)</f>
        <v>0</v>
      </c>
      <c r="Q1346" s="9">
        <f t="shared" si="368"/>
        <v>0</v>
      </c>
      <c r="R1346" s="9">
        <f t="shared" si="374"/>
        <v>0</v>
      </c>
      <c r="S1346">
        <f t="shared" ref="S1346:S1409" si="380">IF($B1346&gt;F1346,1,0)</f>
        <v>0</v>
      </c>
      <c r="T1346" s="9">
        <f t="shared" si="369"/>
        <v>0</v>
      </c>
      <c r="U1346" s="9">
        <f t="shared" si="375"/>
        <v>1</v>
      </c>
      <c r="V1346">
        <f t="shared" ref="V1346:V1409" si="381">IF($B1346&gt;G1346,1,0)</f>
        <v>0</v>
      </c>
      <c r="W1346" s="9">
        <f t="shared" si="370"/>
        <v>0</v>
      </c>
      <c r="X1346" s="9">
        <f t="shared" si="376"/>
        <v>1</v>
      </c>
      <c r="Y1346">
        <f t="shared" ref="Y1346:Y1409" si="382">IF($B1346&gt;H1346,1,0)</f>
        <v>0</v>
      </c>
      <c r="Z1346" s="9">
        <f t="shared" si="371"/>
        <v>0</v>
      </c>
      <c r="AA1346" s="9">
        <f t="shared" si="377"/>
        <v>1</v>
      </c>
    </row>
    <row r="1347" spans="1:27" x14ac:dyDescent="0.2">
      <c r="A1347" s="4">
        <v>42321</v>
      </c>
      <c r="B1347" s="7">
        <v>-2.4489040498204634E-2</v>
      </c>
      <c r="C1347" s="37">
        <v>-5.0349186999999997E-2</v>
      </c>
      <c r="D1347" s="37">
        <v>-3.949333E-2</v>
      </c>
      <c r="E1347" s="37">
        <v>-3.1161326999999999E-2</v>
      </c>
      <c r="F1347" s="37">
        <v>3.6100719000000003E-2</v>
      </c>
      <c r="G1347" s="37">
        <v>4.2610064000000003E-2</v>
      </c>
      <c r="H1347" s="37">
        <v>5.7217630999999998E-2</v>
      </c>
      <c r="J1347">
        <f t="shared" ref="J1347:J1410" si="383">IF(B1347&lt;C1347,1,0)</f>
        <v>0</v>
      </c>
      <c r="K1347" s="9">
        <f t="shared" si="366"/>
        <v>0</v>
      </c>
      <c r="L1347" s="9">
        <f t="shared" si="372"/>
        <v>1</v>
      </c>
      <c r="M1347">
        <f t="shared" si="378"/>
        <v>0</v>
      </c>
      <c r="N1347" s="9">
        <f t="shared" si="367"/>
        <v>0</v>
      </c>
      <c r="O1347" s="9">
        <f t="shared" si="373"/>
        <v>1</v>
      </c>
      <c r="P1347">
        <f t="shared" si="379"/>
        <v>0</v>
      </c>
      <c r="Q1347" s="9">
        <f t="shared" si="368"/>
        <v>0</v>
      </c>
      <c r="R1347" s="9">
        <f t="shared" si="374"/>
        <v>1</v>
      </c>
      <c r="S1347">
        <f t="shared" si="380"/>
        <v>0</v>
      </c>
      <c r="T1347" s="9">
        <f t="shared" si="369"/>
        <v>0</v>
      </c>
      <c r="U1347" s="9">
        <f t="shared" si="375"/>
        <v>1</v>
      </c>
      <c r="V1347">
        <f t="shared" si="381"/>
        <v>0</v>
      </c>
      <c r="W1347" s="9">
        <f t="shared" si="370"/>
        <v>0</v>
      </c>
      <c r="X1347" s="9">
        <f t="shared" si="376"/>
        <v>1</v>
      </c>
      <c r="Y1347">
        <f t="shared" si="382"/>
        <v>0</v>
      </c>
      <c r="Z1347" s="9">
        <f t="shared" si="371"/>
        <v>0</v>
      </c>
      <c r="AA1347" s="9">
        <f t="shared" si="377"/>
        <v>1</v>
      </c>
    </row>
    <row r="1348" spans="1:27" x14ac:dyDescent="0.2">
      <c r="A1348" s="4">
        <v>42324</v>
      </c>
      <c r="B1348" s="7">
        <v>2.4249490850394843E-2</v>
      </c>
      <c r="C1348" s="37">
        <v>-4.9896739000000002E-2</v>
      </c>
      <c r="D1348" s="37">
        <v>-4.2828813E-2</v>
      </c>
      <c r="E1348" s="37">
        <v>-3.4240026E-2</v>
      </c>
      <c r="F1348" s="37">
        <v>3.6484535999999998E-2</v>
      </c>
      <c r="G1348" s="37">
        <v>4.4247091000000002E-2</v>
      </c>
      <c r="H1348" s="37">
        <v>5.5189281999999999E-2</v>
      </c>
      <c r="J1348">
        <f t="shared" si="383"/>
        <v>0</v>
      </c>
      <c r="K1348" s="9">
        <f t="shared" ref="K1348:K1411" si="384">IF(J1348=J1347,IF(J1347=1,1,0),0)</f>
        <v>0</v>
      </c>
      <c r="L1348" s="9">
        <f t="shared" si="372"/>
        <v>1</v>
      </c>
      <c r="M1348">
        <f t="shared" si="378"/>
        <v>0</v>
      </c>
      <c r="N1348" s="9">
        <f t="shared" ref="N1348:N1411" si="385">IF(M1348=M1347,IF(M1347=1,1,0),0)</f>
        <v>0</v>
      </c>
      <c r="O1348" s="9">
        <f t="shared" si="373"/>
        <v>1</v>
      </c>
      <c r="P1348">
        <f t="shared" si="379"/>
        <v>0</v>
      </c>
      <c r="Q1348" s="9">
        <f t="shared" ref="Q1348:Q1411" si="386">IF(P1348=P1347,IF(P1347=1,1,0),0)</f>
        <v>0</v>
      </c>
      <c r="R1348" s="9">
        <f t="shared" si="374"/>
        <v>1</v>
      </c>
      <c r="S1348">
        <f t="shared" si="380"/>
        <v>0</v>
      </c>
      <c r="T1348" s="9">
        <f t="shared" ref="T1348:T1411" si="387">IF(S1348=S1347,IF(S1347=1,1,0),0)</f>
        <v>0</v>
      </c>
      <c r="U1348" s="9">
        <f t="shared" si="375"/>
        <v>1</v>
      </c>
      <c r="V1348">
        <f t="shared" si="381"/>
        <v>0</v>
      </c>
      <c r="W1348" s="9">
        <f t="shared" ref="W1348:W1411" si="388">IF(V1348=V1347,IF(V1347=1,1,0),0)</f>
        <v>0</v>
      </c>
      <c r="X1348" s="9">
        <f t="shared" si="376"/>
        <v>1</v>
      </c>
      <c r="Y1348">
        <f t="shared" si="382"/>
        <v>0</v>
      </c>
      <c r="Z1348" s="9">
        <f t="shared" ref="Z1348:Z1411" si="389">IF(Y1348=Y1347,IF(Y1347=1,1,0),0)</f>
        <v>0</v>
      </c>
      <c r="AA1348" s="9">
        <f t="shared" si="377"/>
        <v>1</v>
      </c>
    </row>
    <row r="1349" spans="1:27" x14ac:dyDescent="0.2">
      <c r="A1349" s="4">
        <v>42325</v>
      </c>
      <c r="B1349" s="7">
        <v>-2.0867880629468576E-2</v>
      </c>
      <c r="C1349" s="37">
        <v>-5.4874501999999999E-2</v>
      </c>
      <c r="D1349" s="37">
        <v>-3.6488279999999998E-2</v>
      </c>
      <c r="E1349" s="37">
        <v>-2.8582659E-2</v>
      </c>
      <c r="F1349" s="37">
        <v>2.9872271999999998E-2</v>
      </c>
      <c r="G1349" s="37">
        <v>3.5294116E-2</v>
      </c>
      <c r="H1349" s="37">
        <v>4.6597804999999999E-2</v>
      </c>
      <c r="J1349">
        <f t="shared" si="383"/>
        <v>0</v>
      </c>
      <c r="K1349" s="9">
        <f t="shared" si="384"/>
        <v>0</v>
      </c>
      <c r="L1349" s="9">
        <f t="shared" ref="L1349:L1412" si="390">IF(J1349=J1348,IF(J1348=0,1,0),0)</f>
        <v>1</v>
      </c>
      <c r="M1349">
        <f t="shared" si="378"/>
        <v>0</v>
      </c>
      <c r="N1349" s="9">
        <f t="shared" si="385"/>
        <v>0</v>
      </c>
      <c r="O1349" s="9">
        <f t="shared" ref="O1349:O1412" si="391">IF(M1349=M1348,IF(M1348=0,1,0),0)</f>
        <v>1</v>
      </c>
      <c r="P1349">
        <f t="shared" si="379"/>
        <v>0</v>
      </c>
      <c r="Q1349" s="9">
        <f t="shared" si="386"/>
        <v>0</v>
      </c>
      <c r="R1349" s="9">
        <f t="shared" ref="R1349:R1412" si="392">IF(P1349=P1348,IF(P1348=0,1,0),0)</f>
        <v>1</v>
      </c>
      <c r="S1349">
        <f t="shared" si="380"/>
        <v>0</v>
      </c>
      <c r="T1349" s="9">
        <f t="shared" si="387"/>
        <v>0</v>
      </c>
      <c r="U1349" s="9">
        <f t="shared" ref="U1349:U1412" si="393">IF(S1349=S1348,IF(S1348=0,1,0),0)</f>
        <v>1</v>
      </c>
      <c r="V1349">
        <f t="shared" si="381"/>
        <v>0</v>
      </c>
      <c r="W1349" s="9">
        <f t="shared" si="388"/>
        <v>0</v>
      </c>
      <c r="X1349" s="9">
        <f t="shared" ref="X1349:X1412" si="394">IF(V1349=V1348,IF(V1348=0,1,0),0)</f>
        <v>1</v>
      </c>
      <c r="Y1349">
        <f t="shared" si="382"/>
        <v>0</v>
      </c>
      <c r="Z1349" s="9">
        <f t="shared" si="389"/>
        <v>0</v>
      </c>
      <c r="AA1349" s="9">
        <f t="shared" ref="AA1349:AA1412" si="395">IF(Y1349=Y1348,IF(Y1348=0,1,0),0)</f>
        <v>1</v>
      </c>
    </row>
    <row r="1350" spans="1:27" x14ac:dyDescent="0.2">
      <c r="A1350" s="4">
        <v>42326</v>
      </c>
      <c r="B1350" s="7">
        <v>8.5741256992225481E-3</v>
      </c>
      <c r="C1350" s="37">
        <v>-5.5809073000000001E-2</v>
      </c>
      <c r="D1350" s="37">
        <v>-3.9582926999999997E-2</v>
      </c>
      <c r="E1350" s="37">
        <v>-3.0539687999999999E-2</v>
      </c>
      <c r="F1350" s="37">
        <v>3.4320362E-2</v>
      </c>
      <c r="G1350" s="37">
        <v>4.2757649000000002E-2</v>
      </c>
      <c r="H1350" s="37">
        <v>5.7945017000000001E-2</v>
      </c>
      <c r="J1350">
        <f t="shared" si="383"/>
        <v>0</v>
      </c>
      <c r="K1350" s="9">
        <f t="shared" si="384"/>
        <v>0</v>
      </c>
      <c r="L1350" s="9">
        <f t="shared" si="390"/>
        <v>1</v>
      </c>
      <c r="M1350">
        <f t="shared" si="378"/>
        <v>0</v>
      </c>
      <c r="N1350" s="9">
        <f t="shared" si="385"/>
        <v>0</v>
      </c>
      <c r="O1350" s="9">
        <f t="shared" si="391"/>
        <v>1</v>
      </c>
      <c r="P1350">
        <f t="shared" si="379"/>
        <v>0</v>
      </c>
      <c r="Q1350" s="9">
        <f t="shared" si="386"/>
        <v>0</v>
      </c>
      <c r="R1350" s="9">
        <f t="shared" si="392"/>
        <v>1</v>
      </c>
      <c r="S1350">
        <f t="shared" si="380"/>
        <v>0</v>
      </c>
      <c r="T1350" s="9">
        <f t="shared" si="387"/>
        <v>0</v>
      </c>
      <c r="U1350" s="9">
        <f t="shared" si="393"/>
        <v>1</v>
      </c>
      <c r="V1350">
        <f t="shared" si="381"/>
        <v>0</v>
      </c>
      <c r="W1350" s="9">
        <f t="shared" si="388"/>
        <v>0</v>
      </c>
      <c r="X1350" s="9">
        <f t="shared" si="394"/>
        <v>1</v>
      </c>
      <c r="Y1350">
        <f t="shared" si="382"/>
        <v>0</v>
      </c>
      <c r="Z1350" s="9">
        <f t="shared" si="389"/>
        <v>0</v>
      </c>
      <c r="AA1350" s="9">
        <f t="shared" si="395"/>
        <v>1</v>
      </c>
    </row>
    <row r="1351" spans="1:27" x14ac:dyDescent="0.2">
      <c r="A1351" s="4">
        <v>42327</v>
      </c>
      <c r="B1351" s="7">
        <v>4.3648003796818984E-4</v>
      </c>
      <c r="C1351" s="37">
        <v>-5.6038003000000003E-2</v>
      </c>
      <c r="D1351" s="37">
        <v>-4.0865815999999999E-2</v>
      </c>
      <c r="E1351" s="37">
        <v>-3.1255539999999998E-2</v>
      </c>
      <c r="F1351" s="37">
        <v>3.0458305000000001E-2</v>
      </c>
      <c r="G1351" s="37">
        <v>3.9432649E-2</v>
      </c>
      <c r="H1351" s="37">
        <v>5.1542251999999997E-2</v>
      </c>
      <c r="J1351">
        <f t="shared" si="383"/>
        <v>0</v>
      </c>
      <c r="K1351" s="9">
        <f t="shared" si="384"/>
        <v>0</v>
      </c>
      <c r="L1351" s="9">
        <f t="shared" si="390"/>
        <v>1</v>
      </c>
      <c r="M1351">
        <f t="shared" si="378"/>
        <v>0</v>
      </c>
      <c r="N1351" s="9">
        <f t="shared" si="385"/>
        <v>0</v>
      </c>
      <c r="O1351" s="9">
        <f t="shared" si="391"/>
        <v>1</v>
      </c>
      <c r="P1351">
        <f t="shared" si="379"/>
        <v>0</v>
      </c>
      <c r="Q1351" s="9">
        <f t="shared" si="386"/>
        <v>0</v>
      </c>
      <c r="R1351" s="9">
        <f t="shared" si="392"/>
        <v>1</v>
      </c>
      <c r="S1351">
        <f t="shared" si="380"/>
        <v>0</v>
      </c>
      <c r="T1351" s="9">
        <f t="shared" si="387"/>
        <v>0</v>
      </c>
      <c r="U1351" s="9">
        <f t="shared" si="393"/>
        <v>1</v>
      </c>
      <c r="V1351">
        <f t="shared" si="381"/>
        <v>0</v>
      </c>
      <c r="W1351" s="9">
        <f t="shared" si="388"/>
        <v>0</v>
      </c>
      <c r="X1351" s="9">
        <f t="shared" si="394"/>
        <v>1</v>
      </c>
      <c r="Y1351">
        <f t="shared" si="382"/>
        <v>0</v>
      </c>
      <c r="Z1351" s="9">
        <f t="shared" si="389"/>
        <v>0</v>
      </c>
      <c r="AA1351" s="9">
        <f t="shared" si="395"/>
        <v>1</v>
      </c>
    </row>
    <row r="1352" spans="1:27" x14ac:dyDescent="0.2">
      <c r="A1352" s="4">
        <v>42328</v>
      </c>
      <c r="B1352" s="7">
        <v>8.4494624316315183E-3</v>
      </c>
      <c r="C1352" s="37">
        <v>-5.6168455999999999E-2</v>
      </c>
      <c r="D1352" s="37">
        <v>-4.2303744999999997E-2</v>
      </c>
      <c r="E1352" s="37">
        <v>-3.2351895999999998E-2</v>
      </c>
      <c r="F1352" s="37">
        <v>2.9817203E-2</v>
      </c>
      <c r="G1352" s="37">
        <v>3.9418250000000002E-2</v>
      </c>
      <c r="H1352" s="37">
        <v>5.2898887999999998E-2</v>
      </c>
      <c r="J1352">
        <f t="shared" si="383"/>
        <v>0</v>
      </c>
      <c r="K1352" s="9">
        <f t="shared" si="384"/>
        <v>0</v>
      </c>
      <c r="L1352" s="9">
        <f t="shared" si="390"/>
        <v>1</v>
      </c>
      <c r="M1352">
        <f t="shared" si="378"/>
        <v>0</v>
      </c>
      <c r="N1352" s="9">
        <f t="shared" si="385"/>
        <v>0</v>
      </c>
      <c r="O1352" s="9">
        <f t="shared" si="391"/>
        <v>1</v>
      </c>
      <c r="P1352">
        <f t="shared" si="379"/>
        <v>0</v>
      </c>
      <c r="Q1352" s="9">
        <f t="shared" si="386"/>
        <v>0</v>
      </c>
      <c r="R1352" s="9">
        <f t="shared" si="392"/>
        <v>1</v>
      </c>
      <c r="S1352">
        <f t="shared" si="380"/>
        <v>0</v>
      </c>
      <c r="T1352" s="9">
        <f t="shared" si="387"/>
        <v>0</v>
      </c>
      <c r="U1352" s="9">
        <f t="shared" si="393"/>
        <v>1</v>
      </c>
      <c r="V1352">
        <f t="shared" si="381"/>
        <v>0</v>
      </c>
      <c r="W1352" s="9">
        <f t="shared" si="388"/>
        <v>0</v>
      </c>
      <c r="X1352" s="9">
        <f t="shared" si="394"/>
        <v>1</v>
      </c>
      <c r="Y1352">
        <f t="shared" si="382"/>
        <v>0</v>
      </c>
      <c r="Z1352" s="9">
        <f t="shared" si="389"/>
        <v>0</v>
      </c>
      <c r="AA1352" s="9">
        <f t="shared" si="395"/>
        <v>1</v>
      </c>
    </row>
    <row r="1353" spans="1:27" x14ac:dyDescent="0.2">
      <c r="A1353" s="4">
        <v>42331</v>
      </c>
      <c r="B1353" s="7">
        <v>3.6473621084562092E-3</v>
      </c>
      <c r="C1353" s="37">
        <v>-5.2405174999999998E-2</v>
      </c>
      <c r="D1353" s="37">
        <v>-4.1932054000000003E-2</v>
      </c>
      <c r="E1353" s="37">
        <v>-3.2388434000000001E-2</v>
      </c>
      <c r="F1353" s="37">
        <v>2.9559469000000001E-2</v>
      </c>
      <c r="G1353" s="37">
        <v>3.9493794999999998E-2</v>
      </c>
      <c r="H1353" s="37">
        <v>5.3428069000000002E-2</v>
      </c>
      <c r="J1353">
        <f t="shared" si="383"/>
        <v>0</v>
      </c>
      <c r="K1353" s="9">
        <f t="shared" si="384"/>
        <v>0</v>
      </c>
      <c r="L1353" s="9">
        <f t="shared" si="390"/>
        <v>1</v>
      </c>
      <c r="M1353">
        <f t="shared" si="378"/>
        <v>0</v>
      </c>
      <c r="N1353" s="9">
        <f t="shared" si="385"/>
        <v>0</v>
      </c>
      <c r="O1353" s="9">
        <f t="shared" si="391"/>
        <v>1</v>
      </c>
      <c r="P1353">
        <f t="shared" si="379"/>
        <v>0</v>
      </c>
      <c r="Q1353" s="9">
        <f t="shared" si="386"/>
        <v>0</v>
      </c>
      <c r="R1353" s="9">
        <f t="shared" si="392"/>
        <v>1</v>
      </c>
      <c r="S1353">
        <f t="shared" si="380"/>
        <v>0</v>
      </c>
      <c r="T1353" s="9">
        <f t="shared" si="387"/>
        <v>0</v>
      </c>
      <c r="U1353" s="9">
        <f t="shared" si="393"/>
        <v>1</v>
      </c>
      <c r="V1353">
        <f t="shared" si="381"/>
        <v>0</v>
      </c>
      <c r="W1353" s="9">
        <f t="shared" si="388"/>
        <v>0</v>
      </c>
      <c r="X1353" s="9">
        <f t="shared" si="394"/>
        <v>1</v>
      </c>
      <c r="Y1353">
        <f t="shared" si="382"/>
        <v>0</v>
      </c>
      <c r="Z1353" s="9">
        <f t="shared" si="389"/>
        <v>0</v>
      </c>
      <c r="AA1353" s="9">
        <f t="shared" si="395"/>
        <v>1</v>
      </c>
    </row>
    <row r="1354" spans="1:27" x14ac:dyDescent="0.2">
      <c r="A1354" s="4">
        <v>42332</v>
      </c>
      <c r="B1354" s="7">
        <v>2.6472829313021154E-2</v>
      </c>
      <c r="C1354" s="37">
        <v>-5.0529051999999998E-2</v>
      </c>
      <c r="D1354" s="37">
        <v>-4.5746472000000003E-2</v>
      </c>
      <c r="E1354" s="37">
        <v>-3.6829702999999998E-2</v>
      </c>
      <c r="F1354" s="37">
        <v>2.9974054999999999E-2</v>
      </c>
      <c r="G1354" s="37">
        <v>4.0872563000000001E-2</v>
      </c>
      <c r="H1354" s="37">
        <v>5.4879885000000003E-2</v>
      </c>
      <c r="J1354">
        <f t="shared" si="383"/>
        <v>0</v>
      </c>
      <c r="K1354" s="9">
        <f t="shared" si="384"/>
        <v>0</v>
      </c>
      <c r="L1354" s="9">
        <f t="shared" si="390"/>
        <v>1</v>
      </c>
      <c r="M1354">
        <f t="shared" si="378"/>
        <v>0</v>
      </c>
      <c r="N1354" s="9">
        <f t="shared" si="385"/>
        <v>0</v>
      </c>
      <c r="O1354" s="9">
        <f t="shared" si="391"/>
        <v>1</v>
      </c>
      <c r="P1354">
        <f t="shared" si="379"/>
        <v>0</v>
      </c>
      <c r="Q1354" s="9">
        <f t="shared" si="386"/>
        <v>0</v>
      </c>
      <c r="R1354" s="9">
        <f t="shared" si="392"/>
        <v>1</v>
      </c>
      <c r="S1354">
        <f t="shared" si="380"/>
        <v>0</v>
      </c>
      <c r="T1354" s="9">
        <f t="shared" si="387"/>
        <v>0</v>
      </c>
      <c r="U1354" s="9">
        <f t="shared" si="393"/>
        <v>1</v>
      </c>
      <c r="V1354">
        <f t="shared" si="381"/>
        <v>0</v>
      </c>
      <c r="W1354" s="9">
        <f t="shared" si="388"/>
        <v>0</v>
      </c>
      <c r="X1354" s="9">
        <f t="shared" si="394"/>
        <v>1</v>
      </c>
      <c r="Y1354">
        <f t="shared" si="382"/>
        <v>0</v>
      </c>
      <c r="Z1354" s="9">
        <f t="shared" si="389"/>
        <v>0</v>
      </c>
      <c r="AA1354" s="9">
        <f t="shared" si="395"/>
        <v>1</v>
      </c>
    </row>
    <row r="1355" spans="1:27" x14ac:dyDescent="0.2">
      <c r="A1355" s="4">
        <v>42333</v>
      </c>
      <c r="B1355" s="7">
        <v>3.9576352436431856E-3</v>
      </c>
      <c r="C1355" s="37">
        <v>-4.9214586999999997E-2</v>
      </c>
      <c r="D1355" s="37">
        <v>-4.4851687000000001E-2</v>
      </c>
      <c r="E1355" s="37">
        <v>-3.6430240000000003E-2</v>
      </c>
      <c r="F1355" s="37">
        <v>3.0207405E-2</v>
      </c>
      <c r="G1355" s="37">
        <v>4.2604077999999997E-2</v>
      </c>
      <c r="H1355" s="37">
        <v>5.3773418000000003E-2</v>
      </c>
      <c r="J1355">
        <f t="shared" si="383"/>
        <v>0</v>
      </c>
      <c r="K1355" s="9">
        <f t="shared" si="384"/>
        <v>0</v>
      </c>
      <c r="L1355" s="9">
        <f t="shared" si="390"/>
        <v>1</v>
      </c>
      <c r="M1355">
        <f t="shared" si="378"/>
        <v>0</v>
      </c>
      <c r="N1355" s="9">
        <f t="shared" si="385"/>
        <v>0</v>
      </c>
      <c r="O1355" s="9">
        <f t="shared" si="391"/>
        <v>1</v>
      </c>
      <c r="P1355">
        <f t="shared" si="379"/>
        <v>0</v>
      </c>
      <c r="Q1355" s="9">
        <f t="shared" si="386"/>
        <v>0</v>
      </c>
      <c r="R1355" s="9">
        <f t="shared" si="392"/>
        <v>1</v>
      </c>
      <c r="S1355">
        <f t="shared" si="380"/>
        <v>0</v>
      </c>
      <c r="T1355" s="9">
        <f t="shared" si="387"/>
        <v>0</v>
      </c>
      <c r="U1355" s="9">
        <f t="shared" si="393"/>
        <v>1</v>
      </c>
      <c r="V1355">
        <f t="shared" si="381"/>
        <v>0</v>
      </c>
      <c r="W1355" s="9">
        <f t="shared" si="388"/>
        <v>0</v>
      </c>
      <c r="X1355" s="9">
        <f t="shared" si="394"/>
        <v>1</v>
      </c>
      <c r="Y1355">
        <f t="shared" si="382"/>
        <v>0</v>
      </c>
      <c r="Z1355" s="9">
        <f t="shared" si="389"/>
        <v>0</v>
      </c>
      <c r="AA1355" s="9">
        <f t="shared" si="395"/>
        <v>1</v>
      </c>
    </row>
    <row r="1356" spans="1:27" x14ac:dyDescent="0.2">
      <c r="A1356" s="4">
        <v>42335</v>
      </c>
      <c r="B1356" s="7">
        <v>-3.1389007644675053E-2</v>
      </c>
      <c r="C1356" s="37">
        <v>-5.0605971E-2</v>
      </c>
      <c r="D1356" s="37">
        <v>-3.6808572999999997E-2</v>
      </c>
      <c r="E1356" s="37">
        <v>-2.8295731000000001E-2</v>
      </c>
      <c r="F1356" s="37">
        <v>2.6760226000000002E-2</v>
      </c>
      <c r="G1356" s="37">
        <v>3.5703495000000002E-2</v>
      </c>
      <c r="H1356" s="37">
        <v>5.2273071999999997E-2</v>
      </c>
      <c r="J1356">
        <f t="shared" si="383"/>
        <v>0</v>
      </c>
      <c r="K1356" s="9">
        <f t="shared" si="384"/>
        <v>0</v>
      </c>
      <c r="L1356" s="9">
        <f t="shared" si="390"/>
        <v>1</v>
      </c>
      <c r="M1356">
        <f t="shared" si="378"/>
        <v>0</v>
      </c>
      <c r="N1356" s="9">
        <f t="shared" si="385"/>
        <v>0</v>
      </c>
      <c r="O1356" s="9">
        <f t="shared" si="391"/>
        <v>1</v>
      </c>
      <c r="P1356">
        <f t="shared" si="379"/>
        <v>1</v>
      </c>
      <c r="Q1356" s="9">
        <f t="shared" si="386"/>
        <v>0</v>
      </c>
      <c r="R1356" s="9">
        <f t="shared" si="392"/>
        <v>0</v>
      </c>
      <c r="S1356">
        <f t="shared" si="380"/>
        <v>0</v>
      </c>
      <c r="T1356" s="9">
        <f t="shared" si="387"/>
        <v>0</v>
      </c>
      <c r="U1356" s="9">
        <f t="shared" si="393"/>
        <v>1</v>
      </c>
      <c r="V1356">
        <f t="shared" si="381"/>
        <v>0</v>
      </c>
      <c r="W1356" s="9">
        <f t="shared" si="388"/>
        <v>0</v>
      </c>
      <c r="X1356" s="9">
        <f t="shared" si="394"/>
        <v>1</v>
      </c>
      <c r="Y1356">
        <f t="shared" si="382"/>
        <v>0</v>
      </c>
      <c r="Z1356" s="9">
        <f t="shared" si="389"/>
        <v>0</v>
      </c>
      <c r="AA1356" s="9">
        <f t="shared" si="395"/>
        <v>1</v>
      </c>
    </row>
    <row r="1357" spans="1:27" x14ac:dyDescent="0.2">
      <c r="A1357" s="4">
        <v>42338</v>
      </c>
      <c r="B1357" s="7">
        <v>-1.4395395960022633E-3</v>
      </c>
      <c r="C1357" s="37">
        <v>-5.1494773000000001E-2</v>
      </c>
      <c r="D1357" s="37">
        <v>-3.36884E-2</v>
      </c>
      <c r="E1357" s="37">
        <v>-2.5460786999999999E-2</v>
      </c>
      <c r="F1357" s="37">
        <v>3.3538382999999998E-2</v>
      </c>
      <c r="G1357" s="37">
        <v>4.3164967999999998E-2</v>
      </c>
      <c r="H1357" s="37">
        <v>6.6725843000000007E-2</v>
      </c>
      <c r="J1357">
        <f t="shared" si="383"/>
        <v>0</v>
      </c>
      <c r="K1357" s="9">
        <f t="shared" si="384"/>
        <v>0</v>
      </c>
      <c r="L1357" s="9">
        <f t="shared" si="390"/>
        <v>1</v>
      </c>
      <c r="M1357">
        <f t="shared" si="378"/>
        <v>0</v>
      </c>
      <c r="N1357" s="9">
        <f t="shared" si="385"/>
        <v>0</v>
      </c>
      <c r="O1357" s="9">
        <f t="shared" si="391"/>
        <v>1</v>
      </c>
      <c r="P1357">
        <f t="shared" si="379"/>
        <v>0</v>
      </c>
      <c r="Q1357" s="9">
        <f t="shared" si="386"/>
        <v>0</v>
      </c>
      <c r="R1357" s="9">
        <f t="shared" si="392"/>
        <v>0</v>
      </c>
      <c r="S1357">
        <f t="shared" si="380"/>
        <v>0</v>
      </c>
      <c r="T1357" s="9">
        <f t="shared" si="387"/>
        <v>0</v>
      </c>
      <c r="U1357" s="9">
        <f t="shared" si="393"/>
        <v>1</v>
      </c>
      <c r="V1357">
        <f t="shared" si="381"/>
        <v>0</v>
      </c>
      <c r="W1357" s="9">
        <f t="shared" si="388"/>
        <v>0</v>
      </c>
      <c r="X1357" s="9">
        <f t="shared" si="394"/>
        <v>1</v>
      </c>
      <c r="Y1357">
        <f t="shared" si="382"/>
        <v>0</v>
      </c>
      <c r="Z1357" s="9">
        <f t="shared" si="389"/>
        <v>0</v>
      </c>
      <c r="AA1357" s="9">
        <f t="shared" si="395"/>
        <v>1</v>
      </c>
    </row>
    <row r="1358" spans="1:27" x14ac:dyDescent="0.2">
      <c r="A1358" s="4">
        <v>42339</v>
      </c>
      <c r="B1358" s="7">
        <v>4.7904283226327393E-3</v>
      </c>
      <c r="C1358" s="37">
        <v>-5.7274437999999997E-2</v>
      </c>
      <c r="D1358" s="37">
        <v>-4.1440733E-2</v>
      </c>
      <c r="E1358" s="37">
        <v>-3.3362496999999998E-2</v>
      </c>
      <c r="F1358" s="37">
        <v>3.0278156000000001E-2</v>
      </c>
      <c r="G1358" s="37">
        <v>4.1377965000000003E-2</v>
      </c>
      <c r="H1358" s="37">
        <v>5.8592469000000001E-2</v>
      </c>
      <c r="J1358">
        <f t="shared" si="383"/>
        <v>0</v>
      </c>
      <c r="K1358" s="9">
        <f t="shared" si="384"/>
        <v>0</v>
      </c>
      <c r="L1358" s="9">
        <f t="shared" si="390"/>
        <v>1</v>
      </c>
      <c r="M1358">
        <f t="shared" si="378"/>
        <v>0</v>
      </c>
      <c r="N1358" s="9">
        <f t="shared" si="385"/>
        <v>0</v>
      </c>
      <c r="O1358" s="9">
        <f t="shared" si="391"/>
        <v>1</v>
      </c>
      <c r="P1358">
        <f t="shared" si="379"/>
        <v>0</v>
      </c>
      <c r="Q1358" s="9">
        <f t="shared" si="386"/>
        <v>0</v>
      </c>
      <c r="R1358" s="9">
        <f t="shared" si="392"/>
        <v>1</v>
      </c>
      <c r="S1358">
        <f t="shared" si="380"/>
        <v>0</v>
      </c>
      <c r="T1358" s="9">
        <f t="shared" si="387"/>
        <v>0</v>
      </c>
      <c r="U1358" s="9">
        <f t="shared" si="393"/>
        <v>1</v>
      </c>
      <c r="V1358">
        <f t="shared" si="381"/>
        <v>0</v>
      </c>
      <c r="W1358" s="9">
        <f t="shared" si="388"/>
        <v>0</v>
      </c>
      <c r="X1358" s="9">
        <f t="shared" si="394"/>
        <v>1</v>
      </c>
      <c r="Y1358">
        <f t="shared" si="382"/>
        <v>0</v>
      </c>
      <c r="Z1358" s="9">
        <f t="shared" si="389"/>
        <v>0</v>
      </c>
      <c r="AA1358" s="9">
        <f t="shared" si="395"/>
        <v>1</v>
      </c>
    </row>
    <row r="1359" spans="1:27" x14ac:dyDescent="0.2">
      <c r="A1359" s="4">
        <v>42340</v>
      </c>
      <c r="B1359" s="7">
        <v>-4.6713468947815286E-2</v>
      </c>
      <c r="C1359" s="37">
        <v>-5.7202134000000002E-2</v>
      </c>
      <c r="D1359" s="37">
        <v>-3.8360167000000001E-2</v>
      </c>
      <c r="E1359" s="37">
        <v>-3.0332271000000001E-2</v>
      </c>
      <c r="F1359" s="37">
        <v>2.9078517000000002E-2</v>
      </c>
      <c r="G1359" s="37">
        <v>3.8838927000000002E-2</v>
      </c>
      <c r="H1359" s="37">
        <v>5.6931645000000003E-2</v>
      </c>
      <c r="J1359">
        <f t="shared" si="383"/>
        <v>0</v>
      </c>
      <c r="K1359" s="9">
        <f t="shared" si="384"/>
        <v>0</v>
      </c>
      <c r="L1359" s="9">
        <f t="shared" si="390"/>
        <v>1</v>
      </c>
      <c r="M1359">
        <f t="shared" si="378"/>
        <v>1</v>
      </c>
      <c r="N1359" s="9">
        <f t="shared" si="385"/>
        <v>0</v>
      </c>
      <c r="O1359" s="9">
        <f t="shared" si="391"/>
        <v>0</v>
      </c>
      <c r="P1359">
        <f t="shared" si="379"/>
        <v>1</v>
      </c>
      <c r="Q1359" s="9">
        <f t="shared" si="386"/>
        <v>0</v>
      </c>
      <c r="R1359" s="9">
        <f t="shared" si="392"/>
        <v>0</v>
      </c>
      <c r="S1359">
        <f t="shared" si="380"/>
        <v>0</v>
      </c>
      <c r="T1359" s="9">
        <f t="shared" si="387"/>
        <v>0</v>
      </c>
      <c r="U1359" s="9">
        <f t="shared" si="393"/>
        <v>1</v>
      </c>
      <c r="V1359">
        <f t="shared" si="381"/>
        <v>0</v>
      </c>
      <c r="W1359" s="9">
        <f t="shared" si="388"/>
        <v>0</v>
      </c>
      <c r="X1359" s="9">
        <f t="shared" si="394"/>
        <v>1</v>
      </c>
      <c r="Y1359">
        <f t="shared" si="382"/>
        <v>0</v>
      </c>
      <c r="Z1359" s="9">
        <f t="shared" si="389"/>
        <v>0</v>
      </c>
      <c r="AA1359" s="9">
        <f t="shared" si="395"/>
        <v>1</v>
      </c>
    </row>
    <row r="1360" spans="1:27" x14ac:dyDescent="0.2">
      <c r="A1360" s="4">
        <v>42341</v>
      </c>
      <c r="B1360" s="7">
        <v>2.8143057072688306E-2</v>
      </c>
      <c r="C1360" s="37">
        <v>-5.4113854000000003E-2</v>
      </c>
      <c r="D1360" s="37">
        <v>-3.6139455000000001E-2</v>
      </c>
      <c r="E1360" s="37">
        <v>-3.0079924000000001E-2</v>
      </c>
      <c r="F1360" s="37">
        <v>4.0838815000000001E-2</v>
      </c>
      <c r="G1360" s="37">
        <v>4.9645893000000003E-2</v>
      </c>
      <c r="H1360" s="37">
        <v>7.4860400999999993E-2</v>
      </c>
      <c r="J1360">
        <f t="shared" si="383"/>
        <v>0</v>
      </c>
      <c r="K1360" s="9">
        <f t="shared" si="384"/>
        <v>0</v>
      </c>
      <c r="L1360" s="9">
        <f t="shared" si="390"/>
        <v>1</v>
      </c>
      <c r="M1360">
        <f t="shared" si="378"/>
        <v>0</v>
      </c>
      <c r="N1360" s="9">
        <f t="shared" si="385"/>
        <v>0</v>
      </c>
      <c r="O1360" s="9">
        <f t="shared" si="391"/>
        <v>0</v>
      </c>
      <c r="P1360">
        <f t="shared" si="379"/>
        <v>0</v>
      </c>
      <c r="Q1360" s="9">
        <f t="shared" si="386"/>
        <v>0</v>
      </c>
      <c r="R1360" s="9">
        <f t="shared" si="392"/>
        <v>0</v>
      </c>
      <c r="S1360">
        <f t="shared" si="380"/>
        <v>0</v>
      </c>
      <c r="T1360" s="9">
        <f t="shared" si="387"/>
        <v>0</v>
      </c>
      <c r="U1360" s="9">
        <f t="shared" si="393"/>
        <v>1</v>
      </c>
      <c r="V1360">
        <f t="shared" si="381"/>
        <v>0</v>
      </c>
      <c r="W1360" s="9">
        <f t="shared" si="388"/>
        <v>0</v>
      </c>
      <c r="X1360" s="9">
        <f t="shared" si="394"/>
        <v>1</v>
      </c>
      <c r="Y1360">
        <f t="shared" si="382"/>
        <v>0</v>
      </c>
      <c r="Z1360" s="9">
        <f t="shared" si="389"/>
        <v>0</v>
      </c>
      <c r="AA1360" s="9">
        <f t="shared" si="395"/>
        <v>1</v>
      </c>
    </row>
    <row r="1361" spans="1:27" x14ac:dyDescent="0.2">
      <c r="A1361" s="4">
        <v>42342</v>
      </c>
      <c r="B1361" s="7">
        <v>-2.7392212337125275E-2</v>
      </c>
      <c r="C1361" s="37">
        <v>-6.1913636000000001E-2</v>
      </c>
      <c r="D1361" s="37">
        <v>-3.6620867000000001E-2</v>
      </c>
      <c r="E1361" s="37">
        <v>-3.0733274000000001E-2</v>
      </c>
      <c r="F1361" s="37">
        <v>3.2762494000000003E-2</v>
      </c>
      <c r="G1361" s="37">
        <v>4.2453947999999998E-2</v>
      </c>
      <c r="H1361" s="37">
        <v>6.2725425000000001E-2</v>
      </c>
      <c r="J1361">
        <f t="shared" si="383"/>
        <v>0</v>
      </c>
      <c r="K1361" s="9">
        <f t="shared" si="384"/>
        <v>0</v>
      </c>
      <c r="L1361" s="9">
        <f t="shared" si="390"/>
        <v>1</v>
      </c>
      <c r="M1361">
        <f t="shared" si="378"/>
        <v>0</v>
      </c>
      <c r="N1361" s="9">
        <f t="shared" si="385"/>
        <v>0</v>
      </c>
      <c r="O1361" s="9">
        <f t="shared" si="391"/>
        <v>1</v>
      </c>
      <c r="P1361">
        <f t="shared" si="379"/>
        <v>0</v>
      </c>
      <c r="Q1361" s="9">
        <f t="shared" si="386"/>
        <v>0</v>
      </c>
      <c r="R1361" s="9">
        <f t="shared" si="392"/>
        <v>1</v>
      </c>
      <c r="S1361">
        <f t="shared" si="380"/>
        <v>0</v>
      </c>
      <c r="T1361" s="9">
        <f t="shared" si="387"/>
        <v>0</v>
      </c>
      <c r="U1361" s="9">
        <f t="shared" si="393"/>
        <v>1</v>
      </c>
      <c r="V1361">
        <f t="shared" si="381"/>
        <v>0</v>
      </c>
      <c r="W1361" s="9">
        <f t="shared" si="388"/>
        <v>0</v>
      </c>
      <c r="X1361" s="9">
        <f t="shared" si="394"/>
        <v>1</v>
      </c>
      <c r="Y1361">
        <f t="shared" si="382"/>
        <v>0</v>
      </c>
      <c r="Z1361" s="9">
        <f t="shared" si="389"/>
        <v>0</v>
      </c>
      <c r="AA1361" s="9">
        <f t="shared" si="395"/>
        <v>1</v>
      </c>
    </row>
    <row r="1362" spans="1:27" x14ac:dyDescent="0.2">
      <c r="A1362" s="4">
        <v>42345</v>
      </c>
      <c r="B1362" s="7">
        <v>-5.9796218477329598E-2</v>
      </c>
      <c r="C1362" s="37">
        <v>-5.8958769000000001E-2</v>
      </c>
      <c r="D1362" s="37">
        <v>-3.8260388999999999E-2</v>
      </c>
      <c r="E1362" s="37">
        <v>-3.1638171999999999E-2</v>
      </c>
      <c r="F1362" s="37">
        <v>3.7994950999999999E-2</v>
      </c>
      <c r="G1362" s="37">
        <v>4.8076529E-2</v>
      </c>
      <c r="H1362" s="37">
        <v>7.1951560999999997E-2</v>
      </c>
      <c r="J1362">
        <f t="shared" si="383"/>
        <v>1</v>
      </c>
      <c r="K1362" s="9">
        <f t="shared" si="384"/>
        <v>0</v>
      </c>
      <c r="L1362" s="9">
        <f t="shared" si="390"/>
        <v>0</v>
      </c>
      <c r="M1362">
        <f t="shared" si="378"/>
        <v>1</v>
      </c>
      <c r="N1362" s="9">
        <f t="shared" si="385"/>
        <v>0</v>
      </c>
      <c r="O1362" s="9">
        <f t="shared" si="391"/>
        <v>0</v>
      </c>
      <c r="P1362">
        <f t="shared" si="379"/>
        <v>1</v>
      </c>
      <c r="Q1362" s="9">
        <f t="shared" si="386"/>
        <v>0</v>
      </c>
      <c r="R1362" s="9">
        <f t="shared" si="392"/>
        <v>0</v>
      </c>
      <c r="S1362">
        <f t="shared" si="380"/>
        <v>0</v>
      </c>
      <c r="T1362" s="9">
        <f t="shared" si="387"/>
        <v>0</v>
      </c>
      <c r="U1362" s="9">
        <f t="shared" si="393"/>
        <v>1</v>
      </c>
      <c r="V1362">
        <f t="shared" si="381"/>
        <v>0</v>
      </c>
      <c r="W1362" s="9">
        <f t="shared" si="388"/>
        <v>0</v>
      </c>
      <c r="X1362" s="9">
        <f t="shared" si="394"/>
        <v>1</v>
      </c>
      <c r="Y1362">
        <f t="shared" si="382"/>
        <v>0</v>
      </c>
      <c r="Z1362" s="9">
        <f t="shared" si="389"/>
        <v>0</v>
      </c>
      <c r="AA1362" s="9">
        <f t="shared" si="395"/>
        <v>1</v>
      </c>
    </row>
    <row r="1363" spans="1:27" x14ac:dyDescent="0.2">
      <c r="A1363" s="4">
        <v>42346</v>
      </c>
      <c r="B1363" s="7">
        <v>-3.7253901521066817E-3</v>
      </c>
      <c r="C1363" s="37">
        <v>-6.1497044000000001E-2</v>
      </c>
      <c r="D1363" s="37">
        <v>-4.8132188999999999E-2</v>
      </c>
      <c r="E1363" s="37">
        <v>-4.3422554000000002E-2</v>
      </c>
      <c r="F1363" s="37">
        <v>5.2404735000000001E-2</v>
      </c>
      <c r="G1363" s="37">
        <v>6.6515966999999995E-2</v>
      </c>
      <c r="H1363" s="37">
        <v>9.1976523000000004E-2</v>
      </c>
      <c r="J1363">
        <f t="shared" si="383"/>
        <v>0</v>
      </c>
      <c r="K1363" s="9">
        <f t="shared" si="384"/>
        <v>0</v>
      </c>
      <c r="L1363" s="9">
        <f t="shared" si="390"/>
        <v>0</v>
      </c>
      <c r="M1363">
        <f t="shared" si="378"/>
        <v>0</v>
      </c>
      <c r="N1363" s="9">
        <f t="shared" si="385"/>
        <v>0</v>
      </c>
      <c r="O1363" s="9">
        <f t="shared" si="391"/>
        <v>0</v>
      </c>
      <c r="P1363">
        <f t="shared" si="379"/>
        <v>0</v>
      </c>
      <c r="Q1363" s="9">
        <f t="shared" si="386"/>
        <v>0</v>
      </c>
      <c r="R1363" s="9">
        <f t="shared" si="392"/>
        <v>0</v>
      </c>
      <c r="S1363">
        <f t="shared" si="380"/>
        <v>0</v>
      </c>
      <c r="T1363" s="9">
        <f t="shared" si="387"/>
        <v>0</v>
      </c>
      <c r="U1363" s="9">
        <f t="shared" si="393"/>
        <v>1</v>
      </c>
      <c r="V1363">
        <f t="shared" si="381"/>
        <v>0</v>
      </c>
      <c r="W1363" s="9">
        <f t="shared" si="388"/>
        <v>0</v>
      </c>
      <c r="X1363" s="9">
        <f t="shared" si="394"/>
        <v>1</v>
      </c>
      <c r="Y1363">
        <f t="shared" si="382"/>
        <v>0</v>
      </c>
      <c r="Z1363" s="9">
        <f t="shared" si="389"/>
        <v>0</v>
      </c>
      <c r="AA1363" s="9">
        <f t="shared" si="395"/>
        <v>1</v>
      </c>
    </row>
    <row r="1364" spans="1:27" x14ac:dyDescent="0.2">
      <c r="A1364" s="4">
        <v>42347</v>
      </c>
      <c r="B1364" s="7">
        <v>-9.3746501481582097E-3</v>
      </c>
      <c r="C1364" s="37">
        <v>-7.5332172000000003E-2</v>
      </c>
      <c r="D1364" s="37">
        <v>-4.7803387000000003E-2</v>
      </c>
      <c r="E1364" s="37">
        <v>-4.2501843999999997E-2</v>
      </c>
      <c r="F1364" s="37">
        <v>4.2356829999999998E-2</v>
      </c>
      <c r="G1364" s="37">
        <v>5.2494540999999999E-2</v>
      </c>
      <c r="H1364" s="37">
        <v>7.6855286999999994E-2</v>
      </c>
      <c r="J1364">
        <f t="shared" si="383"/>
        <v>0</v>
      </c>
      <c r="K1364" s="9">
        <f t="shared" si="384"/>
        <v>0</v>
      </c>
      <c r="L1364" s="9">
        <f t="shared" si="390"/>
        <v>1</v>
      </c>
      <c r="M1364">
        <f t="shared" si="378"/>
        <v>0</v>
      </c>
      <c r="N1364" s="9">
        <f t="shared" si="385"/>
        <v>0</v>
      </c>
      <c r="O1364" s="9">
        <f t="shared" si="391"/>
        <v>1</v>
      </c>
      <c r="P1364">
        <f t="shared" si="379"/>
        <v>0</v>
      </c>
      <c r="Q1364" s="9">
        <f t="shared" si="386"/>
        <v>0</v>
      </c>
      <c r="R1364" s="9">
        <f t="shared" si="392"/>
        <v>1</v>
      </c>
      <c r="S1364">
        <f t="shared" si="380"/>
        <v>0</v>
      </c>
      <c r="T1364" s="9">
        <f t="shared" si="387"/>
        <v>0</v>
      </c>
      <c r="U1364" s="9">
        <f t="shared" si="393"/>
        <v>1</v>
      </c>
      <c r="V1364">
        <f t="shared" si="381"/>
        <v>0</v>
      </c>
      <c r="W1364" s="9">
        <f t="shared" si="388"/>
        <v>0</v>
      </c>
      <c r="X1364" s="9">
        <f t="shared" si="394"/>
        <v>1</v>
      </c>
      <c r="Y1364">
        <f t="shared" si="382"/>
        <v>0</v>
      </c>
      <c r="Z1364" s="9">
        <f t="shared" si="389"/>
        <v>0</v>
      </c>
      <c r="AA1364" s="9">
        <f t="shared" si="395"/>
        <v>1</v>
      </c>
    </row>
    <row r="1365" spans="1:27" x14ac:dyDescent="0.2">
      <c r="A1365" s="4">
        <v>42348</v>
      </c>
      <c r="B1365" s="7">
        <v>-1.0822616458151416E-2</v>
      </c>
      <c r="C1365" s="37">
        <v>-6.7345895000000003E-2</v>
      </c>
      <c r="D1365" s="37">
        <v>-4.2890291999999997E-2</v>
      </c>
      <c r="E1365" s="37">
        <v>-3.5617432999999997E-2</v>
      </c>
      <c r="F1365" s="37">
        <v>4.0150463999999997E-2</v>
      </c>
      <c r="G1365" s="37">
        <v>4.8491131999999999E-2</v>
      </c>
      <c r="H1365" s="37">
        <v>7.1611791999999994E-2</v>
      </c>
      <c r="J1365">
        <f t="shared" si="383"/>
        <v>0</v>
      </c>
      <c r="K1365" s="9">
        <f t="shared" si="384"/>
        <v>0</v>
      </c>
      <c r="L1365" s="9">
        <f t="shared" si="390"/>
        <v>1</v>
      </c>
      <c r="M1365">
        <f t="shared" si="378"/>
        <v>0</v>
      </c>
      <c r="N1365" s="9">
        <f t="shared" si="385"/>
        <v>0</v>
      </c>
      <c r="O1365" s="9">
        <f t="shared" si="391"/>
        <v>1</v>
      </c>
      <c r="P1365">
        <f t="shared" si="379"/>
        <v>0</v>
      </c>
      <c r="Q1365" s="9">
        <f t="shared" si="386"/>
        <v>0</v>
      </c>
      <c r="R1365" s="9">
        <f t="shared" si="392"/>
        <v>1</v>
      </c>
      <c r="S1365">
        <f t="shared" si="380"/>
        <v>0</v>
      </c>
      <c r="T1365" s="9">
        <f t="shared" si="387"/>
        <v>0</v>
      </c>
      <c r="U1365" s="9">
        <f t="shared" si="393"/>
        <v>1</v>
      </c>
      <c r="V1365">
        <f t="shared" si="381"/>
        <v>0</v>
      </c>
      <c r="W1365" s="9">
        <f t="shared" si="388"/>
        <v>0</v>
      </c>
      <c r="X1365" s="9">
        <f t="shared" si="394"/>
        <v>1</v>
      </c>
      <c r="Y1365">
        <f t="shared" si="382"/>
        <v>0</v>
      </c>
      <c r="Z1365" s="9">
        <f t="shared" si="389"/>
        <v>0</v>
      </c>
      <c r="AA1365" s="9">
        <f t="shared" si="395"/>
        <v>1</v>
      </c>
    </row>
    <row r="1366" spans="1:27" x14ac:dyDescent="0.2">
      <c r="A1366" s="4">
        <v>42349</v>
      </c>
      <c r="B1366" s="7">
        <v>-3.1503019625970768E-2</v>
      </c>
      <c r="C1366" s="37">
        <v>-6.2129136000000001E-2</v>
      </c>
      <c r="D1366" s="37">
        <v>-4.6553026999999997E-2</v>
      </c>
      <c r="E1366" s="37">
        <v>-3.8905106000000002E-2</v>
      </c>
      <c r="F1366" s="37">
        <v>4.1146955999999998E-2</v>
      </c>
      <c r="G1366" s="37">
        <v>5.0812453E-2</v>
      </c>
      <c r="H1366" s="37">
        <v>6.7509263999999999E-2</v>
      </c>
      <c r="J1366">
        <f t="shared" si="383"/>
        <v>0</v>
      </c>
      <c r="K1366" s="9">
        <f t="shared" si="384"/>
        <v>0</v>
      </c>
      <c r="L1366" s="9">
        <f t="shared" si="390"/>
        <v>1</v>
      </c>
      <c r="M1366">
        <f t="shared" si="378"/>
        <v>0</v>
      </c>
      <c r="N1366" s="9">
        <f t="shared" si="385"/>
        <v>0</v>
      </c>
      <c r="O1366" s="9">
        <f t="shared" si="391"/>
        <v>1</v>
      </c>
      <c r="P1366">
        <f t="shared" si="379"/>
        <v>0</v>
      </c>
      <c r="Q1366" s="9">
        <f t="shared" si="386"/>
        <v>0</v>
      </c>
      <c r="R1366" s="9">
        <f t="shared" si="392"/>
        <v>1</v>
      </c>
      <c r="S1366">
        <f t="shared" si="380"/>
        <v>0</v>
      </c>
      <c r="T1366" s="9">
        <f t="shared" si="387"/>
        <v>0</v>
      </c>
      <c r="U1366" s="9">
        <f t="shared" si="393"/>
        <v>1</v>
      </c>
      <c r="V1366">
        <f t="shared" si="381"/>
        <v>0</v>
      </c>
      <c r="W1366" s="9">
        <f t="shared" si="388"/>
        <v>0</v>
      </c>
      <c r="X1366" s="9">
        <f t="shared" si="394"/>
        <v>1</v>
      </c>
      <c r="Y1366">
        <f t="shared" si="382"/>
        <v>0</v>
      </c>
      <c r="Z1366" s="9">
        <f t="shared" si="389"/>
        <v>0</v>
      </c>
      <c r="AA1366" s="9">
        <f t="shared" si="395"/>
        <v>1</v>
      </c>
    </row>
    <row r="1367" spans="1:27" x14ac:dyDescent="0.2">
      <c r="A1367" s="4">
        <v>42352</v>
      </c>
      <c r="B1367" s="7">
        <v>1.9185907564728915E-2</v>
      </c>
      <c r="C1367" s="37">
        <v>-6.0389697999999999E-2</v>
      </c>
      <c r="D1367" s="37">
        <v>-4.1019096999999997E-2</v>
      </c>
      <c r="E1367" s="37">
        <v>-3.3608369999999999E-2</v>
      </c>
      <c r="F1367" s="37">
        <v>4.4106162999999997E-2</v>
      </c>
      <c r="G1367" s="37">
        <v>5.1431554999999997E-2</v>
      </c>
      <c r="H1367" s="37">
        <v>7.1677245000000001E-2</v>
      </c>
      <c r="J1367">
        <f t="shared" si="383"/>
        <v>0</v>
      </c>
      <c r="K1367" s="9">
        <f t="shared" si="384"/>
        <v>0</v>
      </c>
      <c r="L1367" s="9">
        <f t="shared" si="390"/>
        <v>1</v>
      </c>
      <c r="M1367">
        <f t="shared" si="378"/>
        <v>0</v>
      </c>
      <c r="N1367" s="9">
        <f t="shared" si="385"/>
        <v>0</v>
      </c>
      <c r="O1367" s="9">
        <f t="shared" si="391"/>
        <v>1</v>
      </c>
      <c r="P1367">
        <f t="shared" si="379"/>
        <v>0</v>
      </c>
      <c r="Q1367" s="9">
        <f t="shared" si="386"/>
        <v>0</v>
      </c>
      <c r="R1367" s="9">
        <f t="shared" si="392"/>
        <v>1</v>
      </c>
      <c r="S1367">
        <f t="shared" si="380"/>
        <v>0</v>
      </c>
      <c r="T1367" s="9">
        <f t="shared" si="387"/>
        <v>0</v>
      </c>
      <c r="U1367" s="9">
        <f t="shared" si="393"/>
        <v>1</v>
      </c>
      <c r="V1367">
        <f t="shared" si="381"/>
        <v>0</v>
      </c>
      <c r="W1367" s="9">
        <f t="shared" si="388"/>
        <v>0</v>
      </c>
      <c r="X1367" s="9">
        <f t="shared" si="394"/>
        <v>1</v>
      </c>
      <c r="Y1367">
        <f t="shared" si="382"/>
        <v>0</v>
      </c>
      <c r="Z1367" s="9">
        <f t="shared" si="389"/>
        <v>0</v>
      </c>
      <c r="AA1367" s="9">
        <f t="shared" si="395"/>
        <v>1</v>
      </c>
    </row>
    <row r="1368" spans="1:27" x14ac:dyDescent="0.2">
      <c r="A1368" s="4">
        <v>42353</v>
      </c>
      <c r="B1368" s="7">
        <v>2.823972615258195E-2</v>
      </c>
      <c r="C1368" s="37">
        <v>-5.0598346000000002E-2</v>
      </c>
      <c r="D1368" s="37">
        <v>-4.3068378999999997E-2</v>
      </c>
      <c r="E1368" s="37">
        <v>-3.4333761999999997E-2</v>
      </c>
      <c r="F1368" s="37">
        <v>3.2424673000000001E-2</v>
      </c>
      <c r="G1368" s="37">
        <v>3.9379249999999998E-2</v>
      </c>
      <c r="H1368" s="37">
        <v>4.5065216999999998E-2</v>
      </c>
      <c r="J1368">
        <f t="shared" si="383"/>
        <v>0</v>
      </c>
      <c r="K1368" s="9">
        <f t="shared" si="384"/>
        <v>0</v>
      </c>
      <c r="L1368" s="9">
        <f t="shared" si="390"/>
        <v>1</v>
      </c>
      <c r="M1368">
        <f t="shared" si="378"/>
        <v>0</v>
      </c>
      <c r="N1368" s="9">
        <f t="shared" si="385"/>
        <v>0</v>
      </c>
      <c r="O1368" s="9">
        <f t="shared" si="391"/>
        <v>1</v>
      </c>
      <c r="P1368">
        <f t="shared" si="379"/>
        <v>0</v>
      </c>
      <c r="Q1368" s="9">
        <f t="shared" si="386"/>
        <v>0</v>
      </c>
      <c r="R1368" s="9">
        <f t="shared" si="392"/>
        <v>1</v>
      </c>
      <c r="S1368">
        <f t="shared" si="380"/>
        <v>0</v>
      </c>
      <c r="T1368" s="9">
        <f t="shared" si="387"/>
        <v>0</v>
      </c>
      <c r="U1368" s="9">
        <f t="shared" si="393"/>
        <v>1</v>
      </c>
      <c r="V1368">
        <f t="shared" si="381"/>
        <v>0</v>
      </c>
      <c r="W1368" s="9">
        <f t="shared" si="388"/>
        <v>0</v>
      </c>
      <c r="X1368" s="9">
        <f t="shared" si="394"/>
        <v>1</v>
      </c>
      <c r="Y1368">
        <f t="shared" si="382"/>
        <v>0</v>
      </c>
      <c r="Z1368" s="9">
        <f t="shared" si="389"/>
        <v>0</v>
      </c>
      <c r="AA1368" s="9">
        <f t="shared" si="395"/>
        <v>1</v>
      </c>
    </row>
    <row r="1369" spans="1:27" x14ac:dyDescent="0.2">
      <c r="A1369" s="4">
        <v>42354</v>
      </c>
      <c r="B1369" s="7">
        <v>-4.3335190112981939E-2</v>
      </c>
      <c r="C1369" s="37">
        <v>-5.1198530999999999E-2</v>
      </c>
      <c r="D1369" s="37">
        <v>-4.8406391999999999E-2</v>
      </c>
      <c r="E1369" s="37">
        <v>-4.0548134999999999E-2</v>
      </c>
      <c r="F1369" s="37">
        <v>3.3750094000000001E-2</v>
      </c>
      <c r="G1369" s="37">
        <v>4.3923008999999999E-2</v>
      </c>
      <c r="H1369" s="37">
        <v>4.373987E-2</v>
      </c>
      <c r="J1369">
        <f t="shared" si="383"/>
        <v>0</v>
      </c>
      <c r="K1369" s="9">
        <f t="shared" si="384"/>
        <v>0</v>
      </c>
      <c r="L1369" s="9">
        <f t="shared" si="390"/>
        <v>1</v>
      </c>
      <c r="M1369">
        <f t="shared" si="378"/>
        <v>0</v>
      </c>
      <c r="N1369" s="9">
        <f t="shared" si="385"/>
        <v>0</v>
      </c>
      <c r="O1369" s="9">
        <f t="shared" si="391"/>
        <v>1</v>
      </c>
      <c r="P1369">
        <f t="shared" si="379"/>
        <v>1</v>
      </c>
      <c r="Q1369" s="9">
        <f t="shared" si="386"/>
        <v>0</v>
      </c>
      <c r="R1369" s="9">
        <f t="shared" si="392"/>
        <v>0</v>
      </c>
      <c r="S1369">
        <f t="shared" si="380"/>
        <v>0</v>
      </c>
      <c r="T1369" s="9">
        <f t="shared" si="387"/>
        <v>0</v>
      </c>
      <c r="U1369" s="9">
        <f t="shared" si="393"/>
        <v>1</v>
      </c>
      <c r="V1369">
        <f t="shared" si="381"/>
        <v>0</v>
      </c>
      <c r="W1369" s="9">
        <f t="shared" si="388"/>
        <v>0</v>
      </c>
      <c r="X1369" s="9">
        <f t="shared" si="394"/>
        <v>1</v>
      </c>
      <c r="Y1369">
        <f t="shared" si="382"/>
        <v>0</v>
      </c>
      <c r="Z1369" s="9">
        <f t="shared" si="389"/>
        <v>0</v>
      </c>
      <c r="AA1369" s="9">
        <f t="shared" si="395"/>
        <v>1</v>
      </c>
    </row>
    <row r="1370" spans="1:27" x14ac:dyDescent="0.2">
      <c r="A1370" s="4">
        <v>42355</v>
      </c>
      <c r="B1370" s="7">
        <v>-8.0849353990965125E-3</v>
      </c>
      <c r="C1370" s="37">
        <v>-5.6455929000000002E-2</v>
      </c>
      <c r="D1370" s="37">
        <v>-3.7255376999999999E-2</v>
      </c>
      <c r="E1370" s="37">
        <v>-2.8133305000000001E-2</v>
      </c>
      <c r="F1370" s="37">
        <v>4.1392355999999998E-2</v>
      </c>
      <c r="G1370" s="37">
        <v>4.8337493000000002E-2</v>
      </c>
      <c r="H1370" s="37">
        <v>6.6305637000000001E-2</v>
      </c>
      <c r="J1370">
        <f t="shared" si="383"/>
        <v>0</v>
      </c>
      <c r="K1370" s="9">
        <f t="shared" si="384"/>
        <v>0</v>
      </c>
      <c r="L1370" s="9">
        <f t="shared" si="390"/>
        <v>1</v>
      </c>
      <c r="M1370">
        <f t="shared" si="378"/>
        <v>0</v>
      </c>
      <c r="N1370" s="9">
        <f t="shared" si="385"/>
        <v>0</v>
      </c>
      <c r="O1370" s="9">
        <f t="shared" si="391"/>
        <v>1</v>
      </c>
      <c r="P1370">
        <f t="shared" si="379"/>
        <v>0</v>
      </c>
      <c r="Q1370" s="9">
        <f t="shared" si="386"/>
        <v>0</v>
      </c>
      <c r="R1370" s="9">
        <f t="shared" si="392"/>
        <v>0</v>
      </c>
      <c r="S1370">
        <f t="shared" si="380"/>
        <v>0</v>
      </c>
      <c r="T1370" s="9">
        <f t="shared" si="387"/>
        <v>0</v>
      </c>
      <c r="U1370" s="9">
        <f t="shared" si="393"/>
        <v>1</v>
      </c>
      <c r="V1370">
        <f t="shared" si="381"/>
        <v>0</v>
      </c>
      <c r="W1370" s="9">
        <f t="shared" si="388"/>
        <v>0</v>
      </c>
      <c r="X1370" s="9">
        <f t="shared" si="394"/>
        <v>1</v>
      </c>
      <c r="Y1370">
        <f t="shared" si="382"/>
        <v>0</v>
      </c>
      <c r="Z1370" s="9">
        <f t="shared" si="389"/>
        <v>0</v>
      </c>
      <c r="AA1370" s="9">
        <f t="shared" si="395"/>
        <v>1</v>
      </c>
    </row>
    <row r="1371" spans="1:27" x14ac:dyDescent="0.2">
      <c r="A1371" s="4">
        <v>42356</v>
      </c>
      <c r="B1371" s="7">
        <v>1.4083319230531735E-3</v>
      </c>
      <c r="C1371" s="37">
        <v>-6.3565940000000001E-2</v>
      </c>
      <c r="D1371" s="37">
        <v>-4.9523405999999999E-2</v>
      </c>
      <c r="E1371" s="37">
        <v>-3.9864073999999999E-2</v>
      </c>
      <c r="F1371" s="37">
        <v>3.8530531999999999E-2</v>
      </c>
      <c r="G1371" s="37">
        <v>5.0242741E-2</v>
      </c>
      <c r="H1371" s="37">
        <v>5.9403174000000003E-2</v>
      </c>
      <c r="J1371">
        <f t="shared" si="383"/>
        <v>0</v>
      </c>
      <c r="K1371" s="9">
        <f t="shared" si="384"/>
        <v>0</v>
      </c>
      <c r="L1371" s="9">
        <f t="shared" si="390"/>
        <v>1</v>
      </c>
      <c r="M1371">
        <f t="shared" si="378"/>
        <v>0</v>
      </c>
      <c r="N1371" s="9">
        <f t="shared" si="385"/>
        <v>0</v>
      </c>
      <c r="O1371" s="9">
        <f t="shared" si="391"/>
        <v>1</v>
      </c>
      <c r="P1371">
        <f t="shared" si="379"/>
        <v>0</v>
      </c>
      <c r="Q1371" s="9">
        <f t="shared" si="386"/>
        <v>0</v>
      </c>
      <c r="R1371" s="9">
        <f t="shared" si="392"/>
        <v>1</v>
      </c>
      <c r="S1371">
        <f t="shared" si="380"/>
        <v>0</v>
      </c>
      <c r="T1371" s="9">
        <f t="shared" si="387"/>
        <v>0</v>
      </c>
      <c r="U1371" s="9">
        <f t="shared" si="393"/>
        <v>1</v>
      </c>
      <c r="V1371">
        <f t="shared" si="381"/>
        <v>0</v>
      </c>
      <c r="W1371" s="9">
        <f t="shared" si="388"/>
        <v>0</v>
      </c>
      <c r="X1371" s="9">
        <f t="shared" si="394"/>
        <v>1</v>
      </c>
      <c r="Y1371">
        <f t="shared" si="382"/>
        <v>0</v>
      </c>
      <c r="Z1371" s="9">
        <f t="shared" si="389"/>
        <v>0</v>
      </c>
      <c r="AA1371" s="9">
        <f t="shared" si="395"/>
        <v>1</v>
      </c>
    </row>
    <row r="1372" spans="1:27" x14ac:dyDescent="0.2">
      <c r="A1372" s="4">
        <v>42359</v>
      </c>
      <c r="B1372" s="7">
        <v>1.9121540048146679E-3</v>
      </c>
      <c r="C1372" s="37">
        <v>-6.5540709000000003E-2</v>
      </c>
      <c r="D1372" s="37">
        <v>-4.4753282999999998E-2</v>
      </c>
      <c r="E1372" s="37">
        <v>-3.4726660999999999E-2</v>
      </c>
      <c r="F1372" s="37">
        <v>3.4727659000000001E-2</v>
      </c>
      <c r="G1372" s="37">
        <v>4.4336031999999997E-2</v>
      </c>
      <c r="H1372" s="37">
        <v>5.7693812999999997E-2</v>
      </c>
      <c r="J1372">
        <f t="shared" si="383"/>
        <v>0</v>
      </c>
      <c r="K1372" s="9">
        <f t="shared" si="384"/>
        <v>0</v>
      </c>
      <c r="L1372" s="9">
        <f t="shared" si="390"/>
        <v>1</v>
      </c>
      <c r="M1372">
        <f t="shared" si="378"/>
        <v>0</v>
      </c>
      <c r="N1372" s="9">
        <f t="shared" si="385"/>
        <v>0</v>
      </c>
      <c r="O1372" s="9">
        <f t="shared" si="391"/>
        <v>1</v>
      </c>
      <c r="P1372">
        <f t="shared" si="379"/>
        <v>0</v>
      </c>
      <c r="Q1372" s="9">
        <f t="shared" si="386"/>
        <v>0</v>
      </c>
      <c r="R1372" s="9">
        <f t="shared" si="392"/>
        <v>1</v>
      </c>
      <c r="S1372">
        <f t="shared" si="380"/>
        <v>0</v>
      </c>
      <c r="T1372" s="9">
        <f t="shared" si="387"/>
        <v>0</v>
      </c>
      <c r="U1372" s="9">
        <f t="shared" si="393"/>
        <v>1</v>
      </c>
      <c r="V1372">
        <f t="shared" si="381"/>
        <v>0</v>
      </c>
      <c r="W1372" s="9">
        <f t="shared" si="388"/>
        <v>0</v>
      </c>
      <c r="X1372" s="9">
        <f t="shared" si="394"/>
        <v>1</v>
      </c>
      <c r="Y1372">
        <f t="shared" si="382"/>
        <v>0</v>
      </c>
      <c r="Z1372" s="9">
        <f t="shared" si="389"/>
        <v>0</v>
      </c>
      <c r="AA1372" s="9">
        <f t="shared" si="395"/>
        <v>1</v>
      </c>
    </row>
    <row r="1373" spans="1:27" x14ac:dyDescent="0.2">
      <c r="A1373" s="4">
        <v>42360</v>
      </c>
      <c r="B1373" s="7">
        <v>1.5167013169466743E-2</v>
      </c>
      <c r="C1373" s="37">
        <v>-6.7131943999999999E-2</v>
      </c>
      <c r="D1373" s="37">
        <v>-4.8016399000000001E-2</v>
      </c>
      <c r="E1373" s="37">
        <v>-3.7902795000000003E-2</v>
      </c>
      <c r="F1373" s="37">
        <v>3.3819199000000001E-2</v>
      </c>
      <c r="G1373" s="37">
        <v>4.6749987E-2</v>
      </c>
      <c r="H1373" s="37">
        <v>5.8337699999999999E-2</v>
      </c>
      <c r="J1373">
        <f t="shared" si="383"/>
        <v>0</v>
      </c>
      <c r="K1373" s="9">
        <f t="shared" si="384"/>
        <v>0</v>
      </c>
      <c r="L1373" s="9">
        <f t="shared" si="390"/>
        <v>1</v>
      </c>
      <c r="M1373">
        <f t="shared" si="378"/>
        <v>0</v>
      </c>
      <c r="N1373" s="9">
        <f t="shared" si="385"/>
        <v>0</v>
      </c>
      <c r="O1373" s="9">
        <f t="shared" si="391"/>
        <v>1</v>
      </c>
      <c r="P1373">
        <f t="shared" si="379"/>
        <v>0</v>
      </c>
      <c r="Q1373" s="9">
        <f t="shared" si="386"/>
        <v>0</v>
      </c>
      <c r="R1373" s="9">
        <f t="shared" si="392"/>
        <v>1</v>
      </c>
      <c r="S1373">
        <f t="shared" si="380"/>
        <v>0</v>
      </c>
      <c r="T1373" s="9">
        <f t="shared" si="387"/>
        <v>0</v>
      </c>
      <c r="U1373" s="9">
        <f t="shared" si="393"/>
        <v>1</v>
      </c>
      <c r="V1373">
        <f t="shared" si="381"/>
        <v>0</v>
      </c>
      <c r="W1373" s="9">
        <f t="shared" si="388"/>
        <v>0</v>
      </c>
      <c r="X1373" s="9">
        <f t="shared" si="394"/>
        <v>1</v>
      </c>
      <c r="Y1373">
        <f t="shared" si="382"/>
        <v>0</v>
      </c>
      <c r="Z1373" s="9">
        <f t="shared" si="389"/>
        <v>0</v>
      </c>
      <c r="AA1373" s="9">
        <f t="shared" si="395"/>
        <v>1</v>
      </c>
    </row>
    <row r="1374" spans="1:27" x14ac:dyDescent="0.2">
      <c r="A1374" s="4">
        <v>42361</v>
      </c>
      <c r="B1374" s="7">
        <v>3.6940647812282748E-2</v>
      </c>
      <c r="C1374" s="37">
        <v>-6.4653016999999993E-2</v>
      </c>
      <c r="D1374" s="37">
        <v>-4.5516032999999997E-2</v>
      </c>
      <c r="E1374" s="37">
        <v>-3.6064163000000003E-2</v>
      </c>
      <c r="F1374" s="37">
        <v>3.1270009000000001E-2</v>
      </c>
      <c r="G1374" s="37">
        <v>4.4619538E-2</v>
      </c>
      <c r="H1374" s="37">
        <v>5.7770192999999997E-2</v>
      </c>
      <c r="J1374">
        <f t="shared" si="383"/>
        <v>0</v>
      </c>
      <c r="K1374" s="9">
        <f t="shared" si="384"/>
        <v>0</v>
      </c>
      <c r="L1374" s="9">
        <f t="shared" si="390"/>
        <v>1</v>
      </c>
      <c r="M1374">
        <f t="shared" si="378"/>
        <v>0</v>
      </c>
      <c r="N1374" s="9">
        <f t="shared" si="385"/>
        <v>0</v>
      </c>
      <c r="O1374" s="9">
        <f t="shared" si="391"/>
        <v>1</v>
      </c>
      <c r="P1374">
        <f t="shared" si="379"/>
        <v>0</v>
      </c>
      <c r="Q1374" s="9">
        <f t="shared" si="386"/>
        <v>0</v>
      </c>
      <c r="R1374" s="9">
        <f t="shared" si="392"/>
        <v>1</v>
      </c>
      <c r="S1374">
        <f t="shared" si="380"/>
        <v>1</v>
      </c>
      <c r="T1374" s="9">
        <f t="shared" si="387"/>
        <v>0</v>
      </c>
      <c r="U1374" s="9">
        <f t="shared" si="393"/>
        <v>0</v>
      </c>
      <c r="V1374">
        <f t="shared" si="381"/>
        <v>0</v>
      </c>
      <c r="W1374" s="9">
        <f t="shared" si="388"/>
        <v>0</v>
      </c>
      <c r="X1374" s="9">
        <f t="shared" si="394"/>
        <v>1</v>
      </c>
      <c r="Y1374">
        <f t="shared" si="382"/>
        <v>0</v>
      </c>
      <c r="Z1374" s="9">
        <f t="shared" si="389"/>
        <v>0</v>
      </c>
      <c r="AA1374" s="9">
        <f t="shared" si="395"/>
        <v>1</v>
      </c>
    </row>
    <row r="1375" spans="1:27" x14ac:dyDescent="0.2">
      <c r="A1375" s="4">
        <v>42362</v>
      </c>
      <c r="B1375" s="7">
        <v>1.5873349156290163E-2</v>
      </c>
      <c r="C1375" s="37">
        <v>-5.7636403000000003E-2</v>
      </c>
      <c r="D1375" s="37">
        <v>-4.6008586999999997E-2</v>
      </c>
      <c r="E1375" s="37">
        <v>-3.7218764000000001E-2</v>
      </c>
      <c r="F1375" s="37">
        <v>3.0293827999999998E-2</v>
      </c>
      <c r="G1375" s="37">
        <v>4.4378102000000003E-2</v>
      </c>
      <c r="H1375" s="37">
        <v>5.2797194999999998E-2</v>
      </c>
      <c r="J1375">
        <f t="shared" si="383"/>
        <v>0</v>
      </c>
      <c r="K1375" s="9">
        <f t="shared" si="384"/>
        <v>0</v>
      </c>
      <c r="L1375" s="9">
        <f t="shared" si="390"/>
        <v>1</v>
      </c>
      <c r="M1375">
        <f t="shared" si="378"/>
        <v>0</v>
      </c>
      <c r="N1375" s="9">
        <f t="shared" si="385"/>
        <v>0</v>
      </c>
      <c r="O1375" s="9">
        <f t="shared" si="391"/>
        <v>1</v>
      </c>
      <c r="P1375">
        <f t="shared" si="379"/>
        <v>0</v>
      </c>
      <c r="Q1375" s="9">
        <f t="shared" si="386"/>
        <v>0</v>
      </c>
      <c r="R1375" s="9">
        <f t="shared" si="392"/>
        <v>1</v>
      </c>
      <c r="S1375">
        <f t="shared" si="380"/>
        <v>0</v>
      </c>
      <c r="T1375" s="9">
        <f t="shared" si="387"/>
        <v>0</v>
      </c>
      <c r="U1375" s="9">
        <f t="shared" si="393"/>
        <v>0</v>
      </c>
      <c r="V1375">
        <f t="shared" si="381"/>
        <v>0</v>
      </c>
      <c r="W1375" s="9">
        <f t="shared" si="388"/>
        <v>0</v>
      </c>
      <c r="X1375" s="9">
        <f t="shared" si="394"/>
        <v>1</v>
      </c>
      <c r="Y1375">
        <f t="shared" si="382"/>
        <v>0</v>
      </c>
      <c r="Z1375" s="9">
        <f t="shared" si="389"/>
        <v>0</v>
      </c>
      <c r="AA1375" s="9">
        <f t="shared" si="395"/>
        <v>1</v>
      </c>
    </row>
    <row r="1376" spans="1:27" x14ac:dyDescent="0.2">
      <c r="A1376" s="4">
        <v>42366</v>
      </c>
      <c r="B1376" s="7">
        <v>-3.4444734741725526E-2</v>
      </c>
      <c r="C1376" s="37">
        <v>-6.1355501E-2</v>
      </c>
      <c r="D1376" s="37">
        <v>-4.6565532999999999E-2</v>
      </c>
      <c r="E1376" s="37">
        <v>-3.6103979000000001E-2</v>
      </c>
      <c r="F1376" s="37">
        <v>3.0769810000000002E-2</v>
      </c>
      <c r="G1376" s="37">
        <v>4.5225847999999999E-2</v>
      </c>
      <c r="H1376" s="37">
        <v>5.7369484999999998E-2</v>
      </c>
      <c r="J1376">
        <f t="shared" si="383"/>
        <v>0</v>
      </c>
      <c r="K1376" s="9">
        <f t="shared" si="384"/>
        <v>0</v>
      </c>
      <c r="L1376" s="9">
        <f t="shared" si="390"/>
        <v>1</v>
      </c>
      <c r="M1376">
        <f t="shared" si="378"/>
        <v>0</v>
      </c>
      <c r="N1376" s="9">
        <f t="shared" si="385"/>
        <v>0</v>
      </c>
      <c r="O1376" s="9">
        <f t="shared" si="391"/>
        <v>1</v>
      </c>
      <c r="P1376">
        <f t="shared" si="379"/>
        <v>0</v>
      </c>
      <c r="Q1376" s="9">
        <f t="shared" si="386"/>
        <v>0</v>
      </c>
      <c r="R1376" s="9">
        <f t="shared" si="392"/>
        <v>1</v>
      </c>
      <c r="S1376">
        <f t="shared" si="380"/>
        <v>0</v>
      </c>
      <c r="T1376" s="9">
        <f t="shared" si="387"/>
        <v>0</v>
      </c>
      <c r="U1376" s="9">
        <f t="shared" si="393"/>
        <v>1</v>
      </c>
      <c r="V1376">
        <f t="shared" si="381"/>
        <v>0</v>
      </c>
      <c r="W1376" s="9">
        <f t="shared" si="388"/>
        <v>0</v>
      </c>
      <c r="X1376" s="9">
        <f t="shared" si="394"/>
        <v>1</v>
      </c>
      <c r="Y1376">
        <f t="shared" si="382"/>
        <v>0</v>
      </c>
      <c r="Z1376" s="9">
        <f t="shared" si="389"/>
        <v>0</v>
      </c>
      <c r="AA1376" s="9">
        <f t="shared" si="395"/>
        <v>1</v>
      </c>
    </row>
    <row r="1377" spans="1:27" x14ac:dyDescent="0.2">
      <c r="A1377" s="4">
        <v>42367</v>
      </c>
      <c r="B1377" s="7">
        <v>2.8389694522773647E-2</v>
      </c>
      <c r="C1377" s="37">
        <v>-6.2186713999999997E-2</v>
      </c>
      <c r="D1377" s="37">
        <v>-4.0936060000000003E-2</v>
      </c>
      <c r="E1377" s="37">
        <v>-3.0758445999999998E-2</v>
      </c>
      <c r="F1377" s="37">
        <v>3.7347574000000001E-2</v>
      </c>
      <c r="G1377" s="37">
        <v>5.0280008000000001E-2</v>
      </c>
      <c r="H1377" s="37">
        <v>7.1960187999999994E-2</v>
      </c>
      <c r="J1377">
        <f t="shared" si="383"/>
        <v>0</v>
      </c>
      <c r="K1377" s="9">
        <f t="shared" si="384"/>
        <v>0</v>
      </c>
      <c r="L1377" s="9">
        <f t="shared" si="390"/>
        <v>1</v>
      </c>
      <c r="M1377">
        <f t="shared" si="378"/>
        <v>0</v>
      </c>
      <c r="N1377" s="9">
        <f t="shared" si="385"/>
        <v>0</v>
      </c>
      <c r="O1377" s="9">
        <f t="shared" si="391"/>
        <v>1</v>
      </c>
      <c r="P1377">
        <f t="shared" si="379"/>
        <v>0</v>
      </c>
      <c r="Q1377" s="9">
        <f t="shared" si="386"/>
        <v>0</v>
      </c>
      <c r="R1377" s="9">
        <f t="shared" si="392"/>
        <v>1</v>
      </c>
      <c r="S1377">
        <f t="shared" si="380"/>
        <v>0</v>
      </c>
      <c r="T1377" s="9">
        <f t="shared" si="387"/>
        <v>0</v>
      </c>
      <c r="U1377" s="9">
        <f t="shared" si="393"/>
        <v>1</v>
      </c>
      <c r="V1377">
        <f t="shared" si="381"/>
        <v>0</v>
      </c>
      <c r="W1377" s="9">
        <f t="shared" si="388"/>
        <v>0</v>
      </c>
      <c r="X1377" s="9">
        <f t="shared" si="394"/>
        <v>1</v>
      </c>
      <c r="Y1377">
        <f t="shared" si="382"/>
        <v>0</v>
      </c>
      <c r="Z1377" s="9">
        <f t="shared" si="389"/>
        <v>0</v>
      </c>
      <c r="AA1377" s="9">
        <f t="shared" si="395"/>
        <v>1</v>
      </c>
    </row>
    <row r="1378" spans="1:27" x14ac:dyDescent="0.2">
      <c r="A1378" s="4">
        <v>42368</v>
      </c>
      <c r="B1378" s="7">
        <v>-3.4111001506382826E-2</v>
      </c>
      <c r="C1378" s="37">
        <v>-6.8686835000000002E-2</v>
      </c>
      <c r="D1378" s="37">
        <v>-4.3398055999999997E-2</v>
      </c>
      <c r="E1378" s="37">
        <v>-3.4111001000000002E-2</v>
      </c>
      <c r="F1378" s="37">
        <v>3.2852642000000001E-2</v>
      </c>
      <c r="G1378" s="37">
        <v>4.6299781999999998E-2</v>
      </c>
      <c r="H1378" s="37">
        <v>6.2269474999999998E-2</v>
      </c>
      <c r="J1378">
        <f t="shared" si="383"/>
        <v>0</v>
      </c>
      <c r="K1378" s="9">
        <f t="shared" si="384"/>
        <v>0</v>
      </c>
      <c r="L1378" s="9">
        <f t="shared" si="390"/>
        <v>1</v>
      </c>
      <c r="M1378">
        <f t="shared" si="378"/>
        <v>0</v>
      </c>
      <c r="N1378" s="9">
        <f t="shared" si="385"/>
        <v>0</v>
      </c>
      <c r="O1378" s="9">
        <f t="shared" si="391"/>
        <v>1</v>
      </c>
      <c r="P1378">
        <f t="shared" si="379"/>
        <v>1</v>
      </c>
      <c r="Q1378" s="9">
        <f t="shared" si="386"/>
        <v>0</v>
      </c>
      <c r="R1378" s="9">
        <f t="shared" si="392"/>
        <v>0</v>
      </c>
      <c r="S1378">
        <f t="shared" si="380"/>
        <v>0</v>
      </c>
      <c r="T1378" s="9">
        <f t="shared" si="387"/>
        <v>0</v>
      </c>
      <c r="U1378" s="9">
        <f t="shared" si="393"/>
        <v>1</v>
      </c>
      <c r="V1378">
        <f t="shared" si="381"/>
        <v>0</v>
      </c>
      <c r="W1378" s="9">
        <f t="shared" si="388"/>
        <v>0</v>
      </c>
      <c r="X1378" s="9">
        <f t="shared" si="394"/>
        <v>1</v>
      </c>
      <c r="Y1378">
        <f t="shared" si="382"/>
        <v>0</v>
      </c>
      <c r="Z1378" s="9">
        <f t="shared" si="389"/>
        <v>0</v>
      </c>
      <c r="AA1378" s="9">
        <f t="shared" si="395"/>
        <v>1</v>
      </c>
    </row>
    <row r="1379" spans="1:27" x14ac:dyDescent="0.2">
      <c r="A1379" s="4">
        <v>42369</v>
      </c>
      <c r="B1379" s="7">
        <v>1.1950169370657994E-2</v>
      </c>
      <c r="C1379" s="37">
        <v>-6.9204963999999994E-2</v>
      </c>
      <c r="D1379" s="37">
        <v>-4.3146729000000002E-2</v>
      </c>
      <c r="E1379" s="37">
        <v>-3.3322076999999999E-2</v>
      </c>
      <c r="F1379" s="37">
        <v>4.0473215E-2</v>
      </c>
      <c r="G1379" s="37">
        <v>5.3935476000000003E-2</v>
      </c>
      <c r="H1379" s="37">
        <v>7.8022480000000005E-2</v>
      </c>
      <c r="J1379">
        <f t="shared" si="383"/>
        <v>0</v>
      </c>
      <c r="K1379" s="9">
        <f t="shared" si="384"/>
        <v>0</v>
      </c>
      <c r="L1379" s="9">
        <f t="shared" si="390"/>
        <v>1</v>
      </c>
      <c r="M1379">
        <f t="shared" si="378"/>
        <v>0</v>
      </c>
      <c r="N1379" s="9">
        <f t="shared" si="385"/>
        <v>0</v>
      </c>
      <c r="O1379" s="9">
        <f t="shared" si="391"/>
        <v>1</v>
      </c>
      <c r="P1379">
        <f t="shared" si="379"/>
        <v>0</v>
      </c>
      <c r="Q1379" s="9">
        <f t="shared" si="386"/>
        <v>0</v>
      </c>
      <c r="R1379" s="9">
        <f t="shared" si="392"/>
        <v>0</v>
      </c>
      <c r="S1379">
        <f t="shared" si="380"/>
        <v>0</v>
      </c>
      <c r="T1379" s="9">
        <f t="shared" si="387"/>
        <v>0</v>
      </c>
      <c r="U1379" s="9">
        <f t="shared" si="393"/>
        <v>1</v>
      </c>
      <c r="V1379">
        <f t="shared" si="381"/>
        <v>0</v>
      </c>
      <c r="W1379" s="9">
        <f t="shared" si="388"/>
        <v>0</v>
      </c>
      <c r="X1379" s="9">
        <f t="shared" si="394"/>
        <v>1</v>
      </c>
      <c r="Y1379">
        <f t="shared" si="382"/>
        <v>0</v>
      </c>
      <c r="Z1379" s="9">
        <f t="shared" si="389"/>
        <v>0</v>
      </c>
      <c r="AA1379" s="9">
        <f t="shared" si="395"/>
        <v>1</v>
      </c>
    </row>
    <row r="1380" spans="1:27" x14ac:dyDescent="0.2">
      <c r="A1380" s="4">
        <v>42373</v>
      </c>
      <c r="B1380" s="7">
        <v>-7.5881122904923231E-3</v>
      </c>
      <c r="C1380" s="37">
        <v>-6.8156495999999997E-2</v>
      </c>
      <c r="D1380" s="37">
        <v>-4.6762072000000002E-2</v>
      </c>
      <c r="E1380" s="37">
        <v>-3.7186518000000002E-2</v>
      </c>
      <c r="F1380" s="37">
        <v>3.4456000000000001E-2</v>
      </c>
      <c r="G1380" s="37">
        <v>4.7919578999999997E-2</v>
      </c>
      <c r="H1380" s="37">
        <v>6.3384488000000003E-2</v>
      </c>
      <c r="J1380">
        <f t="shared" si="383"/>
        <v>0</v>
      </c>
      <c r="K1380" s="9">
        <f t="shared" si="384"/>
        <v>0</v>
      </c>
      <c r="L1380" s="9">
        <f t="shared" si="390"/>
        <v>1</v>
      </c>
      <c r="M1380">
        <f t="shared" si="378"/>
        <v>0</v>
      </c>
      <c r="N1380" s="9">
        <f t="shared" si="385"/>
        <v>0</v>
      </c>
      <c r="O1380" s="9">
        <f t="shared" si="391"/>
        <v>1</v>
      </c>
      <c r="P1380">
        <f t="shared" si="379"/>
        <v>0</v>
      </c>
      <c r="Q1380" s="9">
        <f t="shared" si="386"/>
        <v>0</v>
      </c>
      <c r="R1380" s="9">
        <f t="shared" si="392"/>
        <v>1</v>
      </c>
      <c r="S1380">
        <f t="shared" si="380"/>
        <v>0</v>
      </c>
      <c r="T1380" s="9">
        <f t="shared" si="387"/>
        <v>0</v>
      </c>
      <c r="U1380" s="9">
        <f t="shared" si="393"/>
        <v>1</v>
      </c>
      <c r="V1380">
        <f t="shared" si="381"/>
        <v>0</v>
      </c>
      <c r="W1380" s="9">
        <f t="shared" si="388"/>
        <v>0</v>
      </c>
      <c r="X1380" s="9">
        <f t="shared" si="394"/>
        <v>1</v>
      </c>
      <c r="Y1380">
        <f t="shared" si="382"/>
        <v>0</v>
      </c>
      <c r="Z1380" s="9">
        <f t="shared" si="389"/>
        <v>0</v>
      </c>
      <c r="AA1380" s="9">
        <f t="shared" si="395"/>
        <v>1</v>
      </c>
    </row>
    <row r="1381" spans="1:27" x14ac:dyDescent="0.2">
      <c r="A1381" s="4">
        <v>42374</v>
      </c>
      <c r="B1381" s="7">
        <v>-2.172503977995368E-2</v>
      </c>
      <c r="C1381" s="37">
        <v>-6.638471E-2</v>
      </c>
      <c r="D1381" s="37">
        <v>-4.9538816999999999E-2</v>
      </c>
      <c r="E1381" s="37">
        <v>-4.0954339999999999E-2</v>
      </c>
      <c r="F1381" s="37">
        <v>3.7329685000000001E-2</v>
      </c>
      <c r="G1381" s="37">
        <v>4.9935068999999999E-2</v>
      </c>
      <c r="H1381" s="37">
        <v>6.5368346999999993E-2</v>
      </c>
      <c r="J1381">
        <f t="shared" si="383"/>
        <v>0</v>
      </c>
      <c r="K1381" s="9">
        <f t="shared" si="384"/>
        <v>0</v>
      </c>
      <c r="L1381" s="9">
        <f t="shared" si="390"/>
        <v>1</v>
      </c>
      <c r="M1381">
        <f t="shared" si="378"/>
        <v>0</v>
      </c>
      <c r="N1381" s="9">
        <f t="shared" si="385"/>
        <v>0</v>
      </c>
      <c r="O1381" s="9">
        <f t="shared" si="391"/>
        <v>1</v>
      </c>
      <c r="P1381">
        <f t="shared" si="379"/>
        <v>0</v>
      </c>
      <c r="Q1381" s="9">
        <f t="shared" si="386"/>
        <v>0</v>
      </c>
      <c r="R1381" s="9">
        <f t="shared" si="392"/>
        <v>1</v>
      </c>
      <c r="S1381">
        <f t="shared" si="380"/>
        <v>0</v>
      </c>
      <c r="T1381" s="9">
        <f t="shared" si="387"/>
        <v>0</v>
      </c>
      <c r="U1381" s="9">
        <f t="shared" si="393"/>
        <v>1</v>
      </c>
      <c r="V1381">
        <f t="shared" si="381"/>
        <v>0</v>
      </c>
      <c r="W1381" s="9">
        <f t="shared" si="388"/>
        <v>0</v>
      </c>
      <c r="X1381" s="9">
        <f t="shared" si="394"/>
        <v>1</v>
      </c>
      <c r="Y1381">
        <f t="shared" si="382"/>
        <v>0</v>
      </c>
      <c r="Z1381" s="9">
        <f t="shared" si="389"/>
        <v>0</v>
      </c>
      <c r="AA1381" s="9">
        <f t="shared" si="395"/>
        <v>1</v>
      </c>
    </row>
    <row r="1382" spans="1:27" x14ac:dyDescent="0.2">
      <c r="A1382" s="4">
        <v>42375</v>
      </c>
      <c r="B1382" s="7">
        <v>-5.7207475535040006E-2</v>
      </c>
      <c r="C1382" s="37">
        <v>-6.0101356000000002E-2</v>
      </c>
      <c r="D1382" s="37">
        <v>-4.7684230000000001E-2</v>
      </c>
      <c r="E1382" s="37">
        <v>-3.8911104000000002E-2</v>
      </c>
      <c r="F1382" s="37">
        <v>3.8538839999999998E-2</v>
      </c>
      <c r="G1382" s="37">
        <v>5.0948419000000002E-2</v>
      </c>
      <c r="H1382" s="37">
        <v>6.6437192000000006E-2</v>
      </c>
      <c r="J1382">
        <f t="shared" si="383"/>
        <v>0</v>
      </c>
      <c r="K1382" s="9">
        <f t="shared" si="384"/>
        <v>0</v>
      </c>
      <c r="L1382" s="9">
        <f t="shared" si="390"/>
        <v>1</v>
      </c>
      <c r="M1382">
        <f t="shared" si="378"/>
        <v>1</v>
      </c>
      <c r="N1382" s="9">
        <f t="shared" si="385"/>
        <v>0</v>
      </c>
      <c r="O1382" s="9">
        <f t="shared" si="391"/>
        <v>0</v>
      </c>
      <c r="P1382">
        <f t="shared" si="379"/>
        <v>1</v>
      </c>
      <c r="Q1382" s="9">
        <f t="shared" si="386"/>
        <v>0</v>
      </c>
      <c r="R1382" s="9">
        <f t="shared" si="392"/>
        <v>0</v>
      </c>
      <c r="S1382">
        <f t="shared" si="380"/>
        <v>0</v>
      </c>
      <c r="T1382" s="9">
        <f t="shared" si="387"/>
        <v>0</v>
      </c>
      <c r="U1382" s="9">
        <f t="shared" si="393"/>
        <v>1</v>
      </c>
      <c r="V1382">
        <f t="shared" si="381"/>
        <v>0</v>
      </c>
      <c r="W1382" s="9">
        <f t="shared" si="388"/>
        <v>0</v>
      </c>
      <c r="X1382" s="9">
        <f t="shared" si="394"/>
        <v>1</v>
      </c>
      <c r="Y1382">
        <f t="shared" si="382"/>
        <v>0</v>
      </c>
      <c r="Z1382" s="9">
        <f t="shared" si="389"/>
        <v>0</v>
      </c>
      <c r="AA1382" s="9">
        <f t="shared" si="395"/>
        <v>1</v>
      </c>
    </row>
    <row r="1383" spans="1:27" x14ac:dyDescent="0.2">
      <c r="A1383" s="4">
        <v>42376</v>
      </c>
      <c r="B1383" s="7">
        <v>-2.0821692142107013E-2</v>
      </c>
      <c r="C1383" s="37">
        <v>-6.1127935000000001E-2</v>
      </c>
      <c r="D1383" s="37">
        <v>-4.3646622000000003E-2</v>
      </c>
      <c r="E1383" s="37">
        <v>-3.7026404999999998E-2</v>
      </c>
      <c r="F1383" s="37">
        <v>4.7441218E-2</v>
      </c>
      <c r="G1383" s="37">
        <v>5.9285320000000002E-2</v>
      </c>
      <c r="H1383" s="37">
        <v>8.1846662000000001E-2</v>
      </c>
      <c r="J1383">
        <f t="shared" si="383"/>
        <v>0</v>
      </c>
      <c r="K1383" s="9">
        <f t="shared" si="384"/>
        <v>0</v>
      </c>
      <c r="L1383" s="9">
        <f t="shared" si="390"/>
        <v>1</v>
      </c>
      <c r="M1383">
        <f t="shared" si="378"/>
        <v>0</v>
      </c>
      <c r="N1383" s="9">
        <f t="shared" si="385"/>
        <v>0</v>
      </c>
      <c r="O1383" s="9">
        <f t="shared" si="391"/>
        <v>0</v>
      </c>
      <c r="P1383">
        <f t="shared" si="379"/>
        <v>0</v>
      </c>
      <c r="Q1383" s="9">
        <f t="shared" si="386"/>
        <v>0</v>
      </c>
      <c r="R1383" s="9">
        <f t="shared" si="392"/>
        <v>0</v>
      </c>
      <c r="S1383">
        <f t="shared" si="380"/>
        <v>0</v>
      </c>
      <c r="T1383" s="9">
        <f t="shared" si="387"/>
        <v>0</v>
      </c>
      <c r="U1383" s="9">
        <f t="shared" si="393"/>
        <v>1</v>
      </c>
      <c r="V1383">
        <f t="shared" si="381"/>
        <v>0</v>
      </c>
      <c r="W1383" s="9">
        <f t="shared" si="388"/>
        <v>0</v>
      </c>
      <c r="X1383" s="9">
        <f t="shared" si="394"/>
        <v>1</v>
      </c>
      <c r="Y1383">
        <f t="shared" si="382"/>
        <v>0</v>
      </c>
      <c r="Z1383" s="9">
        <f t="shared" si="389"/>
        <v>0</v>
      </c>
      <c r="AA1383" s="9">
        <f t="shared" si="395"/>
        <v>1</v>
      </c>
    </row>
    <row r="1384" spans="1:27" x14ac:dyDescent="0.2">
      <c r="A1384" s="4">
        <v>42377</v>
      </c>
      <c r="B1384" s="7">
        <v>-3.3117597632912918E-3</v>
      </c>
      <c r="C1384" s="37">
        <v>-6.5270177999999998E-2</v>
      </c>
      <c r="D1384" s="37">
        <v>-5.7016019000000001E-2</v>
      </c>
      <c r="E1384" s="37">
        <v>-5.0539762000000002E-2</v>
      </c>
      <c r="F1384" s="37">
        <v>4.4307000999999999E-2</v>
      </c>
      <c r="G1384" s="37">
        <v>5.9231326000000001E-2</v>
      </c>
      <c r="H1384" s="37">
        <v>7.1641578999999997E-2</v>
      </c>
      <c r="J1384">
        <f t="shared" si="383"/>
        <v>0</v>
      </c>
      <c r="K1384" s="9">
        <f t="shared" si="384"/>
        <v>0</v>
      </c>
      <c r="L1384" s="9">
        <f t="shared" si="390"/>
        <v>1</v>
      </c>
      <c r="M1384">
        <f t="shared" si="378"/>
        <v>0</v>
      </c>
      <c r="N1384" s="9">
        <f t="shared" si="385"/>
        <v>0</v>
      </c>
      <c r="O1384" s="9">
        <f t="shared" si="391"/>
        <v>1</v>
      </c>
      <c r="P1384">
        <f t="shared" si="379"/>
        <v>0</v>
      </c>
      <c r="Q1384" s="9">
        <f t="shared" si="386"/>
        <v>0</v>
      </c>
      <c r="R1384" s="9">
        <f t="shared" si="392"/>
        <v>1</v>
      </c>
      <c r="S1384">
        <f t="shared" si="380"/>
        <v>0</v>
      </c>
      <c r="T1384" s="9">
        <f t="shared" si="387"/>
        <v>0</v>
      </c>
      <c r="U1384" s="9">
        <f t="shared" si="393"/>
        <v>1</v>
      </c>
      <c r="V1384">
        <f t="shared" si="381"/>
        <v>0</v>
      </c>
      <c r="W1384" s="9">
        <f t="shared" si="388"/>
        <v>0</v>
      </c>
      <c r="X1384" s="9">
        <f t="shared" si="394"/>
        <v>1</v>
      </c>
      <c r="Y1384">
        <f t="shared" si="382"/>
        <v>0</v>
      </c>
      <c r="Z1384" s="9">
        <f t="shared" si="389"/>
        <v>0</v>
      </c>
      <c r="AA1384" s="9">
        <f t="shared" si="395"/>
        <v>1</v>
      </c>
    </row>
    <row r="1385" spans="1:27" x14ac:dyDescent="0.2">
      <c r="A1385" s="4">
        <v>42380</v>
      </c>
      <c r="B1385" s="7">
        <v>-5.4218016716538905E-2</v>
      </c>
      <c r="C1385" s="37">
        <v>-6.9011688000000002E-2</v>
      </c>
      <c r="D1385" s="37">
        <v>-4.4589318000000003E-2</v>
      </c>
      <c r="E1385" s="37">
        <v>-3.6749351999999999E-2</v>
      </c>
      <c r="F1385" s="37">
        <v>3.7254075999999997E-2</v>
      </c>
      <c r="G1385" s="37">
        <v>4.6230879000000002E-2</v>
      </c>
      <c r="H1385" s="37">
        <v>6.7233249999999994E-2</v>
      </c>
      <c r="J1385">
        <f t="shared" si="383"/>
        <v>0</v>
      </c>
      <c r="K1385" s="9">
        <f t="shared" si="384"/>
        <v>0</v>
      </c>
      <c r="L1385" s="9">
        <f t="shared" si="390"/>
        <v>1</v>
      </c>
      <c r="M1385">
        <f t="shared" si="378"/>
        <v>1</v>
      </c>
      <c r="N1385" s="9">
        <f t="shared" si="385"/>
        <v>0</v>
      </c>
      <c r="O1385" s="9">
        <f t="shared" si="391"/>
        <v>0</v>
      </c>
      <c r="P1385">
        <f t="shared" si="379"/>
        <v>1</v>
      </c>
      <c r="Q1385" s="9">
        <f t="shared" si="386"/>
        <v>0</v>
      </c>
      <c r="R1385" s="9">
        <f t="shared" si="392"/>
        <v>0</v>
      </c>
      <c r="S1385">
        <f t="shared" si="380"/>
        <v>0</v>
      </c>
      <c r="T1385" s="9">
        <f t="shared" si="387"/>
        <v>0</v>
      </c>
      <c r="U1385" s="9">
        <f t="shared" si="393"/>
        <v>1</v>
      </c>
      <c r="V1385">
        <f t="shared" si="381"/>
        <v>0</v>
      </c>
      <c r="W1385" s="9">
        <f t="shared" si="388"/>
        <v>0</v>
      </c>
      <c r="X1385" s="9">
        <f t="shared" si="394"/>
        <v>1</v>
      </c>
      <c r="Y1385">
        <f t="shared" si="382"/>
        <v>0</v>
      </c>
      <c r="Z1385" s="9">
        <f t="shared" si="389"/>
        <v>0</v>
      </c>
      <c r="AA1385" s="9">
        <f t="shared" si="395"/>
        <v>1</v>
      </c>
    </row>
    <row r="1386" spans="1:27" x14ac:dyDescent="0.2">
      <c r="A1386" s="4">
        <v>42381</v>
      </c>
      <c r="B1386" s="7">
        <v>-3.1368780557070076E-2</v>
      </c>
      <c r="C1386" s="37">
        <v>-6.5581337000000003E-2</v>
      </c>
      <c r="D1386" s="37">
        <v>-4.9121658999999998E-2</v>
      </c>
      <c r="E1386" s="37">
        <v>-4.2884231000000002E-2</v>
      </c>
      <c r="F1386" s="37">
        <v>5.0657921000000002E-2</v>
      </c>
      <c r="G1386" s="37">
        <v>6.2630697999999999E-2</v>
      </c>
      <c r="H1386" s="37">
        <v>8.4129006000000006E-2</v>
      </c>
      <c r="J1386">
        <f t="shared" si="383"/>
        <v>0</v>
      </c>
      <c r="K1386" s="9">
        <f t="shared" si="384"/>
        <v>0</v>
      </c>
      <c r="L1386" s="9">
        <f t="shared" si="390"/>
        <v>1</v>
      </c>
      <c r="M1386">
        <f t="shared" si="378"/>
        <v>0</v>
      </c>
      <c r="N1386" s="9">
        <f t="shared" si="385"/>
        <v>0</v>
      </c>
      <c r="O1386" s="9">
        <f t="shared" si="391"/>
        <v>0</v>
      </c>
      <c r="P1386">
        <f t="shared" si="379"/>
        <v>0</v>
      </c>
      <c r="Q1386" s="9">
        <f t="shared" si="386"/>
        <v>0</v>
      </c>
      <c r="R1386" s="9">
        <f t="shared" si="392"/>
        <v>0</v>
      </c>
      <c r="S1386">
        <f t="shared" si="380"/>
        <v>0</v>
      </c>
      <c r="T1386" s="9">
        <f t="shared" si="387"/>
        <v>0</v>
      </c>
      <c r="U1386" s="9">
        <f t="shared" si="393"/>
        <v>1</v>
      </c>
      <c r="V1386">
        <f t="shared" si="381"/>
        <v>0</v>
      </c>
      <c r="W1386" s="9">
        <f t="shared" si="388"/>
        <v>0</v>
      </c>
      <c r="X1386" s="9">
        <f t="shared" si="394"/>
        <v>1</v>
      </c>
      <c r="Y1386">
        <f t="shared" si="382"/>
        <v>0</v>
      </c>
      <c r="Z1386" s="9">
        <f t="shared" si="389"/>
        <v>0</v>
      </c>
      <c r="AA1386" s="9">
        <f t="shared" si="395"/>
        <v>1</v>
      </c>
    </row>
    <row r="1387" spans="1:27" x14ac:dyDescent="0.2">
      <c r="A1387" s="4">
        <v>42382</v>
      </c>
      <c r="B1387" s="7">
        <v>1.3131978249603929E-3</v>
      </c>
      <c r="C1387" s="37">
        <v>-7.1343899000000002E-2</v>
      </c>
      <c r="D1387" s="37">
        <v>-4.9224582000000003E-2</v>
      </c>
      <c r="E1387" s="37">
        <v>-4.2291503000000001E-2</v>
      </c>
      <c r="F1387" s="37">
        <v>4.7188971000000003E-2</v>
      </c>
      <c r="G1387" s="37">
        <v>5.7818110999999998E-2</v>
      </c>
      <c r="H1387" s="37">
        <v>7.7632643000000001E-2</v>
      </c>
      <c r="J1387">
        <f t="shared" si="383"/>
        <v>0</v>
      </c>
      <c r="K1387" s="9">
        <f t="shared" si="384"/>
        <v>0</v>
      </c>
      <c r="L1387" s="9">
        <f t="shared" si="390"/>
        <v>1</v>
      </c>
      <c r="M1387">
        <f t="shared" si="378"/>
        <v>0</v>
      </c>
      <c r="N1387" s="9">
        <f t="shared" si="385"/>
        <v>0</v>
      </c>
      <c r="O1387" s="9">
        <f t="shared" si="391"/>
        <v>1</v>
      </c>
      <c r="P1387">
        <f t="shared" si="379"/>
        <v>0</v>
      </c>
      <c r="Q1387" s="9">
        <f t="shared" si="386"/>
        <v>0</v>
      </c>
      <c r="R1387" s="9">
        <f t="shared" si="392"/>
        <v>1</v>
      </c>
      <c r="S1387">
        <f t="shared" si="380"/>
        <v>0</v>
      </c>
      <c r="T1387" s="9">
        <f t="shared" si="387"/>
        <v>0</v>
      </c>
      <c r="U1387" s="9">
        <f t="shared" si="393"/>
        <v>1</v>
      </c>
      <c r="V1387">
        <f t="shared" si="381"/>
        <v>0</v>
      </c>
      <c r="W1387" s="9">
        <f t="shared" si="388"/>
        <v>0</v>
      </c>
      <c r="X1387" s="9">
        <f t="shared" si="394"/>
        <v>1</v>
      </c>
      <c r="Y1387">
        <f t="shared" si="382"/>
        <v>0</v>
      </c>
      <c r="Z1387" s="9">
        <f t="shared" si="389"/>
        <v>0</v>
      </c>
      <c r="AA1387" s="9">
        <f t="shared" si="395"/>
        <v>1</v>
      </c>
    </row>
    <row r="1388" spans="1:27" x14ac:dyDescent="0.2">
      <c r="A1388" s="4">
        <v>42383</v>
      </c>
      <c r="B1388" s="7">
        <v>2.9163749318430948E-2</v>
      </c>
      <c r="C1388" s="37">
        <v>-6.9393247000000005E-2</v>
      </c>
      <c r="D1388" s="37">
        <v>-4.8928636999999997E-2</v>
      </c>
      <c r="E1388" s="37">
        <v>-4.0318965999999998E-2</v>
      </c>
      <c r="F1388" s="37">
        <v>3.7425023000000002E-2</v>
      </c>
      <c r="G1388" s="37">
        <v>4.5842863999999997E-2</v>
      </c>
      <c r="H1388" s="37">
        <v>5.9120651000000003E-2</v>
      </c>
      <c r="J1388">
        <f t="shared" si="383"/>
        <v>0</v>
      </c>
      <c r="K1388" s="9">
        <f t="shared" si="384"/>
        <v>0</v>
      </c>
      <c r="L1388" s="9">
        <f t="shared" si="390"/>
        <v>1</v>
      </c>
      <c r="M1388">
        <f t="shared" si="378"/>
        <v>0</v>
      </c>
      <c r="N1388" s="9">
        <f t="shared" si="385"/>
        <v>0</v>
      </c>
      <c r="O1388" s="9">
        <f t="shared" si="391"/>
        <v>1</v>
      </c>
      <c r="P1388">
        <f t="shared" si="379"/>
        <v>0</v>
      </c>
      <c r="Q1388" s="9">
        <f t="shared" si="386"/>
        <v>0</v>
      </c>
      <c r="R1388" s="9">
        <f t="shared" si="392"/>
        <v>1</v>
      </c>
      <c r="S1388">
        <f t="shared" si="380"/>
        <v>0</v>
      </c>
      <c r="T1388" s="9">
        <f t="shared" si="387"/>
        <v>0</v>
      </c>
      <c r="U1388" s="9">
        <f t="shared" si="393"/>
        <v>1</v>
      </c>
      <c r="V1388">
        <f t="shared" si="381"/>
        <v>0</v>
      </c>
      <c r="W1388" s="9">
        <f t="shared" si="388"/>
        <v>0</v>
      </c>
      <c r="X1388" s="9">
        <f t="shared" si="394"/>
        <v>1</v>
      </c>
      <c r="Y1388">
        <f t="shared" si="382"/>
        <v>0</v>
      </c>
      <c r="Z1388" s="9">
        <f t="shared" si="389"/>
        <v>0</v>
      </c>
      <c r="AA1388" s="9">
        <f t="shared" si="395"/>
        <v>1</v>
      </c>
    </row>
    <row r="1389" spans="1:27" x14ac:dyDescent="0.2">
      <c r="A1389" s="4">
        <v>42384</v>
      </c>
      <c r="B1389" s="7">
        <v>-6.4559764963585037E-2</v>
      </c>
      <c r="C1389" s="37">
        <v>-6.7041717000000001E-2</v>
      </c>
      <c r="D1389" s="37">
        <v>-4.3606997000000002E-2</v>
      </c>
      <c r="E1389" s="37">
        <v>-3.5317827000000003E-2</v>
      </c>
      <c r="F1389" s="37">
        <v>3.5969317000000001E-2</v>
      </c>
      <c r="G1389" s="37">
        <v>4.4382755000000003E-2</v>
      </c>
      <c r="H1389" s="37">
        <v>5.6103243999999997E-2</v>
      </c>
      <c r="J1389">
        <f t="shared" si="383"/>
        <v>0</v>
      </c>
      <c r="K1389" s="9">
        <f t="shared" si="384"/>
        <v>0</v>
      </c>
      <c r="L1389" s="9">
        <f t="shared" si="390"/>
        <v>1</v>
      </c>
      <c r="M1389">
        <f t="shared" si="378"/>
        <v>1</v>
      </c>
      <c r="N1389" s="9">
        <f t="shared" si="385"/>
        <v>0</v>
      </c>
      <c r="O1389" s="9">
        <f t="shared" si="391"/>
        <v>0</v>
      </c>
      <c r="P1389">
        <f t="shared" si="379"/>
        <v>1</v>
      </c>
      <c r="Q1389" s="9">
        <f t="shared" si="386"/>
        <v>0</v>
      </c>
      <c r="R1389" s="9">
        <f t="shared" si="392"/>
        <v>0</v>
      </c>
      <c r="S1389">
        <f t="shared" si="380"/>
        <v>0</v>
      </c>
      <c r="T1389" s="9">
        <f t="shared" si="387"/>
        <v>0</v>
      </c>
      <c r="U1389" s="9">
        <f t="shared" si="393"/>
        <v>1</v>
      </c>
      <c r="V1389">
        <f t="shared" si="381"/>
        <v>0</v>
      </c>
      <c r="W1389" s="9">
        <f t="shared" si="388"/>
        <v>0</v>
      </c>
      <c r="X1389" s="9">
        <f t="shared" si="394"/>
        <v>1</v>
      </c>
      <c r="Y1389">
        <f t="shared" si="382"/>
        <v>0</v>
      </c>
      <c r="Z1389" s="9">
        <f t="shared" si="389"/>
        <v>0</v>
      </c>
      <c r="AA1389" s="9">
        <f t="shared" si="395"/>
        <v>1</v>
      </c>
    </row>
    <row r="1390" spans="1:27" x14ac:dyDescent="0.2">
      <c r="A1390" s="4">
        <v>42388</v>
      </c>
      <c r="B1390" s="7">
        <v>-1.0043469112902898E-2</v>
      </c>
      <c r="C1390" s="37">
        <v>-6.4954503999999996E-2</v>
      </c>
      <c r="D1390" s="37">
        <v>-4.7049828000000002E-2</v>
      </c>
      <c r="E1390" s="37">
        <v>-3.8566208999999997E-2</v>
      </c>
      <c r="F1390" s="37">
        <v>5.2216958000000001E-2</v>
      </c>
      <c r="G1390" s="37">
        <v>6.3683144999999997E-2</v>
      </c>
      <c r="H1390" s="37">
        <v>8.0563009000000005E-2</v>
      </c>
      <c r="J1390">
        <f t="shared" si="383"/>
        <v>0</v>
      </c>
      <c r="K1390" s="9">
        <f t="shared" si="384"/>
        <v>0</v>
      </c>
      <c r="L1390" s="9">
        <f t="shared" si="390"/>
        <v>1</v>
      </c>
      <c r="M1390">
        <f t="shared" si="378"/>
        <v>0</v>
      </c>
      <c r="N1390" s="9">
        <f t="shared" si="385"/>
        <v>0</v>
      </c>
      <c r="O1390" s="9">
        <f t="shared" si="391"/>
        <v>0</v>
      </c>
      <c r="P1390">
        <f t="shared" si="379"/>
        <v>0</v>
      </c>
      <c r="Q1390" s="9">
        <f t="shared" si="386"/>
        <v>0</v>
      </c>
      <c r="R1390" s="9">
        <f t="shared" si="392"/>
        <v>0</v>
      </c>
      <c r="S1390">
        <f t="shared" si="380"/>
        <v>0</v>
      </c>
      <c r="T1390" s="9">
        <f t="shared" si="387"/>
        <v>0</v>
      </c>
      <c r="U1390" s="9">
        <f t="shared" si="393"/>
        <v>1</v>
      </c>
      <c r="V1390">
        <f t="shared" si="381"/>
        <v>0</v>
      </c>
      <c r="W1390" s="9">
        <f t="shared" si="388"/>
        <v>0</v>
      </c>
      <c r="X1390" s="9">
        <f t="shared" si="394"/>
        <v>1</v>
      </c>
      <c r="Y1390">
        <f t="shared" si="382"/>
        <v>0</v>
      </c>
      <c r="Z1390" s="9">
        <f t="shared" si="389"/>
        <v>0</v>
      </c>
      <c r="AA1390" s="9">
        <f t="shared" si="395"/>
        <v>1</v>
      </c>
    </row>
    <row r="1391" spans="1:27" x14ac:dyDescent="0.2">
      <c r="A1391" s="4">
        <v>42389</v>
      </c>
      <c r="B1391" s="7">
        <v>-3.9783942533026528E-2</v>
      </c>
      <c r="C1391" s="37">
        <v>-7.4317768000000006E-2</v>
      </c>
      <c r="D1391" s="37">
        <v>-5.1783737000000003E-2</v>
      </c>
      <c r="E1391" s="37">
        <v>-4.2852804000000001E-2</v>
      </c>
      <c r="F1391" s="37">
        <v>4.3164941999999998E-2</v>
      </c>
      <c r="G1391" s="37">
        <v>5.5110324000000002E-2</v>
      </c>
      <c r="H1391" s="37">
        <v>7.4874504999999994E-2</v>
      </c>
      <c r="J1391">
        <f t="shared" si="383"/>
        <v>0</v>
      </c>
      <c r="K1391" s="9">
        <f t="shared" si="384"/>
        <v>0</v>
      </c>
      <c r="L1391" s="9">
        <f t="shared" si="390"/>
        <v>1</v>
      </c>
      <c r="M1391">
        <f t="shared" si="378"/>
        <v>0</v>
      </c>
      <c r="N1391" s="9">
        <f t="shared" si="385"/>
        <v>0</v>
      </c>
      <c r="O1391" s="9">
        <f t="shared" si="391"/>
        <v>1</v>
      </c>
      <c r="P1391">
        <f t="shared" si="379"/>
        <v>0</v>
      </c>
      <c r="Q1391" s="9">
        <f t="shared" si="386"/>
        <v>0</v>
      </c>
      <c r="R1391" s="9">
        <f t="shared" si="392"/>
        <v>1</v>
      </c>
      <c r="S1391">
        <f t="shared" si="380"/>
        <v>0</v>
      </c>
      <c r="T1391" s="9">
        <f t="shared" si="387"/>
        <v>0</v>
      </c>
      <c r="U1391" s="9">
        <f t="shared" si="393"/>
        <v>1</v>
      </c>
      <c r="V1391">
        <f t="shared" si="381"/>
        <v>0</v>
      </c>
      <c r="W1391" s="9">
        <f t="shared" si="388"/>
        <v>0</v>
      </c>
      <c r="X1391" s="9">
        <f t="shared" si="394"/>
        <v>1</v>
      </c>
      <c r="Y1391">
        <f t="shared" si="382"/>
        <v>0</v>
      </c>
      <c r="Z1391" s="9">
        <f t="shared" si="389"/>
        <v>0</v>
      </c>
      <c r="AA1391" s="9">
        <f t="shared" si="395"/>
        <v>1</v>
      </c>
    </row>
    <row r="1392" spans="1:27" x14ac:dyDescent="0.2">
      <c r="A1392" s="4">
        <v>42390</v>
      </c>
      <c r="B1392" s="7">
        <v>5.3559392228469144E-2</v>
      </c>
      <c r="C1392" s="37">
        <v>-6.8688190999999996E-2</v>
      </c>
      <c r="D1392" s="37">
        <v>-6.1740073999999999E-2</v>
      </c>
      <c r="E1392" s="37">
        <v>-5.3855326000000002E-2</v>
      </c>
      <c r="F1392" s="37">
        <v>5.4633691999999998E-2</v>
      </c>
      <c r="G1392" s="37">
        <v>7.2110972999999995E-2</v>
      </c>
      <c r="H1392" s="37">
        <v>9.0719677999999998E-2</v>
      </c>
      <c r="J1392">
        <f t="shared" si="383"/>
        <v>0</v>
      </c>
      <c r="K1392" s="9">
        <f t="shared" si="384"/>
        <v>0</v>
      </c>
      <c r="L1392" s="9">
        <f t="shared" si="390"/>
        <v>1</v>
      </c>
      <c r="M1392">
        <f t="shared" si="378"/>
        <v>0</v>
      </c>
      <c r="N1392" s="9">
        <f t="shared" si="385"/>
        <v>0</v>
      </c>
      <c r="O1392" s="9">
        <f t="shared" si="391"/>
        <v>1</v>
      </c>
      <c r="P1392">
        <f t="shared" si="379"/>
        <v>0</v>
      </c>
      <c r="Q1392" s="9">
        <f t="shared" si="386"/>
        <v>0</v>
      </c>
      <c r="R1392" s="9">
        <f t="shared" si="392"/>
        <v>1</v>
      </c>
      <c r="S1392">
        <f t="shared" si="380"/>
        <v>0</v>
      </c>
      <c r="T1392" s="9">
        <f t="shared" si="387"/>
        <v>0</v>
      </c>
      <c r="U1392" s="9">
        <f t="shared" si="393"/>
        <v>1</v>
      </c>
      <c r="V1392">
        <f t="shared" si="381"/>
        <v>0</v>
      </c>
      <c r="W1392" s="9">
        <f t="shared" si="388"/>
        <v>0</v>
      </c>
      <c r="X1392" s="9">
        <f t="shared" si="394"/>
        <v>1</v>
      </c>
      <c r="Y1392">
        <f t="shared" si="382"/>
        <v>0</v>
      </c>
      <c r="Z1392" s="9">
        <f t="shared" si="389"/>
        <v>0</v>
      </c>
      <c r="AA1392" s="9">
        <f t="shared" si="395"/>
        <v>1</v>
      </c>
    </row>
    <row r="1393" spans="1:27" x14ac:dyDescent="0.2">
      <c r="A1393" s="4">
        <v>42391</v>
      </c>
      <c r="B1393" s="7">
        <v>8.6249149554885343E-2</v>
      </c>
      <c r="C1393" s="37">
        <v>-8.3446546999999996E-2</v>
      </c>
      <c r="D1393" s="37">
        <v>-5.1138096000000001E-2</v>
      </c>
      <c r="E1393" s="37">
        <v>-4.4931602000000001E-2</v>
      </c>
      <c r="F1393" s="37">
        <v>4.5998841999999998E-2</v>
      </c>
      <c r="G1393" s="37">
        <v>6.0997180999999998E-2</v>
      </c>
      <c r="H1393" s="37">
        <v>8.6249149999999997E-2</v>
      </c>
      <c r="J1393">
        <f t="shared" si="383"/>
        <v>0</v>
      </c>
      <c r="K1393" s="9">
        <f t="shared" si="384"/>
        <v>0</v>
      </c>
      <c r="L1393" s="9">
        <f t="shared" si="390"/>
        <v>1</v>
      </c>
      <c r="M1393">
        <f t="shared" si="378"/>
        <v>0</v>
      </c>
      <c r="N1393" s="9">
        <f t="shared" si="385"/>
        <v>0</v>
      </c>
      <c r="O1393" s="9">
        <f t="shared" si="391"/>
        <v>1</v>
      </c>
      <c r="P1393">
        <f t="shared" si="379"/>
        <v>0</v>
      </c>
      <c r="Q1393" s="9">
        <f t="shared" si="386"/>
        <v>0</v>
      </c>
      <c r="R1393" s="9">
        <f t="shared" si="392"/>
        <v>1</v>
      </c>
      <c r="S1393">
        <f t="shared" si="380"/>
        <v>1</v>
      </c>
      <c r="T1393" s="9">
        <f t="shared" si="387"/>
        <v>0</v>
      </c>
      <c r="U1393" s="9">
        <f t="shared" si="393"/>
        <v>0</v>
      </c>
      <c r="V1393">
        <f t="shared" si="381"/>
        <v>1</v>
      </c>
      <c r="W1393" s="9">
        <f t="shared" si="388"/>
        <v>0</v>
      </c>
      <c r="X1393" s="9">
        <f t="shared" si="394"/>
        <v>0</v>
      </c>
      <c r="Y1393">
        <f t="shared" si="382"/>
        <v>0</v>
      </c>
      <c r="Z1393" s="9">
        <f t="shared" si="389"/>
        <v>0</v>
      </c>
      <c r="AA1393" s="9">
        <f t="shared" si="395"/>
        <v>1</v>
      </c>
    </row>
    <row r="1394" spans="1:27" x14ac:dyDescent="0.2">
      <c r="A1394" s="4">
        <v>42394</v>
      </c>
      <c r="B1394" s="7">
        <v>-5.9188871390330529E-2</v>
      </c>
      <c r="C1394" s="37">
        <v>-9.2015043000000005E-2</v>
      </c>
      <c r="D1394" s="37">
        <v>-6.3135101999999999E-2</v>
      </c>
      <c r="E1394" s="37">
        <v>-5.8541711000000003E-2</v>
      </c>
      <c r="F1394" s="37">
        <v>5.2655712E-2</v>
      </c>
      <c r="G1394" s="37">
        <v>7.5342685000000006E-2</v>
      </c>
      <c r="H1394" s="37">
        <v>9.5332921000000001E-2</v>
      </c>
      <c r="J1394">
        <f t="shared" si="383"/>
        <v>0</v>
      </c>
      <c r="K1394" s="9">
        <f t="shared" si="384"/>
        <v>0</v>
      </c>
      <c r="L1394" s="9">
        <f t="shared" si="390"/>
        <v>1</v>
      </c>
      <c r="M1394">
        <f t="shared" si="378"/>
        <v>0</v>
      </c>
      <c r="N1394" s="9">
        <f t="shared" si="385"/>
        <v>0</v>
      </c>
      <c r="O1394" s="9">
        <f t="shared" si="391"/>
        <v>1</v>
      </c>
      <c r="P1394">
        <f t="shared" si="379"/>
        <v>1</v>
      </c>
      <c r="Q1394" s="9">
        <f t="shared" si="386"/>
        <v>0</v>
      </c>
      <c r="R1394" s="9">
        <f t="shared" si="392"/>
        <v>0</v>
      </c>
      <c r="S1394">
        <f t="shared" si="380"/>
        <v>0</v>
      </c>
      <c r="T1394" s="9">
        <f t="shared" si="387"/>
        <v>0</v>
      </c>
      <c r="U1394" s="9">
        <f t="shared" si="393"/>
        <v>0</v>
      </c>
      <c r="V1394">
        <f t="shared" si="381"/>
        <v>0</v>
      </c>
      <c r="W1394" s="9">
        <f t="shared" si="388"/>
        <v>0</v>
      </c>
      <c r="X1394" s="9">
        <f t="shared" si="394"/>
        <v>0</v>
      </c>
      <c r="Y1394">
        <f t="shared" si="382"/>
        <v>0</v>
      </c>
      <c r="Z1394" s="9">
        <f t="shared" si="389"/>
        <v>0</v>
      </c>
      <c r="AA1394" s="9">
        <f t="shared" si="395"/>
        <v>1</v>
      </c>
    </row>
    <row r="1395" spans="1:27" x14ac:dyDescent="0.2">
      <c r="A1395" s="4">
        <v>42395</v>
      </c>
      <c r="B1395" s="7">
        <v>3.593200922606337E-2</v>
      </c>
      <c r="C1395" s="37">
        <v>-9.4429768999999997E-2</v>
      </c>
      <c r="D1395" s="37">
        <v>-5.2783231999999999E-2</v>
      </c>
      <c r="E1395" s="37">
        <v>-4.4432115000000001E-2</v>
      </c>
      <c r="F1395" s="37">
        <v>6.2113579000000002E-2</v>
      </c>
      <c r="G1395" s="37">
        <v>7.8428566000000005E-2</v>
      </c>
      <c r="H1395" s="37">
        <v>0.12510241599999999</v>
      </c>
      <c r="J1395">
        <f t="shared" si="383"/>
        <v>0</v>
      </c>
      <c r="K1395" s="9">
        <f t="shared" si="384"/>
        <v>0</v>
      </c>
      <c r="L1395" s="9">
        <f t="shared" si="390"/>
        <v>1</v>
      </c>
      <c r="M1395">
        <f t="shared" si="378"/>
        <v>0</v>
      </c>
      <c r="N1395" s="9">
        <f t="shared" si="385"/>
        <v>0</v>
      </c>
      <c r="O1395" s="9">
        <f t="shared" si="391"/>
        <v>1</v>
      </c>
      <c r="P1395">
        <f t="shared" si="379"/>
        <v>0</v>
      </c>
      <c r="Q1395" s="9">
        <f t="shared" si="386"/>
        <v>0</v>
      </c>
      <c r="R1395" s="9">
        <f t="shared" si="392"/>
        <v>0</v>
      </c>
      <c r="S1395">
        <f t="shared" si="380"/>
        <v>0</v>
      </c>
      <c r="T1395" s="9">
        <f t="shared" si="387"/>
        <v>0</v>
      </c>
      <c r="U1395" s="9">
        <f t="shared" si="393"/>
        <v>1</v>
      </c>
      <c r="V1395">
        <f t="shared" si="381"/>
        <v>0</v>
      </c>
      <c r="W1395" s="9">
        <f t="shared" si="388"/>
        <v>0</v>
      </c>
      <c r="X1395" s="9">
        <f t="shared" si="394"/>
        <v>1</v>
      </c>
      <c r="Y1395">
        <f t="shared" si="382"/>
        <v>0</v>
      </c>
      <c r="Z1395" s="9">
        <f t="shared" si="389"/>
        <v>0</v>
      </c>
      <c r="AA1395" s="9">
        <f t="shared" si="395"/>
        <v>1</v>
      </c>
    </row>
    <row r="1396" spans="1:27" x14ac:dyDescent="0.2">
      <c r="A1396" s="4">
        <v>42396</v>
      </c>
      <c r="B1396" s="7">
        <v>2.6668247082161273E-2</v>
      </c>
      <c r="C1396" s="37">
        <v>-0.101866104</v>
      </c>
      <c r="D1396" s="37">
        <v>-6.4989864999999994E-2</v>
      </c>
      <c r="E1396" s="37">
        <v>-5.7915504999999999E-2</v>
      </c>
      <c r="F1396" s="37">
        <v>5.5222001E-2</v>
      </c>
      <c r="G1396" s="37">
        <v>7.5447827999999995E-2</v>
      </c>
      <c r="H1396" s="37">
        <v>0.107143313</v>
      </c>
      <c r="J1396">
        <f t="shared" si="383"/>
        <v>0</v>
      </c>
      <c r="K1396" s="9">
        <f t="shared" si="384"/>
        <v>0</v>
      </c>
      <c r="L1396" s="9">
        <f t="shared" si="390"/>
        <v>1</v>
      </c>
      <c r="M1396">
        <f t="shared" si="378"/>
        <v>0</v>
      </c>
      <c r="N1396" s="9">
        <f t="shared" si="385"/>
        <v>0</v>
      </c>
      <c r="O1396" s="9">
        <f t="shared" si="391"/>
        <v>1</v>
      </c>
      <c r="P1396">
        <f t="shared" si="379"/>
        <v>0</v>
      </c>
      <c r="Q1396" s="9">
        <f t="shared" si="386"/>
        <v>0</v>
      </c>
      <c r="R1396" s="9">
        <f t="shared" si="392"/>
        <v>1</v>
      </c>
      <c r="S1396">
        <f t="shared" si="380"/>
        <v>0</v>
      </c>
      <c r="T1396" s="9">
        <f t="shared" si="387"/>
        <v>0</v>
      </c>
      <c r="U1396" s="9">
        <f t="shared" si="393"/>
        <v>1</v>
      </c>
      <c r="V1396">
        <f t="shared" si="381"/>
        <v>0</v>
      </c>
      <c r="W1396" s="9">
        <f t="shared" si="388"/>
        <v>0</v>
      </c>
      <c r="X1396" s="9">
        <f t="shared" si="394"/>
        <v>1</v>
      </c>
      <c r="Y1396">
        <f t="shared" si="382"/>
        <v>0</v>
      </c>
      <c r="Z1396" s="9">
        <f t="shared" si="389"/>
        <v>0</v>
      </c>
      <c r="AA1396" s="9">
        <f t="shared" si="395"/>
        <v>1</v>
      </c>
    </row>
    <row r="1397" spans="1:27" x14ac:dyDescent="0.2">
      <c r="A1397" s="4">
        <v>42397</v>
      </c>
      <c r="B1397" s="7">
        <v>2.8084873956538019E-2</v>
      </c>
      <c r="C1397" s="37">
        <v>-0.101980813</v>
      </c>
      <c r="D1397" s="37">
        <v>-6.5829329000000006E-2</v>
      </c>
      <c r="E1397" s="37">
        <v>-5.8723152000000001E-2</v>
      </c>
      <c r="F1397" s="37">
        <v>5.5016451000000001E-2</v>
      </c>
      <c r="G1397" s="37">
        <v>7.4579269000000004E-2</v>
      </c>
      <c r="H1397" s="37">
        <v>0.10660032899999999</v>
      </c>
      <c r="J1397">
        <f t="shared" si="383"/>
        <v>0</v>
      </c>
      <c r="K1397" s="9">
        <f t="shared" si="384"/>
        <v>0</v>
      </c>
      <c r="L1397" s="9">
        <f t="shared" si="390"/>
        <v>1</v>
      </c>
      <c r="M1397">
        <f t="shared" si="378"/>
        <v>0</v>
      </c>
      <c r="N1397" s="9">
        <f t="shared" si="385"/>
        <v>0</v>
      </c>
      <c r="O1397" s="9">
        <f t="shared" si="391"/>
        <v>1</v>
      </c>
      <c r="P1397">
        <f t="shared" si="379"/>
        <v>0</v>
      </c>
      <c r="Q1397" s="9">
        <f t="shared" si="386"/>
        <v>0</v>
      </c>
      <c r="R1397" s="9">
        <f t="shared" si="392"/>
        <v>1</v>
      </c>
      <c r="S1397">
        <f t="shared" si="380"/>
        <v>0</v>
      </c>
      <c r="T1397" s="9">
        <f t="shared" si="387"/>
        <v>0</v>
      </c>
      <c r="U1397" s="9">
        <f t="shared" si="393"/>
        <v>1</v>
      </c>
      <c r="V1397">
        <f t="shared" si="381"/>
        <v>0</v>
      </c>
      <c r="W1397" s="9">
        <f t="shared" si="388"/>
        <v>0</v>
      </c>
      <c r="X1397" s="9">
        <f t="shared" si="394"/>
        <v>1</v>
      </c>
      <c r="Y1397">
        <f t="shared" si="382"/>
        <v>0</v>
      </c>
      <c r="Z1397" s="9">
        <f t="shared" si="389"/>
        <v>0</v>
      </c>
      <c r="AA1397" s="9">
        <f t="shared" si="395"/>
        <v>1</v>
      </c>
    </row>
    <row r="1398" spans="1:27" x14ac:dyDescent="0.2">
      <c r="A1398" s="4">
        <v>42398</v>
      </c>
      <c r="B1398" s="7">
        <v>1.1969023795320655E-2</v>
      </c>
      <c r="C1398" s="37">
        <v>-9.7498469000000004E-2</v>
      </c>
      <c r="D1398" s="37">
        <v>-7.2016433000000005E-2</v>
      </c>
      <c r="E1398" s="37">
        <v>-6.5334789000000004E-2</v>
      </c>
      <c r="F1398" s="37">
        <v>5.5622425000000003E-2</v>
      </c>
      <c r="G1398" s="37">
        <v>7.7001980999999997E-2</v>
      </c>
      <c r="H1398" s="37">
        <v>0.102615654</v>
      </c>
      <c r="J1398">
        <f t="shared" si="383"/>
        <v>0</v>
      </c>
      <c r="K1398" s="9">
        <f t="shared" si="384"/>
        <v>0</v>
      </c>
      <c r="L1398" s="9">
        <f t="shared" si="390"/>
        <v>1</v>
      </c>
      <c r="M1398">
        <f t="shared" si="378"/>
        <v>0</v>
      </c>
      <c r="N1398" s="9">
        <f t="shared" si="385"/>
        <v>0</v>
      </c>
      <c r="O1398" s="9">
        <f t="shared" si="391"/>
        <v>1</v>
      </c>
      <c r="P1398">
        <f t="shared" si="379"/>
        <v>0</v>
      </c>
      <c r="Q1398" s="9">
        <f t="shared" si="386"/>
        <v>0</v>
      </c>
      <c r="R1398" s="9">
        <f t="shared" si="392"/>
        <v>1</v>
      </c>
      <c r="S1398">
        <f t="shared" si="380"/>
        <v>0</v>
      </c>
      <c r="T1398" s="9">
        <f t="shared" si="387"/>
        <v>0</v>
      </c>
      <c r="U1398" s="9">
        <f t="shared" si="393"/>
        <v>1</v>
      </c>
      <c r="V1398">
        <f t="shared" si="381"/>
        <v>0</v>
      </c>
      <c r="W1398" s="9">
        <f t="shared" si="388"/>
        <v>0</v>
      </c>
      <c r="X1398" s="9">
        <f t="shared" si="394"/>
        <v>1</v>
      </c>
      <c r="Y1398">
        <f t="shared" si="382"/>
        <v>0</v>
      </c>
      <c r="Z1398" s="9">
        <f t="shared" si="389"/>
        <v>0</v>
      </c>
      <c r="AA1398" s="9">
        <f t="shared" si="395"/>
        <v>1</v>
      </c>
    </row>
    <row r="1399" spans="1:27" x14ac:dyDescent="0.2">
      <c r="A1399" s="4">
        <v>42401</v>
      </c>
      <c r="B1399" s="7">
        <v>-6.1331296199143528E-2</v>
      </c>
      <c r="C1399" s="37">
        <v>-8.4359831999999996E-2</v>
      </c>
      <c r="D1399" s="37">
        <v>-6.1331294000000001E-2</v>
      </c>
      <c r="E1399" s="37">
        <v>-5.0308116E-2</v>
      </c>
      <c r="F1399" s="37">
        <v>4.7775272000000001E-2</v>
      </c>
      <c r="G1399" s="37">
        <v>6.4715891999999997E-2</v>
      </c>
      <c r="H1399" s="37">
        <v>9.4447619999999996E-2</v>
      </c>
      <c r="J1399">
        <f t="shared" si="383"/>
        <v>0</v>
      </c>
      <c r="K1399" s="9">
        <f t="shared" si="384"/>
        <v>0</v>
      </c>
      <c r="L1399" s="9">
        <f t="shared" si="390"/>
        <v>1</v>
      </c>
      <c r="M1399">
        <f t="shared" si="378"/>
        <v>1</v>
      </c>
      <c r="N1399" s="9">
        <f t="shared" si="385"/>
        <v>0</v>
      </c>
      <c r="O1399" s="9">
        <f t="shared" si="391"/>
        <v>0</v>
      </c>
      <c r="P1399">
        <f t="shared" si="379"/>
        <v>1</v>
      </c>
      <c r="Q1399" s="9">
        <f t="shared" si="386"/>
        <v>0</v>
      </c>
      <c r="R1399" s="9">
        <f t="shared" si="392"/>
        <v>0</v>
      </c>
      <c r="S1399">
        <f t="shared" si="380"/>
        <v>0</v>
      </c>
      <c r="T1399" s="9">
        <f t="shared" si="387"/>
        <v>0</v>
      </c>
      <c r="U1399" s="9">
        <f t="shared" si="393"/>
        <v>1</v>
      </c>
      <c r="V1399">
        <f t="shared" si="381"/>
        <v>0</v>
      </c>
      <c r="W1399" s="9">
        <f t="shared" si="388"/>
        <v>0</v>
      </c>
      <c r="X1399" s="9">
        <f t="shared" si="394"/>
        <v>1</v>
      </c>
      <c r="Y1399">
        <f t="shared" si="382"/>
        <v>0</v>
      </c>
      <c r="Z1399" s="9">
        <f t="shared" si="389"/>
        <v>0</v>
      </c>
      <c r="AA1399" s="9">
        <f t="shared" si="395"/>
        <v>1</v>
      </c>
    </row>
    <row r="1400" spans="1:27" x14ac:dyDescent="0.2">
      <c r="A1400" s="4">
        <v>42402</v>
      </c>
      <c r="B1400" s="7">
        <v>-5.6600471516709425E-2</v>
      </c>
      <c r="C1400" s="37">
        <v>-7.4161961999999998E-2</v>
      </c>
      <c r="D1400" s="37">
        <v>-5.660047E-2</v>
      </c>
      <c r="E1400" s="37">
        <v>-4.4982512000000002E-2</v>
      </c>
      <c r="F1400" s="37">
        <v>5.8859258999999997E-2</v>
      </c>
      <c r="G1400" s="37">
        <v>7.5513363E-2</v>
      </c>
      <c r="H1400" s="37">
        <v>0.113609105</v>
      </c>
      <c r="J1400">
        <f t="shared" si="383"/>
        <v>0</v>
      </c>
      <c r="K1400" s="9">
        <f t="shared" si="384"/>
        <v>0</v>
      </c>
      <c r="L1400" s="9">
        <f t="shared" si="390"/>
        <v>1</v>
      </c>
      <c r="M1400">
        <f t="shared" si="378"/>
        <v>1</v>
      </c>
      <c r="N1400" s="9">
        <f t="shared" si="385"/>
        <v>1</v>
      </c>
      <c r="O1400" s="9">
        <f t="shared" si="391"/>
        <v>0</v>
      </c>
      <c r="P1400">
        <f t="shared" si="379"/>
        <v>1</v>
      </c>
      <c r="Q1400" s="9">
        <f t="shared" si="386"/>
        <v>1</v>
      </c>
      <c r="R1400" s="9">
        <f t="shared" si="392"/>
        <v>0</v>
      </c>
      <c r="S1400">
        <f t="shared" si="380"/>
        <v>0</v>
      </c>
      <c r="T1400" s="9">
        <f t="shared" si="387"/>
        <v>0</v>
      </c>
      <c r="U1400" s="9">
        <f t="shared" si="393"/>
        <v>1</v>
      </c>
      <c r="V1400">
        <f t="shared" si="381"/>
        <v>0</v>
      </c>
      <c r="W1400" s="9">
        <f t="shared" si="388"/>
        <v>0</v>
      </c>
      <c r="X1400" s="9">
        <f t="shared" si="394"/>
        <v>1</v>
      </c>
      <c r="Y1400">
        <f t="shared" si="382"/>
        <v>0</v>
      </c>
      <c r="Z1400" s="9">
        <f t="shared" si="389"/>
        <v>0</v>
      </c>
      <c r="AA1400" s="9">
        <f t="shared" si="395"/>
        <v>1</v>
      </c>
    </row>
    <row r="1401" spans="1:27" x14ac:dyDescent="0.2">
      <c r="A1401" s="4">
        <v>42403</v>
      </c>
      <c r="B1401" s="7">
        <v>7.7258483137131601E-2</v>
      </c>
      <c r="C1401" s="37">
        <v>-7.8082985999999993E-2</v>
      </c>
      <c r="D1401" s="37">
        <v>-7.2227046000000003E-2</v>
      </c>
      <c r="E1401" s="37">
        <v>-6.1595283000000001E-2</v>
      </c>
      <c r="F1401" s="37">
        <v>6.4681753999999994E-2</v>
      </c>
      <c r="G1401" s="37">
        <v>8.7042168000000003E-2</v>
      </c>
      <c r="H1401" s="37">
        <v>0.117114417</v>
      </c>
      <c r="J1401">
        <f t="shared" si="383"/>
        <v>0</v>
      </c>
      <c r="K1401" s="9">
        <f t="shared" si="384"/>
        <v>0</v>
      </c>
      <c r="L1401" s="9">
        <f t="shared" si="390"/>
        <v>1</v>
      </c>
      <c r="M1401">
        <f t="shared" si="378"/>
        <v>0</v>
      </c>
      <c r="N1401" s="9">
        <f t="shared" si="385"/>
        <v>0</v>
      </c>
      <c r="O1401" s="9">
        <f t="shared" si="391"/>
        <v>0</v>
      </c>
      <c r="P1401">
        <f t="shared" si="379"/>
        <v>0</v>
      </c>
      <c r="Q1401" s="9">
        <f t="shared" si="386"/>
        <v>0</v>
      </c>
      <c r="R1401" s="9">
        <f t="shared" si="392"/>
        <v>0</v>
      </c>
      <c r="S1401">
        <f t="shared" si="380"/>
        <v>1</v>
      </c>
      <c r="T1401" s="9">
        <f t="shared" si="387"/>
        <v>0</v>
      </c>
      <c r="U1401" s="9">
        <f t="shared" si="393"/>
        <v>0</v>
      </c>
      <c r="V1401">
        <f t="shared" si="381"/>
        <v>0</v>
      </c>
      <c r="W1401" s="9">
        <f t="shared" si="388"/>
        <v>0</v>
      </c>
      <c r="X1401" s="9">
        <f t="shared" si="394"/>
        <v>1</v>
      </c>
      <c r="Y1401">
        <f t="shared" si="382"/>
        <v>0</v>
      </c>
      <c r="Z1401" s="9">
        <f t="shared" si="389"/>
        <v>0</v>
      </c>
      <c r="AA1401" s="9">
        <f t="shared" si="395"/>
        <v>1</v>
      </c>
    </row>
    <row r="1402" spans="1:27" x14ac:dyDescent="0.2">
      <c r="A1402" s="4">
        <v>42404</v>
      </c>
      <c r="B1402" s="7">
        <v>-1.7500446635100832E-2</v>
      </c>
      <c r="C1402" s="37">
        <v>-9.5695249999999996E-2</v>
      </c>
      <c r="D1402" s="37">
        <v>-5.7825285999999997E-2</v>
      </c>
      <c r="E1402" s="37">
        <v>-4.9284689E-2</v>
      </c>
      <c r="F1402" s="37">
        <v>5.3372197000000003E-2</v>
      </c>
      <c r="G1402" s="37">
        <v>7.0160359000000005E-2</v>
      </c>
      <c r="H1402" s="37">
        <v>0.10295800099999999</v>
      </c>
      <c r="J1402">
        <f t="shared" si="383"/>
        <v>0</v>
      </c>
      <c r="K1402" s="9">
        <f t="shared" si="384"/>
        <v>0</v>
      </c>
      <c r="L1402" s="9">
        <f t="shared" si="390"/>
        <v>1</v>
      </c>
      <c r="M1402">
        <f t="shared" si="378"/>
        <v>0</v>
      </c>
      <c r="N1402" s="9">
        <f t="shared" si="385"/>
        <v>0</v>
      </c>
      <c r="O1402" s="9">
        <f t="shared" si="391"/>
        <v>1</v>
      </c>
      <c r="P1402">
        <f t="shared" si="379"/>
        <v>0</v>
      </c>
      <c r="Q1402" s="9">
        <f t="shared" si="386"/>
        <v>0</v>
      </c>
      <c r="R1402" s="9">
        <f t="shared" si="392"/>
        <v>1</v>
      </c>
      <c r="S1402">
        <f t="shared" si="380"/>
        <v>0</v>
      </c>
      <c r="T1402" s="9">
        <f t="shared" si="387"/>
        <v>0</v>
      </c>
      <c r="U1402" s="9">
        <f t="shared" si="393"/>
        <v>0</v>
      </c>
      <c r="V1402">
        <f t="shared" si="381"/>
        <v>0</v>
      </c>
      <c r="W1402" s="9">
        <f t="shared" si="388"/>
        <v>0</v>
      </c>
      <c r="X1402" s="9">
        <f t="shared" si="394"/>
        <v>1</v>
      </c>
      <c r="Y1402">
        <f t="shared" si="382"/>
        <v>0</v>
      </c>
      <c r="Z1402" s="9">
        <f t="shared" si="389"/>
        <v>0</v>
      </c>
      <c r="AA1402" s="9">
        <f t="shared" si="395"/>
        <v>1</v>
      </c>
    </row>
    <row r="1403" spans="1:27" x14ac:dyDescent="0.2">
      <c r="A1403" s="4">
        <v>42405</v>
      </c>
      <c r="B1403" s="7">
        <v>-2.65148898361568E-2</v>
      </c>
      <c r="C1403" s="37">
        <v>-9.9324605999999996E-2</v>
      </c>
      <c r="D1403" s="37">
        <v>-7.7814414999999998E-2</v>
      </c>
      <c r="E1403" s="37">
        <v>-6.7664102000000004E-2</v>
      </c>
      <c r="F1403" s="37">
        <v>6.1907223999999997E-2</v>
      </c>
      <c r="G1403" s="37">
        <v>8.5107662000000001E-2</v>
      </c>
      <c r="H1403" s="37">
        <v>0.11539434599999999</v>
      </c>
      <c r="J1403">
        <f t="shared" si="383"/>
        <v>0</v>
      </c>
      <c r="K1403" s="9">
        <f t="shared" si="384"/>
        <v>0</v>
      </c>
      <c r="L1403" s="9">
        <f t="shared" si="390"/>
        <v>1</v>
      </c>
      <c r="M1403">
        <f t="shared" si="378"/>
        <v>0</v>
      </c>
      <c r="N1403" s="9">
        <f t="shared" si="385"/>
        <v>0</v>
      </c>
      <c r="O1403" s="9">
        <f t="shared" si="391"/>
        <v>1</v>
      </c>
      <c r="P1403">
        <f t="shared" si="379"/>
        <v>0</v>
      </c>
      <c r="Q1403" s="9">
        <f t="shared" si="386"/>
        <v>0</v>
      </c>
      <c r="R1403" s="9">
        <f t="shared" si="392"/>
        <v>1</v>
      </c>
      <c r="S1403">
        <f t="shared" si="380"/>
        <v>0</v>
      </c>
      <c r="T1403" s="9">
        <f t="shared" si="387"/>
        <v>0</v>
      </c>
      <c r="U1403" s="9">
        <f t="shared" si="393"/>
        <v>1</v>
      </c>
      <c r="V1403">
        <f t="shared" si="381"/>
        <v>0</v>
      </c>
      <c r="W1403" s="9">
        <f t="shared" si="388"/>
        <v>0</v>
      </c>
      <c r="X1403" s="9">
        <f t="shared" si="394"/>
        <v>1</v>
      </c>
      <c r="Y1403">
        <f t="shared" si="382"/>
        <v>0</v>
      </c>
      <c r="Z1403" s="9">
        <f t="shared" si="389"/>
        <v>0</v>
      </c>
      <c r="AA1403" s="9">
        <f t="shared" si="395"/>
        <v>1</v>
      </c>
    </row>
    <row r="1404" spans="1:27" x14ac:dyDescent="0.2">
      <c r="A1404" s="4">
        <v>42408</v>
      </c>
      <c r="B1404" s="7">
        <v>-3.9622218154821927E-2</v>
      </c>
      <c r="C1404" s="37">
        <v>-9.7991243000000006E-2</v>
      </c>
      <c r="D1404" s="37">
        <v>-6.4344756000000003E-2</v>
      </c>
      <c r="E1404" s="37">
        <v>-5.3088653999999999E-2</v>
      </c>
      <c r="F1404" s="37">
        <v>6.1577673999999999E-2</v>
      </c>
      <c r="G1404" s="37">
        <v>7.9392746E-2</v>
      </c>
      <c r="H1404" s="37">
        <v>0.120901227</v>
      </c>
      <c r="J1404">
        <f t="shared" si="383"/>
        <v>0</v>
      </c>
      <c r="K1404" s="9">
        <f t="shared" si="384"/>
        <v>0</v>
      </c>
      <c r="L1404" s="9">
        <f t="shared" si="390"/>
        <v>1</v>
      </c>
      <c r="M1404">
        <f t="shared" si="378"/>
        <v>0</v>
      </c>
      <c r="N1404" s="9">
        <f t="shared" si="385"/>
        <v>0</v>
      </c>
      <c r="O1404" s="9">
        <f t="shared" si="391"/>
        <v>1</v>
      </c>
      <c r="P1404">
        <f t="shared" si="379"/>
        <v>0</v>
      </c>
      <c r="Q1404" s="9">
        <f t="shared" si="386"/>
        <v>0</v>
      </c>
      <c r="R1404" s="9">
        <f t="shared" si="392"/>
        <v>1</v>
      </c>
      <c r="S1404">
        <f t="shared" si="380"/>
        <v>0</v>
      </c>
      <c r="T1404" s="9">
        <f t="shared" si="387"/>
        <v>0</v>
      </c>
      <c r="U1404" s="9">
        <f t="shared" si="393"/>
        <v>1</v>
      </c>
      <c r="V1404">
        <f t="shared" si="381"/>
        <v>0</v>
      </c>
      <c r="W1404" s="9">
        <f t="shared" si="388"/>
        <v>0</v>
      </c>
      <c r="X1404" s="9">
        <f t="shared" si="394"/>
        <v>1</v>
      </c>
      <c r="Y1404">
        <f t="shared" si="382"/>
        <v>0</v>
      </c>
      <c r="Z1404" s="9">
        <f t="shared" si="389"/>
        <v>0</v>
      </c>
      <c r="AA1404" s="9">
        <f t="shared" si="395"/>
        <v>1</v>
      </c>
    </row>
    <row r="1405" spans="1:27" x14ac:dyDescent="0.2">
      <c r="A1405" s="4">
        <v>42409</v>
      </c>
      <c r="B1405" s="7">
        <v>-6.0750934946852721E-2</v>
      </c>
      <c r="C1405" s="37">
        <v>-8.8453359999999995E-2</v>
      </c>
      <c r="D1405" s="37">
        <v>-6.5333559999999999E-2</v>
      </c>
      <c r="E1405" s="37">
        <v>-5.3246017999999999E-2</v>
      </c>
      <c r="F1405" s="37">
        <v>6.4202159999999994E-2</v>
      </c>
      <c r="G1405" s="37">
        <v>8.1647894999999998E-2</v>
      </c>
      <c r="H1405" s="37">
        <v>0.120381534</v>
      </c>
      <c r="J1405">
        <f t="shared" si="383"/>
        <v>0</v>
      </c>
      <c r="K1405" s="9">
        <f t="shared" si="384"/>
        <v>0</v>
      </c>
      <c r="L1405" s="9">
        <f t="shared" si="390"/>
        <v>1</v>
      </c>
      <c r="M1405">
        <f t="shared" si="378"/>
        <v>0</v>
      </c>
      <c r="N1405" s="9">
        <f t="shared" si="385"/>
        <v>0</v>
      </c>
      <c r="O1405" s="9">
        <f t="shared" si="391"/>
        <v>1</v>
      </c>
      <c r="P1405">
        <f t="shared" si="379"/>
        <v>1</v>
      </c>
      <c r="Q1405" s="9">
        <f t="shared" si="386"/>
        <v>0</v>
      </c>
      <c r="R1405" s="9">
        <f t="shared" si="392"/>
        <v>0</v>
      </c>
      <c r="S1405">
        <f t="shared" si="380"/>
        <v>0</v>
      </c>
      <c r="T1405" s="9">
        <f t="shared" si="387"/>
        <v>0</v>
      </c>
      <c r="U1405" s="9">
        <f t="shared" si="393"/>
        <v>1</v>
      </c>
      <c r="V1405">
        <f t="shared" si="381"/>
        <v>0</v>
      </c>
      <c r="W1405" s="9">
        <f t="shared" si="388"/>
        <v>0</v>
      </c>
      <c r="X1405" s="9">
        <f t="shared" si="394"/>
        <v>1</v>
      </c>
      <c r="Y1405">
        <f t="shared" si="382"/>
        <v>0</v>
      </c>
      <c r="Z1405" s="9">
        <f t="shared" si="389"/>
        <v>0</v>
      </c>
      <c r="AA1405" s="9">
        <f t="shared" si="395"/>
        <v>1</v>
      </c>
    </row>
    <row r="1406" spans="1:27" x14ac:dyDescent="0.2">
      <c r="A1406" s="4">
        <v>42410</v>
      </c>
      <c r="B1406" s="7">
        <v>-1.769318587327616E-2</v>
      </c>
      <c r="C1406" s="37">
        <v>-8.2331046000000005E-2</v>
      </c>
      <c r="D1406" s="37">
        <v>-6.6797405000000004E-2</v>
      </c>
      <c r="E1406" s="37">
        <v>-5.5980335999999999E-2</v>
      </c>
      <c r="F1406" s="37">
        <v>6.8860240000000003E-2</v>
      </c>
      <c r="G1406" s="37">
        <v>8.5573323000000007E-2</v>
      </c>
      <c r="H1406" s="37">
        <v>0.122030497</v>
      </c>
      <c r="J1406">
        <f t="shared" si="383"/>
        <v>0</v>
      </c>
      <c r="K1406" s="9">
        <f t="shared" si="384"/>
        <v>0</v>
      </c>
      <c r="L1406" s="9">
        <f t="shared" si="390"/>
        <v>1</v>
      </c>
      <c r="M1406">
        <f t="shared" si="378"/>
        <v>0</v>
      </c>
      <c r="N1406" s="9">
        <f t="shared" si="385"/>
        <v>0</v>
      </c>
      <c r="O1406" s="9">
        <f t="shared" si="391"/>
        <v>1</v>
      </c>
      <c r="P1406">
        <f t="shared" si="379"/>
        <v>0</v>
      </c>
      <c r="Q1406" s="9">
        <f t="shared" si="386"/>
        <v>0</v>
      </c>
      <c r="R1406" s="9">
        <f t="shared" si="392"/>
        <v>0</v>
      </c>
      <c r="S1406">
        <f t="shared" si="380"/>
        <v>0</v>
      </c>
      <c r="T1406" s="9">
        <f t="shared" si="387"/>
        <v>0</v>
      </c>
      <c r="U1406" s="9">
        <f t="shared" si="393"/>
        <v>1</v>
      </c>
      <c r="V1406">
        <f t="shared" si="381"/>
        <v>0</v>
      </c>
      <c r="W1406" s="9">
        <f t="shared" si="388"/>
        <v>0</v>
      </c>
      <c r="X1406" s="9">
        <f t="shared" si="394"/>
        <v>1</v>
      </c>
      <c r="Y1406">
        <f t="shared" si="382"/>
        <v>0</v>
      </c>
      <c r="Z1406" s="9">
        <f t="shared" si="389"/>
        <v>0</v>
      </c>
      <c r="AA1406" s="9">
        <f t="shared" si="395"/>
        <v>1</v>
      </c>
    </row>
    <row r="1407" spans="1:27" x14ac:dyDescent="0.2">
      <c r="A1407" s="4">
        <v>42411</v>
      </c>
      <c r="B1407" s="7">
        <v>-4.6225150620224635E-2</v>
      </c>
      <c r="C1407" s="37">
        <v>-7.4406504999999998E-2</v>
      </c>
      <c r="D1407" s="37">
        <v>-7.1234993999999996E-2</v>
      </c>
      <c r="E1407" s="37">
        <v>-5.8096819000000001E-2</v>
      </c>
      <c r="F1407" s="37">
        <v>6.2154986000000002E-2</v>
      </c>
      <c r="G1407" s="37">
        <v>7.5673297E-2</v>
      </c>
      <c r="H1407" s="37">
        <v>0.10294266000000001</v>
      </c>
      <c r="J1407">
        <f t="shared" si="383"/>
        <v>0</v>
      </c>
      <c r="K1407" s="9">
        <f t="shared" si="384"/>
        <v>0</v>
      </c>
      <c r="L1407" s="9">
        <f t="shared" si="390"/>
        <v>1</v>
      </c>
      <c r="M1407">
        <f t="shared" si="378"/>
        <v>0</v>
      </c>
      <c r="N1407" s="9">
        <f t="shared" si="385"/>
        <v>0</v>
      </c>
      <c r="O1407" s="9">
        <f t="shared" si="391"/>
        <v>1</v>
      </c>
      <c r="P1407">
        <f t="shared" si="379"/>
        <v>0</v>
      </c>
      <c r="Q1407" s="9">
        <f t="shared" si="386"/>
        <v>0</v>
      </c>
      <c r="R1407" s="9">
        <f t="shared" si="392"/>
        <v>1</v>
      </c>
      <c r="S1407">
        <f t="shared" si="380"/>
        <v>0</v>
      </c>
      <c r="T1407" s="9">
        <f t="shared" si="387"/>
        <v>0</v>
      </c>
      <c r="U1407" s="9">
        <f t="shared" si="393"/>
        <v>1</v>
      </c>
      <c r="V1407">
        <f t="shared" si="381"/>
        <v>0</v>
      </c>
      <c r="W1407" s="9">
        <f t="shared" si="388"/>
        <v>0</v>
      </c>
      <c r="X1407" s="9">
        <f t="shared" si="394"/>
        <v>1</v>
      </c>
      <c r="Y1407">
        <f t="shared" si="382"/>
        <v>0</v>
      </c>
      <c r="Z1407" s="9">
        <f t="shared" si="389"/>
        <v>0</v>
      </c>
      <c r="AA1407" s="9">
        <f t="shared" si="395"/>
        <v>1</v>
      </c>
    </row>
    <row r="1408" spans="1:27" x14ac:dyDescent="0.2">
      <c r="A1408" s="4">
        <v>42412</v>
      </c>
      <c r="B1408" s="7">
        <v>0.11621327652536043</v>
      </c>
      <c r="C1408" s="37">
        <v>-6.9269888000000002E-2</v>
      </c>
      <c r="D1408" s="37">
        <v>-6.6675893999999999E-2</v>
      </c>
      <c r="E1408" s="37">
        <v>-5.3684596000000001E-2</v>
      </c>
      <c r="F1408" s="37">
        <v>7.2066769000000003E-2</v>
      </c>
      <c r="G1408" s="37">
        <v>8.2381575999999998E-2</v>
      </c>
      <c r="H1408" s="37">
        <v>0.116213277</v>
      </c>
      <c r="J1408">
        <f t="shared" si="383"/>
        <v>0</v>
      </c>
      <c r="K1408" s="9">
        <f t="shared" si="384"/>
        <v>0</v>
      </c>
      <c r="L1408" s="9">
        <f t="shared" si="390"/>
        <v>1</v>
      </c>
      <c r="M1408">
        <f t="shared" si="378"/>
        <v>0</v>
      </c>
      <c r="N1408" s="9">
        <f t="shared" si="385"/>
        <v>0</v>
      </c>
      <c r="O1408" s="9">
        <f t="shared" si="391"/>
        <v>1</v>
      </c>
      <c r="P1408">
        <f t="shared" si="379"/>
        <v>0</v>
      </c>
      <c r="Q1408" s="9">
        <f t="shared" si="386"/>
        <v>0</v>
      </c>
      <c r="R1408" s="9">
        <f t="shared" si="392"/>
        <v>1</v>
      </c>
      <c r="S1408">
        <f t="shared" si="380"/>
        <v>1</v>
      </c>
      <c r="T1408" s="9">
        <f t="shared" si="387"/>
        <v>0</v>
      </c>
      <c r="U1408" s="9">
        <f t="shared" si="393"/>
        <v>0</v>
      </c>
      <c r="V1408">
        <f t="shared" si="381"/>
        <v>1</v>
      </c>
      <c r="W1408" s="9">
        <f t="shared" si="388"/>
        <v>0</v>
      </c>
      <c r="X1408" s="9">
        <f t="shared" si="394"/>
        <v>0</v>
      </c>
      <c r="Y1408">
        <f t="shared" si="382"/>
        <v>0</v>
      </c>
      <c r="Z1408" s="9">
        <f t="shared" si="389"/>
        <v>0</v>
      </c>
      <c r="AA1408" s="9">
        <f t="shared" si="395"/>
        <v>1</v>
      </c>
    </row>
    <row r="1409" spans="1:27" x14ac:dyDescent="0.2">
      <c r="A1409" s="4">
        <v>42416</v>
      </c>
      <c r="B1409" s="7">
        <v>-1.3680103904080266E-2</v>
      </c>
      <c r="C1409" s="37">
        <v>-8.9127779000000004E-2</v>
      </c>
      <c r="D1409" s="37">
        <v>-6.5065071000000002E-2</v>
      </c>
      <c r="E1409" s="37">
        <v>-5.5199444E-2</v>
      </c>
      <c r="F1409" s="37">
        <v>6.7264527000000005E-2</v>
      </c>
      <c r="G1409" s="37">
        <v>8.3084635000000004E-2</v>
      </c>
      <c r="H1409" s="37">
        <v>0.106691964</v>
      </c>
      <c r="J1409">
        <f t="shared" si="383"/>
        <v>0</v>
      </c>
      <c r="K1409" s="9">
        <f t="shared" si="384"/>
        <v>0</v>
      </c>
      <c r="L1409" s="9">
        <f t="shared" si="390"/>
        <v>1</v>
      </c>
      <c r="M1409">
        <f t="shared" si="378"/>
        <v>0</v>
      </c>
      <c r="N1409" s="9">
        <f t="shared" si="385"/>
        <v>0</v>
      </c>
      <c r="O1409" s="9">
        <f t="shared" si="391"/>
        <v>1</v>
      </c>
      <c r="P1409">
        <f t="shared" si="379"/>
        <v>0</v>
      </c>
      <c r="Q1409" s="9">
        <f t="shared" si="386"/>
        <v>0</v>
      </c>
      <c r="R1409" s="9">
        <f t="shared" si="392"/>
        <v>1</v>
      </c>
      <c r="S1409">
        <f t="shared" si="380"/>
        <v>0</v>
      </c>
      <c r="T1409" s="9">
        <f t="shared" si="387"/>
        <v>0</v>
      </c>
      <c r="U1409" s="9">
        <f t="shared" si="393"/>
        <v>0</v>
      </c>
      <c r="V1409">
        <f t="shared" si="381"/>
        <v>0</v>
      </c>
      <c r="W1409" s="9">
        <f t="shared" si="388"/>
        <v>0</v>
      </c>
      <c r="X1409" s="9">
        <f t="shared" si="394"/>
        <v>0</v>
      </c>
      <c r="Y1409">
        <f t="shared" si="382"/>
        <v>0</v>
      </c>
      <c r="Z1409" s="9">
        <f t="shared" si="389"/>
        <v>0</v>
      </c>
      <c r="AA1409" s="9">
        <f t="shared" si="395"/>
        <v>1</v>
      </c>
    </row>
    <row r="1410" spans="1:27" x14ac:dyDescent="0.2">
      <c r="A1410" s="4">
        <v>42417</v>
      </c>
      <c r="B1410" s="7">
        <v>6.9305035798088416E-2</v>
      </c>
      <c r="C1410" s="37">
        <v>-0.101754777</v>
      </c>
      <c r="D1410" s="37">
        <v>-8.7241806000000005E-2</v>
      </c>
      <c r="E1410" s="37">
        <v>-7.4886166000000004E-2</v>
      </c>
      <c r="F1410" s="37">
        <v>7.1072802000000004E-2</v>
      </c>
      <c r="G1410" s="37">
        <v>9.2861458999999993E-2</v>
      </c>
      <c r="H1410" s="37">
        <v>0.11618792999999999</v>
      </c>
      <c r="J1410">
        <f t="shared" si="383"/>
        <v>0</v>
      </c>
      <c r="K1410" s="9">
        <f t="shared" si="384"/>
        <v>0</v>
      </c>
      <c r="L1410" s="9">
        <f t="shared" si="390"/>
        <v>1</v>
      </c>
      <c r="M1410">
        <f t="shared" ref="M1410:M1473" si="396">IF($B1410&lt;D1410,1,0)</f>
        <v>0</v>
      </c>
      <c r="N1410" s="9">
        <f t="shared" si="385"/>
        <v>0</v>
      </c>
      <c r="O1410" s="9">
        <f t="shared" si="391"/>
        <v>1</v>
      </c>
      <c r="P1410">
        <f t="shared" ref="P1410:P1473" si="397">IF($B1410&lt;E1410,1,0)</f>
        <v>0</v>
      </c>
      <c r="Q1410" s="9">
        <f t="shared" si="386"/>
        <v>0</v>
      </c>
      <c r="R1410" s="9">
        <f t="shared" si="392"/>
        <v>1</v>
      </c>
      <c r="S1410">
        <f t="shared" ref="S1410:S1473" si="398">IF($B1410&gt;F1410,1,0)</f>
        <v>0</v>
      </c>
      <c r="T1410" s="9">
        <f t="shared" si="387"/>
        <v>0</v>
      </c>
      <c r="U1410" s="9">
        <f t="shared" si="393"/>
        <v>1</v>
      </c>
      <c r="V1410">
        <f t="shared" ref="V1410:V1473" si="399">IF($B1410&gt;G1410,1,0)</f>
        <v>0</v>
      </c>
      <c r="W1410" s="9">
        <f t="shared" si="388"/>
        <v>0</v>
      </c>
      <c r="X1410" s="9">
        <f t="shared" si="394"/>
        <v>1</v>
      </c>
      <c r="Y1410">
        <f t="shared" ref="Y1410:Y1473" si="400">IF($B1410&gt;H1410,1,0)</f>
        <v>0</v>
      </c>
      <c r="Z1410" s="9">
        <f t="shared" si="389"/>
        <v>0</v>
      </c>
      <c r="AA1410" s="9">
        <f t="shared" si="395"/>
        <v>1</v>
      </c>
    </row>
    <row r="1411" spans="1:27" x14ac:dyDescent="0.2">
      <c r="A1411" s="4">
        <v>42418</v>
      </c>
      <c r="B1411" s="7">
        <v>1.6253265786613333E-2</v>
      </c>
      <c r="C1411" s="37">
        <v>-9.9969476000000002E-2</v>
      </c>
      <c r="D1411" s="37">
        <v>-6.5583876999999999E-2</v>
      </c>
      <c r="E1411" s="37">
        <v>-5.3112421E-2</v>
      </c>
      <c r="F1411" s="37">
        <v>6.4124867000000002E-2</v>
      </c>
      <c r="G1411" s="37">
        <v>8.0268666000000002E-2</v>
      </c>
      <c r="H1411" s="37">
        <v>0.11088490500000001</v>
      </c>
      <c r="J1411">
        <f t="shared" ref="J1411:J1474" si="401">IF(B1411&lt;C1411,1,0)</f>
        <v>0</v>
      </c>
      <c r="K1411" s="9">
        <f t="shared" si="384"/>
        <v>0</v>
      </c>
      <c r="L1411" s="9">
        <f t="shared" si="390"/>
        <v>1</v>
      </c>
      <c r="M1411">
        <f t="shared" si="396"/>
        <v>0</v>
      </c>
      <c r="N1411" s="9">
        <f t="shared" si="385"/>
        <v>0</v>
      </c>
      <c r="O1411" s="9">
        <f t="shared" si="391"/>
        <v>1</v>
      </c>
      <c r="P1411">
        <f t="shared" si="397"/>
        <v>0</v>
      </c>
      <c r="Q1411" s="9">
        <f t="shared" si="386"/>
        <v>0</v>
      </c>
      <c r="R1411" s="9">
        <f t="shared" si="392"/>
        <v>1</v>
      </c>
      <c r="S1411">
        <f t="shared" si="398"/>
        <v>0</v>
      </c>
      <c r="T1411" s="9">
        <f t="shared" si="387"/>
        <v>0</v>
      </c>
      <c r="U1411" s="9">
        <f t="shared" si="393"/>
        <v>1</v>
      </c>
      <c r="V1411">
        <f t="shared" si="399"/>
        <v>0</v>
      </c>
      <c r="W1411" s="9">
        <f t="shared" si="388"/>
        <v>0</v>
      </c>
      <c r="X1411" s="9">
        <f t="shared" si="394"/>
        <v>1</v>
      </c>
      <c r="Y1411">
        <f t="shared" si="400"/>
        <v>0</v>
      </c>
      <c r="Z1411" s="9">
        <f t="shared" si="389"/>
        <v>0</v>
      </c>
      <c r="AA1411" s="9">
        <f t="shared" si="395"/>
        <v>1</v>
      </c>
    </row>
    <row r="1412" spans="1:27" x14ac:dyDescent="0.2">
      <c r="A1412" s="4">
        <v>42419</v>
      </c>
      <c r="B1412" s="7">
        <v>-2.3282151729793889E-2</v>
      </c>
      <c r="C1412" s="37">
        <v>-0.108155705</v>
      </c>
      <c r="D1412" s="37">
        <v>-8.4933079999999994E-2</v>
      </c>
      <c r="E1412" s="37">
        <v>-7.0854328999999994E-2</v>
      </c>
      <c r="F1412" s="37">
        <v>6.6560902000000005E-2</v>
      </c>
      <c r="G1412" s="37">
        <v>9.1229774E-2</v>
      </c>
      <c r="H1412" s="37">
        <v>0.115183651</v>
      </c>
      <c r="J1412">
        <f t="shared" si="401"/>
        <v>0</v>
      </c>
      <c r="K1412" s="9">
        <f t="shared" ref="K1412:K1475" si="402">IF(J1412=J1411,IF(J1411=1,1,0),0)</f>
        <v>0</v>
      </c>
      <c r="L1412" s="9">
        <f t="shared" si="390"/>
        <v>1</v>
      </c>
      <c r="M1412">
        <f t="shared" si="396"/>
        <v>0</v>
      </c>
      <c r="N1412" s="9">
        <f t="shared" ref="N1412:N1475" si="403">IF(M1412=M1411,IF(M1411=1,1,0),0)</f>
        <v>0</v>
      </c>
      <c r="O1412" s="9">
        <f t="shared" si="391"/>
        <v>1</v>
      </c>
      <c r="P1412">
        <f t="shared" si="397"/>
        <v>0</v>
      </c>
      <c r="Q1412" s="9">
        <f t="shared" ref="Q1412:Q1475" si="404">IF(P1412=P1411,IF(P1411=1,1,0),0)</f>
        <v>0</v>
      </c>
      <c r="R1412" s="9">
        <f t="shared" si="392"/>
        <v>1</v>
      </c>
      <c r="S1412">
        <f t="shared" si="398"/>
        <v>0</v>
      </c>
      <c r="T1412" s="9">
        <f t="shared" ref="T1412:T1475" si="405">IF(S1412=S1411,IF(S1411=1,1,0),0)</f>
        <v>0</v>
      </c>
      <c r="U1412" s="9">
        <f t="shared" si="393"/>
        <v>1</v>
      </c>
      <c r="V1412">
        <f t="shared" si="399"/>
        <v>0</v>
      </c>
      <c r="W1412" s="9">
        <f t="shared" ref="W1412:W1475" si="406">IF(V1412=V1411,IF(V1411=1,1,0),0)</f>
        <v>0</v>
      </c>
      <c r="X1412" s="9">
        <f t="shared" si="394"/>
        <v>1</v>
      </c>
      <c r="Y1412">
        <f t="shared" si="400"/>
        <v>0</v>
      </c>
      <c r="Z1412" s="9">
        <f t="shared" ref="Z1412:Z1475" si="407">IF(Y1412=Y1411,IF(Y1411=1,1,0),0)</f>
        <v>0</v>
      </c>
      <c r="AA1412" s="9">
        <f t="shared" si="395"/>
        <v>1</v>
      </c>
    </row>
    <row r="1413" spans="1:27" x14ac:dyDescent="0.2">
      <c r="A1413" s="4">
        <v>42422</v>
      </c>
      <c r="B1413" s="7">
        <v>6.579961651739305E-2</v>
      </c>
      <c r="C1413" s="37">
        <v>-0.107379802</v>
      </c>
      <c r="D1413" s="37">
        <v>-7.1008458999999996E-2</v>
      </c>
      <c r="E1413" s="37">
        <v>-5.6354596999999999E-2</v>
      </c>
      <c r="F1413" s="37">
        <v>6.5799616000000005E-2</v>
      </c>
      <c r="G1413" s="37">
        <v>8.5506469000000002E-2</v>
      </c>
      <c r="H1413" s="37">
        <v>0.123119362</v>
      </c>
      <c r="J1413">
        <f t="shared" si="401"/>
        <v>0</v>
      </c>
      <c r="K1413" s="9">
        <f t="shared" si="402"/>
        <v>0</v>
      </c>
      <c r="L1413" s="9">
        <f t="shared" ref="L1413:L1476" si="408">IF(J1413=J1412,IF(J1412=0,1,0),0)</f>
        <v>1</v>
      </c>
      <c r="M1413">
        <f t="shared" si="396"/>
        <v>0</v>
      </c>
      <c r="N1413" s="9">
        <f t="shared" si="403"/>
        <v>0</v>
      </c>
      <c r="O1413" s="9">
        <f t="shared" ref="O1413:O1476" si="409">IF(M1413=M1412,IF(M1412=0,1,0),0)</f>
        <v>1</v>
      </c>
      <c r="P1413">
        <f t="shared" si="397"/>
        <v>0</v>
      </c>
      <c r="Q1413" s="9">
        <f t="shared" si="404"/>
        <v>0</v>
      </c>
      <c r="R1413" s="9">
        <f t="shared" ref="R1413:R1476" si="410">IF(P1413=P1412,IF(P1412=0,1,0),0)</f>
        <v>1</v>
      </c>
      <c r="S1413">
        <f t="shared" si="398"/>
        <v>1</v>
      </c>
      <c r="T1413" s="9">
        <f t="shared" si="405"/>
        <v>0</v>
      </c>
      <c r="U1413" s="9">
        <f t="shared" ref="U1413:U1476" si="411">IF(S1413=S1412,IF(S1412=0,1,0),0)</f>
        <v>0</v>
      </c>
      <c r="V1413">
        <f t="shared" si="399"/>
        <v>0</v>
      </c>
      <c r="W1413" s="9">
        <f t="shared" si="406"/>
        <v>0</v>
      </c>
      <c r="X1413" s="9">
        <f t="shared" ref="X1413:X1476" si="412">IF(V1413=V1412,IF(V1412=0,1,0),0)</f>
        <v>1</v>
      </c>
      <c r="Y1413">
        <f t="shared" si="400"/>
        <v>0</v>
      </c>
      <c r="Z1413" s="9">
        <f t="shared" si="407"/>
        <v>0</v>
      </c>
      <c r="AA1413" s="9">
        <f t="shared" ref="AA1413:AA1476" si="413">IF(Y1413=Y1412,IF(Y1412=0,1,0),0)</f>
        <v>1</v>
      </c>
    </row>
    <row r="1414" spans="1:27" x14ac:dyDescent="0.2">
      <c r="A1414" s="4">
        <v>42423</v>
      </c>
      <c r="B1414" s="7">
        <v>-3.5084827899651005E-2</v>
      </c>
      <c r="C1414" s="37">
        <v>-8.6529366999999996E-2</v>
      </c>
      <c r="D1414" s="37">
        <v>-6.8430222999999998E-2</v>
      </c>
      <c r="E1414" s="37">
        <v>-5.5235739999999998E-2</v>
      </c>
      <c r="F1414" s="37">
        <v>5.3582747E-2</v>
      </c>
      <c r="G1414" s="37">
        <v>7.4200504E-2</v>
      </c>
      <c r="H1414" s="37">
        <v>9.4928502999999997E-2</v>
      </c>
      <c r="J1414">
        <f t="shared" si="401"/>
        <v>0</v>
      </c>
      <c r="K1414" s="9">
        <f t="shared" si="402"/>
        <v>0</v>
      </c>
      <c r="L1414" s="9">
        <f t="shared" si="408"/>
        <v>1</v>
      </c>
      <c r="M1414">
        <f t="shared" si="396"/>
        <v>0</v>
      </c>
      <c r="N1414" s="9">
        <f t="shared" si="403"/>
        <v>0</v>
      </c>
      <c r="O1414" s="9">
        <f t="shared" si="409"/>
        <v>1</v>
      </c>
      <c r="P1414">
        <f t="shared" si="397"/>
        <v>0</v>
      </c>
      <c r="Q1414" s="9">
        <f t="shared" si="404"/>
        <v>0</v>
      </c>
      <c r="R1414" s="9">
        <f t="shared" si="410"/>
        <v>1</v>
      </c>
      <c r="S1414">
        <f t="shared" si="398"/>
        <v>0</v>
      </c>
      <c r="T1414" s="9">
        <f t="shared" si="405"/>
        <v>0</v>
      </c>
      <c r="U1414" s="9">
        <f t="shared" si="411"/>
        <v>0</v>
      </c>
      <c r="V1414">
        <f t="shared" si="399"/>
        <v>0</v>
      </c>
      <c r="W1414" s="9">
        <f t="shared" si="406"/>
        <v>0</v>
      </c>
      <c r="X1414" s="9">
        <f t="shared" si="412"/>
        <v>1</v>
      </c>
      <c r="Y1414">
        <f t="shared" si="400"/>
        <v>0</v>
      </c>
      <c r="Z1414" s="9">
        <f t="shared" si="407"/>
        <v>0</v>
      </c>
      <c r="AA1414" s="9">
        <f t="shared" si="413"/>
        <v>1</v>
      </c>
    </row>
    <row r="1415" spans="1:27" x14ac:dyDescent="0.2">
      <c r="A1415" s="4">
        <v>42424</v>
      </c>
      <c r="B1415" s="7">
        <v>8.7473222543833027E-3</v>
      </c>
      <c r="C1415" s="37">
        <v>-9.4139501E-2</v>
      </c>
      <c r="D1415" s="37">
        <v>-6.4849808999999994E-2</v>
      </c>
      <c r="E1415" s="37">
        <v>-5.1111682999999998E-2</v>
      </c>
      <c r="F1415" s="37">
        <v>6.0730237999999999E-2</v>
      </c>
      <c r="G1415" s="37">
        <v>7.8464776E-2</v>
      </c>
      <c r="H1415" s="37">
        <v>0.118720874</v>
      </c>
      <c r="J1415">
        <f t="shared" si="401"/>
        <v>0</v>
      </c>
      <c r="K1415" s="9">
        <f t="shared" si="402"/>
        <v>0</v>
      </c>
      <c r="L1415" s="9">
        <f t="shared" si="408"/>
        <v>1</v>
      </c>
      <c r="M1415">
        <f t="shared" si="396"/>
        <v>0</v>
      </c>
      <c r="N1415" s="9">
        <f t="shared" si="403"/>
        <v>0</v>
      </c>
      <c r="O1415" s="9">
        <f t="shared" si="409"/>
        <v>1</v>
      </c>
      <c r="P1415">
        <f t="shared" si="397"/>
        <v>0</v>
      </c>
      <c r="Q1415" s="9">
        <f t="shared" si="404"/>
        <v>0</v>
      </c>
      <c r="R1415" s="9">
        <f t="shared" si="410"/>
        <v>1</v>
      </c>
      <c r="S1415">
        <f t="shared" si="398"/>
        <v>0</v>
      </c>
      <c r="T1415" s="9">
        <f t="shared" si="405"/>
        <v>0</v>
      </c>
      <c r="U1415" s="9">
        <f t="shared" si="411"/>
        <v>1</v>
      </c>
      <c r="V1415">
        <f t="shared" si="399"/>
        <v>0</v>
      </c>
      <c r="W1415" s="9">
        <f t="shared" si="406"/>
        <v>0</v>
      </c>
      <c r="X1415" s="9">
        <f t="shared" si="412"/>
        <v>1</v>
      </c>
      <c r="Y1415">
        <f t="shared" si="400"/>
        <v>0</v>
      </c>
      <c r="Z1415" s="9">
        <f t="shared" si="407"/>
        <v>0</v>
      </c>
      <c r="AA1415" s="9">
        <f t="shared" si="413"/>
        <v>1</v>
      </c>
    </row>
    <row r="1416" spans="1:27" x14ac:dyDescent="0.2">
      <c r="A1416" s="4">
        <v>42425</v>
      </c>
      <c r="B1416" s="7">
        <v>2.8214076310073007E-2</v>
      </c>
      <c r="C1416" s="37">
        <v>-8.5701606999999999E-2</v>
      </c>
      <c r="D1416" s="37">
        <v>-7.6682650000000005E-2</v>
      </c>
      <c r="E1416" s="37">
        <v>-6.2573492999999994E-2</v>
      </c>
      <c r="F1416" s="37">
        <v>5.5404648000000001E-2</v>
      </c>
      <c r="G1416" s="37">
        <v>7.5343489999999999E-2</v>
      </c>
      <c r="H1416" s="37">
        <v>0.100914262</v>
      </c>
      <c r="J1416">
        <f t="shared" si="401"/>
        <v>0</v>
      </c>
      <c r="K1416" s="9">
        <f t="shared" si="402"/>
        <v>0</v>
      </c>
      <c r="L1416" s="9">
        <f t="shared" si="408"/>
        <v>1</v>
      </c>
      <c r="M1416">
        <f t="shared" si="396"/>
        <v>0</v>
      </c>
      <c r="N1416" s="9">
        <f t="shared" si="403"/>
        <v>0</v>
      </c>
      <c r="O1416" s="9">
        <f t="shared" si="409"/>
        <v>1</v>
      </c>
      <c r="P1416">
        <f t="shared" si="397"/>
        <v>0</v>
      </c>
      <c r="Q1416" s="9">
        <f t="shared" si="404"/>
        <v>0</v>
      </c>
      <c r="R1416" s="9">
        <f t="shared" si="410"/>
        <v>1</v>
      </c>
      <c r="S1416">
        <f t="shared" si="398"/>
        <v>0</v>
      </c>
      <c r="T1416" s="9">
        <f t="shared" si="405"/>
        <v>0</v>
      </c>
      <c r="U1416" s="9">
        <f t="shared" si="411"/>
        <v>1</v>
      </c>
      <c r="V1416">
        <f t="shared" si="399"/>
        <v>0</v>
      </c>
      <c r="W1416" s="9">
        <f t="shared" si="406"/>
        <v>0</v>
      </c>
      <c r="X1416" s="9">
        <f t="shared" si="412"/>
        <v>1</v>
      </c>
      <c r="Y1416">
        <f t="shared" si="400"/>
        <v>0</v>
      </c>
      <c r="Z1416" s="9">
        <f t="shared" si="407"/>
        <v>0</v>
      </c>
      <c r="AA1416" s="9">
        <f t="shared" si="413"/>
        <v>1</v>
      </c>
    </row>
    <row r="1417" spans="1:27" x14ac:dyDescent="0.2">
      <c r="A1417" s="4">
        <v>42426</v>
      </c>
      <c r="B1417" s="7">
        <v>-8.8079536780178158E-3</v>
      </c>
      <c r="C1417" s="37">
        <v>-8.5772492000000006E-2</v>
      </c>
      <c r="D1417" s="37">
        <v>-7.0295960000000005E-2</v>
      </c>
      <c r="E1417" s="37">
        <v>-5.6598183000000003E-2</v>
      </c>
      <c r="F1417" s="37">
        <v>5.2469619000000002E-2</v>
      </c>
      <c r="G1417" s="37">
        <v>7.1568287999999994E-2</v>
      </c>
      <c r="H1417" s="37">
        <v>9.7898423999999998E-2</v>
      </c>
      <c r="J1417">
        <f t="shared" si="401"/>
        <v>0</v>
      </c>
      <c r="K1417" s="9">
        <f t="shared" si="402"/>
        <v>0</v>
      </c>
      <c r="L1417" s="9">
        <f t="shared" si="408"/>
        <v>1</v>
      </c>
      <c r="M1417">
        <f t="shared" si="396"/>
        <v>0</v>
      </c>
      <c r="N1417" s="9">
        <f t="shared" si="403"/>
        <v>0</v>
      </c>
      <c r="O1417" s="9">
        <f t="shared" si="409"/>
        <v>1</v>
      </c>
      <c r="P1417">
        <f t="shared" si="397"/>
        <v>0</v>
      </c>
      <c r="Q1417" s="9">
        <f t="shared" si="404"/>
        <v>0</v>
      </c>
      <c r="R1417" s="9">
        <f t="shared" si="410"/>
        <v>1</v>
      </c>
      <c r="S1417">
        <f t="shared" si="398"/>
        <v>0</v>
      </c>
      <c r="T1417" s="9">
        <f t="shared" si="405"/>
        <v>0</v>
      </c>
      <c r="U1417" s="9">
        <f t="shared" si="411"/>
        <v>1</v>
      </c>
      <c r="V1417">
        <f t="shared" si="399"/>
        <v>0</v>
      </c>
      <c r="W1417" s="9">
        <f t="shared" si="406"/>
        <v>0</v>
      </c>
      <c r="X1417" s="9">
        <f t="shared" si="412"/>
        <v>1</v>
      </c>
      <c r="Y1417">
        <f t="shared" si="400"/>
        <v>0</v>
      </c>
      <c r="Z1417" s="9">
        <f t="shared" si="407"/>
        <v>0</v>
      </c>
      <c r="AA1417" s="9">
        <f t="shared" si="413"/>
        <v>1</v>
      </c>
    </row>
    <row r="1418" spans="1:27" x14ac:dyDescent="0.2">
      <c r="A1418" s="4">
        <v>42429</v>
      </c>
      <c r="B1418" s="7">
        <v>2.9161844002855226E-2</v>
      </c>
      <c r="C1418" s="37">
        <v>-8.5190429999999998E-2</v>
      </c>
      <c r="D1418" s="37">
        <v>-7.8343100999999998E-2</v>
      </c>
      <c r="E1418" s="37">
        <v>-6.3998877999999995E-2</v>
      </c>
      <c r="F1418" s="37">
        <v>5.6035227999999999E-2</v>
      </c>
      <c r="G1418" s="37">
        <v>7.7624156999999999E-2</v>
      </c>
      <c r="H1418" s="37">
        <v>0.102234676</v>
      </c>
      <c r="J1418">
        <f t="shared" si="401"/>
        <v>0</v>
      </c>
      <c r="K1418" s="9">
        <f t="shared" si="402"/>
        <v>0</v>
      </c>
      <c r="L1418" s="9">
        <f t="shared" si="408"/>
        <v>1</v>
      </c>
      <c r="M1418">
        <f t="shared" si="396"/>
        <v>0</v>
      </c>
      <c r="N1418" s="9">
        <f t="shared" si="403"/>
        <v>0</v>
      </c>
      <c r="O1418" s="9">
        <f t="shared" si="409"/>
        <v>1</v>
      </c>
      <c r="P1418">
        <f t="shared" si="397"/>
        <v>0</v>
      </c>
      <c r="Q1418" s="9">
        <f t="shared" si="404"/>
        <v>0</v>
      </c>
      <c r="R1418" s="9">
        <f t="shared" si="410"/>
        <v>1</v>
      </c>
      <c r="S1418">
        <f t="shared" si="398"/>
        <v>0</v>
      </c>
      <c r="T1418" s="9">
        <f t="shared" si="405"/>
        <v>0</v>
      </c>
      <c r="U1418" s="9">
        <f t="shared" si="411"/>
        <v>1</v>
      </c>
      <c r="V1418">
        <f t="shared" si="399"/>
        <v>0</v>
      </c>
      <c r="W1418" s="9">
        <f t="shared" si="406"/>
        <v>0</v>
      </c>
      <c r="X1418" s="9">
        <f t="shared" si="412"/>
        <v>1</v>
      </c>
      <c r="Y1418">
        <f t="shared" si="400"/>
        <v>0</v>
      </c>
      <c r="Z1418" s="9">
        <f t="shared" si="407"/>
        <v>0</v>
      </c>
      <c r="AA1418" s="9">
        <f t="shared" si="413"/>
        <v>1</v>
      </c>
    </row>
    <row r="1419" spans="1:27" x14ac:dyDescent="0.2">
      <c r="A1419" s="4">
        <v>42430</v>
      </c>
      <c r="B1419" s="7">
        <v>1.9076147060813887E-2</v>
      </c>
      <c r="C1419" s="37">
        <v>-7.2764098999999999E-2</v>
      </c>
      <c r="D1419" s="37">
        <v>-6.4763576000000003E-2</v>
      </c>
      <c r="E1419" s="37">
        <v>-4.8323936999999997E-2</v>
      </c>
      <c r="F1419" s="37">
        <v>4.6656298999999998E-2</v>
      </c>
      <c r="G1419" s="37">
        <v>6.3500351999999996E-2</v>
      </c>
      <c r="H1419" s="37">
        <v>8.7156646000000004E-2</v>
      </c>
      <c r="J1419">
        <f t="shared" si="401"/>
        <v>0</v>
      </c>
      <c r="K1419" s="9">
        <f t="shared" si="402"/>
        <v>0</v>
      </c>
      <c r="L1419" s="9">
        <f t="shared" si="408"/>
        <v>1</v>
      </c>
      <c r="M1419">
        <f t="shared" si="396"/>
        <v>0</v>
      </c>
      <c r="N1419" s="9">
        <f t="shared" si="403"/>
        <v>0</v>
      </c>
      <c r="O1419" s="9">
        <f t="shared" si="409"/>
        <v>1</v>
      </c>
      <c r="P1419">
        <f t="shared" si="397"/>
        <v>0</v>
      </c>
      <c r="Q1419" s="9">
        <f t="shared" si="404"/>
        <v>0</v>
      </c>
      <c r="R1419" s="9">
        <f t="shared" si="410"/>
        <v>1</v>
      </c>
      <c r="S1419">
        <f t="shared" si="398"/>
        <v>0</v>
      </c>
      <c r="T1419" s="9">
        <f t="shared" si="405"/>
        <v>0</v>
      </c>
      <c r="U1419" s="9">
        <f t="shared" si="411"/>
        <v>1</v>
      </c>
      <c r="V1419">
        <f t="shared" si="399"/>
        <v>0</v>
      </c>
      <c r="W1419" s="9">
        <f t="shared" si="406"/>
        <v>0</v>
      </c>
      <c r="X1419" s="9">
        <f t="shared" si="412"/>
        <v>1</v>
      </c>
      <c r="Y1419">
        <f t="shared" si="400"/>
        <v>0</v>
      </c>
      <c r="Z1419" s="9">
        <f t="shared" si="407"/>
        <v>0</v>
      </c>
      <c r="AA1419" s="9">
        <f t="shared" si="413"/>
        <v>1</v>
      </c>
    </row>
    <row r="1420" spans="1:27" x14ac:dyDescent="0.2">
      <c r="A1420" s="4">
        <v>42431</v>
      </c>
      <c r="B1420" s="7">
        <v>7.5297199081072351E-3</v>
      </c>
      <c r="C1420" s="37">
        <v>-6.8741313999999998E-2</v>
      </c>
      <c r="D1420" s="37">
        <v>-6.7319958999999999E-2</v>
      </c>
      <c r="E1420" s="37">
        <v>-5.1306381999999998E-2</v>
      </c>
      <c r="F1420" s="37">
        <v>4.5311481000000001E-2</v>
      </c>
      <c r="G1420" s="37">
        <v>6.2396038000000001E-2</v>
      </c>
      <c r="H1420" s="37">
        <v>8.2669474000000007E-2</v>
      </c>
      <c r="J1420">
        <f t="shared" si="401"/>
        <v>0</v>
      </c>
      <c r="K1420" s="9">
        <f t="shared" si="402"/>
        <v>0</v>
      </c>
      <c r="L1420" s="9">
        <f t="shared" si="408"/>
        <v>1</v>
      </c>
      <c r="M1420">
        <f t="shared" si="396"/>
        <v>0</v>
      </c>
      <c r="N1420" s="9">
        <f t="shared" si="403"/>
        <v>0</v>
      </c>
      <c r="O1420" s="9">
        <f t="shared" si="409"/>
        <v>1</v>
      </c>
      <c r="P1420">
        <f t="shared" si="397"/>
        <v>0</v>
      </c>
      <c r="Q1420" s="9">
        <f t="shared" si="404"/>
        <v>0</v>
      </c>
      <c r="R1420" s="9">
        <f t="shared" si="410"/>
        <v>1</v>
      </c>
      <c r="S1420">
        <f t="shared" si="398"/>
        <v>0</v>
      </c>
      <c r="T1420" s="9">
        <f t="shared" si="405"/>
        <v>0</v>
      </c>
      <c r="U1420" s="9">
        <f t="shared" si="411"/>
        <v>1</v>
      </c>
      <c r="V1420">
        <f t="shared" si="399"/>
        <v>0</v>
      </c>
      <c r="W1420" s="9">
        <f t="shared" si="406"/>
        <v>0</v>
      </c>
      <c r="X1420" s="9">
        <f t="shared" si="412"/>
        <v>1</v>
      </c>
      <c r="Y1420">
        <f t="shared" si="400"/>
        <v>0</v>
      </c>
      <c r="Z1420" s="9">
        <f t="shared" si="407"/>
        <v>0</v>
      </c>
      <c r="AA1420" s="9">
        <f t="shared" si="413"/>
        <v>1</v>
      </c>
    </row>
    <row r="1421" spans="1:27" x14ac:dyDescent="0.2">
      <c r="A1421" s="4">
        <v>42432</v>
      </c>
      <c r="B1421" s="7">
        <v>-2.6000303539267843E-3</v>
      </c>
      <c r="C1421" s="37">
        <v>-7.1273251999999995E-2</v>
      </c>
      <c r="D1421" s="37">
        <v>-6.3297599999999996E-2</v>
      </c>
      <c r="E1421" s="37">
        <v>-4.732915E-2</v>
      </c>
      <c r="F1421" s="37">
        <v>4.3327722999999999E-2</v>
      </c>
      <c r="G1421" s="37">
        <v>5.8788634999999999E-2</v>
      </c>
      <c r="H1421" s="37">
        <v>8.2831047000000005E-2</v>
      </c>
      <c r="J1421">
        <f t="shared" si="401"/>
        <v>0</v>
      </c>
      <c r="K1421" s="9">
        <f t="shared" si="402"/>
        <v>0</v>
      </c>
      <c r="L1421" s="9">
        <f t="shared" si="408"/>
        <v>1</v>
      </c>
      <c r="M1421">
        <f t="shared" si="396"/>
        <v>0</v>
      </c>
      <c r="N1421" s="9">
        <f t="shared" si="403"/>
        <v>0</v>
      </c>
      <c r="O1421" s="9">
        <f t="shared" si="409"/>
        <v>1</v>
      </c>
      <c r="P1421">
        <f t="shared" si="397"/>
        <v>0</v>
      </c>
      <c r="Q1421" s="9">
        <f t="shared" si="404"/>
        <v>0</v>
      </c>
      <c r="R1421" s="9">
        <f t="shared" si="410"/>
        <v>1</v>
      </c>
      <c r="S1421">
        <f t="shared" si="398"/>
        <v>0</v>
      </c>
      <c r="T1421" s="9">
        <f t="shared" si="405"/>
        <v>0</v>
      </c>
      <c r="U1421" s="9">
        <f t="shared" si="411"/>
        <v>1</v>
      </c>
      <c r="V1421">
        <f t="shared" si="399"/>
        <v>0</v>
      </c>
      <c r="W1421" s="9">
        <f t="shared" si="406"/>
        <v>0</v>
      </c>
      <c r="X1421" s="9">
        <f t="shared" si="412"/>
        <v>1</v>
      </c>
      <c r="Y1421">
        <f t="shared" si="400"/>
        <v>0</v>
      </c>
      <c r="Z1421" s="9">
        <f t="shared" si="407"/>
        <v>0</v>
      </c>
      <c r="AA1421" s="9">
        <f t="shared" si="413"/>
        <v>1</v>
      </c>
    </row>
    <row r="1422" spans="1:27" x14ac:dyDescent="0.2">
      <c r="A1422" s="4">
        <v>42433</v>
      </c>
      <c r="B1422" s="7">
        <v>3.8307989500465815E-2</v>
      </c>
      <c r="C1422" s="37">
        <v>-6.4732260999999999E-2</v>
      </c>
      <c r="D1422" s="37">
        <v>-6.2710612999999998E-2</v>
      </c>
      <c r="E1422" s="37">
        <v>-4.7063328000000001E-2</v>
      </c>
      <c r="F1422" s="37">
        <v>4.2659737000000003E-2</v>
      </c>
      <c r="G1422" s="37">
        <v>5.7683579999999998E-2</v>
      </c>
      <c r="H1422" s="37">
        <v>7.8777604000000001E-2</v>
      </c>
      <c r="J1422">
        <f t="shared" si="401"/>
        <v>0</v>
      </c>
      <c r="K1422" s="9">
        <f t="shared" si="402"/>
        <v>0</v>
      </c>
      <c r="L1422" s="9">
        <f t="shared" si="408"/>
        <v>1</v>
      </c>
      <c r="M1422">
        <f t="shared" si="396"/>
        <v>0</v>
      </c>
      <c r="N1422" s="9">
        <f t="shared" si="403"/>
        <v>0</v>
      </c>
      <c r="O1422" s="9">
        <f t="shared" si="409"/>
        <v>1</v>
      </c>
      <c r="P1422">
        <f t="shared" si="397"/>
        <v>0</v>
      </c>
      <c r="Q1422" s="9">
        <f t="shared" si="404"/>
        <v>0</v>
      </c>
      <c r="R1422" s="9">
        <f t="shared" si="410"/>
        <v>1</v>
      </c>
      <c r="S1422">
        <f t="shared" si="398"/>
        <v>0</v>
      </c>
      <c r="T1422" s="9">
        <f t="shared" si="405"/>
        <v>0</v>
      </c>
      <c r="U1422" s="9">
        <f t="shared" si="411"/>
        <v>1</v>
      </c>
      <c r="V1422">
        <f t="shared" si="399"/>
        <v>0</v>
      </c>
      <c r="W1422" s="9">
        <f t="shared" si="406"/>
        <v>0</v>
      </c>
      <c r="X1422" s="9">
        <f t="shared" si="412"/>
        <v>1</v>
      </c>
      <c r="Y1422">
        <f t="shared" si="400"/>
        <v>0</v>
      </c>
      <c r="Z1422" s="9">
        <f t="shared" si="407"/>
        <v>0</v>
      </c>
      <c r="AA1422" s="9">
        <f t="shared" si="413"/>
        <v>1</v>
      </c>
    </row>
    <row r="1423" spans="1:27" x14ac:dyDescent="0.2">
      <c r="A1423" s="4">
        <v>42436</v>
      </c>
      <c r="B1423" s="7">
        <v>5.3656868654381726E-2</v>
      </c>
      <c r="C1423" s="37">
        <v>-6.5633669000000006E-2</v>
      </c>
      <c r="D1423" s="37">
        <v>-5.8299769000000001E-2</v>
      </c>
      <c r="E1423" s="37">
        <v>-4.4799804999999998E-2</v>
      </c>
      <c r="F1423" s="37">
        <v>4.3308880000000001E-2</v>
      </c>
      <c r="G1423" s="37">
        <v>5.7828926000000003E-2</v>
      </c>
      <c r="H1423" s="37">
        <v>7.8534976000000006E-2</v>
      </c>
      <c r="J1423">
        <f t="shared" si="401"/>
        <v>0</v>
      </c>
      <c r="K1423" s="9">
        <f t="shared" si="402"/>
        <v>0</v>
      </c>
      <c r="L1423" s="9">
        <f t="shared" si="408"/>
        <v>1</v>
      </c>
      <c r="M1423">
        <f t="shared" si="396"/>
        <v>0</v>
      </c>
      <c r="N1423" s="9">
        <f t="shared" si="403"/>
        <v>0</v>
      </c>
      <c r="O1423" s="9">
        <f t="shared" si="409"/>
        <v>1</v>
      </c>
      <c r="P1423">
        <f t="shared" si="397"/>
        <v>0</v>
      </c>
      <c r="Q1423" s="9">
        <f t="shared" si="404"/>
        <v>0</v>
      </c>
      <c r="R1423" s="9">
        <f t="shared" si="410"/>
        <v>1</v>
      </c>
      <c r="S1423">
        <f t="shared" si="398"/>
        <v>1</v>
      </c>
      <c r="T1423" s="9">
        <f t="shared" si="405"/>
        <v>0</v>
      </c>
      <c r="U1423" s="9">
        <f t="shared" si="411"/>
        <v>0</v>
      </c>
      <c r="V1423">
        <f t="shared" si="399"/>
        <v>0</v>
      </c>
      <c r="W1423" s="9">
        <f t="shared" si="406"/>
        <v>0</v>
      </c>
      <c r="X1423" s="9">
        <f t="shared" si="412"/>
        <v>1</v>
      </c>
      <c r="Y1423">
        <f t="shared" si="400"/>
        <v>0</v>
      </c>
      <c r="Z1423" s="9">
        <f t="shared" si="407"/>
        <v>0</v>
      </c>
      <c r="AA1423" s="9">
        <f t="shared" si="413"/>
        <v>1</v>
      </c>
    </row>
    <row r="1424" spans="1:27" x14ac:dyDescent="0.2">
      <c r="A1424" s="4">
        <v>42437</v>
      </c>
      <c r="B1424" s="7">
        <v>-3.763885149993481E-2</v>
      </c>
      <c r="C1424" s="37">
        <v>-7.0933305000000002E-2</v>
      </c>
      <c r="D1424" s="37">
        <v>-6.6367893999999997E-2</v>
      </c>
      <c r="E1424" s="37">
        <v>-5.5173907000000001E-2</v>
      </c>
      <c r="F1424" s="37">
        <v>4.8413603999999999E-2</v>
      </c>
      <c r="G1424" s="37">
        <v>6.6081083999999998E-2</v>
      </c>
      <c r="H1424" s="37">
        <v>8.2093402999999995E-2</v>
      </c>
      <c r="J1424">
        <f t="shared" si="401"/>
        <v>0</v>
      </c>
      <c r="K1424" s="9">
        <f t="shared" si="402"/>
        <v>0</v>
      </c>
      <c r="L1424" s="9">
        <f t="shared" si="408"/>
        <v>1</v>
      </c>
      <c r="M1424">
        <f t="shared" si="396"/>
        <v>0</v>
      </c>
      <c r="N1424" s="9">
        <f t="shared" si="403"/>
        <v>0</v>
      </c>
      <c r="O1424" s="9">
        <f t="shared" si="409"/>
        <v>1</v>
      </c>
      <c r="P1424">
        <f t="shared" si="397"/>
        <v>0</v>
      </c>
      <c r="Q1424" s="9">
        <f t="shared" si="404"/>
        <v>0</v>
      </c>
      <c r="R1424" s="9">
        <f t="shared" si="410"/>
        <v>1</v>
      </c>
      <c r="S1424">
        <f t="shared" si="398"/>
        <v>0</v>
      </c>
      <c r="T1424" s="9">
        <f t="shared" si="405"/>
        <v>0</v>
      </c>
      <c r="U1424" s="9">
        <f t="shared" si="411"/>
        <v>0</v>
      </c>
      <c r="V1424">
        <f t="shared" si="399"/>
        <v>0</v>
      </c>
      <c r="W1424" s="9">
        <f t="shared" si="406"/>
        <v>0</v>
      </c>
      <c r="X1424" s="9">
        <f t="shared" si="412"/>
        <v>1</v>
      </c>
      <c r="Y1424">
        <f t="shared" si="400"/>
        <v>0</v>
      </c>
      <c r="Z1424" s="9">
        <f t="shared" si="407"/>
        <v>0</v>
      </c>
      <c r="AA1424" s="9">
        <f t="shared" si="413"/>
        <v>1</v>
      </c>
    </row>
    <row r="1425" spans="1:27" x14ac:dyDescent="0.2">
      <c r="A1425" s="4">
        <v>42438</v>
      </c>
      <c r="B1425" s="7">
        <v>4.7876504900757205E-2</v>
      </c>
      <c r="C1425" s="37">
        <v>-7.6442680999999998E-2</v>
      </c>
      <c r="D1425" s="37">
        <v>-5.4910094E-2</v>
      </c>
      <c r="E1425" s="37">
        <v>-4.1804317000000001E-2</v>
      </c>
      <c r="F1425" s="37">
        <v>5.3870108E-2</v>
      </c>
      <c r="G1425" s="37">
        <v>6.5419382999999998E-2</v>
      </c>
      <c r="H1425" s="37">
        <v>0.100565694</v>
      </c>
      <c r="J1425">
        <f t="shared" si="401"/>
        <v>0</v>
      </c>
      <c r="K1425" s="9">
        <f t="shared" si="402"/>
        <v>0</v>
      </c>
      <c r="L1425" s="9">
        <f t="shared" si="408"/>
        <v>1</v>
      </c>
      <c r="M1425">
        <f t="shared" si="396"/>
        <v>0</v>
      </c>
      <c r="N1425" s="9">
        <f t="shared" si="403"/>
        <v>0</v>
      </c>
      <c r="O1425" s="9">
        <f t="shared" si="409"/>
        <v>1</v>
      </c>
      <c r="P1425">
        <f t="shared" si="397"/>
        <v>0</v>
      </c>
      <c r="Q1425" s="9">
        <f t="shared" si="404"/>
        <v>0</v>
      </c>
      <c r="R1425" s="9">
        <f t="shared" si="410"/>
        <v>1</v>
      </c>
      <c r="S1425">
        <f t="shared" si="398"/>
        <v>0</v>
      </c>
      <c r="T1425" s="9">
        <f t="shared" si="405"/>
        <v>0</v>
      </c>
      <c r="U1425" s="9">
        <f t="shared" si="411"/>
        <v>1</v>
      </c>
      <c r="V1425">
        <f t="shared" si="399"/>
        <v>0</v>
      </c>
      <c r="W1425" s="9">
        <f t="shared" si="406"/>
        <v>0</v>
      </c>
      <c r="X1425" s="9">
        <f t="shared" si="412"/>
        <v>1</v>
      </c>
      <c r="Y1425">
        <f t="shared" si="400"/>
        <v>0</v>
      </c>
      <c r="Z1425" s="9">
        <f t="shared" si="407"/>
        <v>0</v>
      </c>
      <c r="AA1425" s="9">
        <f t="shared" si="413"/>
        <v>1</v>
      </c>
    </row>
    <row r="1426" spans="1:27" x14ac:dyDescent="0.2">
      <c r="A1426" s="4">
        <v>42439</v>
      </c>
      <c r="B1426" s="7">
        <v>-1.1822021305525482E-2</v>
      </c>
      <c r="C1426" s="37">
        <v>-8.2256979999999993E-2</v>
      </c>
      <c r="D1426" s="37">
        <v>-5.6635663000000003E-2</v>
      </c>
      <c r="E1426" s="37">
        <v>-4.5935403999999999E-2</v>
      </c>
      <c r="F1426" s="37">
        <v>4.8171817999999998E-2</v>
      </c>
      <c r="G1426" s="37">
        <v>6.1124559000000002E-2</v>
      </c>
      <c r="H1426" s="37">
        <v>8.5063084999999997E-2</v>
      </c>
      <c r="J1426">
        <f t="shared" si="401"/>
        <v>0</v>
      </c>
      <c r="K1426" s="9">
        <f t="shared" si="402"/>
        <v>0</v>
      </c>
      <c r="L1426" s="9">
        <f t="shared" si="408"/>
        <v>1</v>
      </c>
      <c r="M1426">
        <f t="shared" si="396"/>
        <v>0</v>
      </c>
      <c r="N1426" s="9">
        <f t="shared" si="403"/>
        <v>0</v>
      </c>
      <c r="O1426" s="9">
        <f t="shared" si="409"/>
        <v>1</v>
      </c>
      <c r="P1426">
        <f t="shared" si="397"/>
        <v>0</v>
      </c>
      <c r="Q1426" s="9">
        <f t="shared" si="404"/>
        <v>0</v>
      </c>
      <c r="R1426" s="9">
        <f t="shared" si="410"/>
        <v>1</v>
      </c>
      <c r="S1426">
        <f t="shared" si="398"/>
        <v>0</v>
      </c>
      <c r="T1426" s="9">
        <f t="shared" si="405"/>
        <v>0</v>
      </c>
      <c r="U1426" s="9">
        <f t="shared" si="411"/>
        <v>1</v>
      </c>
      <c r="V1426">
        <f t="shared" si="399"/>
        <v>0</v>
      </c>
      <c r="W1426" s="9">
        <f t="shared" si="406"/>
        <v>0</v>
      </c>
      <c r="X1426" s="9">
        <f t="shared" si="412"/>
        <v>1</v>
      </c>
      <c r="Y1426">
        <f t="shared" si="400"/>
        <v>0</v>
      </c>
      <c r="Z1426" s="9">
        <f t="shared" si="407"/>
        <v>0</v>
      </c>
      <c r="AA1426" s="9">
        <f t="shared" si="413"/>
        <v>1</v>
      </c>
    </row>
    <row r="1427" spans="1:27" x14ac:dyDescent="0.2">
      <c r="A1427" s="4">
        <v>42440</v>
      </c>
      <c r="B1427" s="7">
        <v>1.7291497110060824E-2</v>
      </c>
      <c r="C1427" s="37">
        <v>-8.7696560000000007E-2</v>
      </c>
      <c r="D1427" s="37">
        <v>-6.2293712000000001E-2</v>
      </c>
      <c r="E1427" s="37">
        <v>-5.0072178000000002E-2</v>
      </c>
      <c r="F1427" s="37">
        <v>5.0805673000000003E-2</v>
      </c>
      <c r="G1427" s="37">
        <v>6.4555085999999998E-2</v>
      </c>
      <c r="H1427" s="37">
        <v>9.0822726000000006E-2</v>
      </c>
      <c r="J1427">
        <f t="shared" si="401"/>
        <v>0</v>
      </c>
      <c r="K1427" s="9">
        <f t="shared" si="402"/>
        <v>0</v>
      </c>
      <c r="L1427" s="9">
        <f t="shared" si="408"/>
        <v>1</v>
      </c>
      <c r="M1427">
        <f t="shared" si="396"/>
        <v>0</v>
      </c>
      <c r="N1427" s="9">
        <f t="shared" si="403"/>
        <v>0</v>
      </c>
      <c r="O1427" s="9">
        <f t="shared" si="409"/>
        <v>1</v>
      </c>
      <c r="P1427">
        <f t="shared" si="397"/>
        <v>0</v>
      </c>
      <c r="Q1427" s="9">
        <f t="shared" si="404"/>
        <v>0</v>
      </c>
      <c r="R1427" s="9">
        <f t="shared" si="410"/>
        <v>1</v>
      </c>
      <c r="S1427">
        <f t="shared" si="398"/>
        <v>0</v>
      </c>
      <c r="T1427" s="9">
        <f t="shared" si="405"/>
        <v>0</v>
      </c>
      <c r="U1427" s="9">
        <f t="shared" si="411"/>
        <v>1</v>
      </c>
      <c r="V1427">
        <f t="shared" si="399"/>
        <v>0</v>
      </c>
      <c r="W1427" s="9">
        <f t="shared" si="406"/>
        <v>0</v>
      </c>
      <c r="X1427" s="9">
        <f t="shared" si="412"/>
        <v>1</v>
      </c>
      <c r="Y1427">
        <f t="shared" si="400"/>
        <v>0</v>
      </c>
      <c r="Z1427" s="9">
        <f t="shared" si="407"/>
        <v>0</v>
      </c>
      <c r="AA1427" s="9">
        <f t="shared" si="413"/>
        <v>1</v>
      </c>
    </row>
    <row r="1428" spans="1:27" x14ac:dyDescent="0.2">
      <c r="A1428" s="4">
        <v>42443</v>
      </c>
      <c r="B1428" s="7">
        <v>-3.4887259000440547E-2</v>
      </c>
      <c r="C1428" s="37">
        <v>-8.2414575000000004E-2</v>
      </c>
      <c r="D1428" s="37">
        <v>-5.7822485E-2</v>
      </c>
      <c r="E1428" s="37">
        <v>-4.5310650000000001E-2</v>
      </c>
      <c r="F1428" s="37">
        <v>4.6157241000000002E-2</v>
      </c>
      <c r="G1428" s="37">
        <v>5.8176081999999997E-2</v>
      </c>
      <c r="H1428" s="37">
        <v>8.0225214000000003E-2</v>
      </c>
      <c r="J1428">
        <f t="shared" si="401"/>
        <v>0</v>
      </c>
      <c r="K1428" s="9">
        <f t="shared" si="402"/>
        <v>0</v>
      </c>
      <c r="L1428" s="9">
        <f t="shared" si="408"/>
        <v>1</v>
      </c>
      <c r="M1428">
        <f t="shared" si="396"/>
        <v>0</v>
      </c>
      <c r="N1428" s="9">
        <f t="shared" si="403"/>
        <v>0</v>
      </c>
      <c r="O1428" s="9">
        <f t="shared" si="409"/>
        <v>1</v>
      </c>
      <c r="P1428">
        <f t="shared" si="397"/>
        <v>0</v>
      </c>
      <c r="Q1428" s="9">
        <f t="shared" si="404"/>
        <v>0</v>
      </c>
      <c r="R1428" s="9">
        <f t="shared" si="410"/>
        <v>1</v>
      </c>
      <c r="S1428">
        <f t="shared" si="398"/>
        <v>0</v>
      </c>
      <c r="T1428" s="9">
        <f t="shared" si="405"/>
        <v>0</v>
      </c>
      <c r="U1428" s="9">
        <f t="shared" si="411"/>
        <v>1</v>
      </c>
      <c r="V1428">
        <f t="shared" si="399"/>
        <v>0</v>
      </c>
      <c r="W1428" s="9">
        <f t="shared" si="406"/>
        <v>0</v>
      </c>
      <c r="X1428" s="9">
        <f t="shared" si="412"/>
        <v>1</v>
      </c>
      <c r="Y1428">
        <f t="shared" si="400"/>
        <v>0</v>
      </c>
      <c r="Z1428" s="9">
        <f t="shared" si="407"/>
        <v>0</v>
      </c>
      <c r="AA1428" s="9">
        <f t="shared" si="413"/>
        <v>1</v>
      </c>
    </row>
    <row r="1429" spans="1:27" x14ac:dyDescent="0.2">
      <c r="A1429" s="4">
        <v>42444</v>
      </c>
      <c r="B1429" s="7">
        <v>-2.2851919325272772E-2</v>
      </c>
      <c r="C1429" s="37">
        <v>-6.3845091000000007E-2</v>
      </c>
      <c r="D1429" s="37">
        <v>-4.9947217000000002E-2</v>
      </c>
      <c r="E1429" s="37">
        <v>-3.8991104999999998E-2</v>
      </c>
      <c r="F1429" s="37">
        <v>4.8019197E-2</v>
      </c>
      <c r="G1429" s="37">
        <v>5.7989846999999997E-2</v>
      </c>
      <c r="H1429" s="37">
        <v>7.8267574000000006E-2</v>
      </c>
      <c r="J1429">
        <f t="shared" si="401"/>
        <v>0</v>
      </c>
      <c r="K1429" s="9">
        <f t="shared" si="402"/>
        <v>0</v>
      </c>
      <c r="L1429" s="9">
        <f t="shared" si="408"/>
        <v>1</v>
      </c>
      <c r="M1429">
        <f t="shared" si="396"/>
        <v>0</v>
      </c>
      <c r="N1429" s="9">
        <f t="shared" si="403"/>
        <v>0</v>
      </c>
      <c r="O1429" s="9">
        <f t="shared" si="409"/>
        <v>1</v>
      </c>
      <c r="P1429">
        <f t="shared" si="397"/>
        <v>0</v>
      </c>
      <c r="Q1429" s="9">
        <f t="shared" si="404"/>
        <v>0</v>
      </c>
      <c r="R1429" s="9">
        <f t="shared" si="410"/>
        <v>1</v>
      </c>
      <c r="S1429">
        <f t="shared" si="398"/>
        <v>0</v>
      </c>
      <c r="T1429" s="9">
        <f t="shared" si="405"/>
        <v>0</v>
      </c>
      <c r="U1429" s="9">
        <f t="shared" si="411"/>
        <v>1</v>
      </c>
      <c r="V1429">
        <f t="shared" si="399"/>
        <v>0</v>
      </c>
      <c r="W1429" s="9">
        <f t="shared" si="406"/>
        <v>0</v>
      </c>
      <c r="X1429" s="9">
        <f t="shared" si="412"/>
        <v>1</v>
      </c>
      <c r="Y1429">
        <f t="shared" si="400"/>
        <v>0</v>
      </c>
      <c r="Z1429" s="9">
        <f t="shared" si="407"/>
        <v>0</v>
      </c>
      <c r="AA1429" s="9">
        <f t="shared" si="413"/>
        <v>1</v>
      </c>
    </row>
    <row r="1430" spans="1:27" x14ac:dyDescent="0.2">
      <c r="A1430" s="4">
        <v>42445</v>
      </c>
      <c r="B1430" s="7">
        <v>6.4676101106144621E-2</v>
      </c>
      <c r="C1430" s="37">
        <v>-6.1553723999999997E-2</v>
      </c>
      <c r="D1430" s="37">
        <v>-5.5015974000000002E-2</v>
      </c>
      <c r="E1430" s="37">
        <v>-4.3116967999999999E-2</v>
      </c>
      <c r="F1430" s="37">
        <v>4.685897E-2</v>
      </c>
      <c r="G1430" s="37">
        <v>5.8134290999999998E-2</v>
      </c>
      <c r="H1430" s="37">
        <v>7.2296172000000006E-2</v>
      </c>
      <c r="J1430">
        <f t="shared" si="401"/>
        <v>0</v>
      </c>
      <c r="K1430" s="9">
        <f t="shared" si="402"/>
        <v>0</v>
      </c>
      <c r="L1430" s="9">
        <f t="shared" si="408"/>
        <v>1</v>
      </c>
      <c r="M1430">
        <f t="shared" si="396"/>
        <v>0</v>
      </c>
      <c r="N1430" s="9">
        <f t="shared" si="403"/>
        <v>0</v>
      </c>
      <c r="O1430" s="9">
        <f t="shared" si="409"/>
        <v>1</v>
      </c>
      <c r="P1430">
        <f t="shared" si="397"/>
        <v>0</v>
      </c>
      <c r="Q1430" s="9">
        <f t="shared" si="404"/>
        <v>0</v>
      </c>
      <c r="R1430" s="9">
        <f t="shared" si="410"/>
        <v>1</v>
      </c>
      <c r="S1430">
        <f t="shared" si="398"/>
        <v>1</v>
      </c>
      <c r="T1430" s="9">
        <f t="shared" si="405"/>
        <v>0</v>
      </c>
      <c r="U1430" s="9">
        <f t="shared" si="411"/>
        <v>0</v>
      </c>
      <c r="V1430">
        <f t="shared" si="399"/>
        <v>1</v>
      </c>
      <c r="W1430" s="9">
        <f t="shared" si="406"/>
        <v>0</v>
      </c>
      <c r="X1430" s="9">
        <f t="shared" si="412"/>
        <v>0</v>
      </c>
      <c r="Y1430">
        <f t="shared" si="400"/>
        <v>0</v>
      </c>
      <c r="Z1430" s="9">
        <f t="shared" si="407"/>
        <v>0</v>
      </c>
      <c r="AA1430" s="9">
        <f t="shared" si="413"/>
        <v>1</v>
      </c>
    </row>
    <row r="1431" spans="1:27" x14ac:dyDescent="0.2">
      <c r="A1431" s="4">
        <v>42446</v>
      </c>
      <c r="B1431" s="7">
        <v>5.0694683559589671E-2</v>
      </c>
      <c r="C1431" s="37">
        <v>-6.4846664999999998E-2</v>
      </c>
      <c r="D1431" s="37">
        <v>-4.6517968E-2</v>
      </c>
      <c r="E1431" s="37">
        <v>-3.7285995000000002E-2</v>
      </c>
      <c r="F1431" s="37">
        <v>3.9355016999999999E-2</v>
      </c>
      <c r="G1431" s="37">
        <v>5.0694681999999998E-2</v>
      </c>
      <c r="H1431" s="37">
        <v>5.9821483000000002E-2</v>
      </c>
      <c r="J1431">
        <f t="shared" si="401"/>
        <v>0</v>
      </c>
      <c r="K1431" s="9">
        <f t="shared" si="402"/>
        <v>0</v>
      </c>
      <c r="L1431" s="9">
        <f t="shared" si="408"/>
        <v>1</v>
      </c>
      <c r="M1431">
        <f t="shared" si="396"/>
        <v>0</v>
      </c>
      <c r="N1431" s="9">
        <f t="shared" si="403"/>
        <v>0</v>
      </c>
      <c r="O1431" s="9">
        <f t="shared" si="409"/>
        <v>1</v>
      </c>
      <c r="P1431">
        <f t="shared" si="397"/>
        <v>0</v>
      </c>
      <c r="Q1431" s="9">
        <f t="shared" si="404"/>
        <v>0</v>
      </c>
      <c r="R1431" s="9">
        <f t="shared" si="410"/>
        <v>1</v>
      </c>
      <c r="S1431">
        <f t="shared" si="398"/>
        <v>1</v>
      </c>
      <c r="T1431" s="9">
        <f t="shared" si="405"/>
        <v>1</v>
      </c>
      <c r="U1431" s="9">
        <f t="shared" si="411"/>
        <v>0</v>
      </c>
      <c r="V1431">
        <f t="shared" si="399"/>
        <v>1</v>
      </c>
      <c r="W1431" s="9">
        <f t="shared" si="406"/>
        <v>1</v>
      </c>
      <c r="X1431" s="9">
        <f t="shared" si="412"/>
        <v>0</v>
      </c>
      <c r="Y1431">
        <f t="shared" si="400"/>
        <v>0</v>
      </c>
      <c r="Z1431" s="9">
        <f t="shared" si="407"/>
        <v>0</v>
      </c>
      <c r="AA1431" s="9">
        <f t="shared" si="413"/>
        <v>1</v>
      </c>
    </row>
    <row r="1432" spans="1:27" x14ac:dyDescent="0.2">
      <c r="A1432" s="4">
        <v>42447</v>
      </c>
      <c r="B1432" s="7">
        <v>-7.9760158941601499E-3</v>
      </c>
      <c r="C1432" s="37">
        <v>-7.5997866999999997E-2</v>
      </c>
      <c r="D1432" s="37">
        <v>-5.6461070000000002E-2</v>
      </c>
      <c r="E1432" s="37">
        <v>-4.7354035000000003E-2</v>
      </c>
      <c r="F1432" s="37">
        <v>4.2362734999999999E-2</v>
      </c>
      <c r="G1432" s="37">
        <v>5.8994423999999997E-2</v>
      </c>
      <c r="H1432" s="37">
        <v>6.7598209000000006E-2</v>
      </c>
      <c r="J1432">
        <f t="shared" si="401"/>
        <v>0</v>
      </c>
      <c r="K1432" s="9">
        <f t="shared" si="402"/>
        <v>0</v>
      </c>
      <c r="L1432" s="9">
        <f t="shared" si="408"/>
        <v>1</v>
      </c>
      <c r="M1432">
        <f t="shared" si="396"/>
        <v>0</v>
      </c>
      <c r="N1432" s="9">
        <f t="shared" si="403"/>
        <v>0</v>
      </c>
      <c r="O1432" s="9">
        <f t="shared" si="409"/>
        <v>1</v>
      </c>
      <c r="P1432">
        <f t="shared" si="397"/>
        <v>0</v>
      </c>
      <c r="Q1432" s="9">
        <f t="shared" si="404"/>
        <v>0</v>
      </c>
      <c r="R1432" s="9">
        <f t="shared" si="410"/>
        <v>1</v>
      </c>
      <c r="S1432">
        <f t="shared" si="398"/>
        <v>0</v>
      </c>
      <c r="T1432" s="9">
        <f t="shared" si="405"/>
        <v>0</v>
      </c>
      <c r="U1432" s="9">
        <f t="shared" si="411"/>
        <v>0</v>
      </c>
      <c r="V1432">
        <f t="shared" si="399"/>
        <v>0</v>
      </c>
      <c r="W1432" s="9">
        <f t="shared" si="406"/>
        <v>0</v>
      </c>
      <c r="X1432" s="9">
        <f t="shared" si="412"/>
        <v>0</v>
      </c>
      <c r="Y1432">
        <f t="shared" si="400"/>
        <v>0</v>
      </c>
      <c r="Z1432" s="9">
        <f t="shared" si="407"/>
        <v>0</v>
      </c>
      <c r="AA1432" s="9">
        <f t="shared" si="413"/>
        <v>1</v>
      </c>
    </row>
    <row r="1433" spans="1:27" x14ac:dyDescent="0.2">
      <c r="A1433" s="4">
        <v>42450</v>
      </c>
      <c r="B1433" s="7">
        <v>1.8075879748277776E-2</v>
      </c>
      <c r="C1433" s="37">
        <v>-8.4956482E-2</v>
      </c>
      <c r="D1433" s="37">
        <v>-5.5695864999999997E-2</v>
      </c>
      <c r="E1433" s="37">
        <v>-4.5166301999999998E-2</v>
      </c>
      <c r="F1433" s="37">
        <v>4.4272567999999998E-2</v>
      </c>
      <c r="G1433" s="37">
        <v>5.8885238999999999E-2</v>
      </c>
      <c r="H1433" s="37">
        <v>8.0364010999999999E-2</v>
      </c>
      <c r="J1433">
        <f t="shared" si="401"/>
        <v>0</v>
      </c>
      <c r="K1433" s="9">
        <f t="shared" si="402"/>
        <v>0</v>
      </c>
      <c r="L1433" s="9">
        <f t="shared" si="408"/>
        <v>1</v>
      </c>
      <c r="M1433">
        <f t="shared" si="396"/>
        <v>0</v>
      </c>
      <c r="N1433" s="9">
        <f t="shared" si="403"/>
        <v>0</v>
      </c>
      <c r="O1433" s="9">
        <f t="shared" si="409"/>
        <v>1</v>
      </c>
      <c r="P1433">
        <f t="shared" si="397"/>
        <v>0</v>
      </c>
      <c r="Q1433" s="9">
        <f t="shared" si="404"/>
        <v>0</v>
      </c>
      <c r="R1433" s="9">
        <f t="shared" si="410"/>
        <v>1</v>
      </c>
      <c r="S1433">
        <f t="shared" si="398"/>
        <v>0</v>
      </c>
      <c r="T1433" s="9">
        <f t="shared" si="405"/>
        <v>0</v>
      </c>
      <c r="U1433" s="9">
        <f t="shared" si="411"/>
        <v>1</v>
      </c>
      <c r="V1433">
        <f t="shared" si="399"/>
        <v>0</v>
      </c>
      <c r="W1433" s="9">
        <f t="shared" si="406"/>
        <v>0</v>
      </c>
      <c r="X1433" s="9">
        <f t="shared" si="412"/>
        <v>1</v>
      </c>
      <c r="Y1433">
        <f t="shared" si="400"/>
        <v>0</v>
      </c>
      <c r="Z1433" s="9">
        <f t="shared" si="407"/>
        <v>0</v>
      </c>
      <c r="AA1433" s="9">
        <f t="shared" si="413"/>
        <v>1</v>
      </c>
    </row>
    <row r="1434" spans="1:27" x14ac:dyDescent="0.2">
      <c r="A1434" s="4">
        <v>42451</v>
      </c>
      <c r="B1434" s="7">
        <v>6.0981700934267333E-3</v>
      </c>
      <c r="C1434" s="37">
        <v>-8.3087325000000004E-2</v>
      </c>
      <c r="D1434" s="37">
        <v>-4.8802092999999998E-2</v>
      </c>
      <c r="E1434" s="37">
        <v>-3.9229690999999997E-2</v>
      </c>
      <c r="F1434" s="37">
        <v>3.8520909999999998E-2</v>
      </c>
      <c r="G1434" s="37">
        <v>5.2828699E-2</v>
      </c>
      <c r="H1434" s="37">
        <v>7.3952287000000005E-2</v>
      </c>
      <c r="J1434">
        <f t="shared" si="401"/>
        <v>0</v>
      </c>
      <c r="K1434" s="9">
        <f t="shared" si="402"/>
        <v>0</v>
      </c>
      <c r="L1434" s="9">
        <f t="shared" si="408"/>
        <v>1</v>
      </c>
      <c r="M1434">
        <f t="shared" si="396"/>
        <v>0</v>
      </c>
      <c r="N1434" s="9">
        <f t="shared" si="403"/>
        <v>0</v>
      </c>
      <c r="O1434" s="9">
        <f t="shared" si="409"/>
        <v>1</v>
      </c>
      <c r="P1434">
        <f t="shared" si="397"/>
        <v>0</v>
      </c>
      <c r="Q1434" s="9">
        <f t="shared" si="404"/>
        <v>0</v>
      </c>
      <c r="R1434" s="9">
        <f t="shared" si="410"/>
        <v>1</v>
      </c>
      <c r="S1434">
        <f t="shared" si="398"/>
        <v>0</v>
      </c>
      <c r="T1434" s="9">
        <f t="shared" si="405"/>
        <v>0</v>
      </c>
      <c r="U1434" s="9">
        <f t="shared" si="411"/>
        <v>1</v>
      </c>
      <c r="V1434">
        <f t="shared" si="399"/>
        <v>0</v>
      </c>
      <c r="W1434" s="9">
        <f t="shared" si="406"/>
        <v>0</v>
      </c>
      <c r="X1434" s="9">
        <f t="shared" si="412"/>
        <v>1</v>
      </c>
      <c r="Y1434">
        <f t="shared" si="400"/>
        <v>0</v>
      </c>
      <c r="Z1434" s="9">
        <f t="shared" si="407"/>
        <v>0</v>
      </c>
      <c r="AA1434" s="9">
        <f t="shared" si="413"/>
        <v>1</v>
      </c>
    </row>
    <row r="1435" spans="1:27" x14ac:dyDescent="0.2">
      <c r="A1435" s="4">
        <v>42452</v>
      </c>
      <c r="B1435" s="7">
        <v>-4.087225714246679E-2</v>
      </c>
      <c r="C1435" s="37">
        <v>-8.5584043999999998E-2</v>
      </c>
      <c r="D1435" s="37">
        <v>-5.1540751000000003E-2</v>
      </c>
      <c r="E1435" s="37">
        <v>-4.2561937000000001E-2</v>
      </c>
      <c r="F1435" s="37">
        <v>3.8666338000000001E-2</v>
      </c>
      <c r="G1435" s="37">
        <v>5.4313943000000003E-2</v>
      </c>
      <c r="H1435" s="37">
        <v>7.7702789999999994E-2</v>
      </c>
      <c r="J1435">
        <f t="shared" si="401"/>
        <v>0</v>
      </c>
      <c r="K1435" s="9">
        <f t="shared" si="402"/>
        <v>0</v>
      </c>
      <c r="L1435" s="9">
        <f t="shared" si="408"/>
        <v>1</v>
      </c>
      <c r="M1435">
        <f t="shared" si="396"/>
        <v>0</v>
      </c>
      <c r="N1435" s="9">
        <f t="shared" si="403"/>
        <v>0</v>
      </c>
      <c r="O1435" s="9">
        <f t="shared" si="409"/>
        <v>1</v>
      </c>
      <c r="P1435">
        <f t="shared" si="397"/>
        <v>0</v>
      </c>
      <c r="Q1435" s="9">
        <f t="shared" si="404"/>
        <v>0</v>
      </c>
      <c r="R1435" s="9">
        <f t="shared" si="410"/>
        <v>1</v>
      </c>
      <c r="S1435">
        <f t="shared" si="398"/>
        <v>0</v>
      </c>
      <c r="T1435" s="9">
        <f t="shared" si="405"/>
        <v>0</v>
      </c>
      <c r="U1435" s="9">
        <f t="shared" si="411"/>
        <v>1</v>
      </c>
      <c r="V1435">
        <f t="shared" si="399"/>
        <v>0</v>
      </c>
      <c r="W1435" s="9">
        <f t="shared" si="406"/>
        <v>0</v>
      </c>
      <c r="X1435" s="9">
        <f t="shared" si="412"/>
        <v>1</v>
      </c>
      <c r="Y1435">
        <f t="shared" si="400"/>
        <v>0</v>
      </c>
      <c r="Z1435" s="9">
        <f t="shared" si="407"/>
        <v>0</v>
      </c>
      <c r="AA1435" s="9">
        <f t="shared" si="413"/>
        <v>1</v>
      </c>
    </row>
    <row r="1436" spans="1:27" x14ac:dyDescent="0.2">
      <c r="A1436" s="4">
        <v>42453</v>
      </c>
      <c r="B1436" s="7">
        <v>-8.3281238443678879E-3</v>
      </c>
      <c r="C1436" s="37">
        <v>-7.1539588000000001E-2</v>
      </c>
      <c r="D1436" s="37">
        <v>-4.7064856000000002E-2</v>
      </c>
      <c r="E1436" s="37">
        <v>-3.7131254000000002E-2</v>
      </c>
      <c r="F1436" s="37">
        <v>4.3202877000000001E-2</v>
      </c>
      <c r="G1436" s="37">
        <v>5.7745531000000003E-2</v>
      </c>
      <c r="H1436" s="37">
        <v>8.4944545999999996E-2</v>
      </c>
      <c r="J1436">
        <f t="shared" si="401"/>
        <v>0</v>
      </c>
      <c r="K1436" s="9">
        <f t="shared" si="402"/>
        <v>0</v>
      </c>
      <c r="L1436" s="9">
        <f t="shared" si="408"/>
        <v>1</v>
      </c>
      <c r="M1436">
        <f t="shared" si="396"/>
        <v>0</v>
      </c>
      <c r="N1436" s="9">
        <f t="shared" si="403"/>
        <v>0</v>
      </c>
      <c r="O1436" s="9">
        <f t="shared" si="409"/>
        <v>1</v>
      </c>
      <c r="P1436">
        <f t="shared" si="397"/>
        <v>0</v>
      </c>
      <c r="Q1436" s="9">
        <f t="shared" si="404"/>
        <v>0</v>
      </c>
      <c r="R1436" s="9">
        <f t="shared" si="410"/>
        <v>1</v>
      </c>
      <c r="S1436">
        <f t="shared" si="398"/>
        <v>0</v>
      </c>
      <c r="T1436" s="9">
        <f t="shared" si="405"/>
        <v>0</v>
      </c>
      <c r="U1436" s="9">
        <f t="shared" si="411"/>
        <v>1</v>
      </c>
      <c r="V1436">
        <f t="shared" si="399"/>
        <v>0</v>
      </c>
      <c r="W1436" s="9">
        <f t="shared" si="406"/>
        <v>0</v>
      </c>
      <c r="X1436" s="9">
        <f t="shared" si="412"/>
        <v>1</v>
      </c>
      <c r="Y1436">
        <f t="shared" si="400"/>
        <v>0</v>
      </c>
      <c r="Z1436" s="9">
        <f t="shared" si="407"/>
        <v>0</v>
      </c>
      <c r="AA1436" s="9">
        <f t="shared" si="413"/>
        <v>1</v>
      </c>
    </row>
    <row r="1437" spans="1:27" x14ac:dyDescent="0.2">
      <c r="A1437" s="4">
        <v>42457</v>
      </c>
      <c r="B1437" s="7">
        <v>-1.7755236116548335E-3</v>
      </c>
      <c r="C1437" s="37">
        <v>-6.6811471999999997E-2</v>
      </c>
      <c r="D1437" s="37">
        <v>-5.8263524999999997E-2</v>
      </c>
      <c r="E1437" s="37">
        <v>-4.7235223999999999E-2</v>
      </c>
      <c r="F1437" s="37">
        <v>3.7756272E-2</v>
      </c>
      <c r="G1437" s="37">
        <v>5.5202636999999999E-2</v>
      </c>
      <c r="H1437" s="37">
        <v>6.9751911E-2</v>
      </c>
      <c r="J1437">
        <f t="shared" si="401"/>
        <v>0</v>
      </c>
      <c r="K1437" s="9">
        <f t="shared" si="402"/>
        <v>0</v>
      </c>
      <c r="L1437" s="9">
        <f t="shared" si="408"/>
        <v>1</v>
      </c>
      <c r="M1437">
        <f t="shared" si="396"/>
        <v>0</v>
      </c>
      <c r="N1437" s="9">
        <f t="shared" si="403"/>
        <v>0</v>
      </c>
      <c r="O1437" s="9">
        <f t="shared" si="409"/>
        <v>1</v>
      </c>
      <c r="P1437">
        <f t="shared" si="397"/>
        <v>0</v>
      </c>
      <c r="Q1437" s="9">
        <f t="shared" si="404"/>
        <v>0</v>
      </c>
      <c r="R1437" s="9">
        <f t="shared" si="410"/>
        <v>1</v>
      </c>
      <c r="S1437">
        <f t="shared" si="398"/>
        <v>0</v>
      </c>
      <c r="T1437" s="9">
        <f t="shared" si="405"/>
        <v>0</v>
      </c>
      <c r="U1437" s="9">
        <f t="shared" si="411"/>
        <v>1</v>
      </c>
      <c r="V1437">
        <f t="shared" si="399"/>
        <v>0</v>
      </c>
      <c r="W1437" s="9">
        <f t="shared" si="406"/>
        <v>0</v>
      </c>
      <c r="X1437" s="9">
        <f t="shared" si="412"/>
        <v>1</v>
      </c>
      <c r="Y1437">
        <f t="shared" si="400"/>
        <v>0</v>
      </c>
      <c r="Z1437" s="9">
        <f t="shared" si="407"/>
        <v>0</v>
      </c>
      <c r="AA1437" s="9">
        <f t="shared" si="413"/>
        <v>1</v>
      </c>
    </row>
    <row r="1438" spans="1:27" x14ac:dyDescent="0.2">
      <c r="A1438" s="4">
        <v>42458</v>
      </c>
      <c r="B1438" s="7">
        <v>-2.8584410398060978E-2</v>
      </c>
      <c r="C1438" s="37">
        <v>-6.9706938999999996E-2</v>
      </c>
      <c r="D1438" s="37">
        <v>-5.2247357000000001E-2</v>
      </c>
      <c r="E1438" s="37">
        <v>-3.9828796E-2</v>
      </c>
      <c r="F1438" s="37">
        <v>3.4259364E-2</v>
      </c>
      <c r="G1438" s="37">
        <v>5.0507043000000001E-2</v>
      </c>
      <c r="H1438" s="37">
        <v>6.9212659999999995E-2</v>
      </c>
      <c r="J1438">
        <f t="shared" si="401"/>
        <v>0</v>
      </c>
      <c r="K1438" s="9">
        <f t="shared" si="402"/>
        <v>0</v>
      </c>
      <c r="L1438" s="9">
        <f t="shared" si="408"/>
        <v>1</v>
      </c>
      <c r="M1438">
        <f t="shared" si="396"/>
        <v>0</v>
      </c>
      <c r="N1438" s="9">
        <f t="shared" si="403"/>
        <v>0</v>
      </c>
      <c r="O1438" s="9">
        <f t="shared" si="409"/>
        <v>1</v>
      </c>
      <c r="P1438">
        <f t="shared" si="397"/>
        <v>0</v>
      </c>
      <c r="Q1438" s="9">
        <f t="shared" si="404"/>
        <v>0</v>
      </c>
      <c r="R1438" s="9">
        <f t="shared" si="410"/>
        <v>1</v>
      </c>
      <c r="S1438">
        <f t="shared" si="398"/>
        <v>0</v>
      </c>
      <c r="T1438" s="9">
        <f t="shared" si="405"/>
        <v>0</v>
      </c>
      <c r="U1438" s="9">
        <f t="shared" si="411"/>
        <v>1</v>
      </c>
      <c r="V1438">
        <f t="shared" si="399"/>
        <v>0</v>
      </c>
      <c r="W1438" s="9">
        <f t="shared" si="406"/>
        <v>0</v>
      </c>
      <c r="X1438" s="9">
        <f t="shared" si="412"/>
        <v>1</v>
      </c>
      <c r="Y1438">
        <f t="shared" si="400"/>
        <v>0</v>
      </c>
      <c r="Z1438" s="9">
        <f t="shared" si="407"/>
        <v>0</v>
      </c>
      <c r="AA1438" s="9">
        <f t="shared" si="413"/>
        <v>1</v>
      </c>
    </row>
    <row r="1439" spans="1:27" x14ac:dyDescent="0.2">
      <c r="A1439" s="4">
        <v>42459</v>
      </c>
      <c r="B1439" s="7">
        <v>1.0443865179062505E-3</v>
      </c>
      <c r="C1439" s="37">
        <v>-6.6431439999999994E-2</v>
      </c>
      <c r="D1439" s="37">
        <v>-5.0718289E-2</v>
      </c>
      <c r="E1439" s="37">
        <v>-3.9843943E-2</v>
      </c>
      <c r="F1439" s="37">
        <v>4.0655076999999998E-2</v>
      </c>
      <c r="G1439" s="37">
        <v>5.5909335999999997E-2</v>
      </c>
      <c r="H1439" s="37">
        <v>7.7461742E-2</v>
      </c>
      <c r="J1439">
        <f t="shared" si="401"/>
        <v>0</v>
      </c>
      <c r="K1439" s="9">
        <f t="shared" si="402"/>
        <v>0</v>
      </c>
      <c r="L1439" s="9">
        <f t="shared" si="408"/>
        <v>1</v>
      </c>
      <c r="M1439">
        <f t="shared" si="396"/>
        <v>0</v>
      </c>
      <c r="N1439" s="9">
        <f t="shared" si="403"/>
        <v>0</v>
      </c>
      <c r="O1439" s="9">
        <f t="shared" si="409"/>
        <v>1</v>
      </c>
      <c r="P1439">
        <f t="shared" si="397"/>
        <v>0</v>
      </c>
      <c r="Q1439" s="9">
        <f t="shared" si="404"/>
        <v>0</v>
      </c>
      <c r="R1439" s="9">
        <f t="shared" si="410"/>
        <v>1</v>
      </c>
      <c r="S1439">
        <f t="shared" si="398"/>
        <v>0</v>
      </c>
      <c r="T1439" s="9">
        <f t="shared" si="405"/>
        <v>0</v>
      </c>
      <c r="U1439" s="9">
        <f t="shared" si="411"/>
        <v>1</v>
      </c>
      <c r="V1439">
        <f t="shared" si="399"/>
        <v>0</v>
      </c>
      <c r="W1439" s="9">
        <f t="shared" si="406"/>
        <v>0</v>
      </c>
      <c r="X1439" s="9">
        <f t="shared" si="412"/>
        <v>1</v>
      </c>
      <c r="Y1439">
        <f t="shared" si="400"/>
        <v>0</v>
      </c>
      <c r="Z1439" s="9">
        <f t="shared" si="407"/>
        <v>0</v>
      </c>
      <c r="AA1439" s="9">
        <f t="shared" si="413"/>
        <v>1</v>
      </c>
    </row>
    <row r="1440" spans="1:27" x14ac:dyDescent="0.2">
      <c r="A1440" s="4">
        <v>42460</v>
      </c>
      <c r="B1440" s="7">
        <v>5.217845148386374E-4</v>
      </c>
      <c r="C1440" s="37">
        <v>-7.1218177999999993E-2</v>
      </c>
      <c r="D1440" s="37">
        <v>-5.3376261000000001E-2</v>
      </c>
      <c r="E1440" s="37">
        <v>-4.2486899000000002E-2</v>
      </c>
      <c r="F1440" s="37">
        <v>3.7151437000000002E-2</v>
      </c>
      <c r="G1440" s="37">
        <v>5.1583509999999999E-2</v>
      </c>
      <c r="H1440" s="37">
        <v>7.1352735E-2</v>
      </c>
      <c r="J1440">
        <f t="shared" si="401"/>
        <v>0</v>
      </c>
      <c r="K1440" s="9">
        <f t="shared" si="402"/>
        <v>0</v>
      </c>
      <c r="L1440" s="9">
        <f t="shared" si="408"/>
        <v>1</v>
      </c>
      <c r="M1440">
        <f t="shared" si="396"/>
        <v>0</v>
      </c>
      <c r="N1440" s="9">
        <f t="shared" si="403"/>
        <v>0</v>
      </c>
      <c r="O1440" s="9">
        <f t="shared" si="409"/>
        <v>1</v>
      </c>
      <c r="P1440">
        <f t="shared" si="397"/>
        <v>0</v>
      </c>
      <c r="Q1440" s="9">
        <f t="shared" si="404"/>
        <v>0</v>
      </c>
      <c r="R1440" s="9">
        <f t="shared" si="410"/>
        <v>1</v>
      </c>
      <c r="S1440">
        <f t="shared" si="398"/>
        <v>0</v>
      </c>
      <c r="T1440" s="9">
        <f t="shared" si="405"/>
        <v>0</v>
      </c>
      <c r="U1440" s="9">
        <f t="shared" si="411"/>
        <v>1</v>
      </c>
      <c r="V1440">
        <f t="shared" si="399"/>
        <v>0</v>
      </c>
      <c r="W1440" s="9">
        <f t="shared" si="406"/>
        <v>0</v>
      </c>
      <c r="X1440" s="9">
        <f t="shared" si="412"/>
        <v>1</v>
      </c>
      <c r="Y1440">
        <f t="shared" si="400"/>
        <v>0</v>
      </c>
      <c r="Z1440" s="9">
        <f t="shared" si="407"/>
        <v>0</v>
      </c>
      <c r="AA1440" s="9">
        <f t="shared" si="413"/>
        <v>1</v>
      </c>
    </row>
    <row r="1441" spans="1:27" x14ac:dyDescent="0.2">
      <c r="A1441" s="4">
        <v>42461</v>
      </c>
      <c r="B1441" s="7">
        <v>-4.1267668500815514E-2</v>
      </c>
      <c r="C1441" s="37">
        <v>-5.9514577999999999E-2</v>
      </c>
      <c r="D1441" s="37">
        <v>-5.5001695000000003E-2</v>
      </c>
      <c r="E1441" s="37">
        <v>-4.3210554999999998E-2</v>
      </c>
      <c r="F1441" s="37">
        <v>3.4856629E-2</v>
      </c>
      <c r="G1441" s="37">
        <v>4.9023069000000002E-2</v>
      </c>
      <c r="H1441" s="37">
        <v>6.4171873000000004E-2</v>
      </c>
      <c r="J1441">
        <f t="shared" si="401"/>
        <v>0</v>
      </c>
      <c r="K1441" s="9">
        <f t="shared" si="402"/>
        <v>0</v>
      </c>
      <c r="L1441" s="9">
        <f t="shared" si="408"/>
        <v>1</v>
      </c>
      <c r="M1441">
        <f t="shared" si="396"/>
        <v>0</v>
      </c>
      <c r="N1441" s="9">
        <f t="shared" si="403"/>
        <v>0</v>
      </c>
      <c r="O1441" s="9">
        <f t="shared" si="409"/>
        <v>1</v>
      </c>
      <c r="P1441">
        <f t="shared" si="397"/>
        <v>0</v>
      </c>
      <c r="Q1441" s="9">
        <f t="shared" si="404"/>
        <v>0</v>
      </c>
      <c r="R1441" s="9">
        <f t="shared" si="410"/>
        <v>1</v>
      </c>
      <c r="S1441">
        <f t="shared" si="398"/>
        <v>0</v>
      </c>
      <c r="T1441" s="9">
        <f t="shared" si="405"/>
        <v>0</v>
      </c>
      <c r="U1441" s="9">
        <f t="shared" si="411"/>
        <v>1</v>
      </c>
      <c r="V1441">
        <f t="shared" si="399"/>
        <v>0</v>
      </c>
      <c r="W1441" s="9">
        <f t="shared" si="406"/>
        <v>0</v>
      </c>
      <c r="X1441" s="9">
        <f t="shared" si="412"/>
        <v>1</v>
      </c>
      <c r="Y1441">
        <f t="shared" si="400"/>
        <v>0</v>
      </c>
      <c r="Z1441" s="9">
        <f t="shared" si="407"/>
        <v>0</v>
      </c>
      <c r="AA1441" s="9">
        <f t="shared" si="413"/>
        <v>1</v>
      </c>
    </row>
    <row r="1442" spans="1:27" x14ac:dyDescent="0.2">
      <c r="A1442" s="4">
        <v>42464</v>
      </c>
      <c r="B1442" s="7">
        <v>-3.0075380331089509E-2</v>
      </c>
      <c r="C1442" s="37">
        <v>-6.2285233000000002E-2</v>
      </c>
      <c r="D1442" s="37">
        <v>-4.7980845000000001E-2</v>
      </c>
      <c r="E1442" s="37">
        <v>-3.7303928E-2</v>
      </c>
      <c r="F1442" s="37">
        <v>4.3892204999999997E-2</v>
      </c>
      <c r="G1442" s="37">
        <v>5.6879289E-2</v>
      </c>
      <c r="H1442" s="37">
        <v>8.2603410000000002E-2</v>
      </c>
      <c r="J1442">
        <f t="shared" si="401"/>
        <v>0</v>
      </c>
      <c r="K1442" s="9">
        <f t="shared" si="402"/>
        <v>0</v>
      </c>
      <c r="L1442" s="9">
        <f t="shared" si="408"/>
        <v>1</v>
      </c>
      <c r="M1442">
        <f t="shared" si="396"/>
        <v>0</v>
      </c>
      <c r="N1442" s="9">
        <f t="shared" si="403"/>
        <v>0</v>
      </c>
      <c r="O1442" s="9">
        <f t="shared" si="409"/>
        <v>1</v>
      </c>
      <c r="P1442">
        <f t="shared" si="397"/>
        <v>0</v>
      </c>
      <c r="Q1442" s="9">
        <f t="shared" si="404"/>
        <v>0</v>
      </c>
      <c r="R1442" s="9">
        <f t="shared" si="410"/>
        <v>1</v>
      </c>
      <c r="S1442">
        <f t="shared" si="398"/>
        <v>0</v>
      </c>
      <c r="T1442" s="9">
        <f t="shared" si="405"/>
        <v>0</v>
      </c>
      <c r="U1442" s="9">
        <f t="shared" si="411"/>
        <v>1</v>
      </c>
      <c r="V1442">
        <f t="shared" si="399"/>
        <v>0</v>
      </c>
      <c r="W1442" s="9">
        <f t="shared" si="406"/>
        <v>0</v>
      </c>
      <c r="X1442" s="9">
        <f t="shared" si="412"/>
        <v>1</v>
      </c>
      <c r="Y1442">
        <f t="shared" si="400"/>
        <v>0</v>
      </c>
      <c r="Z1442" s="9">
        <f t="shared" si="407"/>
        <v>0</v>
      </c>
      <c r="AA1442" s="9">
        <f t="shared" si="413"/>
        <v>1</v>
      </c>
    </row>
    <row r="1443" spans="1:27" x14ac:dyDescent="0.2">
      <c r="A1443" s="4">
        <v>42465</v>
      </c>
      <c r="B1443" s="7">
        <v>5.3080163739224872E-3</v>
      </c>
      <c r="C1443" s="37">
        <v>-6.7484773999999997E-2</v>
      </c>
      <c r="D1443" s="37">
        <v>-5.4888039999999999E-2</v>
      </c>
      <c r="E1443" s="37">
        <v>-4.5135557999999999E-2</v>
      </c>
      <c r="F1443" s="37">
        <v>4.4764354999999999E-2</v>
      </c>
      <c r="G1443" s="37">
        <v>6.0235124000000001E-2</v>
      </c>
      <c r="H1443" s="37">
        <v>8.1348479000000001E-2</v>
      </c>
      <c r="J1443">
        <f t="shared" si="401"/>
        <v>0</v>
      </c>
      <c r="K1443" s="9">
        <f t="shared" si="402"/>
        <v>0</v>
      </c>
      <c r="L1443" s="9">
        <f t="shared" si="408"/>
        <v>1</v>
      </c>
      <c r="M1443">
        <f t="shared" si="396"/>
        <v>0</v>
      </c>
      <c r="N1443" s="9">
        <f t="shared" si="403"/>
        <v>0</v>
      </c>
      <c r="O1443" s="9">
        <f t="shared" si="409"/>
        <v>1</v>
      </c>
      <c r="P1443">
        <f t="shared" si="397"/>
        <v>0</v>
      </c>
      <c r="Q1443" s="9">
        <f t="shared" si="404"/>
        <v>0</v>
      </c>
      <c r="R1443" s="9">
        <f t="shared" si="410"/>
        <v>1</v>
      </c>
      <c r="S1443">
        <f t="shared" si="398"/>
        <v>0</v>
      </c>
      <c r="T1443" s="9">
        <f t="shared" si="405"/>
        <v>0</v>
      </c>
      <c r="U1443" s="9">
        <f t="shared" si="411"/>
        <v>1</v>
      </c>
      <c r="V1443">
        <f t="shared" si="399"/>
        <v>0</v>
      </c>
      <c r="W1443" s="9">
        <f t="shared" si="406"/>
        <v>0</v>
      </c>
      <c r="X1443" s="9">
        <f t="shared" si="412"/>
        <v>1</v>
      </c>
      <c r="Y1443">
        <f t="shared" si="400"/>
        <v>0</v>
      </c>
      <c r="Z1443" s="9">
        <f t="shared" si="407"/>
        <v>0</v>
      </c>
      <c r="AA1443" s="9">
        <f t="shared" si="413"/>
        <v>1</v>
      </c>
    </row>
    <row r="1444" spans="1:27" x14ac:dyDescent="0.2">
      <c r="A1444" s="4">
        <v>42466</v>
      </c>
      <c r="B1444" s="7">
        <v>5.052677053551774E-2</v>
      </c>
      <c r="C1444" s="37">
        <v>-6.9823414E-2</v>
      </c>
      <c r="D1444" s="37">
        <v>-5.0144135999999999E-2</v>
      </c>
      <c r="E1444" s="37">
        <v>-3.9858303999999997E-2</v>
      </c>
      <c r="F1444" s="37">
        <v>3.6114464999999998E-2</v>
      </c>
      <c r="G1444" s="37">
        <v>4.9077260999999997E-2</v>
      </c>
      <c r="H1444" s="37">
        <v>6.8110161000000002E-2</v>
      </c>
      <c r="J1444">
        <f t="shared" si="401"/>
        <v>0</v>
      </c>
      <c r="K1444" s="9">
        <f t="shared" si="402"/>
        <v>0</v>
      </c>
      <c r="L1444" s="9">
        <f t="shared" si="408"/>
        <v>1</v>
      </c>
      <c r="M1444">
        <f t="shared" si="396"/>
        <v>0</v>
      </c>
      <c r="N1444" s="9">
        <f t="shared" si="403"/>
        <v>0</v>
      </c>
      <c r="O1444" s="9">
        <f t="shared" si="409"/>
        <v>1</v>
      </c>
      <c r="P1444">
        <f t="shared" si="397"/>
        <v>0</v>
      </c>
      <c r="Q1444" s="9">
        <f t="shared" si="404"/>
        <v>0</v>
      </c>
      <c r="R1444" s="9">
        <f t="shared" si="410"/>
        <v>1</v>
      </c>
      <c r="S1444">
        <f t="shared" si="398"/>
        <v>1</v>
      </c>
      <c r="T1444" s="9">
        <f t="shared" si="405"/>
        <v>0</v>
      </c>
      <c r="U1444" s="9">
        <f t="shared" si="411"/>
        <v>0</v>
      </c>
      <c r="V1444">
        <f t="shared" si="399"/>
        <v>1</v>
      </c>
      <c r="W1444" s="9">
        <f t="shared" si="406"/>
        <v>0</v>
      </c>
      <c r="X1444" s="9">
        <f t="shared" si="412"/>
        <v>0</v>
      </c>
      <c r="Y1444">
        <f t="shared" si="400"/>
        <v>0</v>
      </c>
      <c r="Z1444" s="9">
        <f t="shared" si="407"/>
        <v>0</v>
      </c>
      <c r="AA1444" s="9">
        <f t="shared" si="413"/>
        <v>1</v>
      </c>
    </row>
    <row r="1445" spans="1:27" x14ac:dyDescent="0.2">
      <c r="A1445" s="4">
        <v>42467</v>
      </c>
      <c r="B1445" s="7">
        <v>-1.3065110521591325E-2</v>
      </c>
      <c r="C1445" s="37">
        <v>-7.1969411999999996E-2</v>
      </c>
      <c r="D1445" s="37">
        <v>-4.7861556999999999E-2</v>
      </c>
      <c r="E1445" s="37">
        <v>-4.1143040999999998E-2</v>
      </c>
      <c r="F1445" s="37">
        <v>3.8740635000000002E-2</v>
      </c>
      <c r="G1445" s="37">
        <v>5.1480199999999997E-2</v>
      </c>
      <c r="H1445" s="37">
        <v>6.8481520000000004E-2</v>
      </c>
      <c r="J1445">
        <f t="shared" si="401"/>
        <v>0</v>
      </c>
      <c r="K1445" s="9">
        <f t="shared" si="402"/>
        <v>0</v>
      </c>
      <c r="L1445" s="9">
        <f t="shared" si="408"/>
        <v>1</v>
      </c>
      <c r="M1445">
        <f t="shared" si="396"/>
        <v>0</v>
      </c>
      <c r="N1445" s="9">
        <f t="shared" si="403"/>
        <v>0</v>
      </c>
      <c r="O1445" s="9">
        <f t="shared" si="409"/>
        <v>1</v>
      </c>
      <c r="P1445">
        <f t="shared" si="397"/>
        <v>0</v>
      </c>
      <c r="Q1445" s="9">
        <f t="shared" si="404"/>
        <v>0</v>
      </c>
      <c r="R1445" s="9">
        <f t="shared" si="410"/>
        <v>1</v>
      </c>
      <c r="S1445">
        <f t="shared" si="398"/>
        <v>0</v>
      </c>
      <c r="T1445" s="9">
        <f t="shared" si="405"/>
        <v>0</v>
      </c>
      <c r="U1445" s="9">
        <f t="shared" si="411"/>
        <v>0</v>
      </c>
      <c r="V1445">
        <f t="shared" si="399"/>
        <v>0</v>
      </c>
      <c r="W1445" s="9">
        <f t="shared" si="406"/>
        <v>0</v>
      </c>
      <c r="X1445" s="9">
        <f t="shared" si="412"/>
        <v>0</v>
      </c>
      <c r="Y1445">
        <f t="shared" si="400"/>
        <v>0</v>
      </c>
      <c r="Z1445" s="9">
        <f t="shared" si="407"/>
        <v>0</v>
      </c>
      <c r="AA1445" s="9">
        <f t="shared" si="413"/>
        <v>1</v>
      </c>
    </row>
    <row r="1446" spans="1:27" x14ac:dyDescent="0.2">
      <c r="A1446" s="4">
        <v>42468</v>
      </c>
      <c r="B1446" s="7">
        <v>6.3934474003529515E-2</v>
      </c>
      <c r="C1446" s="37">
        <v>-7.7938042999999999E-2</v>
      </c>
      <c r="D1446" s="37">
        <v>-4.7231018999999999E-2</v>
      </c>
      <c r="E1446" s="37">
        <v>-3.8874980000000003E-2</v>
      </c>
      <c r="F1446" s="37">
        <v>4.1004021000000002E-2</v>
      </c>
      <c r="G1446" s="37">
        <v>5.2544221000000002E-2</v>
      </c>
      <c r="H1446" s="37">
        <v>7.7495195000000003E-2</v>
      </c>
      <c r="J1446">
        <f t="shared" si="401"/>
        <v>0</v>
      </c>
      <c r="K1446" s="9">
        <f t="shared" si="402"/>
        <v>0</v>
      </c>
      <c r="L1446" s="9">
        <f t="shared" si="408"/>
        <v>1</v>
      </c>
      <c r="M1446">
        <f t="shared" si="396"/>
        <v>0</v>
      </c>
      <c r="N1446" s="9">
        <f t="shared" si="403"/>
        <v>0</v>
      </c>
      <c r="O1446" s="9">
        <f t="shared" si="409"/>
        <v>1</v>
      </c>
      <c r="P1446">
        <f t="shared" si="397"/>
        <v>0</v>
      </c>
      <c r="Q1446" s="9">
        <f t="shared" si="404"/>
        <v>0</v>
      </c>
      <c r="R1446" s="9">
        <f t="shared" si="410"/>
        <v>1</v>
      </c>
      <c r="S1446">
        <f t="shared" si="398"/>
        <v>1</v>
      </c>
      <c r="T1446" s="9">
        <f t="shared" si="405"/>
        <v>0</v>
      </c>
      <c r="U1446" s="9">
        <f t="shared" si="411"/>
        <v>0</v>
      </c>
      <c r="V1446">
        <f t="shared" si="399"/>
        <v>1</v>
      </c>
      <c r="W1446" s="9">
        <f t="shared" si="406"/>
        <v>0</v>
      </c>
      <c r="X1446" s="9">
        <f t="shared" si="412"/>
        <v>0</v>
      </c>
      <c r="Y1446">
        <f t="shared" si="400"/>
        <v>0</v>
      </c>
      <c r="Z1446" s="9">
        <f t="shared" si="407"/>
        <v>0</v>
      </c>
      <c r="AA1446" s="9">
        <f t="shared" si="413"/>
        <v>1</v>
      </c>
    </row>
    <row r="1447" spans="1:27" x14ac:dyDescent="0.2">
      <c r="A1447" s="4">
        <v>42471</v>
      </c>
      <c r="B1447" s="7">
        <v>1.5984356308436379E-2</v>
      </c>
      <c r="C1447" s="37">
        <v>-7.7363699999999994E-2</v>
      </c>
      <c r="D1447" s="37">
        <v>-4.9982197999999999E-2</v>
      </c>
      <c r="E1447" s="37">
        <v>-4.4565647999999999E-2</v>
      </c>
      <c r="F1447" s="37">
        <v>4.2131953E-2</v>
      </c>
      <c r="G1447" s="37">
        <v>5.4870202999999999E-2</v>
      </c>
      <c r="H1447" s="37">
        <v>6.9521374999999996E-2</v>
      </c>
      <c r="J1447">
        <f t="shared" si="401"/>
        <v>0</v>
      </c>
      <c r="K1447" s="9">
        <f t="shared" si="402"/>
        <v>0</v>
      </c>
      <c r="L1447" s="9">
        <f t="shared" si="408"/>
        <v>1</v>
      </c>
      <c r="M1447">
        <f t="shared" si="396"/>
        <v>0</v>
      </c>
      <c r="N1447" s="9">
        <f t="shared" si="403"/>
        <v>0</v>
      </c>
      <c r="O1447" s="9">
        <f t="shared" si="409"/>
        <v>1</v>
      </c>
      <c r="P1447">
        <f t="shared" si="397"/>
        <v>0</v>
      </c>
      <c r="Q1447" s="9">
        <f t="shared" si="404"/>
        <v>0</v>
      </c>
      <c r="R1447" s="9">
        <f t="shared" si="410"/>
        <v>1</v>
      </c>
      <c r="S1447">
        <f t="shared" si="398"/>
        <v>0</v>
      </c>
      <c r="T1447" s="9">
        <f t="shared" si="405"/>
        <v>0</v>
      </c>
      <c r="U1447" s="9">
        <f t="shared" si="411"/>
        <v>0</v>
      </c>
      <c r="V1447">
        <f t="shared" si="399"/>
        <v>0</v>
      </c>
      <c r="W1447" s="9">
        <f t="shared" si="406"/>
        <v>0</v>
      </c>
      <c r="X1447" s="9">
        <f t="shared" si="412"/>
        <v>0</v>
      </c>
      <c r="Y1447">
        <f t="shared" si="400"/>
        <v>0</v>
      </c>
      <c r="Z1447" s="9">
        <f t="shared" si="407"/>
        <v>0</v>
      </c>
      <c r="AA1447" s="9">
        <f t="shared" si="413"/>
        <v>1</v>
      </c>
    </row>
    <row r="1448" spans="1:27" x14ac:dyDescent="0.2">
      <c r="A1448" s="4">
        <v>42472</v>
      </c>
      <c r="B1448" s="7">
        <v>4.3869872273060308E-2</v>
      </c>
      <c r="C1448" s="37">
        <v>-7.9572581000000003E-2</v>
      </c>
      <c r="D1448" s="37">
        <v>-5.5260111000000001E-2</v>
      </c>
      <c r="E1448" s="37">
        <v>-4.7293384000000001E-2</v>
      </c>
      <c r="F1448" s="37">
        <v>4.3227649999999999E-2</v>
      </c>
      <c r="G1448" s="37">
        <v>5.5878694999999999E-2</v>
      </c>
      <c r="H1448" s="37">
        <v>7.3232509000000001E-2</v>
      </c>
      <c r="J1448">
        <f t="shared" si="401"/>
        <v>0</v>
      </c>
      <c r="K1448" s="9">
        <f t="shared" si="402"/>
        <v>0</v>
      </c>
      <c r="L1448" s="9">
        <f t="shared" si="408"/>
        <v>1</v>
      </c>
      <c r="M1448">
        <f t="shared" si="396"/>
        <v>0</v>
      </c>
      <c r="N1448" s="9">
        <f t="shared" si="403"/>
        <v>0</v>
      </c>
      <c r="O1448" s="9">
        <f t="shared" si="409"/>
        <v>1</v>
      </c>
      <c r="P1448">
        <f t="shared" si="397"/>
        <v>0</v>
      </c>
      <c r="Q1448" s="9">
        <f t="shared" si="404"/>
        <v>0</v>
      </c>
      <c r="R1448" s="9">
        <f t="shared" si="410"/>
        <v>1</v>
      </c>
      <c r="S1448">
        <f t="shared" si="398"/>
        <v>1</v>
      </c>
      <c r="T1448" s="9">
        <f t="shared" si="405"/>
        <v>0</v>
      </c>
      <c r="U1448" s="9">
        <f t="shared" si="411"/>
        <v>0</v>
      </c>
      <c r="V1448">
        <f t="shared" si="399"/>
        <v>0</v>
      </c>
      <c r="W1448" s="9">
        <f t="shared" si="406"/>
        <v>0</v>
      </c>
      <c r="X1448" s="9">
        <f t="shared" si="412"/>
        <v>1</v>
      </c>
      <c r="Y1448">
        <f t="shared" si="400"/>
        <v>0</v>
      </c>
      <c r="Z1448" s="9">
        <f t="shared" si="407"/>
        <v>0</v>
      </c>
      <c r="AA1448" s="9">
        <f t="shared" si="413"/>
        <v>1</v>
      </c>
    </row>
    <row r="1449" spans="1:27" x14ac:dyDescent="0.2">
      <c r="A1449" s="4">
        <v>42473</v>
      </c>
      <c r="B1449" s="7">
        <v>-9.7701241840853423E-3</v>
      </c>
      <c r="C1449" s="37">
        <v>-7.9715974999999994E-2</v>
      </c>
      <c r="D1449" s="37">
        <v>-4.5999973999999999E-2</v>
      </c>
      <c r="E1449" s="37">
        <v>-3.9670962999999997E-2</v>
      </c>
      <c r="F1449" s="37">
        <v>4.2070038999999997E-2</v>
      </c>
      <c r="G1449" s="37">
        <v>5.0536349000000001E-2</v>
      </c>
      <c r="H1449" s="37">
        <v>7.0573582999999995E-2</v>
      </c>
      <c r="J1449">
        <f t="shared" si="401"/>
        <v>0</v>
      </c>
      <c r="K1449" s="9">
        <f t="shared" si="402"/>
        <v>0</v>
      </c>
      <c r="L1449" s="9">
        <f t="shared" si="408"/>
        <v>1</v>
      </c>
      <c r="M1449">
        <f t="shared" si="396"/>
        <v>0</v>
      </c>
      <c r="N1449" s="9">
        <f t="shared" si="403"/>
        <v>0</v>
      </c>
      <c r="O1449" s="9">
        <f t="shared" si="409"/>
        <v>1</v>
      </c>
      <c r="P1449">
        <f t="shared" si="397"/>
        <v>0</v>
      </c>
      <c r="Q1449" s="9">
        <f t="shared" si="404"/>
        <v>0</v>
      </c>
      <c r="R1449" s="9">
        <f t="shared" si="410"/>
        <v>1</v>
      </c>
      <c r="S1449">
        <f t="shared" si="398"/>
        <v>0</v>
      </c>
      <c r="T1449" s="9">
        <f t="shared" si="405"/>
        <v>0</v>
      </c>
      <c r="U1449" s="9">
        <f t="shared" si="411"/>
        <v>0</v>
      </c>
      <c r="V1449">
        <f t="shared" si="399"/>
        <v>0</v>
      </c>
      <c r="W1449" s="9">
        <f t="shared" si="406"/>
        <v>0</v>
      </c>
      <c r="X1449" s="9">
        <f t="shared" si="412"/>
        <v>1</v>
      </c>
      <c r="Y1449">
        <f t="shared" si="400"/>
        <v>0</v>
      </c>
      <c r="Z1449" s="9">
        <f t="shared" si="407"/>
        <v>0</v>
      </c>
      <c r="AA1449" s="9">
        <f t="shared" si="413"/>
        <v>1</v>
      </c>
    </row>
    <row r="1450" spans="1:27" x14ac:dyDescent="0.2">
      <c r="A1450" s="4">
        <v>42474</v>
      </c>
      <c r="B1450" s="7">
        <v>-6.2455163377306624E-3</v>
      </c>
      <c r="C1450" s="37">
        <v>-7.7390231000000004E-2</v>
      </c>
      <c r="D1450" s="37">
        <v>-4.8950451999999998E-2</v>
      </c>
      <c r="E1450" s="37">
        <v>-4.0288246999999999E-2</v>
      </c>
      <c r="F1450" s="37">
        <v>4.2276341000000002E-2</v>
      </c>
      <c r="G1450" s="37">
        <v>4.9748151999999997E-2</v>
      </c>
      <c r="H1450" s="37">
        <v>7.0859409999999998E-2</v>
      </c>
      <c r="J1450">
        <f t="shared" si="401"/>
        <v>0</v>
      </c>
      <c r="K1450" s="9">
        <f t="shared" si="402"/>
        <v>0</v>
      </c>
      <c r="L1450" s="9">
        <f t="shared" si="408"/>
        <v>1</v>
      </c>
      <c r="M1450">
        <f t="shared" si="396"/>
        <v>0</v>
      </c>
      <c r="N1450" s="9">
        <f t="shared" si="403"/>
        <v>0</v>
      </c>
      <c r="O1450" s="9">
        <f t="shared" si="409"/>
        <v>1</v>
      </c>
      <c r="P1450">
        <f t="shared" si="397"/>
        <v>0</v>
      </c>
      <c r="Q1450" s="9">
        <f t="shared" si="404"/>
        <v>0</v>
      </c>
      <c r="R1450" s="9">
        <f t="shared" si="410"/>
        <v>1</v>
      </c>
      <c r="S1450">
        <f t="shared" si="398"/>
        <v>0</v>
      </c>
      <c r="T1450" s="9">
        <f t="shared" si="405"/>
        <v>0</v>
      </c>
      <c r="U1450" s="9">
        <f t="shared" si="411"/>
        <v>1</v>
      </c>
      <c r="V1450">
        <f t="shared" si="399"/>
        <v>0</v>
      </c>
      <c r="W1450" s="9">
        <f t="shared" si="406"/>
        <v>0</v>
      </c>
      <c r="X1450" s="9">
        <f t="shared" si="412"/>
        <v>1</v>
      </c>
      <c r="Y1450">
        <f t="shared" si="400"/>
        <v>0</v>
      </c>
      <c r="Z1450" s="9">
        <f t="shared" si="407"/>
        <v>0</v>
      </c>
      <c r="AA1450" s="9">
        <f t="shared" si="413"/>
        <v>1</v>
      </c>
    </row>
    <row r="1451" spans="1:27" x14ac:dyDescent="0.2">
      <c r="A1451" s="4">
        <v>42475</v>
      </c>
      <c r="B1451" s="7">
        <v>-2.1186717237017146E-2</v>
      </c>
      <c r="C1451" s="37">
        <v>-7.4875750000000005E-2</v>
      </c>
      <c r="D1451" s="37">
        <v>-4.5489196000000003E-2</v>
      </c>
      <c r="E1451" s="37">
        <v>-3.6336652999999997E-2</v>
      </c>
      <c r="F1451" s="37">
        <v>3.9014175999999998E-2</v>
      </c>
      <c r="G1451" s="37">
        <v>4.6886493000000001E-2</v>
      </c>
      <c r="H1451" s="37">
        <v>6.4206845999999998E-2</v>
      </c>
      <c r="J1451">
        <f t="shared" si="401"/>
        <v>0</v>
      </c>
      <c r="K1451" s="9">
        <f t="shared" si="402"/>
        <v>0</v>
      </c>
      <c r="L1451" s="9">
        <f t="shared" si="408"/>
        <v>1</v>
      </c>
      <c r="M1451">
        <f t="shared" si="396"/>
        <v>0</v>
      </c>
      <c r="N1451" s="9">
        <f t="shared" si="403"/>
        <v>0</v>
      </c>
      <c r="O1451" s="9">
        <f t="shared" si="409"/>
        <v>1</v>
      </c>
      <c r="P1451">
        <f t="shared" si="397"/>
        <v>0</v>
      </c>
      <c r="Q1451" s="9">
        <f t="shared" si="404"/>
        <v>0</v>
      </c>
      <c r="R1451" s="9">
        <f t="shared" si="410"/>
        <v>1</v>
      </c>
      <c r="S1451">
        <f t="shared" si="398"/>
        <v>0</v>
      </c>
      <c r="T1451" s="9">
        <f t="shared" si="405"/>
        <v>0</v>
      </c>
      <c r="U1451" s="9">
        <f t="shared" si="411"/>
        <v>1</v>
      </c>
      <c r="V1451">
        <f t="shared" si="399"/>
        <v>0</v>
      </c>
      <c r="W1451" s="9">
        <f t="shared" si="406"/>
        <v>0</v>
      </c>
      <c r="X1451" s="9">
        <f t="shared" si="412"/>
        <v>1</v>
      </c>
      <c r="Y1451">
        <f t="shared" si="400"/>
        <v>0</v>
      </c>
      <c r="Z1451" s="9">
        <f t="shared" si="407"/>
        <v>0</v>
      </c>
      <c r="AA1451" s="9">
        <f t="shared" si="413"/>
        <v>1</v>
      </c>
    </row>
    <row r="1452" spans="1:27" x14ac:dyDescent="0.2">
      <c r="A1452" s="4">
        <v>42478</v>
      </c>
      <c r="B1452" s="7">
        <v>-7.0640252252112705E-3</v>
      </c>
      <c r="C1452" s="37">
        <v>-5.7251494E-2</v>
      </c>
      <c r="D1452" s="37">
        <v>-4.3821699999999998E-2</v>
      </c>
      <c r="E1452" s="37">
        <v>-3.3938429999999999E-2</v>
      </c>
      <c r="F1452" s="37">
        <v>3.7435059E-2</v>
      </c>
      <c r="G1452" s="37">
        <v>4.4775490000000001E-2</v>
      </c>
      <c r="H1452" s="37">
        <v>5.6574415000000003E-2</v>
      </c>
      <c r="J1452">
        <f t="shared" si="401"/>
        <v>0</v>
      </c>
      <c r="K1452" s="9">
        <f t="shared" si="402"/>
        <v>0</v>
      </c>
      <c r="L1452" s="9">
        <f t="shared" si="408"/>
        <v>1</v>
      </c>
      <c r="M1452">
        <f t="shared" si="396"/>
        <v>0</v>
      </c>
      <c r="N1452" s="9">
        <f t="shared" si="403"/>
        <v>0</v>
      </c>
      <c r="O1452" s="9">
        <f t="shared" si="409"/>
        <v>1</v>
      </c>
      <c r="P1452">
        <f t="shared" si="397"/>
        <v>0</v>
      </c>
      <c r="Q1452" s="9">
        <f t="shared" si="404"/>
        <v>0</v>
      </c>
      <c r="R1452" s="9">
        <f t="shared" si="410"/>
        <v>1</v>
      </c>
      <c r="S1452">
        <f t="shared" si="398"/>
        <v>0</v>
      </c>
      <c r="T1452" s="9">
        <f t="shared" si="405"/>
        <v>0</v>
      </c>
      <c r="U1452" s="9">
        <f t="shared" si="411"/>
        <v>1</v>
      </c>
      <c r="V1452">
        <f t="shared" si="399"/>
        <v>0</v>
      </c>
      <c r="W1452" s="9">
        <f t="shared" si="406"/>
        <v>0</v>
      </c>
      <c r="X1452" s="9">
        <f t="shared" si="412"/>
        <v>1</v>
      </c>
      <c r="Y1452">
        <f t="shared" si="400"/>
        <v>0</v>
      </c>
      <c r="Z1452" s="9">
        <f t="shared" si="407"/>
        <v>0</v>
      </c>
      <c r="AA1452" s="9">
        <f t="shared" si="413"/>
        <v>1</v>
      </c>
    </row>
    <row r="1453" spans="1:27" x14ac:dyDescent="0.2">
      <c r="A1453" s="4">
        <v>42479</v>
      </c>
      <c r="B1453" s="7">
        <v>3.8177215223326955E-2</v>
      </c>
      <c r="C1453" s="37">
        <v>-5.7351533000000003E-2</v>
      </c>
      <c r="D1453" s="37">
        <v>-5.9741158000000003E-2</v>
      </c>
      <c r="E1453" s="37">
        <v>-5.0070982E-2</v>
      </c>
      <c r="F1453" s="37">
        <v>3.8177215E-2</v>
      </c>
      <c r="G1453" s="37">
        <v>5.2749156999999998E-2</v>
      </c>
      <c r="H1453" s="37">
        <v>5.2137714000000002E-2</v>
      </c>
      <c r="J1453">
        <f t="shared" si="401"/>
        <v>0</v>
      </c>
      <c r="K1453" s="9">
        <f t="shared" si="402"/>
        <v>0</v>
      </c>
      <c r="L1453" s="9">
        <f t="shared" si="408"/>
        <v>1</v>
      </c>
      <c r="M1453">
        <f t="shared" si="396"/>
        <v>0</v>
      </c>
      <c r="N1453" s="9">
        <f t="shared" si="403"/>
        <v>0</v>
      </c>
      <c r="O1453" s="9">
        <f t="shared" si="409"/>
        <v>1</v>
      </c>
      <c r="P1453">
        <f t="shared" si="397"/>
        <v>0</v>
      </c>
      <c r="Q1453" s="9">
        <f t="shared" si="404"/>
        <v>0</v>
      </c>
      <c r="R1453" s="9">
        <f t="shared" si="410"/>
        <v>1</v>
      </c>
      <c r="S1453">
        <f t="shared" si="398"/>
        <v>1</v>
      </c>
      <c r="T1453" s="9">
        <f t="shared" si="405"/>
        <v>0</v>
      </c>
      <c r="U1453" s="9">
        <f t="shared" si="411"/>
        <v>0</v>
      </c>
      <c r="V1453">
        <f t="shared" si="399"/>
        <v>0</v>
      </c>
      <c r="W1453" s="9">
        <f t="shared" si="406"/>
        <v>0</v>
      </c>
      <c r="X1453" s="9">
        <f t="shared" si="412"/>
        <v>1</v>
      </c>
      <c r="Y1453">
        <f t="shared" si="400"/>
        <v>0</v>
      </c>
      <c r="Z1453" s="9">
        <f t="shared" si="407"/>
        <v>0</v>
      </c>
      <c r="AA1453" s="9">
        <f t="shared" si="413"/>
        <v>1</v>
      </c>
    </row>
    <row r="1454" spans="1:27" x14ac:dyDescent="0.2">
      <c r="A1454" s="4">
        <v>42480</v>
      </c>
      <c r="B1454" s="7">
        <v>4.561081518037137E-2</v>
      </c>
      <c r="C1454" s="37">
        <v>-5.4707564E-2</v>
      </c>
      <c r="D1454" s="37">
        <v>-5.0124947000000003E-2</v>
      </c>
      <c r="E1454" s="37">
        <v>-4.0974956E-2</v>
      </c>
      <c r="F1454" s="37">
        <v>3.2663672999999997E-2</v>
      </c>
      <c r="G1454" s="37">
        <v>4.5597463999999997E-2</v>
      </c>
      <c r="H1454" s="37">
        <v>4.7468613999999999E-2</v>
      </c>
      <c r="J1454">
        <f t="shared" si="401"/>
        <v>0</v>
      </c>
      <c r="K1454" s="9">
        <f t="shared" si="402"/>
        <v>0</v>
      </c>
      <c r="L1454" s="9">
        <f t="shared" si="408"/>
        <v>1</v>
      </c>
      <c r="M1454">
        <f t="shared" si="396"/>
        <v>0</v>
      </c>
      <c r="N1454" s="9">
        <f t="shared" si="403"/>
        <v>0</v>
      </c>
      <c r="O1454" s="9">
        <f t="shared" si="409"/>
        <v>1</v>
      </c>
      <c r="P1454">
        <f t="shared" si="397"/>
        <v>0</v>
      </c>
      <c r="Q1454" s="9">
        <f t="shared" si="404"/>
        <v>0</v>
      </c>
      <c r="R1454" s="9">
        <f t="shared" si="410"/>
        <v>1</v>
      </c>
      <c r="S1454">
        <f t="shared" si="398"/>
        <v>1</v>
      </c>
      <c r="T1454" s="9">
        <f t="shared" si="405"/>
        <v>1</v>
      </c>
      <c r="U1454" s="9">
        <f t="shared" si="411"/>
        <v>0</v>
      </c>
      <c r="V1454">
        <f t="shared" si="399"/>
        <v>1</v>
      </c>
      <c r="W1454" s="9">
        <f t="shared" si="406"/>
        <v>0</v>
      </c>
      <c r="X1454" s="9">
        <f t="shared" si="412"/>
        <v>0</v>
      </c>
      <c r="Y1454">
        <f t="shared" si="400"/>
        <v>0</v>
      </c>
      <c r="Z1454" s="9">
        <f t="shared" si="407"/>
        <v>0</v>
      </c>
      <c r="AA1454" s="9">
        <f t="shared" si="413"/>
        <v>1</v>
      </c>
    </row>
    <row r="1455" spans="1:27" x14ac:dyDescent="0.2">
      <c r="A1455" s="4">
        <v>42481</v>
      </c>
      <c r="B1455" s="7">
        <v>-1.585329009146131E-2</v>
      </c>
      <c r="C1455" s="37">
        <v>-6.5687134999999994E-2</v>
      </c>
      <c r="D1455" s="37">
        <v>-4.4482558999999998E-2</v>
      </c>
      <c r="E1455" s="37">
        <v>-3.6632415000000002E-2</v>
      </c>
      <c r="F1455" s="37">
        <v>3.3660017E-2</v>
      </c>
      <c r="G1455" s="37">
        <v>4.4827156E-2</v>
      </c>
      <c r="H1455" s="37">
        <v>5.7728000000000002E-2</v>
      </c>
      <c r="J1455">
        <f t="shared" si="401"/>
        <v>0</v>
      </c>
      <c r="K1455" s="9">
        <f t="shared" si="402"/>
        <v>0</v>
      </c>
      <c r="L1455" s="9">
        <f t="shared" si="408"/>
        <v>1</v>
      </c>
      <c r="M1455">
        <f t="shared" si="396"/>
        <v>0</v>
      </c>
      <c r="N1455" s="9">
        <f t="shared" si="403"/>
        <v>0</v>
      </c>
      <c r="O1455" s="9">
        <f t="shared" si="409"/>
        <v>1</v>
      </c>
      <c r="P1455">
        <f t="shared" si="397"/>
        <v>0</v>
      </c>
      <c r="Q1455" s="9">
        <f t="shared" si="404"/>
        <v>0</v>
      </c>
      <c r="R1455" s="9">
        <f t="shared" si="410"/>
        <v>1</v>
      </c>
      <c r="S1455">
        <f t="shared" si="398"/>
        <v>0</v>
      </c>
      <c r="T1455" s="9">
        <f t="shared" si="405"/>
        <v>0</v>
      </c>
      <c r="U1455" s="9">
        <f t="shared" si="411"/>
        <v>0</v>
      </c>
      <c r="V1455">
        <f t="shared" si="399"/>
        <v>0</v>
      </c>
      <c r="W1455" s="9">
        <f t="shared" si="406"/>
        <v>0</v>
      </c>
      <c r="X1455" s="9">
        <f t="shared" si="412"/>
        <v>0</v>
      </c>
      <c r="Y1455">
        <f t="shared" si="400"/>
        <v>0</v>
      </c>
      <c r="Z1455" s="9">
        <f t="shared" si="407"/>
        <v>0</v>
      </c>
      <c r="AA1455" s="9">
        <f t="shared" si="413"/>
        <v>1</v>
      </c>
    </row>
    <row r="1456" spans="1:27" x14ac:dyDescent="0.2">
      <c r="A1456" s="4">
        <v>42482</v>
      </c>
      <c r="B1456" s="7">
        <v>1.2656940338167886E-2</v>
      </c>
      <c r="C1456" s="37">
        <v>-7.2708650999999999E-2</v>
      </c>
      <c r="D1456" s="37">
        <v>-4.9269911E-2</v>
      </c>
      <c r="E1456" s="37">
        <v>-4.1312844000000001E-2</v>
      </c>
      <c r="F1456" s="37">
        <v>3.7162002E-2</v>
      </c>
      <c r="G1456" s="37">
        <v>5.0480883999999997E-2</v>
      </c>
      <c r="H1456" s="37">
        <v>7.1017623000000002E-2</v>
      </c>
      <c r="J1456">
        <f t="shared" si="401"/>
        <v>0</v>
      </c>
      <c r="K1456" s="9">
        <f t="shared" si="402"/>
        <v>0</v>
      </c>
      <c r="L1456" s="9">
        <f t="shared" si="408"/>
        <v>1</v>
      </c>
      <c r="M1456">
        <f t="shared" si="396"/>
        <v>0</v>
      </c>
      <c r="N1456" s="9">
        <f t="shared" si="403"/>
        <v>0</v>
      </c>
      <c r="O1456" s="9">
        <f t="shared" si="409"/>
        <v>1</v>
      </c>
      <c r="P1456">
        <f t="shared" si="397"/>
        <v>0</v>
      </c>
      <c r="Q1456" s="9">
        <f t="shared" si="404"/>
        <v>0</v>
      </c>
      <c r="R1456" s="9">
        <f t="shared" si="410"/>
        <v>1</v>
      </c>
      <c r="S1456">
        <f t="shared" si="398"/>
        <v>0</v>
      </c>
      <c r="T1456" s="9">
        <f t="shared" si="405"/>
        <v>0</v>
      </c>
      <c r="U1456" s="9">
        <f t="shared" si="411"/>
        <v>1</v>
      </c>
      <c r="V1456">
        <f t="shared" si="399"/>
        <v>0</v>
      </c>
      <c r="W1456" s="9">
        <f t="shared" si="406"/>
        <v>0</v>
      </c>
      <c r="X1456" s="9">
        <f t="shared" si="412"/>
        <v>1</v>
      </c>
      <c r="Y1456">
        <f t="shared" si="400"/>
        <v>0</v>
      </c>
      <c r="Z1456" s="9">
        <f t="shared" si="407"/>
        <v>0</v>
      </c>
      <c r="AA1456" s="9">
        <f t="shared" si="413"/>
        <v>1</v>
      </c>
    </row>
    <row r="1457" spans="1:27" x14ac:dyDescent="0.2">
      <c r="A1457" s="4">
        <v>42485</v>
      </c>
      <c r="B1457" s="7">
        <v>-2.5241585567239988E-2</v>
      </c>
      <c r="C1457" s="37">
        <v>-7.4936077000000004E-2</v>
      </c>
      <c r="D1457" s="37">
        <v>-4.2655433999999999E-2</v>
      </c>
      <c r="E1457" s="37">
        <v>-3.3710964000000003E-2</v>
      </c>
      <c r="F1457" s="37">
        <v>3.2064803000000003E-2</v>
      </c>
      <c r="G1457" s="37">
        <v>4.3250970999999999E-2</v>
      </c>
      <c r="H1457" s="37">
        <v>6.5531299000000001E-2</v>
      </c>
      <c r="J1457">
        <f t="shared" si="401"/>
        <v>0</v>
      </c>
      <c r="K1457" s="9">
        <f t="shared" si="402"/>
        <v>0</v>
      </c>
      <c r="L1457" s="9">
        <f t="shared" si="408"/>
        <v>1</v>
      </c>
      <c r="M1457">
        <f t="shared" si="396"/>
        <v>0</v>
      </c>
      <c r="N1457" s="9">
        <f t="shared" si="403"/>
        <v>0</v>
      </c>
      <c r="O1457" s="9">
        <f t="shared" si="409"/>
        <v>1</v>
      </c>
      <c r="P1457">
        <f t="shared" si="397"/>
        <v>0</v>
      </c>
      <c r="Q1457" s="9">
        <f t="shared" si="404"/>
        <v>0</v>
      </c>
      <c r="R1457" s="9">
        <f t="shared" si="410"/>
        <v>1</v>
      </c>
      <c r="S1457">
        <f t="shared" si="398"/>
        <v>0</v>
      </c>
      <c r="T1457" s="9">
        <f t="shared" si="405"/>
        <v>0</v>
      </c>
      <c r="U1457" s="9">
        <f t="shared" si="411"/>
        <v>1</v>
      </c>
      <c r="V1457">
        <f t="shared" si="399"/>
        <v>0</v>
      </c>
      <c r="W1457" s="9">
        <f t="shared" si="406"/>
        <v>0</v>
      </c>
      <c r="X1457" s="9">
        <f t="shared" si="412"/>
        <v>1</v>
      </c>
      <c r="Y1457">
        <f t="shared" si="400"/>
        <v>0</v>
      </c>
      <c r="Z1457" s="9">
        <f t="shared" si="407"/>
        <v>0</v>
      </c>
      <c r="AA1457" s="9">
        <f t="shared" si="413"/>
        <v>1</v>
      </c>
    </row>
    <row r="1458" spans="1:27" x14ac:dyDescent="0.2">
      <c r="A1458" s="4">
        <v>42486</v>
      </c>
      <c r="B1458" s="7">
        <v>3.2305531996890041E-2</v>
      </c>
      <c r="C1458" s="37">
        <v>-7.2269067000000006E-2</v>
      </c>
      <c r="D1458" s="37">
        <v>-4.4495611999999997E-2</v>
      </c>
      <c r="E1458" s="37">
        <v>-3.6017082999999998E-2</v>
      </c>
      <c r="F1458" s="37">
        <v>3.8702026E-2</v>
      </c>
      <c r="G1458" s="37">
        <v>5.0486505000000001E-2</v>
      </c>
      <c r="H1458" s="37">
        <v>7.6040670000000005E-2</v>
      </c>
      <c r="J1458">
        <f t="shared" si="401"/>
        <v>0</v>
      </c>
      <c r="K1458" s="9">
        <f t="shared" si="402"/>
        <v>0</v>
      </c>
      <c r="L1458" s="9">
        <f t="shared" si="408"/>
        <v>1</v>
      </c>
      <c r="M1458">
        <f t="shared" si="396"/>
        <v>0</v>
      </c>
      <c r="N1458" s="9">
        <f t="shared" si="403"/>
        <v>0</v>
      </c>
      <c r="O1458" s="9">
        <f t="shared" si="409"/>
        <v>1</v>
      </c>
      <c r="P1458">
        <f t="shared" si="397"/>
        <v>0</v>
      </c>
      <c r="Q1458" s="9">
        <f t="shared" si="404"/>
        <v>0</v>
      </c>
      <c r="R1458" s="9">
        <f t="shared" si="410"/>
        <v>1</v>
      </c>
      <c r="S1458">
        <f t="shared" si="398"/>
        <v>0</v>
      </c>
      <c r="T1458" s="9">
        <f t="shared" si="405"/>
        <v>0</v>
      </c>
      <c r="U1458" s="9">
        <f t="shared" si="411"/>
        <v>1</v>
      </c>
      <c r="V1458">
        <f t="shared" si="399"/>
        <v>0</v>
      </c>
      <c r="W1458" s="9">
        <f t="shared" si="406"/>
        <v>0</v>
      </c>
      <c r="X1458" s="9">
        <f t="shared" si="412"/>
        <v>1</v>
      </c>
      <c r="Y1458">
        <f t="shared" si="400"/>
        <v>0</v>
      </c>
      <c r="Z1458" s="9">
        <f t="shared" si="407"/>
        <v>0</v>
      </c>
      <c r="AA1458" s="9">
        <f t="shared" si="413"/>
        <v>1</v>
      </c>
    </row>
    <row r="1459" spans="1:27" x14ac:dyDescent="0.2">
      <c r="A1459" s="4">
        <v>42487</v>
      </c>
      <c r="B1459" s="7">
        <v>2.8870753098278641E-2</v>
      </c>
      <c r="C1459" s="37">
        <v>-7.1761608000000005E-2</v>
      </c>
      <c r="D1459" s="37">
        <v>-4.5839040999999997E-2</v>
      </c>
      <c r="E1459" s="37">
        <v>-3.7744014999999999E-2</v>
      </c>
      <c r="F1459" s="37">
        <v>3.3183697999999998E-2</v>
      </c>
      <c r="G1459" s="37">
        <v>4.6656194999999998E-2</v>
      </c>
      <c r="H1459" s="37">
        <v>6.4184650999999995E-2</v>
      </c>
      <c r="J1459">
        <f t="shared" si="401"/>
        <v>0</v>
      </c>
      <c r="K1459" s="9">
        <f t="shared" si="402"/>
        <v>0</v>
      </c>
      <c r="L1459" s="9">
        <f t="shared" si="408"/>
        <v>1</v>
      </c>
      <c r="M1459">
        <f t="shared" si="396"/>
        <v>0</v>
      </c>
      <c r="N1459" s="9">
        <f t="shared" si="403"/>
        <v>0</v>
      </c>
      <c r="O1459" s="9">
        <f t="shared" si="409"/>
        <v>1</v>
      </c>
      <c r="P1459">
        <f t="shared" si="397"/>
        <v>0</v>
      </c>
      <c r="Q1459" s="9">
        <f t="shared" si="404"/>
        <v>0</v>
      </c>
      <c r="R1459" s="9">
        <f t="shared" si="410"/>
        <v>1</v>
      </c>
      <c r="S1459">
        <f t="shared" si="398"/>
        <v>0</v>
      </c>
      <c r="T1459" s="9">
        <f t="shared" si="405"/>
        <v>0</v>
      </c>
      <c r="U1459" s="9">
        <f t="shared" si="411"/>
        <v>1</v>
      </c>
      <c r="V1459">
        <f t="shared" si="399"/>
        <v>0</v>
      </c>
      <c r="W1459" s="9">
        <f t="shared" si="406"/>
        <v>0</v>
      </c>
      <c r="X1459" s="9">
        <f t="shared" si="412"/>
        <v>1</v>
      </c>
      <c r="Y1459">
        <f t="shared" si="400"/>
        <v>0</v>
      </c>
      <c r="Z1459" s="9">
        <f t="shared" si="407"/>
        <v>0</v>
      </c>
      <c r="AA1459" s="9">
        <f t="shared" si="413"/>
        <v>1</v>
      </c>
    </row>
    <row r="1460" spans="1:27" x14ac:dyDescent="0.2">
      <c r="A1460" s="4">
        <v>42488</v>
      </c>
      <c r="B1460" s="7">
        <v>1.5324292876392229E-2</v>
      </c>
      <c r="C1460" s="37">
        <v>-6.8312003999999996E-2</v>
      </c>
      <c r="D1460" s="37">
        <v>-4.9782897999999999E-2</v>
      </c>
      <c r="E1460" s="37">
        <v>-4.1609331999999999E-2</v>
      </c>
      <c r="F1460" s="37">
        <v>3.3232376000000001E-2</v>
      </c>
      <c r="G1460" s="37">
        <v>4.6928338999999999E-2</v>
      </c>
      <c r="H1460" s="37">
        <v>6.1471249999999998E-2</v>
      </c>
      <c r="J1460">
        <f t="shared" si="401"/>
        <v>0</v>
      </c>
      <c r="K1460" s="9">
        <f t="shared" si="402"/>
        <v>0</v>
      </c>
      <c r="L1460" s="9">
        <f t="shared" si="408"/>
        <v>1</v>
      </c>
      <c r="M1460">
        <f t="shared" si="396"/>
        <v>0</v>
      </c>
      <c r="N1460" s="9">
        <f t="shared" si="403"/>
        <v>0</v>
      </c>
      <c r="O1460" s="9">
        <f t="shared" si="409"/>
        <v>1</v>
      </c>
      <c r="P1460">
        <f t="shared" si="397"/>
        <v>0</v>
      </c>
      <c r="Q1460" s="9">
        <f t="shared" si="404"/>
        <v>0</v>
      </c>
      <c r="R1460" s="9">
        <f t="shared" si="410"/>
        <v>1</v>
      </c>
      <c r="S1460">
        <f t="shared" si="398"/>
        <v>0</v>
      </c>
      <c r="T1460" s="9">
        <f t="shared" si="405"/>
        <v>0</v>
      </c>
      <c r="U1460" s="9">
        <f t="shared" si="411"/>
        <v>1</v>
      </c>
      <c r="V1460">
        <f t="shared" si="399"/>
        <v>0</v>
      </c>
      <c r="W1460" s="9">
        <f t="shared" si="406"/>
        <v>0</v>
      </c>
      <c r="X1460" s="9">
        <f t="shared" si="412"/>
        <v>1</v>
      </c>
      <c r="Y1460">
        <f t="shared" si="400"/>
        <v>0</v>
      </c>
      <c r="Z1460" s="9">
        <f t="shared" si="407"/>
        <v>0</v>
      </c>
      <c r="AA1460" s="9">
        <f t="shared" si="413"/>
        <v>1</v>
      </c>
    </row>
    <row r="1461" spans="1:27" x14ac:dyDescent="0.2">
      <c r="A1461" s="4">
        <v>42489</v>
      </c>
      <c r="B1461" s="7">
        <v>-2.3926058178390928E-3</v>
      </c>
      <c r="C1461" s="37">
        <v>-7.0995256000000007E-2</v>
      </c>
      <c r="D1461" s="37">
        <v>-4.7655039000000003E-2</v>
      </c>
      <c r="E1461" s="37">
        <v>-3.7687818999999997E-2</v>
      </c>
      <c r="F1461" s="37">
        <v>3.1868375999999997E-2</v>
      </c>
      <c r="G1461" s="37">
        <v>4.5624148000000003E-2</v>
      </c>
      <c r="H1461" s="37">
        <v>6.3484736E-2</v>
      </c>
      <c r="J1461">
        <f t="shared" si="401"/>
        <v>0</v>
      </c>
      <c r="K1461" s="9">
        <f t="shared" si="402"/>
        <v>0</v>
      </c>
      <c r="L1461" s="9">
        <f t="shared" si="408"/>
        <v>1</v>
      </c>
      <c r="M1461">
        <f t="shared" si="396"/>
        <v>0</v>
      </c>
      <c r="N1461" s="9">
        <f t="shared" si="403"/>
        <v>0</v>
      </c>
      <c r="O1461" s="9">
        <f t="shared" si="409"/>
        <v>1</v>
      </c>
      <c r="P1461">
        <f t="shared" si="397"/>
        <v>0</v>
      </c>
      <c r="Q1461" s="9">
        <f t="shared" si="404"/>
        <v>0</v>
      </c>
      <c r="R1461" s="9">
        <f t="shared" si="410"/>
        <v>1</v>
      </c>
      <c r="S1461">
        <f t="shared" si="398"/>
        <v>0</v>
      </c>
      <c r="T1461" s="9">
        <f t="shared" si="405"/>
        <v>0</v>
      </c>
      <c r="U1461" s="9">
        <f t="shared" si="411"/>
        <v>1</v>
      </c>
      <c r="V1461">
        <f t="shared" si="399"/>
        <v>0</v>
      </c>
      <c r="W1461" s="9">
        <f t="shared" si="406"/>
        <v>0</v>
      </c>
      <c r="X1461" s="9">
        <f t="shared" si="412"/>
        <v>1</v>
      </c>
      <c r="Y1461">
        <f t="shared" si="400"/>
        <v>0</v>
      </c>
      <c r="Z1461" s="9">
        <f t="shared" si="407"/>
        <v>0</v>
      </c>
      <c r="AA1461" s="9">
        <f t="shared" si="413"/>
        <v>1</v>
      </c>
    </row>
    <row r="1462" spans="1:27" x14ac:dyDescent="0.2">
      <c r="A1462" s="4">
        <v>42492</v>
      </c>
      <c r="B1462" s="7">
        <v>-2.51391408407022E-2</v>
      </c>
      <c r="C1462" s="37">
        <v>-7.3678166000000003E-2</v>
      </c>
      <c r="D1462" s="37">
        <v>-4.7077334999999998E-2</v>
      </c>
      <c r="E1462" s="37">
        <v>-3.7895474999999998E-2</v>
      </c>
      <c r="F1462" s="37">
        <v>3.222999E-2</v>
      </c>
      <c r="G1462" s="37">
        <v>4.4167261999999999E-2</v>
      </c>
      <c r="H1462" s="37">
        <v>6.4722575000000004E-2</v>
      </c>
      <c r="J1462">
        <f t="shared" si="401"/>
        <v>0</v>
      </c>
      <c r="K1462" s="9">
        <f t="shared" si="402"/>
        <v>0</v>
      </c>
      <c r="L1462" s="9">
        <f t="shared" si="408"/>
        <v>1</v>
      </c>
      <c r="M1462">
        <f t="shared" si="396"/>
        <v>0</v>
      </c>
      <c r="N1462" s="9">
        <f t="shared" si="403"/>
        <v>0</v>
      </c>
      <c r="O1462" s="9">
        <f t="shared" si="409"/>
        <v>1</v>
      </c>
      <c r="P1462">
        <f t="shared" si="397"/>
        <v>0</v>
      </c>
      <c r="Q1462" s="9">
        <f t="shared" si="404"/>
        <v>0</v>
      </c>
      <c r="R1462" s="9">
        <f t="shared" si="410"/>
        <v>1</v>
      </c>
      <c r="S1462">
        <f t="shared" si="398"/>
        <v>0</v>
      </c>
      <c r="T1462" s="9">
        <f t="shared" si="405"/>
        <v>0</v>
      </c>
      <c r="U1462" s="9">
        <f t="shared" si="411"/>
        <v>1</v>
      </c>
      <c r="V1462">
        <f t="shared" si="399"/>
        <v>0</v>
      </c>
      <c r="W1462" s="9">
        <f t="shared" si="406"/>
        <v>0</v>
      </c>
      <c r="X1462" s="9">
        <f t="shared" si="412"/>
        <v>1</v>
      </c>
      <c r="Y1462">
        <f t="shared" si="400"/>
        <v>0</v>
      </c>
      <c r="Z1462" s="9">
        <f t="shared" si="407"/>
        <v>0</v>
      </c>
      <c r="AA1462" s="9">
        <f t="shared" si="413"/>
        <v>1</v>
      </c>
    </row>
    <row r="1463" spans="1:27" x14ac:dyDescent="0.2">
      <c r="A1463" s="4">
        <v>42493</v>
      </c>
      <c r="B1463" s="7">
        <v>-2.5558328884997646E-2</v>
      </c>
      <c r="C1463" s="37">
        <v>-6.7182860999999996E-2</v>
      </c>
      <c r="D1463" s="37">
        <v>-4.5572847E-2</v>
      </c>
      <c r="E1463" s="37">
        <v>-3.5972387000000002E-2</v>
      </c>
      <c r="F1463" s="37">
        <v>3.4911222999999998E-2</v>
      </c>
      <c r="G1463" s="37">
        <v>4.8108856999999998E-2</v>
      </c>
      <c r="H1463" s="37">
        <v>6.7270912000000002E-2</v>
      </c>
      <c r="J1463">
        <f t="shared" si="401"/>
        <v>0</v>
      </c>
      <c r="K1463" s="9">
        <f t="shared" si="402"/>
        <v>0</v>
      </c>
      <c r="L1463" s="9">
        <f t="shared" si="408"/>
        <v>1</v>
      </c>
      <c r="M1463">
        <f t="shared" si="396"/>
        <v>0</v>
      </c>
      <c r="N1463" s="9">
        <f t="shared" si="403"/>
        <v>0</v>
      </c>
      <c r="O1463" s="9">
        <f t="shared" si="409"/>
        <v>1</v>
      </c>
      <c r="P1463">
        <f t="shared" si="397"/>
        <v>0</v>
      </c>
      <c r="Q1463" s="9">
        <f t="shared" si="404"/>
        <v>0</v>
      </c>
      <c r="R1463" s="9">
        <f t="shared" si="410"/>
        <v>1</v>
      </c>
      <c r="S1463">
        <f t="shared" si="398"/>
        <v>0</v>
      </c>
      <c r="T1463" s="9">
        <f t="shared" si="405"/>
        <v>0</v>
      </c>
      <c r="U1463" s="9">
        <f t="shared" si="411"/>
        <v>1</v>
      </c>
      <c r="V1463">
        <f t="shared" si="399"/>
        <v>0</v>
      </c>
      <c r="W1463" s="9">
        <f t="shared" si="406"/>
        <v>0</v>
      </c>
      <c r="X1463" s="9">
        <f t="shared" si="412"/>
        <v>1</v>
      </c>
      <c r="Y1463">
        <f t="shared" si="400"/>
        <v>0</v>
      </c>
      <c r="Z1463" s="9">
        <f t="shared" si="407"/>
        <v>0</v>
      </c>
      <c r="AA1463" s="9">
        <f t="shared" si="413"/>
        <v>1</v>
      </c>
    </row>
    <row r="1464" spans="1:27" x14ac:dyDescent="0.2">
      <c r="A1464" s="4">
        <v>42494</v>
      </c>
      <c r="B1464" s="7">
        <v>2.9738098091056588E-3</v>
      </c>
      <c r="C1464" s="37">
        <v>-6.6361747999999998E-2</v>
      </c>
      <c r="D1464" s="37">
        <v>-4.7796975999999998E-2</v>
      </c>
      <c r="E1464" s="37">
        <v>-3.9071071999999998E-2</v>
      </c>
      <c r="F1464" s="37">
        <v>3.6445553999999998E-2</v>
      </c>
      <c r="G1464" s="37">
        <v>4.8256594999999999E-2</v>
      </c>
      <c r="H1464" s="37">
        <v>6.6310294000000006E-2</v>
      </c>
      <c r="J1464">
        <f t="shared" si="401"/>
        <v>0</v>
      </c>
      <c r="K1464" s="9">
        <f t="shared" si="402"/>
        <v>0</v>
      </c>
      <c r="L1464" s="9">
        <f t="shared" si="408"/>
        <v>1</v>
      </c>
      <c r="M1464">
        <f t="shared" si="396"/>
        <v>0</v>
      </c>
      <c r="N1464" s="9">
        <f t="shared" si="403"/>
        <v>0</v>
      </c>
      <c r="O1464" s="9">
        <f t="shared" si="409"/>
        <v>1</v>
      </c>
      <c r="P1464">
        <f t="shared" si="397"/>
        <v>0</v>
      </c>
      <c r="Q1464" s="9">
        <f t="shared" si="404"/>
        <v>0</v>
      </c>
      <c r="R1464" s="9">
        <f t="shared" si="410"/>
        <v>1</v>
      </c>
      <c r="S1464">
        <f t="shared" si="398"/>
        <v>0</v>
      </c>
      <c r="T1464" s="9">
        <f t="shared" si="405"/>
        <v>0</v>
      </c>
      <c r="U1464" s="9">
        <f t="shared" si="411"/>
        <v>1</v>
      </c>
      <c r="V1464">
        <f t="shared" si="399"/>
        <v>0</v>
      </c>
      <c r="W1464" s="9">
        <f t="shared" si="406"/>
        <v>0</v>
      </c>
      <c r="X1464" s="9">
        <f t="shared" si="412"/>
        <v>1</v>
      </c>
      <c r="Y1464">
        <f t="shared" si="400"/>
        <v>0</v>
      </c>
      <c r="Z1464" s="9">
        <f t="shared" si="407"/>
        <v>0</v>
      </c>
      <c r="AA1464" s="9">
        <f t="shared" si="413"/>
        <v>1</v>
      </c>
    </row>
    <row r="1465" spans="1:27" x14ac:dyDescent="0.2">
      <c r="A1465" s="4">
        <v>42495</v>
      </c>
      <c r="B1465" s="7">
        <v>1.2258950344311391E-2</v>
      </c>
      <c r="C1465" s="37">
        <v>-6.7849702999999997E-2</v>
      </c>
      <c r="D1465" s="37">
        <v>-4.5966002999999998E-2</v>
      </c>
      <c r="E1465" s="37">
        <v>-3.7353504000000003E-2</v>
      </c>
      <c r="F1465" s="37">
        <v>2.9648865E-2</v>
      </c>
      <c r="G1465" s="37">
        <v>3.9271201999999998E-2</v>
      </c>
      <c r="H1465" s="37">
        <v>5.3650758999999999E-2</v>
      </c>
      <c r="J1465">
        <f t="shared" si="401"/>
        <v>0</v>
      </c>
      <c r="K1465" s="9">
        <f t="shared" si="402"/>
        <v>0</v>
      </c>
      <c r="L1465" s="9">
        <f t="shared" si="408"/>
        <v>1</v>
      </c>
      <c r="M1465">
        <f t="shared" si="396"/>
        <v>0</v>
      </c>
      <c r="N1465" s="9">
        <f t="shared" si="403"/>
        <v>0</v>
      </c>
      <c r="O1465" s="9">
        <f t="shared" si="409"/>
        <v>1</v>
      </c>
      <c r="P1465">
        <f t="shared" si="397"/>
        <v>0</v>
      </c>
      <c r="Q1465" s="9">
        <f t="shared" si="404"/>
        <v>0</v>
      </c>
      <c r="R1465" s="9">
        <f t="shared" si="410"/>
        <v>1</v>
      </c>
      <c r="S1465">
        <f t="shared" si="398"/>
        <v>0</v>
      </c>
      <c r="T1465" s="9">
        <f t="shared" si="405"/>
        <v>0</v>
      </c>
      <c r="U1465" s="9">
        <f t="shared" si="411"/>
        <v>1</v>
      </c>
      <c r="V1465">
        <f t="shared" si="399"/>
        <v>0</v>
      </c>
      <c r="W1465" s="9">
        <f t="shared" si="406"/>
        <v>0</v>
      </c>
      <c r="X1465" s="9">
        <f t="shared" si="412"/>
        <v>1</v>
      </c>
      <c r="Y1465">
        <f t="shared" si="400"/>
        <v>0</v>
      </c>
      <c r="Z1465" s="9">
        <f t="shared" si="407"/>
        <v>0</v>
      </c>
      <c r="AA1465" s="9">
        <f t="shared" si="413"/>
        <v>1</v>
      </c>
    </row>
    <row r="1466" spans="1:27" x14ac:dyDescent="0.2">
      <c r="A1466" s="4">
        <v>42496</v>
      </c>
      <c r="B1466" s="7">
        <v>7.6422039729833365E-3</v>
      </c>
      <c r="C1466" s="37">
        <v>-6.5410115000000005E-2</v>
      </c>
      <c r="D1466" s="37">
        <v>-4.9113589999999999E-2</v>
      </c>
      <c r="E1466" s="37">
        <v>-4.1244059999999999E-2</v>
      </c>
      <c r="F1466" s="37">
        <v>3.0044336000000001E-2</v>
      </c>
      <c r="G1466" s="37">
        <v>4.1247173999999998E-2</v>
      </c>
      <c r="H1466" s="37">
        <v>5.1184800000000003E-2</v>
      </c>
      <c r="J1466">
        <f t="shared" si="401"/>
        <v>0</v>
      </c>
      <c r="K1466" s="9">
        <f t="shared" si="402"/>
        <v>0</v>
      </c>
      <c r="L1466" s="9">
        <f t="shared" si="408"/>
        <v>1</v>
      </c>
      <c r="M1466">
        <f t="shared" si="396"/>
        <v>0</v>
      </c>
      <c r="N1466" s="9">
        <f t="shared" si="403"/>
        <v>0</v>
      </c>
      <c r="O1466" s="9">
        <f t="shared" si="409"/>
        <v>1</v>
      </c>
      <c r="P1466">
        <f t="shared" si="397"/>
        <v>0</v>
      </c>
      <c r="Q1466" s="9">
        <f t="shared" si="404"/>
        <v>0</v>
      </c>
      <c r="R1466" s="9">
        <f t="shared" si="410"/>
        <v>1</v>
      </c>
      <c r="S1466">
        <f t="shared" si="398"/>
        <v>0</v>
      </c>
      <c r="T1466" s="9">
        <f t="shared" si="405"/>
        <v>0</v>
      </c>
      <c r="U1466" s="9">
        <f t="shared" si="411"/>
        <v>1</v>
      </c>
      <c r="V1466">
        <f t="shared" si="399"/>
        <v>0</v>
      </c>
      <c r="W1466" s="9">
        <f t="shared" si="406"/>
        <v>0</v>
      </c>
      <c r="X1466" s="9">
        <f t="shared" si="412"/>
        <v>1</v>
      </c>
      <c r="Y1466">
        <f t="shared" si="400"/>
        <v>0</v>
      </c>
      <c r="Z1466" s="9">
        <f t="shared" si="407"/>
        <v>0</v>
      </c>
      <c r="AA1466" s="9">
        <f t="shared" si="413"/>
        <v>1</v>
      </c>
    </row>
    <row r="1467" spans="1:27" x14ac:dyDescent="0.2">
      <c r="A1467" s="4">
        <v>42499</v>
      </c>
      <c r="B1467" s="7">
        <v>-2.7697570786331754E-2</v>
      </c>
      <c r="C1467" s="37">
        <v>-6.6066436000000006E-2</v>
      </c>
      <c r="D1467" s="37">
        <v>-4.4352818000000002E-2</v>
      </c>
      <c r="E1467" s="37">
        <v>-3.722379E-2</v>
      </c>
      <c r="F1467" s="37">
        <v>2.8891192999999999E-2</v>
      </c>
      <c r="G1467" s="37">
        <v>3.8669158000000002E-2</v>
      </c>
      <c r="H1467" s="37">
        <v>4.9118902999999998E-2</v>
      </c>
      <c r="J1467">
        <f t="shared" si="401"/>
        <v>0</v>
      </c>
      <c r="K1467" s="9">
        <f t="shared" si="402"/>
        <v>0</v>
      </c>
      <c r="L1467" s="9">
        <f t="shared" si="408"/>
        <v>1</v>
      </c>
      <c r="M1467">
        <f t="shared" si="396"/>
        <v>0</v>
      </c>
      <c r="N1467" s="9">
        <f t="shared" si="403"/>
        <v>0</v>
      </c>
      <c r="O1467" s="9">
        <f t="shared" si="409"/>
        <v>1</v>
      </c>
      <c r="P1467">
        <f t="shared" si="397"/>
        <v>0</v>
      </c>
      <c r="Q1467" s="9">
        <f t="shared" si="404"/>
        <v>0</v>
      </c>
      <c r="R1467" s="9">
        <f t="shared" si="410"/>
        <v>1</v>
      </c>
      <c r="S1467">
        <f t="shared" si="398"/>
        <v>0</v>
      </c>
      <c r="T1467" s="9">
        <f t="shared" si="405"/>
        <v>0</v>
      </c>
      <c r="U1467" s="9">
        <f t="shared" si="411"/>
        <v>1</v>
      </c>
      <c r="V1467">
        <f t="shared" si="399"/>
        <v>0</v>
      </c>
      <c r="W1467" s="9">
        <f t="shared" si="406"/>
        <v>0</v>
      </c>
      <c r="X1467" s="9">
        <f t="shared" si="412"/>
        <v>1</v>
      </c>
      <c r="Y1467">
        <f t="shared" si="400"/>
        <v>0</v>
      </c>
      <c r="Z1467" s="9">
        <f t="shared" si="407"/>
        <v>0</v>
      </c>
      <c r="AA1467" s="9">
        <f t="shared" si="413"/>
        <v>1</v>
      </c>
    </row>
    <row r="1468" spans="1:27" x14ac:dyDescent="0.2">
      <c r="A1468" s="4">
        <v>42500</v>
      </c>
      <c r="B1468" s="7">
        <v>2.7697570786331886E-2</v>
      </c>
      <c r="C1468" s="37">
        <v>-6.2882565000000001E-2</v>
      </c>
      <c r="D1468" s="37">
        <v>-4.1445687000000002E-2</v>
      </c>
      <c r="E1468" s="37">
        <v>-3.4651375999999998E-2</v>
      </c>
      <c r="F1468" s="37">
        <v>3.3442613000000003E-2</v>
      </c>
      <c r="G1468" s="37">
        <v>4.1655544000000003E-2</v>
      </c>
      <c r="H1468" s="37">
        <v>5.5244139999999997E-2</v>
      </c>
      <c r="J1468">
        <f t="shared" si="401"/>
        <v>0</v>
      </c>
      <c r="K1468" s="9">
        <f t="shared" si="402"/>
        <v>0</v>
      </c>
      <c r="L1468" s="9">
        <f t="shared" si="408"/>
        <v>1</v>
      </c>
      <c r="M1468">
        <f t="shared" si="396"/>
        <v>0</v>
      </c>
      <c r="N1468" s="9">
        <f t="shared" si="403"/>
        <v>0</v>
      </c>
      <c r="O1468" s="9">
        <f t="shared" si="409"/>
        <v>1</v>
      </c>
      <c r="P1468">
        <f t="shared" si="397"/>
        <v>0</v>
      </c>
      <c r="Q1468" s="9">
        <f t="shared" si="404"/>
        <v>0</v>
      </c>
      <c r="R1468" s="9">
        <f t="shared" si="410"/>
        <v>1</v>
      </c>
      <c r="S1468">
        <f t="shared" si="398"/>
        <v>0</v>
      </c>
      <c r="T1468" s="9">
        <f t="shared" si="405"/>
        <v>0</v>
      </c>
      <c r="U1468" s="9">
        <f t="shared" si="411"/>
        <v>1</v>
      </c>
      <c r="V1468">
        <f t="shared" si="399"/>
        <v>0</v>
      </c>
      <c r="W1468" s="9">
        <f t="shared" si="406"/>
        <v>0</v>
      </c>
      <c r="X1468" s="9">
        <f t="shared" si="412"/>
        <v>1</v>
      </c>
      <c r="Y1468">
        <f t="shared" si="400"/>
        <v>0</v>
      </c>
      <c r="Z1468" s="9">
        <f t="shared" si="407"/>
        <v>0</v>
      </c>
      <c r="AA1468" s="9">
        <f t="shared" si="413"/>
        <v>1</v>
      </c>
    </row>
    <row r="1469" spans="1:27" x14ac:dyDescent="0.2">
      <c r="A1469" s="4">
        <v>42501</v>
      </c>
      <c r="B1469" s="7">
        <v>3.4550691588122177E-2</v>
      </c>
      <c r="C1469" s="37">
        <v>-6.0342275000000001E-2</v>
      </c>
      <c r="D1469" s="37">
        <v>-4.1249703999999998E-2</v>
      </c>
      <c r="E1469" s="37">
        <v>-3.5058524000000001E-2</v>
      </c>
      <c r="F1469" s="37">
        <v>2.849788E-2</v>
      </c>
      <c r="G1469" s="37">
        <v>3.6642126999999997E-2</v>
      </c>
      <c r="H1469" s="37">
        <v>4.2552501E-2</v>
      </c>
      <c r="J1469">
        <f t="shared" si="401"/>
        <v>0</v>
      </c>
      <c r="K1469" s="9">
        <f t="shared" si="402"/>
        <v>0</v>
      </c>
      <c r="L1469" s="9">
        <f t="shared" si="408"/>
        <v>1</v>
      </c>
      <c r="M1469">
        <f t="shared" si="396"/>
        <v>0</v>
      </c>
      <c r="N1469" s="9">
        <f t="shared" si="403"/>
        <v>0</v>
      </c>
      <c r="O1469" s="9">
        <f t="shared" si="409"/>
        <v>1</v>
      </c>
      <c r="P1469">
        <f t="shared" si="397"/>
        <v>0</v>
      </c>
      <c r="Q1469" s="9">
        <f t="shared" si="404"/>
        <v>0</v>
      </c>
      <c r="R1469" s="9">
        <f t="shared" si="410"/>
        <v>1</v>
      </c>
      <c r="S1469">
        <f t="shared" si="398"/>
        <v>1</v>
      </c>
      <c r="T1469" s="9">
        <f t="shared" si="405"/>
        <v>0</v>
      </c>
      <c r="U1469" s="9">
        <f t="shared" si="411"/>
        <v>0</v>
      </c>
      <c r="V1469">
        <f t="shared" si="399"/>
        <v>0</v>
      </c>
      <c r="W1469" s="9">
        <f t="shared" si="406"/>
        <v>0</v>
      </c>
      <c r="X1469" s="9">
        <f t="shared" si="412"/>
        <v>1</v>
      </c>
      <c r="Y1469">
        <f t="shared" si="400"/>
        <v>0</v>
      </c>
      <c r="Z1469" s="9">
        <f t="shared" si="407"/>
        <v>0</v>
      </c>
      <c r="AA1469" s="9">
        <f t="shared" si="413"/>
        <v>1</v>
      </c>
    </row>
    <row r="1470" spans="1:27" x14ac:dyDescent="0.2">
      <c r="A1470" s="4">
        <v>42502</v>
      </c>
      <c r="B1470" s="7">
        <v>1.0115226674717608E-2</v>
      </c>
      <c r="C1470" s="37">
        <v>-6.3239380999999997E-2</v>
      </c>
      <c r="D1470" s="37">
        <v>-4.1284550000000003E-2</v>
      </c>
      <c r="E1470" s="37">
        <v>-3.6314853000000001E-2</v>
      </c>
      <c r="F1470" s="37">
        <v>3.1195011000000002E-2</v>
      </c>
      <c r="G1470" s="37">
        <v>3.7799145999999999E-2</v>
      </c>
      <c r="H1470" s="37">
        <v>4.5210328000000001E-2</v>
      </c>
      <c r="J1470">
        <f t="shared" si="401"/>
        <v>0</v>
      </c>
      <c r="K1470" s="9">
        <f t="shared" si="402"/>
        <v>0</v>
      </c>
      <c r="L1470" s="9">
        <f t="shared" si="408"/>
        <v>1</v>
      </c>
      <c r="M1470">
        <f t="shared" si="396"/>
        <v>0</v>
      </c>
      <c r="N1470" s="9">
        <f t="shared" si="403"/>
        <v>0</v>
      </c>
      <c r="O1470" s="9">
        <f t="shared" si="409"/>
        <v>1</v>
      </c>
      <c r="P1470">
        <f t="shared" si="397"/>
        <v>0</v>
      </c>
      <c r="Q1470" s="9">
        <f t="shared" si="404"/>
        <v>0</v>
      </c>
      <c r="R1470" s="9">
        <f t="shared" si="410"/>
        <v>1</v>
      </c>
      <c r="S1470">
        <f t="shared" si="398"/>
        <v>0</v>
      </c>
      <c r="T1470" s="9">
        <f t="shared" si="405"/>
        <v>0</v>
      </c>
      <c r="U1470" s="9">
        <f t="shared" si="411"/>
        <v>0</v>
      </c>
      <c r="V1470">
        <f t="shared" si="399"/>
        <v>0</v>
      </c>
      <c r="W1470" s="9">
        <f t="shared" si="406"/>
        <v>0</v>
      </c>
      <c r="X1470" s="9">
        <f t="shared" si="412"/>
        <v>1</v>
      </c>
      <c r="Y1470">
        <f t="shared" si="400"/>
        <v>0</v>
      </c>
      <c r="Z1470" s="9">
        <f t="shared" si="407"/>
        <v>0</v>
      </c>
      <c r="AA1470" s="9">
        <f t="shared" si="413"/>
        <v>1</v>
      </c>
    </row>
    <row r="1471" spans="1:27" x14ac:dyDescent="0.2">
      <c r="A1471" s="4">
        <v>42503</v>
      </c>
      <c r="B1471" s="7">
        <v>-1.0547939792676693E-2</v>
      </c>
      <c r="C1471" s="37">
        <v>-6.6909403000000006E-2</v>
      </c>
      <c r="D1471" s="37">
        <v>-4.5158058000000001E-2</v>
      </c>
      <c r="E1471" s="37">
        <v>-3.8198586999999999E-2</v>
      </c>
      <c r="F1471" s="37">
        <v>3.1661950000000001E-2</v>
      </c>
      <c r="G1471" s="37">
        <v>3.9597674999999999E-2</v>
      </c>
      <c r="H1471" s="37">
        <v>4.5491907999999998E-2</v>
      </c>
      <c r="J1471">
        <f t="shared" si="401"/>
        <v>0</v>
      </c>
      <c r="K1471" s="9">
        <f t="shared" si="402"/>
        <v>0</v>
      </c>
      <c r="L1471" s="9">
        <f t="shared" si="408"/>
        <v>1</v>
      </c>
      <c r="M1471">
        <f t="shared" si="396"/>
        <v>0</v>
      </c>
      <c r="N1471" s="9">
        <f t="shared" si="403"/>
        <v>0</v>
      </c>
      <c r="O1471" s="9">
        <f t="shared" si="409"/>
        <v>1</v>
      </c>
      <c r="P1471">
        <f t="shared" si="397"/>
        <v>0</v>
      </c>
      <c r="Q1471" s="9">
        <f t="shared" si="404"/>
        <v>0</v>
      </c>
      <c r="R1471" s="9">
        <f t="shared" si="410"/>
        <v>1</v>
      </c>
      <c r="S1471">
        <f t="shared" si="398"/>
        <v>0</v>
      </c>
      <c r="T1471" s="9">
        <f t="shared" si="405"/>
        <v>0</v>
      </c>
      <c r="U1471" s="9">
        <f t="shared" si="411"/>
        <v>1</v>
      </c>
      <c r="V1471">
        <f t="shared" si="399"/>
        <v>0</v>
      </c>
      <c r="W1471" s="9">
        <f t="shared" si="406"/>
        <v>0</v>
      </c>
      <c r="X1471" s="9">
        <f t="shared" si="412"/>
        <v>1</v>
      </c>
      <c r="Y1471">
        <f t="shared" si="400"/>
        <v>0</v>
      </c>
      <c r="Z1471" s="9">
        <f t="shared" si="407"/>
        <v>0</v>
      </c>
      <c r="AA1471" s="9">
        <f t="shared" si="413"/>
        <v>1</v>
      </c>
    </row>
    <row r="1472" spans="1:27" x14ac:dyDescent="0.2">
      <c r="A1472" s="4">
        <v>42506</v>
      </c>
      <c r="B1472" s="7">
        <v>3.2154372347540414E-2</v>
      </c>
      <c r="C1472" s="37">
        <v>-6.6342354000000006E-2</v>
      </c>
      <c r="D1472" s="37">
        <v>-3.8956311E-2</v>
      </c>
      <c r="E1472" s="37">
        <v>-3.0361277999999998E-2</v>
      </c>
      <c r="F1472" s="37">
        <v>3.094326E-2</v>
      </c>
      <c r="G1472" s="37">
        <v>3.7835274000000002E-2</v>
      </c>
      <c r="H1472" s="37">
        <v>4.8091531E-2</v>
      </c>
      <c r="J1472">
        <f t="shared" si="401"/>
        <v>0</v>
      </c>
      <c r="K1472" s="9">
        <f t="shared" si="402"/>
        <v>0</v>
      </c>
      <c r="L1472" s="9">
        <f t="shared" si="408"/>
        <v>1</v>
      </c>
      <c r="M1472">
        <f t="shared" si="396"/>
        <v>0</v>
      </c>
      <c r="N1472" s="9">
        <f t="shared" si="403"/>
        <v>0</v>
      </c>
      <c r="O1472" s="9">
        <f t="shared" si="409"/>
        <v>1</v>
      </c>
      <c r="P1472">
        <f t="shared" si="397"/>
        <v>0</v>
      </c>
      <c r="Q1472" s="9">
        <f t="shared" si="404"/>
        <v>0</v>
      </c>
      <c r="R1472" s="9">
        <f t="shared" si="410"/>
        <v>1</v>
      </c>
      <c r="S1472">
        <f t="shared" si="398"/>
        <v>1</v>
      </c>
      <c r="T1472" s="9">
        <f t="shared" si="405"/>
        <v>0</v>
      </c>
      <c r="U1472" s="9">
        <f t="shared" si="411"/>
        <v>0</v>
      </c>
      <c r="V1472">
        <f t="shared" si="399"/>
        <v>0</v>
      </c>
      <c r="W1472" s="9">
        <f t="shared" si="406"/>
        <v>0</v>
      </c>
      <c r="X1472" s="9">
        <f t="shared" si="412"/>
        <v>1</v>
      </c>
      <c r="Y1472">
        <f t="shared" si="400"/>
        <v>0</v>
      </c>
      <c r="Z1472" s="9">
        <f t="shared" si="407"/>
        <v>0</v>
      </c>
      <c r="AA1472" s="9">
        <f t="shared" si="413"/>
        <v>1</v>
      </c>
    </row>
    <row r="1473" spans="1:27" x14ac:dyDescent="0.2">
      <c r="A1473" s="4">
        <v>42507</v>
      </c>
      <c r="B1473" s="7">
        <v>1.5099178359324629E-2</v>
      </c>
      <c r="C1473" s="37">
        <v>-6.4410515000000002E-2</v>
      </c>
      <c r="D1473" s="37">
        <v>-4.2586288999999999E-2</v>
      </c>
      <c r="E1473" s="37">
        <v>-3.5208371000000002E-2</v>
      </c>
      <c r="F1473" s="37">
        <v>3.0528040999999999E-2</v>
      </c>
      <c r="G1473" s="37">
        <v>3.9243996000000003E-2</v>
      </c>
      <c r="H1473" s="37">
        <v>4.1059900000000003E-2</v>
      </c>
      <c r="J1473">
        <f t="shared" si="401"/>
        <v>0</v>
      </c>
      <c r="K1473" s="9">
        <f t="shared" si="402"/>
        <v>0</v>
      </c>
      <c r="L1473" s="9">
        <f t="shared" si="408"/>
        <v>1</v>
      </c>
      <c r="M1473">
        <f t="shared" si="396"/>
        <v>0</v>
      </c>
      <c r="N1473" s="9">
        <f t="shared" si="403"/>
        <v>0</v>
      </c>
      <c r="O1473" s="9">
        <f t="shared" si="409"/>
        <v>1</v>
      </c>
      <c r="P1473">
        <f t="shared" si="397"/>
        <v>0</v>
      </c>
      <c r="Q1473" s="9">
        <f t="shared" si="404"/>
        <v>0</v>
      </c>
      <c r="R1473" s="9">
        <f t="shared" si="410"/>
        <v>1</v>
      </c>
      <c r="S1473">
        <f t="shared" si="398"/>
        <v>0</v>
      </c>
      <c r="T1473" s="9">
        <f t="shared" si="405"/>
        <v>0</v>
      </c>
      <c r="U1473" s="9">
        <f t="shared" si="411"/>
        <v>0</v>
      </c>
      <c r="V1473">
        <f t="shared" si="399"/>
        <v>0</v>
      </c>
      <c r="W1473" s="9">
        <f t="shared" si="406"/>
        <v>0</v>
      </c>
      <c r="X1473" s="9">
        <f t="shared" si="412"/>
        <v>1</v>
      </c>
      <c r="Y1473">
        <f t="shared" si="400"/>
        <v>0</v>
      </c>
      <c r="Z1473" s="9">
        <f t="shared" si="407"/>
        <v>0</v>
      </c>
      <c r="AA1473" s="9">
        <f t="shared" si="413"/>
        <v>1</v>
      </c>
    </row>
    <row r="1474" spans="1:27" x14ac:dyDescent="0.2">
      <c r="A1474" s="4">
        <v>42508</v>
      </c>
      <c r="B1474" s="7">
        <v>-4.1291601874970756E-4</v>
      </c>
      <c r="C1474" s="37">
        <v>-6.5869628999999999E-2</v>
      </c>
      <c r="D1474" s="37">
        <v>-4.6138304999999998E-2</v>
      </c>
      <c r="E1474" s="37">
        <v>-3.8287732999999997E-2</v>
      </c>
      <c r="F1474" s="37">
        <v>3.0233191E-2</v>
      </c>
      <c r="G1474" s="37">
        <v>4.0569163999999998E-2</v>
      </c>
      <c r="H1474" s="37">
        <v>4.0942184999999999E-2</v>
      </c>
      <c r="J1474">
        <f t="shared" si="401"/>
        <v>0</v>
      </c>
      <c r="K1474" s="9">
        <f t="shared" si="402"/>
        <v>0</v>
      </c>
      <c r="L1474" s="9">
        <f t="shared" si="408"/>
        <v>1</v>
      </c>
      <c r="M1474">
        <f t="shared" ref="M1474:M1537" si="414">IF($B1474&lt;D1474,1,0)</f>
        <v>0</v>
      </c>
      <c r="N1474" s="9">
        <f t="shared" si="403"/>
        <v>0</v>
      </c>
      <c r="O1474" s="9">
        <f t="shared" si="409"/>
        <v>1</v>
      </c>
      <c r="P1474">
        <f t="shared" ref="P1474:P1537" si="415">IF($B1474&lt;E1474,1,0)</f>
        <v>0</v>
      </c>
      <c r="Q1474" s="9">
        <f t="shared" si="404"/>
        <v>0</v>
      </c>
      <c r="R1474" s="9">
        <f t="shared" si="410"/>
        <v>1</v>
      </c>
      <c r="S1474">
        <f t="shared" ref="S1474:S1537" si="416">IF($B1474&gt;F1474,1,0)</f>
        <v>0</v>
      </c>
      <c r="T1474" s="9">
        <f t="shared" si="405"/>
        <v>0</v>
      </c>
      <c r="U1474" s="9">
        <f t="shared" si="411"/>
        <v>1</v>
      </c>
      <c r="V1474">
        <f t="shared" ref="V1474:V1537" si="417">IF($B1474&gt;G1474,1,0)</f>
        <v>0</v>
      </c>
      <c r="W1474" s="9">
        <f t="shared" si="406"/>
        <v>0</v>
      </c>
      <c r="X1474" s="9">
        <f t="shared" si="412"/>
        <v>1</v>
      </c>
      <c r="Y1474">
        <f t="shared" ref="Y1474:Y1537" si="418">IF($B1474&gt;H1474,1,0)</f>
        <v>0</v>
      </c>
      <c r="Z1474" s="9">
        <f t="shared" si="407"/>
        <v>0</v>
      </c>
      <c r="AA1474" s="9">
        <f t="shared" si="413"/>
        <v>1</v>
      </c>
    </row>
    <row r="1475" spans="1:27" x14ac:dyDescent="0.2">
      <c r="A1475" s="4">
        <v>42509</v>
      </c>
      <c r="B1475" s="7">
        <v>8.2566160823164853E-4</v>
      </c>
      <c r="C1475" s="37">
        <v>-6.1929416000000001E-2</v>
      </c>
      <c r="D1475" s="37">
        <v>-3.9617896E-2</v>
      </c>
      <c r="E1475" s="37">
        <v>-3.1123806E-2</v>
      </c>
      <c r="F1475" s="37">
        <v>2.5986332000000001E-2</v>
      </c>
      <c r="G1475" s="37">
        <v>3.3072714000000003E-2</v>
      </c>
      <c r="H1475" s="37">
        <v>3.7264604E-2</v>
      </c>
      <c r="J1475">
        <f t="shared" ref="J1475:J1538" si="419">IF(B1475&lt;C1475,1,0)</f>
        <v>0</v>
      </c>
      <c r="K1475" s="9">
        <f t="shared" si="402"/>
        <v>0</v>
      </c>
      <c r="L1475" s="9">
        <f t="shared" si="408"/>
        <v>1</v>
      </c>
      <c r="M1475">
        <f t="shared" si="414"/>
        <v>0</v>
      </c>
      <c r="N1475" s="9">
        <f t="shared" si="403"/>
        <v>0</v>
      </c>
      <c r="O1475" s="9">
        <f t="shared" si="409"/>
        <v>1</v>
      </c>
      <c r="P1475">
        <f t="shared" si="415"/>
        <v>0</v>
      </c>
      <c r="Q1475" s="9">
        <f t="shared" si="404"/>
        <v>0</v>
      </c>
      <c r="R1475" s="9">
        <f t="shared" si="410"/>
        <v>1</v>
      </c>
      <c r="S1475">
        <f t="shared" si="416"/>
        <v>0</v>
      </c>
      <c r="T1475" s="9">
        <f t="shared" si="405"/>
        <v>0</v>
      </c>
      <c r="U1475" s="9">
        <f t="shared" si="411"/>
        <v>1</v>
      </c>
      <c r="V1475">
        <f t="shared" si="417"/>
        <v>0</v>
      </c>
      <c r="W1475" s="9">
        <f t="shared" si="406"/>
        <v>0</v>
      </c>
      <c r="X1475" s="9">
        <f t="shared" si="412"/>
        <v>1</v>
      </c>
      <c r="Y1475">
        <f t="shared" si="418"/>
        <v>0</v>
      </c>
      <c r="Z1475" s="9">
        <f t="shared" si="407"/>
        <v>0</v>
      </c>
      <c r="AA1475" s="9">
        <f t="shared" si="413"/>
        <v>1</v>
      </c>
    </row>
    <row r="1476" spans="1:27" x14ac:dyDescent="0.2">
      <c r="A1476" s="4">
        <v>42510</v>
      </c>
      <c r="B1476" s="7">
        <v>-3.8865508279435587E-3</v>
      </c>
      <c r="C1476" s="37">
        <v>-6.0849464999999998E-2</v>
      </c>
      <c r="D1476" s="37">
        <v>-4.4557030999999997E-2</v>
      </c>
      <c r="E1476" s="37">
        <v>-3.6057323000000002E-2</v>
      </c>
      <c r="F1476" s="37">
        <v>2.5852132999999999E-2</v>
      </c>
      <c r="G1476" s="37">
        <v>3.7361600000000002E-2</v>
      </c>
      <c r="H1476" s="37">
        <v>3.9343454E-2</v>
      </c>
      <c r="J1476">
        <f t="shared" si="419"/>
        <v>0</v>
      </c>
      <c r="K1476" s="9">
        <f t="shared" ref="K1476:K1539" si="420">IF(J1476=J1475,IF(J1475=1,1,0),0)</f>
        <v>0</v>
      </c>
      <c r="L1476" s="9">
        <f t="shared" si="408"/>
        <v>1</v>
      </c>
      <c r="M1476">
        <f t="shared" si="414"/>
        <v>0</v>
      </c>
      <c r="N1476" s="9">
        <f t="shared" ref="N1476:N1539" si="421">IF(M1476=M1475,IF(M1475=1,1,0),0)</f>
        <v>0</v>
      </c>
      <c r="O1476" s="9">
        <f t="shared" si="409"/>
        <v>1</v>
      </c>
      <c r="P1476">
        <f t="shared" si="415"/>
        <v>0</v>
      </c>
      <c r="Q1476" s="9">
        <f t="shared" ref="Q1476:Q1539" si="422">IF(P1476=P1475,IF(P1475=1,1,0),0)</f>
        <v>0</v>
      </c>
      <c r="R1476" s="9">
        <f t="shared" si="410"/>
        <v>1</v>
      </c>
      <c r="S1476">
        <f t="shared" si="416"/>
        <v>0</v>
      </c>
      <c r="T1476" s="9">
        <f t="shared" ref="T1476:T1539" si="423">IF(S1476=S1475,IF(S1475=1,1,0),0)</f>
        <v>0</v>
      </c>
      <c r="U1476" s="9">
        <f t="shared" si="411"/>
        <v>1</v>
      </c>
      <c r="V1476">
        <f t="shared" si="417"/>
        <v>0</v>
      </c>
      <c r="W1476" s="9">
        <f t="shared" ref="W1476:W1539" si="424">IF(V1476=V1475,IF(V1475=1,1,0),0)</f>
        <v>0</v>
      </c>
      <c r="X1476" s="9">
        <f t="shared" si="412"/>
        <v>1</v>
      </c>
      <c r="Y1476">
        <f t="shared" si="418"/>
        <v>0</v>
      </c>
      <c r="Z1476" s="9">
        <f t="shared" ref="Z1476:Z1539" si="425">IF(Y1476=Y1475,IF(Y1475=1,1,0),0)</f>
        <v>0</v>
      </c>
      <c r="AA1476" s="9">
        <f t="shared" si="413"/>
        <v>1</v>
      </c>
    </row>
    <row r="1477" spans="1:27" x14ac:dyDescent="0.2">
      <c r="A1477" s="4">
        <v>42513</v>
      </c>
      <c r="B1477" s="7">
        <v>-4.1096801236262795E-3</v>
      </c>
      <c r="C1477" s="37">
        <v>-6.2800123999999999E-2</v>
      </c>
      <c r="D1477" s="37">
        <v>-4.2686593000000002E-2</v>
      </c>
      <c r="E1477" s="37">
        <v>-3.4695715000000002E-2</v>
      </c>
      <c r="F1477" s="37">
        <v>2.6530385E-2</v>
      </c>
      <c r="G1477" s="37">
        <v>3.7443220999999999E-2</v>
      </c>
      <c r="H1477" s="37">
        <v>4.3301944000000002E-2</v>
      </c>
      <c r="J1477">
        <f t="shared" si="419"/>
        <v>0</v>
      </c>
      <c r="K1477" s="9">
        <f t="shared" si="420"/>
        <v>0</v>
      </c>
      <c r="L1477" s="9">
        <f t="shared" ref="L1477:L1540" si="426">IF(J1477=J1476,IF(J1476=0,1,0),0)</f>
        <v>1</v>
      </c>
      <c r="M1477">
        <f t="shared" si="414"/>
        <v>0</v>
      </c>
      <c r="N1477" s="9">
        <f t="shared" si="421"/>
        <v>0</v>
      </c>
      <c r="O1477" s="9">
        <f t="shared" ref="O1477:O1540" si="427">IF(M1477=M1476,IF(M1476=0,1,0),0)</f>
        <v>1</v>
      </c>
      <c r="P1477">
        <f t="shared" si="415"/>
        <v>0</v>
      </c>
      <c r="Q1477" s="9">
        <f t="shared" si="422"/>
        <v>0</v>
      </c>
      <c r="R1477" s="9">
        <f t="shared" ref="R1477:R1540" si="428">IF(P1477=P1476,IF(P1476=0,1,0),0)</f>
        <v>1</v>
      </c>
      <c r="S1477">
        <f t="shared" si="416"/>
        <v>0</v>
      </c>
      <c r="T1477" s="9">
        <f t="shared" si="423"/>
        <v>0</v>
      </c>
      <c r="U1477" s="9">
        <f t="shared" ref="U1477:U1540" si="429">IF(S1477=S1476,IF(S1476=0,1,0),0)</f>
        <v>1</v>
      </c>
      <c r="V1477">
        <f t="shared" si="417"/>
        <v>0</v>
      </c>
      <c r="W1477" s="9">
        <f t="shared" si="424"/>
        <v>0</v>
      </c>
      <c r="X1477" s="9">
        <f t="shared" ref="X1477:X1540" si="430">IF(V1477=V1476,IF(V1476=0,1,0),0)</f>
        <v>1</v>
      </c>
      <c r="Y1477">
        <f t="shared" si="418"/>
        <v>0</v>
      </c>
      <c r="Z1477" s="9">
        <f t="shared" si="425"/>
        <v>0</v>
      </c>
      <c r="AA1477" s="9">
        <f t="shared" ref="AA1477:AA1540" si="431">IF(Y1477=Y1476,IF(Y1476=0,1,0),0)</f>
        <v>1</v>
      </c>
    </row>
    <row r="1478" spans="1:27" x14ac:dyDescent="0.2">
      <c r="A1478" s="4">
        <v>42514</v>
      </c>
      <c r="B1478" s="7">
        <v>1.1168678661025153E-2</v>
      </c>
      <c r="C1478" s="37">
        <v>-5.6417208000000003E-2</v>
      </c>
      <c r="D1478" s="37">
        <v>-4.0214385999999998E-2</v>
      </c>
      <c r="E1478" s="37">
        <v>-3.1710453E-2</v>
      </c>
      <c r="F1478" s="37">
        <v>2.3034651E-2</v>
      </c>
      <c r="G1478" s="37">
        <v>3.3480823E-2</v>
      </c>
      <c r="H1478" s="37">
        <v>4.0250342000000001E-2</v>
      </c>
      <c r="J1478">
        <f t="shared" si="419"/>
        <v>0</v>
      </c>
      <c r="K1478" s="9">
        <f t="shared" si="420"/>
        <v>0</v>
      </c>
      <c r="L1478" s="9">
        <f t="shared" si="426"/>
        <v>1</v>
      </c>
      <c r="M1478">
        <f t="shared" si="414"/>
        <v>0</v>
      </c>
      <c r="N1478" s="9">
        <f t="shared" si="421"/>
        <v>0</v>
      </c>
      <c r="O1478" s="9">
        <f t="shared" si="427"/>
        <v>1</v>
      </c>
      <c r="P1478">
        <f t="shared" si="415"/>
        <v>0</v>
      </c>
      <c r="Q1478" s="9">
        <f t="shared" si="422"/>
        <v>0</v>
      </c>
      <c r="R1478" s="9">
        <f t="shared" si="428"/>
        <v>1</v>
      </c>
      <c r="S1478">
        <f t="shared" si="416"/>
        <v>0</v>
      </c>
      <c r="T1478" s="9">
        <f t="shared" si="423"/>
        <v>0</v>
      </c>
      <c r="U1478" s="9">
        <f t="shared" si="429"/>
        <v>1</v>
      </c>
      <c r="V1478">
        <f t="shared" si="417"/>
        <v>0</v>
      </c>
      <c r="W1478" s="9">
        <f t="shared" si="424"/>
        <v>0</v>
      </c>
      <c r="X1478" s="9">
        <f t="shared" si="430"/>
        <v>1</v>
      </c>
      <c r="Y1478">
        <f t="shared" si="418"/>
        <v>0</v>
      </c>
      <c r="Z1478" s="9">
        <f t="shared" si="425"/>
        <v>0</v>
      </c>
      <c r="AA1478" s="9">
        <f t="shared" si="431"/>
        <v>1</v>
      </c>
    </row>
    <row r="1479" spans="1:27" x14ac:dyDescent="0.2">
      <c r="A1479" s="4">
        <v>42515</v>
      </c>
      <c r="B1479" s="7">
        <v>1.9149087872964387E-2</v>
      </c>
      <c r="C1479" s="37">
        <v>-5.3217698000000001E-2</v>
      </c>
      <c r="D1479" s="37">
        <v>-3.8606348999999998E-2</v>
      </c>
      <c r="E1479" s="37">
        <v>-3.0765206999999999E-2</v>
      </c>
      <c r="F1479" s="37">
        <v>2.0938884000000001E-2</v>
      </c>
      <c r="G1479" s="37">
        <v>3.1102935000000002E-2</v>
      </c>
      <c r="H1479" s="37">
        <v>3.5210181E-2</v>
      </c>
      <c r="J1479">
        <f t="shared" si="419"/>
        <v>0</v>
      </c>
      <c r="K1479" s="9">
        <f t="shared" si="420"/>
        <v>0</v>
      </c>
      <c r="L1479" s="9">
        <f t="shared" si="426"/>
        <v>1</v>
      </c>
      <c r="M1479">
        <f t="shared" si="414"/>
        <v>0</v>
      </c>
      <c r="N1479" s="9">
        <f t="shared" si="421"/>
        <v>0</v>
      </c>
      <c r="O1479" s="9">
        <f t="shared" si="427"/>
        <v>1</v>
      </c>
      <c r="P1479">
        <f t="shared" si="415"/>
        <v>0</v>
      </c>
      <c r="Q1479" s="9">
        <f t="shared" si="422"/>
        <v>0</v>
      </c>
      <c r="R1479" s="9">
        <f t="shared" si="428"/>
        <v>1</v>
      </c>
      <c r="S1479">
        <f t="shared" si="416"/>
        <v>0</v>
      </c>
      <c r="T1479" s="9">
        <f t="shared" si="423"/>
        <v>0</v>
      </c>
      <c r="U1479" s="9">
        <f t="shared" si="429"/>
        <v>1</v>
      </c>
      <c r="V1479">
        <f t="shared" si="417"/>
        <v>0</v>
      </c>
      <c r="W1479" s="9">
        <f t="shared" si="424"/>
        <v>0</v>
      </c>
      <c r="X1479" s="9">
        <f t="shared" si="430"/>
        <v>1</v>
      </c>
      <c r="Y1479">
        <f t="shared" si="418"/>
        <v>0</v>
      </c>
      <c r="Z1479" s="9">
        <f t="shared" si="425"/>
        <v>0</v>
      </c>
      <c r="AA1479" s="9">
        <f t="shared" si="431"/>
        <v>1</v>
      </c>
    </row>
    <row r="1480" spans="1:27" x14ac:dyDescent="0.2">
      <c r="A1480" s="4">
        <v>42516</v>
      </c>
      <c r="B1480" s="7">
        <v>-1.6155092366546757E-3</v>
      </c>
      <c r="C1480" s="37">
        <v>-5.6642818999999997E-2</v>
      </c>
      <c r="D1480" s="37">
        <v>-3.7186182999999998E-2</v>
      </c>
      <c r="E1480" s="37">
        <v>-3.0800537999999999E-2</v>
      </c>
      <c r="F1480" s="37">
        <v>2.1950770000000001E-2</v>
      </c>
      <c r="G1480" s="37">
        <v>3.1844868999999998E-2</v>
      </c>
      <c r="H1480" s="37">
        <v>3.7255876E-2</v>
      </c>
      <c r="J1480">
        <f t="shared" si="419"/>
        <v>0</v>
      </c>
      <c r="K1480" s="9">
        <f t="shared" si="420"/>
        <v>0</v>
      </c>
      <c r="L1480" s="9">
        <f t="shared" si="426"/>
        <v>1</v>
      </c>
      <c r="M1480">
        <f t="shared" si="414"/>
        <v>0</v>
      </c>
      <c r="N1480" s="9">
        <f t="shared" si="421"/>
        <v>0</v>
      </c>
      <c r="O1480" s="9">
        <f t="shared" si="427"/>
        <v>1</v>
      </c>
      <c r="P1480">
        <f t="shared" si="415"/>
        <v>0</v>
      </c>
      <c r="Q1480" s="9">
        <f t="shared" si="422"/>
        <v>0</v>
      </c>
      <c r="R1480" s="9">
        <f t="shared" si="428"/>
        <v>1</v>
      </c>
      <c r="S1480">
        <f t="shared" si="416"/>
        <v>0</v>
      </c>
      <c r="T1480" s="9">
        <f t="shared" si="423"/>
        <v>0</v>
      </c>
      <c r="U1480" s="9">
        <f t="shared" si="429"/>
        <v>1</v>
      </c>
      <c r="V1480">
        <f t="shared" si="417"/>
        <v>0</v>
      </c>
      <c r="W1480" s="9">
        <f t="shared" si="424"/>
        <v>0</v>
      </c>
      <c r="X1480" s="9">
        <f t="shared" si="430"/>
        <v>1</v>
      </c>
      <c r="Y1480">
        <f t="shared" si="418"/>
        <v>0</v>
      </c>
      <c r="Z1480" s="9">
        <f t="shared" si="425"/>
        <v>0</v>
      </c>
      <c r="AA1480" s="9">
        <f t="shared" si="431"/>
        <v>1</v>
      </c>
    </row>
    <row r="1481" spans="1:27" x14ac:dyDescent="0.2">
      <c r="A1481" s="4">
        <v>42517</v>
      </c>
      <c r="B1481" s="7">
        <v>-3.0361322786402424E-3</v>
      </c>
      <c r="C1481" s="37">
        <v>-5.8061032999999998E-2</v>
      </c>
      <c r="D1481" s="37">
        <v>-3.6965944000000001E-2</v>
      </c>
      <c r="E1481" s="37">
        <v>-2.953049E-2</v>
      </c>
      <c r="F1481" s="37">
        <v>2.1755568999999999E-2</v>
      </c>
      <c r="G1481" s="37">
        <v>3.1620852999999997E-2</v>
      </c>
      <c r="H1481" s="37">
        <v>4.0713236E-2</v>
      </c>
      <c r="J1481">
        <f t="shared" si="419"/>
        <v>0</v>
      </c>
      <c r="K1481" s="9">
        <f t="shared" si="420"/>
        <v>0</v>
      </c>
      <c r="L1481" s="9">
        <f t="shared" si="426"/>
        <v>1</v>
      </c>
      <c r="M1481">
        <f t="shared" si="414"/>
        <v>0</v>
      </c>
      <c r="N1481" s="9">
        <f t="shared" si="421"/>
        <v>0</v>
      </c>
      <c r="O1481" s="9">
        <f t="shared" si="427"/>
        <v>1</v>
      </c>
      <c r="P1481">
        <f t="shared" si="415"/>
        <v>0</v>
      </c>
      <c r="Q1481" s="9">
        <f t="shared" si="422"/>
        <v>0</v>
      </c>
      <c r="R1481" s="9">
        <f t="shared" si="428"/>
        <v>1</v>
      </c>
      <c r="S1481">
        <f t="shared" si="416"/>
        <v>0</v>
      </c>
      <c r="T1481" s="9">
        <f t="shared" si="423"/>
        <v>0</v>
      </c>
      <c r="U1481" s="9">
        <f t="shared" si="429"/>
        <v>1</v>
      </c>
      <c r="V1481">
        <f t="shared" si="417"/>
        <v>0</v>
      </c>
      <c r="W1481" s="9">
        <f t="shared" si="424"/>
        <v>0</v>
      </c>
      <c r="X1481" s="9">
        <f t="shared" si="430"/>
        <v>1</v>
      </c>
      <c r="Y1481">
        <f t="shared" si="418"/>
        <v>0</v>
      </c>
      <c r="Z1481" s="9">
        <f t="shared" si="425"/>
        <v>0</v>
      </c>
      <c r="AA1481" s="9">
        <f t="shared" si="431"/>
        <v>1</v>
      </c>
    </row>
    <row r="1482" spans="1:27" x14ac:dyDescent="0.2">
      <c r="A1482" s="4">
        <v>42521</v>
      </c>
      <c r="B1482" s="7">
        <v>-4.6733804451718937E-3</v>
      </c>
      <c r="C1482" s="37">
        <v>-5.8979306000000002E-2</v>
      </c>
      <c r="D1482" s="37">
        <v>-3.8417391000000002E-2</v>
      </c>
      <c r="E1482" s="37">
        <v>-3.0920822000000001E-2</v>
      </c>
      <c r="F1482" s="37">
        <v>2.2543415000000001E-2</v>
      </c>
      <c r="G1482" s="37">
        <v>3.3180266999999999E-2</v>
      </c>
      <c r="H1482" s="37">
        <v>4.0641892999999998E-2</v>
      </c>
      <c r="J1482">
        <f t="shared" si="419"/>
        <v>0</v>
      </c>
      <c r="K1482" s="9">
        <f t="shared" si="420"/>
        <v>0</v>
      </c>
      <c r="L1482" s="9">
        <f t="shared" si="426"/>
        <v>1</v>
      </c>
      <c r="M1482">
        <f t="shared" si="414"/>
        <v>0</v>
      </c>
      <c r="N1482" s="9">
        <f t="shared" si="421"/>
        <v>0</v>
      </c>
      <c r="O1482" s="9">
        <f t="shared" si="427"/>
        <v>1</v>
      </c>
      <c r="P1482">
        <f t="shared" si="415"/>
        <v>0</v>
      </c>
      <c r="Q1482" s="9">
        <f t="shared" si="422"/>
        <v>0</v>
      </c>
      <c r="R1482" s="9">
        <f t="shared" si="428"/>
        <v>1</v>
      </c>
      <c r="S1482">
        <f t="shared" si="416"/>
        <v>0</v>
      </c>
      <c r="T1482" s="9">
        <f t="shared" si="423"/>
        <v>0</v>
      </c>
      <c r="U1482" s="9">
        <f t="shared" si="429"/>
        <v>1</v>
      </c>
      <c r="V1482">
        <f t="shared" si="417"/>
        <v>0</v>
      </c>
      <c r="W1482" s="9">
        <f t="shared" si="424"/>
        <v>0</v>
      </c>
      <c r="X1482" s="9">
        <f t="shared" si="430"/>
        <v>1</v>
      </c>
      <c r="Y1482">
        <f t="shared" si="418"/>
        <v>0</v>
      </c>
      <c r="Z1482" s="9">
        <f t="shared" si="425"/>
        <v>0</v>
      </c>
      <c r="AA1482" s="9">
        <f t="shared" si="431"/>
        <v>1</v>
      </c>
    </row>
    <row r="1483" spans="1:27" x14ac:dyDescent="0.2">
      <c r="A1483" s="4">
        <v>42522</v>
      </c>
      <c r="B1483" s="7">
        <v>-1.8346758790188482E-3</v>
      </c>
      <c r="C1483" s="37">
        <v>-5.8815230000000003E-2</v>
      </c>
      <c r="D1483" s="37">
        <v>-3.6680422999999997E-2</v>
      </c>
      <c r="E1483" s="37">
        <v>-2.9832533000000001E-2</v>
      </c>
      <c r="F1483" s="37">
        <v>2.2754601999999999E-2</v>
      </c>
      <c r="G1483" s="37">
        <v>3.2079390999999999E-2</v>
      </c>
      <c r="H1483" s="37">
        <v>4.0153610999999999E-2</v>
      </c>
      <c r="J1483">
        <f t="shared" si="419"/>
        <v>0</v>
      </c>
      <c r="K1483" s="9">
        <f t="shared" si="420"/>
        <v>0</v>
      </c>
      <c r="L1483" s="9">
        <f t="shared" si="426"/>
        <v>1</v>
      </c>
      <c r="M1483">
        <f t="shared" si="414"/>
        <v>0</v>
      </c>
      <c r="N1483" s="9">
        <f t="shared" si="421"/>
        <v>0</v>
      </c>
      <c r="O1483" s="9">
        <f t="shared" si="427"/>
        <v>1</v>
      </c>
      <c r="P1483">
        <f t="shared" si="415"/>
        <v>0</v>
      </c>
      <c r="Q1483" s="9">
        <f t="shared" si="422"/>
        <v>0</v>
      </c>
      <c r="R1483" s="9">
        <f t="shared" si="428"/>
        <v>1</v>
      </c>
      <c r="S1483">
        <f t="shared" si="416"/>
        <v>0</v>
      </c>
      <c r="T1483" s="9">
        <f t="shared" si="423"/>
        <v>0</v>
      </c>
      <c r="U1483" s="9">
        <f t="shared" si="429"/>
        <v>1</v>
      </c>
      <c r="V1483">
        <f t="shared" si="417"/>
        <v>0</v>
      </c>
      <c r="W1483" s="9">
        <f t="shared" si="424"/>
        <v>0</v>
      </c>
      <c r="X1483" s="9">
        <f t="shared" si="430"/>
        <v>1</v>
      </c>
      <c r="Y1483">
        <f t="shared" si="418"/>
        <v>0</v>
      </c>
      <c r="Z1483" s="9">
        <f t="shared" si="425"/>
        <v>0</v>
      </c>
      <c r="AA1483" s="9">
        <f t="shared" si="431"/>
        <v>1</v>
      </c>
    </row>
    <row r="1484" spans="1:27" x14ac:dyDescent="0.2">
      <c r="A1484" s="4">
        <v>42523</v>
      </c>
      <c r="B1484" s="7">
        <v>3.2593225023919703E-3</v>
      </c>
      <c r="C1484" s="37">
        <v>-5.6129384999999997E-2</v>
      </c>
      <c r="D1484" s="37">
        <v>-4.1326626999999998E-2</v>
      </c>
      <c r="E1484" s="37">
        <v>-3.5254161999999999E-2</v>
      </c>
      <c r="F1484" s="37">
        <v>2.3329953E-2</v>
      </c>
      <c r="G1484" s="37">
        <v>3.3991024000000002E-2</v>
      </c>
      <c r="H1484" s="37">
        <v>3.7435863E-2</v>
      </c>
      <c r="J1484">
        <f t="shared" si="419"/>
        <v>0</v>
      </c>
      <c r="K1484" s="9">
        <f t="shared" si="420"/>
        <v>0</v>
      </c>
      <c r="L1484" s="9">
        <f t="shared" si="426"/>
        <v>1</v>
      </c>
      <c r="M1484">
        <f t="shared" si="414"/>
        <v>0</v>
      </c>
      <c r="N1484" s="9">
        <f t="shared" si="421"/>
        <v>0</v>
      </c>
      <c r="O1484" s="9">
        <f t="shared" si="427"/>
        <v>1</v>
      </c>
      <c r="P1484">
        <f t="shared" si="415"/>
        <v>0</v>
      </c>
      <c r="Q1484" s="9">
        <f t="shared" si="422"/>
        <v>0</v>
      </c>
      <c r="R1484" s="9">
        <f t="shared" si="428"/>
        <v>1</v>
      </c>
      <c r="S1484">
        <f t="shared" si="416"/>
        <v>0</v>
      </c>
      <c r="T1484" s="9">
        <f t="shared" si="423"/>
        <v>0</v>
      </c>
      <c r="U1484" s="9">
        <f t="shared" si="429"/>
        <v>1</v>
      </c>
      <c r="V1484">
        <f t="shared" si="417"/>
        <v>0</v>
      </c>
      <c r="W1484" s="9">
        <f t="shared" si="424"/>
        <v>0</v>
      </c>
      <c r="X1484" s="9">
        <f t="shared" si="430"/>
        <v>1</v>
      </c>
      <c r="Y1484">
        <f t="shared" si="418"/>
        <v>0</v>
      </c>
      <c r="Z1484" s="9">
        <f t="shared" si="425"/>
        <v>0</v>
      </c>
      <c r="AA1484" s="9">
        <f t="shared" si="431"/>
        <v>1</v>
      </c>
    </row>
    <row r="1485" spans="1:27" x14ac:dyDescent="0.2">
      <c r="A1485" s="4">
        <v>42524</v>
      </c>
      <c r="B1485" s="7">
        <v>-1.1248712535870765E-2</v>
      </c>
      <c r="C1485" s="37">
        <v>-5.0525364000000003E-2</v>
      </c>
      <c r="D1485" s="37">
        <v>-3.5289235000000002E-2</v>
      </c>
      <c r="E1485" s="37">
        <v>-2.8261202999999999E-2</v>
      </c>
      <c r="F1485" s="37">
        <v>1.9628474E-2</v>
      </c>
      <c r="G1485" s="37">
        <v>2.7095900999999999E-2</v>
      </c>
      <c r="H1485" s="37">
        <v>3.1780448000000003E-2</v>
      </c>
      <c r="J1485">
        <f t="shared" si="419"/>
        <v>0</v>
      </c>
      <c r="K1485" s="9">
        <f t="shared" si="420"/>
        <v>0</v>
      </c>
      <c r="L1485" s="9">
        <f t="shared" si="426"/>
        <v>1</v>
      </c>
      <c r="M1485">
        <f t="shared" si="414"/>
        <v>0</v>
      </c>
      <c r="N1485" s="9">
        <f t="shared" si="421"/>
        <v>0</v>
      </c>
      <c r="O1485" s="9">
        <f t="shared" si="427"/>
        <v>1</v>
      </c>
      <c r="P1485">
        <f t="shared" si="415"/>
        <v>0</v>
      </c>
      <c r="Q1485" s="9">
        <f t="shared" si="422"/>
        <v>0</v>
      </c>
      <c r="R1485" s="9">
        <f t="shared" si="428"/>
        <v>1</v>
      </c>
      <c r="S1485">
        <f t="shared" si="416"/>
        <v>0</v>
      </c>
      <c r="T1485" s="9">
        <f t="shared" si="423"/>
        <v>0</v>
      </c>
      <c r="U1485" s="9">
        <f t="shared" si="429"/>
        <v>1</v>
      </c>
      <c r="V1485">
        <f t="shared" si="417"/>
        <v>0</v>
      </c>
      <c r="W1485" s="9">
        <f t="shared" si="424"/>
        <v>0</v>
      </c>
      <c r="X1485" s="9">
        <f t="shared" si="430"/>
        <v>1</v>
      </c>
      <c r="Y1485">
        <f t="shared" si="418"/>
        <v>0</v>
      </c>
      <c r="Z1485" s="9">
        <f t="shared" si="425"/>
        <v>0</v>
      </c>
      <c r="AA1485" s="9">
        <f t="shared" si="431"/>
        <v>1</v>
      </c>
    </row>
    <row r="1486" spans="1:27" x14ac:dyDescent="0.2">
      <c r="A1486" s="4">
        <v>42527</v>
      </c>
      <c r="B1486" s="7">
        <v>2.176873672625191E-2</v>
      </c>
      <c r="C1486" s="37">
        <v>-5.0785235999999997E-2</v>
      </c>
      <c r="D1486" s="37">
        <v>-3.3883832000000003E-2</v>
      </c>
      <c r="E1486" s="37">
        <v>-2.664623E-2</v>
      </c>
      <c r="F1486" s="37">
        <v>2.1768737999999999E-2</v>
      </c>
      <c r="G1486" s="37">
        <v>2.9824686999999999E-2</v>
      </c>
      <c r="H1486" s="37">
        <v>3.6387867999999997E-2</v>
      </c>
      <c r="J1486">
        <f t="shared" si="419"/>
        <v>0</v>
      </c>
      <c r="K1486" s="9">
        <f t="shared" si="420"/>
        <v>0</v>
      </c>
      <c r="L1486" s="9">
        <f t="shared" si="426"/>
        <v>1</v>
      </c>
      <c r="M1486">
        <f t="shared" si="414"/>
        <v>0</v>
      </c>
      <c r="N1486" s="9">
        <f t="shared" si="421"/>
        <v>0</v>
      </c>
      <c r="O1486" s="9">
        <f t="shared" si="427"/>
        <v>1</v>
      </c>
      <c r="P1486">
        <f t="shared" si="415"/>
        <v>0</v>
      </c>
      <c r="Q1486" s="9">
        <f t="shared" si="422"/>
        <v>0</v>
      </c>
      <c r="R1486" s="9">
        <f t="shared" si="428"/>
        <v>1</v>
      </c>
      <c r="S1486">
        <f t="shared" si="416"/>
        <v>0</v>
      </c>
      <c r="T1486" s="9">
        <f t="shared" si="423"/>
        <v>0</v>
      </c>
      <c r="U1486" s="9">
        <f t="shared" si="429"/>
        <v>1</v>
      </c>
      <c r="V1486">
        <f t="shared" si="417"/>
        <v>0</v>
      </c>
      <c r="W1486" s="9">
        <f t="shared" si="424"/>
        <v>0</v>
      </c>
      <c r="X1486" s="9">
        <f t="shared" si="430"/>
        <v>1</v>
      </c>
      <c r="Y1486">
        <f t="shared" si="418"/>
        <v>0</v>
      </c>
      <c r="Z1486" s="9">
        <f t="shared" si="425"/>
        <v>0</v>
      </c>
      <c r="AA1486" s="9">
        <f t="shared" si="431"/>
        <v>1</v>
      </c>
    </row>
    <row r="1487" spans="1:27" x14ac:dyDescent="0.2">
      <c r="A1487" s="4">
        <v>42528</v>
      </c>
      <c r="B1487" s="7">
        <v>1.3393503561917142E-2</v>
      </c>
      <c r="C1487" s="37">
        <v>-5.5883802000000003E-2</v>
      </c>
      <c r="D1487" s="37">
        <v>-3.3913840000000001E-2</v>
      </c>
      <c r="E1487" s="37">
        <v>-2.770997E-2</v>
      </c>
      <c r="F1487" s="37">
        <v>2.1502098000000001E-2</v>
      </c>
      <c r="G1487" s="37">
        <v>3.0295471000000001E-2</v>
      </c>
      <c r="H1487" s="37">
        <v>3.5179193999999997E-2</v>
      </c>
      <c r="J1487">
        <f t="shared" si="419"/>
        <v>0</v>
      </c>
      <c r="K1487" s="9">
        <f t="shared" si="420"/>
        <v>0</v>
      </c>
      <c r="L1487" s="9">
        <f t="shared" si="426"/>
        <v>1</v>
      </c>
      <c r="M1487">
        <f t="shared" si="414"/>
        <v>0</v>
      </c>
      <c r="N1487" s="9">
        <f t="shared" si="421"/>
        <v>0</v>
      </c>
      <c r="O1487" s="9">
        <f t="shared" si="427"/>
        <v>1</v>
      </c>
      <c r="P1487">
        <f t="shared" si="415"/>
        <v>0</v>
      </c>
      <c r="Q1487" s="9">
        <f t="shared" si="422"/>
        <v>0</v>
      </c>
      <c r="R1487" s="9">
        <f t="shared" si="428"/>
        <v>1</v>
      </c>
      <c r="S1487">
        <f t="shared" si="416"/>
        <v>0</v>
      </c>
      <c r="T1487" s="9">
        <f t="shared" si="423"/>
        <v>0</v>
      </c>
      <c r="U1487" s="9">
        <f t="shared" si="429"/>
        <v>1</v>
      </c>
      <c r="V1487">
        <f t="shared" si="417"/>
        <v>0</v>
      </c>
      <c r="W1487" s="9">
        <f t="shared" si="424"/>
        <v>0</v>
      </c>
      <c r="X1487" s="9">
        <f t="shared" si="430"/>
        <v>1</v>
      </c>
      <c r="Y1487">
        <f t="shared" si="418"/>
        <v>0</v>
      </c>
      <c r="Z1487" s="9">
        <f t="shared" si="425"/>
        <v>0</v>
      </c>
      <c r="AA1487" s="9">
        <f t="shared" si="431"/>
        <v>1</v>
      </c>
    </row>
    <row r="1488" spans="1:27" x14ac:dyDescent="0.2">
      <c r="A1488" s="4">
        <v>42529</v>
      </c>
      <c r="B1488" s="7">
        <v>1.7128088774964481E-2</v>
      </c>
      <c r="C1488" s="37">
        <v>-5.8836918000000002E-2</v>
      </c>
      <c r="D1488" s="37">
        <v>-3.6318257E-2</v>
      </c>
      <c r="E1488" s="37">
        <v>-3.0650726E-2</v>
      </c>
      <c r="F1488" s="37">
        <v>2.3164038000000001E-2</v>
      </c>
      <c r="G1488" s="37">
        <v>3.2299164999999998E-2</v>
      </c>
      <c r="H1488" s="37">
        <v>3.6932297000000003E-2</v>
      </c>
      <c r="J1488">
        <f t="shared" si="419"/>
        <v>0</v>
      </c>
      <c r="K1488" s="9">
        <f t="shared" si="420"/>
        <v>0</v>
      </c>
      <c r="L1488" s="9">
        <f t="shared" si="426"/>
        <v>1</v>
      </c>
      <c r="M1488">
        <f t="shared" si="414"/>
        <v>0</v>
      </c>
      <c r="N1488" s="9">
        <f t="shared" si="421"/>
        <v>0</v>
      </c>
      <c r="O1488" s="9">
        <f t="shared" si="427"/>
        <v>1</v>
      </c>
      <c r="P1488">
        <f t="shared" si="415"/>
        <v>0</v>
      </c>
      <c r="Q1488" s="9">
        <f t="shared" si="422"/>
        <v>0</v>
      </c>
      <c r="R1488" s="9">
        <f t="shared" si="428"/>
        <v>1</v>
      </c>
      <c r="S1488">
        <f t="shared" si="416"/>
        <v>0</v>
      </c>
      <c r="T1488" s="9">
        <f t="shared" si="423"/>
        <v>0</v>
      </c>
      <c r="U1488" s="9">
        <f t="shared" si="429"/>
        <v>1</v>
      </c>
      <c r="V1488">
        <f t="shared" si="417"/>
        <v>0</v>
      </c>
      <c r="W1488" s="9">
        <f t="shared" si="424"/>
        <v>0</v>
      </c>
      <c r="X1488" s="9">
        <f t="shared" si="430"/>
        <v>1</v>
      </c>
      <c r="Y1488">
        <f t="shared" si="418"/>
        <v>0</v>
      </c>
      <c r="Z1488" s="9">
        <f t="shared" si="425"/>
        <v>0</v>
      </c>
      <c r="AA1488" s="9">
        <f t="shared" si="431"/>
        <v>1</v>
      </c>
    </row>
    <row r="1489" spans="1:27" x14ac:dyDescent="0.2">
      <c r="A1489" s="4">
        <v>42530</v>
      </c>
      <c r="B1489" s="7">
        <v>-1.3164548112508884E-2</v>
      </c>
      <c r="C1489" s="37">
        <v>-5.9049837000000001E-2</v>
      </c>
      <c r="D1489" s="37">
        <v>-3.4900166000000003E-2</v>
      </c>
      <c r="E1489" s="37">
        <v>-3.0655735999999999E-2</v>
      </c>
      <c r="F1489" s="37">
        <v>2.4196532E-2</v>
      </c>
      <c r="G1489" s="37">
        <v>3.1104271999999999E-2</v>
      </c>
      <c r="H1489" s="37">
        <v>3.5708631999999997E-2</v>
      </c>
      <c r="J1489">
        <f t="shared" si="419"/>
        <v>0</v>
      </c>
      <c r="K1489" s="9">
        <f t="shared" si="420"/>
        <v>0</v>
      </c>
      <c r="L1489" s="9">
        <f t="shared" si="426"/>
        <v>1</v>
      </c>
      <c r="M1489">
        <f t="shared" si="414"/>
        <v>0</v>
      </c>
      <c r="N1489" s="9">
        <f t="shared" si="421"/>
        <v>0</v>
      </c>
      <c r="O1489" s="9">
        <f t="shared" si="427"/>
        <v>1</v>
      </c>
      <c r="P1489">
        <f t="shared" si="415"/>
        <v>0</v>
      </c>
      <c r="Q1489" s="9">
        <f t="shared" si="422"/>
        <v>0</v>
      </c>
      <c r="R1489" s="9">
        <f t="shared" si="428"/>
        <v>1</v>
      </c>
      <c r="S1489">
        <f t="shared" si="416"/>
        <v>0</v>
      </c>
      <c r="T1489" s="9">
        <f t="shared" si="423"/>
        <v>0</v>
      </c>
      <c r="U1489" s="9">
        <f t="shared" si="429"/>
        <v>1</v>
      </c>
      <c r="V1489">
        <f t="shared" si="417"/>
        <v>0</v>
      </c>
      <c r="W1489" s="9">
        <f t="shared" si="424"/>
        <v>0</v>
      </c>
      <c r="X1489" s="9">
        <f t="shared" si="430"/>
        <v>1</v>
      </c>
      <c r="Y1489">
        <f t="shared" si="418"/>
        <v>0</v>
      </c>
      <c r="Z1489" s="9">
        <f t="shared" si="425"/>
        <v>0</v>
      </c>
      <c r="AA1489" s="9">
        <f t="shared" si="431"/>
        <v>1</v>
      </c>
    </row>
    <row r="1490" spans="1:27" x14ac:dyDescent="0.2">
      <c r="A1490" s="4">
        <v>42531</v>
      </c>
      <c r="B1490" s="7">
        <v>-2.9912899736789973E-2</v>
      </c>
      <c r="C1490" s="37">
        <v>-5.9409555000000003E-2</v>
      </c>
      <c r="D1490" s="37">
        <v>-3.0712659999999999E-2</v>
      </c>
      <c r="E1490" s="37">
        <v>-2.6152318000000001E-2</v>
      </c>
      <c r="F1490" s="37">
        <v>2.5962604E-2</v>
      </c>
      <c r="G1490" s="37">
        <v>3.071335E-2</v>
      </c>
      <c r="H1490" s="37">
        <v>3.8109261999999998E-2</v>
      </c>
      <c r="J1490">
        <f t="shared" si="419"/>
        <v>0</v>
      </c>
      <c r="K1490" s="9">
        <f t="shared" si="420"/>
        <v>0</v>
      </c>
      <c r="L1490" s="9">
        <f t="shared" si="426"/>
        <v>1</v>
      </c>
      <c r="M1490">
        <f t="shared" si="414"/>
        <v>0</v>
      </c>
      <c r="N1490" s="9">
        <f t="shared" si="421"/>
        <v>0</v>
      </c>
      <c r="O1490" s="9">
        <f t="shared" si="427"/>
        <v>1</v>
      </c>
      <c r="P1490">
        <f t="shared" si="415"/>
        <v>1</v>
      </c>
      <c r="Q1490" s="9">
        <f t="shared" si="422"/>
        <v>0</v>
      </c>
      <c r="R1490" s="9">
        <f t="shared" si="428"/>
        <v>0</v>
      </c>
      <c r="S1490">
        <f t="shared" si="416"/>
        <v>0</v>
      </c>
      <c r="T1490" s="9">
        <f t="shared" si="423"/>
        <v>0</v>
      </c>
      <c r="U1490" s="9">
        <f t="shared" si="429"/>
        <v>1</v>
      </c>
      <c r="V1490">
        <f t="shared" si="417"/>
        <v>0</v>
      </c>
      <c r="W1490" s="9">
        <f t="shared" si="424"/>
        <v>0</v>
      </c>
      <c r="X1490" s="9">
        <f t="shared" si="430"/>
        <v>1</v>
      </c>
      <c r="Y1490">
        <f t="shared" si="418"/>
        <v>0</v>
      </c>
      <c r="Z1490" s="9">
        <f t="shared" si="425"/>
        <v>0</v>
      </c>
      <c r="AA1490" s="9">
        <f t="shared" si="431"/>
        <v>1</v>
      </c>
    </row>
    <row r="1491" spans="1:27" x14ac:dyDescent="0.2">
      <c r="A1491" s="4">
        <v>42534</v>
      </c>
      <c r="B1491" s="7">
        <v>-3.8795352384720953E-3</v>
      </c>
      <c r="C1491" s="37">
        <v>-5.8660716000000002E-2</v>
      </c>
      <c r="D1491" s="37">
        <v>-3.7455052000000003E-2</v>
      </c>
      <c r="E1491" s="37">
        <v>-3.3535640999999998E-2</v>
      </c>
      <c r="F1491" s="37">
        <v>3.2321025000000003E-2</v>
      </c>
      <c r="G1491" s="37">
        <v>3.9841384000000001E-2</v>
      </c>
      <c r="H1491" s="37">
        <v>4.3058392000000001E-2</v>
      </c>
      <c r="J1491">
        <f t="shared" si="419"/>
        <v>0</v>
      </c>
      <c r="K1491" s="9">
        <f t="shared" si="420"/>
        <v>0</v>
      </c>
      <c r="L1491" s="9">
        <f t="shared" si="426"/>
        <v>1</v>
      </c>
      <c r="M1491">
        <f t="shared" si="414"/>
        <v>0</v>
      </c>
      <c r="N1491" s="9">
        <f t="shared" si="421"/>
        <v>0</v>
      </c>
      <c r="O1491" s="9">
        <f t="shared" si="427"/>
        <v>1</v>
      </c>
      <c r="P1491">
        <f t="shared" si="415"/>
        <v>0</v>
      </c>
      <c r="Q1491" s="9">
        <f t="shared" si="422"/>
        <v>0</v>
      </c>
      <c r="R1491" s="9">
        <f t="shared" si="428"/>
        <v>0</v>
      </c>
      <c r="S1491">
        <f t="shared" si="416"/>
        <v>0</v>
      </c>
      <c r="T1491" s="9">
        <f t="shared" si="423"/>
        <v>0</v>
      </c>
      <c r="U1491" s="9">
        <f t="shared" si="429"/>
        <v>1</v>
      </c>
      <c r="V1491">
        <f t="shared" si="417"/>
        <v>0</v>
      </c>
      <c r="W1491" s="9">
        <f t="shared" si="424"/>
        <v>0</v>
      </c>
      <c r="X1491" s="9">
        <f t="shared" si="430"/>
        <v>1</v>
      </c>
      <c r="Y1491">
        <f t="shared" si="418"/>
        <v>0</v>
      </c>
      <c r="Z1491" s="9">
        <f t="shared" si="425"/>
        <v>0</v>
      </c>
      <c r="AA1491" s="9">
        <f t="shared" si="431"/>
        <v>1</v>
      </c>
    </row>
    <row r="1492" spans="1:27" x14ac:dyDescent="0.2">
      <c r="A1492" s="4">
        <v>42535</v>
      </c>
      <c r="B1492" s="7">
        <v>-8.010723746078972E-3</v>
      </c>
      <c r="C1492" s="37">
        <v>-6.0681388000000003E-2</v>
      </c>
      <c r="D1492" s="37">
        <v>-3.8062344999999997E-2</v>
      </c>
      <c r="E1492" s="37">
        <v>-3.2923289000000001E-2</v>
      </c>
      <c r="F1492" s="37">
        <v>2.6978232000000001E-2</v>
      </c>
      <c r="G1492" s="37">
        <v>3.3259722999999998E-2</v>
      </c>
      <c r="H1492" s="37">
        <v>3.2702784999999998E-2</v>
      </c>
      <c r="J1492">
        <f t="shared" si="419"/>
        <v>0</v>
      </c>
      <c r="K1492" s="9">
        <f t="shared" si="420"/>
        <v>0</v>
      </c>
      <c r="L1492" s="9">
        <f t="shared" si="426"/>
        <v>1</v>
      </c>
      <c r="M1492">
        <f t="shared" si="414"/>
        <v>0</v>
      </c>
      <c r="N1492" s="9">
        <f t="shared" si="421"/>
        <v>0</v>
      </c>
      <c r="O1492" s="9">
        <f t="shared" si="427"/>
        <v>1</v>
      </c>
      <c r="P1492">
        <f t="shared" si="415"/>
        <v>0</v>
      </c>
      <c r="Q1492" s="9">
        <f t="shared" si="422"/>
        <v>0</v>
      </c>
      <c r="R1492" s="9">
        <f t="shared" si="428"/>
        <v>1</v>
      </c>
      <c r="S1492">
        <f t="shared" si="416"/>
        <v>0</v>
      </c>
      <c r="T1492" s="9">
        <f t="shared" si="423"/>
        <v>0</v>
      </c>
      <c r="U1492" s="9">
        <f t="shared" si="429"/>
        <v>1</v>
      </c>
      <c r="V1492">
        <f t="shared" si="417"/>
        <v>0</v>
      </c>
      <c r="W1492" s="9">
        <f t="shared" si="424"/>
        <v>0</v>
      </c>
      <c r="X1492" s="9">
        <f t="shared" si="430"/>
        <v>1</v>
      </c>
      <c r="Y1492">
        <f t="shared" si="418"/>
        <v>0</v>
      </c>
      <c r="Z1492" s="9">
        <f t="shared" si="425"/>
        <v>0</v>
      </c>
      <c r="AA1492" s="9">
        <f t="shared" si="431"/>
        <v>1</v>
      </c>
    </row>
    <row r="1493" spans="1:27" x14ac:dyDescent="0.2">
      <c r="A1493" s="4">
        <v>42536</v>
      </c>
      <c r="B1493" s="7">
        <v>-9.9482685744120523E-3</v>
      </c>
      <c r="C1493" s="37">
        <v>-5.5681704999999998E-2</v>
      </c>
      <c r="D1493" s="37">
        <v>-3.0077405000000002E-2</v>
      </c>
      <c r="E1493" s="37">
        <v>-2.4774119000000001E-2</v>
      </c>
      <c r="F1493" s="37">
        <v>2.4262294E-2</v>
      </c>
      <c r="G1493" s="37">
        <v>2.8056694E-2</v>
      </c>
      <c r="H1493" s="37">
        <v>3.0805450000000002E-2</v>
      </c>
      <c r="J1493">
        <f t="shared" si="419"/>
        <v>0</v>
      </c>
      <c r="K1493" s="9">
        <f t="shared" si="420"/>
        <v>0</v>
      </c>
      <c r="L1493" s="9">
        <f t="shared" si="426"/>
        <v>1</v>
      </c>
      <c r="M1493">
        <f t="shared" si="414"/>
        <v>0</v>
      </c>
      <c r="N1493" s="9">
        <f t="shared" si="421"/>
        <v>0</v>
      </c>
      <c r="O1493" s="9">
        <f t="shared" si="427"/>
        <v>1</v>
      </c>
      <c r="P1493">
        <f t="shared" si="415"/>
        <v>0</v>
      </c>
      <c r="Q1493" s="9">
        <f t="shared" si="422"/>
        <v>0</v>
      </c>
      <c r="R1493" s="9">
        <f t="shared" si="428"/>
        <v>1</v>
      </c>
      <c r="S1493">
        <f t="shared" si="416"/>
        <v>0</v>
      </c>
      <c r="T1493" s="9">
        <f t="shared" si="423"/>
        <v>0</v>
      </c>
      <c r="U1493" s="9">
        <f t="shared" si="429"/>
        <v>1</v>
      </c>
      <c r="V1493">
        <f t="shared" si="417"/>
        <v>0</v>
      </c>
      <c r="W1493" s="9">
        <f t="shared" si="424"/>
        <v>0</v>
      </c>
      <c r="X1493" s="9">
        <f t="shared" si="430"/>
        <v>1</v>
      </c>
      <c r="Y1493">
        <f t="shared" si="418"/>
        <v>0</v>
      </c>
      <c r="Z1493" s="9">
        <f t="shared" si="425"/>
        <v>0</v>
      </c>
      <c r="AA1493" s="9">
        <f t="shared" si="431"/>
        <v>1</v>
      </c>
    </row>
    <row r="1494" spans="1:27" x14ac:dyDescent="0.2">
      <c r="A1494" s="4">
        <v>42537</v>
      </c>
      <c r="B1494" s="7">
        <v>-3.5921848792822265E-2</v>
      </c>
      <c r="C1494" s="37">
        <v>-5.1983691999999998E-2</v>
      </c>
      <c r="D1494" s="37">
        <v>-2.9869070000000001E-2</v>
      </c>
      <c r="E1494" s="37">
        <v>-2.4735891999999999E-2</v>
      </c>
      <c r="F1494" s="37">
        <v>2.3906512000000001E-2</v>
      </c>
      <c r="G1494" s="37">
        <v>2.6534467999999999E-2</v>
      </c>
      <c r="H1494" s="37">
        <v>2.6731621000000001E-2</v>
      </c>
      <c r="J1494">
        <f t="shared" si="419"/>
        <v>0</v>
      </c>
      <c r="K1494" s="9">
        <f t="shared" si="420"/>
        <v>0</v>
      </c>
      <c r="L1494" s="9">
        <f t="shared" si="426"/>
        <v>1</v>
      </c>
      <c r="M1494">
        <f t="shared" si="414"/>
        <v>1</v>
      </c>
      <c r="N1494" s="9">
        <f t="shared" si="421"/>
        <v>0</v>
      </c>
      <c r="O1494" s="9">
        <f t="shared" si="427"/>
        <v>0</v>
      </c>
      <c r="P1494">
        <f t="shared" si="415"/>
        <v>1</v>
      </c>
      <c r="Q1494" s="9">
        <f t="shared" si="422"/>
        <v>0</v>
      </c>
      <c r="R1494" s="9">
        <f t="shared" si="428"/>
        <v>0</v>
      </c>
      <c r="S1494">
        <f t="shared" si="416"/>
        <v>0</v>
      </c>
      <c r="T1494" s="9">
        <f t="shared" si="423"/>
        <v>0</v>
      </c>
      <c r="U1494" s="9">
        <f t="shared" si="429"/>
        <v>1</v>
      </c>
      <c r="V1494">
        <f t="shared" si="417"/>
        <v>0</v>
      </c>
      <c r="W1494" s="9">
        <f t="shared" si="424"/>
        <v>0</v>
      </c>
      <c r="X1494" s="9">
        <f t="shared" si="430"/>
        <v>1</v>
      </c>
      <c r="Y1494">
        <f t="shared" si="418"/>
        <v>0</v>
      </c>
      <c r="Z1494" s="9">
        <f t="shared" si="425"/>
        <v>0</v>
      </c>
      <c r="AA1494" s="9">
        <f t="shared" si="431"/>
        <v>1</v>
      </c>
    </row>
    <row r="1495" spans="1:27" x14ac:dyDescent="0.2">
      <c r="A1495" s="4">
        <v>42538</v>
      </c>
      <c r="B1495" s="7">
        <v>4.0120478976070476E-2</v>
      </c>
      <c r="C1495" s="37">
        <v>-5.2335965999999998E-2</v>
      </c>
      <c r="D1495" s="37">
        <v>-3.4200266E-2</v>
      </c>
      <c r="E1495" s="37">
        <v>-2.9196389E-2</v>
      </c>
      <c r="F1495" s="37">
        <v>3.1535909000000001E-2</v>
      </c>
      <c r="G1495" s="37">
        <v>3.8160990999999998E-2</v>
      </c>
      <c r="H1495" s="37">
        <v>4.0120479000000001E-2</v>
      </c>
      <c r="J1495">
        <f t="shared" si="419"/>
        <v>0</v>
      </c>
      <c r="K1495" s="9">
        <f t="shared" si="420"/>
        <v>0</v>
      </c>
      <c r="L1495" s="9">
        <f t="shared" si="426"/>
        <v>1</v>
      </c>
      <c r="M1495">
        <f t="shared" si="414"/>
        <v>0</v>
      </c>
      <c r="N1495" s="9">
        <f t="shared" si="421"/>
        <v>0</v>
      </c>
      <c r="O1495" s="9">
        <f t="shared" si="427"/>
        <v>0</v>
      </c>
      <c r="P1495">
        <f t="shared" si="415"/>
        <v>0</v>
      </c>
      <c r="Q1495" s="9">
        <f t="shared" si="422"/>
        <v>0</v>
      </c>
      <c r="R1495" s="9">
        <f t="shared" si="428"/>
        <v>0</v>
      </c>
      <c r="S1495">
        <f t="shared" si="416"/>
        <v>1</v>
      </c>
      <c r="T1495" s="9">
        <f t="shared" si="423"/>
        <v>0</v>
      </c>
      <c r="U1495" s="9">
        <f t="shared" si="429"/>
        <v>0</v>
      </c>
      <c r="V1495">
        <f t="shared" si="417"/>
        <v>1</v>
      </c>
      <c r="W1495" s="9">
        <f t="shared" si="424"/>
        <v>0</v>
      </c>
      <c r="X1495" s="9">
        <f t="shared" si="430"/>
        <v>0</v>
      </c>
      <c r="Y1495">
        <f t="shared" si="418"/>
        <v>0</v>
      </c>
      <c r="Z1495" s="9">
        <f t="shared" si="425"/>
        <v>0</v>
      </c>
      <c r="AA1495" s="9">
        <f t="shared" si="431"/>
        <v>1</v>
      </c>
    </row>
    <row r="1496" spans="1:27" x14ac:dyDescent="0.2">
      <c r="A1496" s="4">
        <v>42541</v>
      </c>
      <c r="B1496" s="7">
        <v>3.0879761203371766E-2</v>
      </c>
      <c r="C1496" s="37">
        <v>-5.7721562999999997E-2</v>
      </c>
      <c r="D1496" s="37">
        <v>-3.2981224000000003E-2</v>
      </c>
      <c r="E1496" s="37">
        <v>-2.7139193999999998E-2</v>
      </c>
      <c r="F1496" s="37">
        <v>2.5122085999999998E-2</v>
      </c>
      <c r="G1496" s="37">
        <v>3.3805414999999998E-2</v>
      </c>
      <c r="H1496" s="37">
        <v>3.3723321000000001E-2</v>
      </c>
      <c r="J1496">
        <f t="shared" si="419"/>
        <v>0</v>
      </c>
      <c r="K1496" s="9">
        <f t="shared" si="420"/>
        <v>0</v>
      </c>
      <c r="L1496" s="9">
        <f t="shared" si="426"/>
        <v>1</v>
      </c>
      <c r="M1496">
        <f t="shared" si="414"/>
        <v>0</v>
      </c>
      <c r="N1496" s="9">
        <f t="shared" si="421"/>
        <v>0</v>
      </c>
      <c r="O1496" s="9">
        <f t="shared" si="427"/>
        <v>1</v>
      </c>
      <c r="P1496">
        <f t="shared" si="415"/>
        <v>0</v>
      </c>
      <c r="Q1496" s="9">
        <f t="shared" si="422"/>
        <v>0</v>
      </c>
      <c r="R1496" s="9">
        <f t="shared" si="428"/>
        <v>1</v>
      </c>
      <c r="S1496">
        <f t="shared" si="416"/>
        <v>1</v>
      </c>
      <c r="T1496" s="9">
        <f t="shared" si="423"/>
        <v>1</v>
      </c>
      <c r="U1496" s="9">
        <f t="shared" si="429"/>
        <v>0</v>
      </c>
      <c r="V1496">
        <f t="shared" si="417"/>
        <v>0</v>
      </c>
      <c r="W1496" s="9">
        <f t="shared" si="424"/>
        <v>0</v>
      </c>
      <c r="X1496" s="9">
        <f t="shared" si="430"/>
        <v>0</v>
      </c>
      <c r="Y1496">
        <f t="shared" si="418"/>
        <v>0</v>
      </c>
      <c r="Z1496" s="9">
        <f t="shared" si="425"/>
        <v>0</v>
      </c>
      <c r="AA1496" s="9">
        <f t="shared" si="431"/>
        <v>1</v>
      </c>
    </row>
    <row r="1497" spans="1:27" x14ac:dyDescent="0.2">
      <c r="A1497" s="4">
        <v>42542</v>
      </c>
      <c r="B1497" s="7">
        <v>-1.4893234382873338E-3</v>
      </c>
      <c r="C1497" s="37">
        <v>-6.4116917999999995E-2</v>
      </c>
      <c r="D1497" s="37">
        <v>-4.2964297999999998E-2</v>
      </c>
      <c r="E1497" s="37">
        <v>-3.7660085000000003E-2</v>
      </c>
      <c r="F1497" s="37">
        <v>2.9083503E-2</v>
      </c>
      <c r="G1497" s="37">
        <v>4.2106558000000002E-2</v>
      </c>
      <c r="H1497" s="37">
        <v>4.1035655999999997E-2</v>
      </c>
      <c r="J1497">
        <f t="shared" si="419"/>
        <v>0</v>
      </c>
      <c r="K1497" s="9">
        <f t="shared" si="420"/>
        <v>0</v>
      </c>
      <c r="L1497" s="9">
        <f t="shared" si="426"/>
        <v>1</v>
      </c>
      <c r="M1497">
        <f t="shared" si="414"/>
        <v>0</v>
      </c>
      <c r="N1497" s="9">
        <f t="shared" si="421"/>
        <v>0</v>
      </c>
      <c r="O1497" s="9">
        <f t="shared" si="427"/>
        <v>1</v>
      </c>
      <c r="P1497">
        <f t="shared" si="415"/>
        <v>0</v>
      </c>
      <c r="Q1497" s="9">
        <f t="shared" si="422"/>
        <v>0</v>
      </c>
      <c r="R1497" s="9">
        <f t="shared" si="428"/>
        <v>1</v>
      </c>
      <c r="S1497">
        <f t="shared" si="416"/>
        <v>0</v>
      </c>
      <c r="T1497" s="9">
        <f t="shared" si="423"/>
        <v>0</v>
      </c>
      <c r="U1497" s="9">
        <f t="shared" si="429"/>
        <v>0</v>
      </c>
      <c r="V1497">
        <f t="shared" si="417"/>
        <v>0</v>
      </c>
      <c r="W1497" s="9">
        <f t="shared" si="424"/>
        <v>0</v>
      </c>
      <c r="X1497" s="9">
        <f t="shared" si="430"/>
        <v>1</v>
      </c>
      <c r="Y1497">
        <f t="shared" si="418"/>
        <v>0</v>
      </c>
      <c r="Z1497" s="9">
        <f t="shared" si="425"/>
        <v>0</v>
      </c>
      <c r="AA1497" s="9">
        <f t="shared" si="431"/>
        <v>1</v>
      </c>
    </row>
    <row r="1498" spans="1:27" x14ac:dyDescent="0.2">
      <c r="A1498" s="4">
        <v>42543</v>
      </c>
      <c r="B1498" s="7">
        <v>-1.0528544310624645E-2</v>
      </c>
      <c r="C1498" s="37">
        <v>-7.2545319999999996E-2</v>
      </c>
      <c r="D1498" s="37">
        <v>-3.7966016999999998E-2</v>
      </c>
      <c r="E1498" s="37">
        <v>-3.1518690000000002E-2</v>
      </c>
      <c r="F1498" s="37">
        <v>2.9023960000000001E-2</v>
      </c>
      <c r="G1498" s="37">
        <v>3.8870156000000003E-2</v>
      </c>
      <c r="H1498" s="37">
        <v>5.0724226999999997E-2</v>
      </c>
      <c r="J1498">
        <f t="shared" si="419"/>
        <v>0</v>
      </c>
      <c r="K1498" s="9">
        <f t="shared" si="420"/>
        <v>0</v>
      </c>
      <c r="L1498" s="9">
        <f t="shared" si="426"/>
        <v>1</v>
      </c>
      <c r="M1498">
        <f t="shared" si="414"/>
        <v>0</v>
      </c>
      <c r="N1498" s="9">
        <f t="shared" si="421"/>
        <v>0</v>
      </c>
      <c r="O1498" s="9">
        <f t="shared" si="427"/>
        <v>1</v>
      </c>
      <c r="P1498">
        <f t="shared" si="415"/>
        <v>0</v>
      </c>
      <c r="Q1498" s="9">
        <f t="shared" si="422"/>
        <v>0</v>
      </c>
      <c r="R1498" s="9">
        <f t="shared" si="428"/>
        <v>1</v>
      </c>
      <c r="S1498">
        <f t="shared" si="416"/>
        <v>0</v>
      </c>
      <c r="T1498" s="9">
        <f t="shared" si="423"/>
        <v>0</v>
      </c>
      <c r="U1498" s="9">
        <f t="shared" si="429"/>
        <v>1</v>
      </c>
      <c r="V1498">
        <f t="shared" si="417"/>
        <v>0</v>
      </c>
      <c r="W1498" s="9">
        <f t="shared" si="424"/>
        <v>0</v>
      </c>
      <c r="X1498" s="9">
        <f t="shared" si="430"/>
        <v>1</v>
      </c>
      <c r="Y1498">
        <f t="shared" si="418"/>
        <v>0</v>
      </c>
      <c r="Z1498" s="9">
        <f t="shared" si="425"/>
        <v>0</v>
      </c>
      <c r="AA1498" s="9">
        <f t="shared" si="431"/>
        <v>1</v>
      </c>
    </row>
    <row r="1499" spans="1:27" x14ac:dyDescent="0.2">
      <c r="A1499" s="4">
        <v>42544</v>
      </c>
      <c r="B1499" s="7">
        <v>1.9750742791076248E-2</v>
      </c>
      <c r="C1499" s="37">
        <v>-7.2924055000000002E-2</v>
      </c>
      <c r="D1499" s="37">
        <v>-4.0031377E-2</v>
      </c>
      <c r="E1499" s="37">
        <v>-3.5050194999999999E-2</v>
      </c>
      <c r="F1499" s="37">
        <v>3.1626019999999998E-2</v>
      </c>
      <c r="G1499" s="37">
        <v>4.2405259000000001E-2</v>
      </c>
      <c r="H1499" s="37">
        <v>5.6076850999999997E-2</v>
      </c>
      <c r="J1499">
        <f t="shared" si="419"/>
        <v>0</v>
      </c>
      <c r="K1499" s="9">
        <f t="shared" si="420"/>
        <v>0</v>
      </c>
      <c r="L1499" s="9">
        <f t="shared" si="426"/>
        <v>1</v>
      </c>
      <c r="M1499">
        <f t="shared" si="414"/>
        <v>0</v>
      </c>
      <c r="N1499" s="9">
        <f t="shared" si="421"/>
        <v>0</v>
      </c>
      <c r="O1499" s="9">
        <f t="shared" si="427"/>
        <v>1</v>
      </c>
      <c r="P1499">
        <f t="shared" si="415"/>
        <v>0</v>
      </c>
      <c r="Q1499" s="9">
        <f t="shared" si="422"/>
        <v>0</v>
      </c>
      <c r="R1499" s="9">
        <f t="shared" si="428"/>
        <v>1</v>
      </c>
      <c r="S1499">
        <f t="shared" si="416"/>
        <v>0</v>
      </c>
      <c r="T1499" s="9">
        <f t="shared" si="423"/>
        <v>0</v>
      </c>
      <c r="U1499" s="9">
        <f t="shared" si="429"/>
        <v>1</v>
      </c>
      <c r="V1499">
        <f t="shared" si="417"/>
        <v>0</v>
      </c>
      <c r="W1499" s="9">
        <f t="shared" si="424"/>
        <v>0</v>
      </c>
      <c r="X1499" s="9">
        <f t="shared" si="430"/>
        <v>1</v>
      </c>
      <c r="Y1499">
        <f t="shared" si="418"/>
        <v>0</v>
      </c>
      <c r="Z1499" s="9">
        <f t="shared" si="425"/>
        <v>0</v>
      </c>
      <c r="AA1499" s="9">
        <f t="shared" si="431"/>
        <v>1</v>
      </c>
    </row>
    <row r="1500" spans="1:27" x14ac:dyDescent="0.2">
      <c r="A1500" s="4">
        <v>42545</v>
      </c>
      <c r="B1500" s="7">
        <v>-5.0547844484533859E-2</v>
      </c>
      <c r="C1500" s="37">
        <v>-6.7681693000000001E-2</v>
      </c>
      <c r="D1500" s="37">
        <v>-3.7738655000000003E-2</v>
      </c>
      <c r="E1500" s="37">
        <v>-3.2086021999999999E-2</v>
      </c>
      <c r="F1500" s="37">
        <v>2.7367770999999999E-2</v>
      </c>
      <c r="G1500" s="37">
        <v>3.8513645999999999E-2</v>
      </c>
      <c r="H1500" s="37">
        <v>4.8164329999999998E-2</v>
      </c>
      <c r="J1500">
        <f t="shared" si="419"/>
        <v>0</v>
      </c>
      <c r="K1500" s="9">
        <f t="shared" si="420"/>
        <v>0</v>
      </c>
      <c r="L1500" s="9">
        <f t="shared" si="426"/>
        <v>1</v>
      </c>
      <c r="M1500">
        <f t="shared" si="414"/>
        <v>1</v>
      </c>
      <c r="N1500" s="9">
        <f t="shared" si="421"/>
        <v>0</v>
      </c>
      <c r="O1500" s="9">
        <f t="shared" si="427"/>
        <v>0</v>
      </c>
      <c r="P1500">
        <f t="shared" si="415"/>
        <v>1</v>
      </c>
      <c r="Q1500" s="9">
        <f t="shared" si="422"/>
        <v>0</v>
      </c>
      <c r="R1500" s="9">
        <f t="shared" si="428"/>
        <v>0</v>
      </c>
      <c r="S1500">
        <f t="shared" si="416"/>
        <v>0</v>
      </c>
      <c r="T1500" s="9">
        <f t="shared" si="423"/>
        <v>0</v>
      </c>
      <c r="U1500" s="9">
        <f t="shared" si="429"/>
        <v>1</v>
      </c>
      <c r="V1500">
        <f t="shared" si="417"/>
        <v>0</v>
      </c>
      <c r="W1500" s="9">
        <f t="shared" si="424"/>
        <v>0</v>
      </c>
      <c r="X1500" s="9">
        <f t="shared" si="430"/>
        <v>1</v>
      </c>
      <c r="Y1500">
        <f t="shared" si="418"/>
        <v>0</v>
      </c>
      <c r="Z1500" s="9">
        <f t="shared" si="425"/>
        <v>0</v>
      </c>
      <c r="AA1500" s="9">
        <f t="shared" si="431"/>
        <v>1</v>
      </c>
    </row>
    <row r="1501" spans="1:27" x14ac:dyDescent="0.2">
      <c r="A1501" s="4">
        <v>42548</v>
      </c>
      <c r="B1501" s="7">
        <v>-2.7883045058542458E-2</v>
      </c>
      <c r="C1501" s="37">
        <v>-6.3811108000000005E-2</v>
      </c>
      <c r="D1501" s="37">
        <v>-4.0824241999999997E-2</v>
      </c>
      <c r="E1501" s="37">
        <v>-3.5779826000000001E-2</v>
      </c>
      <c r="F1501" s="37">
        <v>3.9293237000000002E-2</v>
      </c>
      <c r="G1501" s="37">
        <v>5.1259954000000003E-2</v>
      </c>
      <c r="H1501" s="37">
        <v>6.7736261000000006E-2</v>
      </c>
      <c r="J1501">
        <f t="shared" si="419"/>
        <v>0</v>
      </c>
      <c r="K1501" s="9">
        <f t="shared" si="420"/>
        <v>0</v>
      </c>
      <c r="L1501" s="9">
        <f t="shared" si="426"/>
        <v>1</v>
      </c>
      <c r="M1501">
        <f t="shared" si="414"/>
        <v>0</v>
      </c>
      <c r="N1501" s="9">
        <f t="shared" si="421"/>
        <v>0</v>
      </c>
      <c r="O1501" s="9">
        <f t="shared" si="427"/>
        <v>0</v>
      </c>
      <c r="P1501">
        <f t="shared" si="415"/>
        <v>0</v>
      </c>
      <c r="Q1501" s="9">
        <f t="shared" si="422"/>
        <v>0</v>
      </c>
      <c r="R1501" s="9">
        <f t="shared" si="428"/>
        <v>0</v>
      </c>
      <c r="S1501">
        <f t="shared" si="416"/>
        <v>0</v>
      </c>
      <c r="T1501" s="9">
        <f t="shared" si="423"/>
        <v>0</v>
      </c>
      <c r="U1501" s="9">
        <f t="shared" si="429"/>
        <v>1</v>
      </c>
      <c r="V1501">
        <f t="shared" si="417"/>
        <v>0</v>
      </c>
      <c r="W1501" s="9">
        <f t="shared" si="424"/>
        <v>0</v>
      </c>
      <c r="X1501" s="9">
        <f t="shared" si="430"/>
        <v>1</v>
      </c>
      <c r="Y1501">
        <f t="shared" si="418"/>
        <v>0</v>
      </c>
      <c r="Z1501" s="9">
        <f t="shared" si="425"/>
        <v>0</v>
      </c>
      <c r="AA1501" s="9">
        <f t="shared" si="431"/>
        <v>1</v>
      </c>
    </row>
    <row r="1502" spans="1:27" x14ac:dyDescent="0.2">
      <c r="A1502" s="4">
        <v>42549</v>
      </c>
      <c r="B1502" s="7">
        <v>3.2281418470406421E-2</v>
      </c>
      <c r="C1502" s="37">
        <v>-6.7241943999999998E-2</v>
      </c>
      <c r="D1502" s="37">
        <v>-4.7709003E-2</v>
      </c>
      <c r="E1502" s="37">
        <v>-4.1507455999999998E-2</v>
      </c>
      <c r="F1502" s="37">
        <v>3.6858692999999998E-2</v>
      </c>
      <c r="G1502" s="37">
        <v>5.1250190000000001E-2</v>
      </c>
      <c r="H1502" s="37">
        <v>6.195958E-2</v>
      </c>
      <c r="J1502">
        <f t="shared" si="419"/>
        <v>0</v>
      </c>
      <c r="K1502" s="9">
        <f t="shared" si="420"/>
        <v>0</v>
      </c>
      <c r="L1502" s="9">
        <f t="shared" si="426"/>
        <v>1</v>
      </c>
      <c r="M1502">
        <f t="shared" si="414"/>
        <v>0</v>
      </c>
      <c r="N1502" s="9">
        <f t="shared" si="421"/>
        <v>0</v>
      </c>
      <c r="O1502" s="9">
        <f t="shared" si="427"/>
        <v>1</v>
      </c>
      <c r="P1502">
        <f t="shared" si="415"/>
        <v>0</v>
      </c>
      <c r="Q1502" s="9">
        <f t="shared" si="422"/>
        <v>0</v>
      </c>
      <c r="R1502" s="9">
        <f t="shared" si="428"/>
        <v>1</v>
      </c>
      <c r="S1502">
        <f t="shared" si="416"/>
        <v>0</v>
      </c>
      <c r="T1502" s="9">
        <f t="shared" si="423"/>
        <v>0</v>
      </c>
      <c r="U1502" s="9">
        <f t="shared" si="429"/>
        <v>1</v>
      </c>
      <c r="V1502">
        <f t="shared" si="417"/>
        <v>0</v>
      </c>
      <c r="W1502" s="9">
        <f t="shared" si="424"/>
        <v>0</v>
      </c>
      <c r="X1502" s="9">
        <f t="shared" si="430"/>
        <v>1</v>
      </c>
      <c r="Y1502">
        <f t="shared" si="418"/>
        <v>0</v>
      </c>
      <c r="Z1502" s="9">
        <f t="shared" si="425"/>
        <v>0</v>
      </c>
      <c r="AA1502" s="9">
        <f t="shared" si="431"/>
        <v>1</v>
      </c>
    </row>
    <row r="1503" spans="1:27" x14ac:dyDescent="0.2">
      <c r="A1503" s="4">
        <v>42550</v>
      </c>
      <c r="B1503" s="7">
        <v>4.1549002912872481E-2</v>
      </c>
      <c r="C1503" s="37">
        <v>-7.2746827999999999E-2</v>
      </c>
      <c r="D1503" s="37">
        <v>-3.6965447999999998E-2</v>
      </c>
      <c r="E1503" s="37">
        <v>-3.0696213E-2</v>
      </c>
      <c r="F1503" s="37">
        <v>3.0317836000000001E-2</v>
      </c>
      <c r="G1503" s="37">
        <v>4.0518273E-2</v>
      </c>
      <c r="H1503" s="37">
        <v>5.5878107000000003E-2</v>
      </c>
      <c r="J1503">
        <f t="shared" si="419"/>
        <v>0</v>
      </c>
      <c r="K1503" s="9">
        <f t="shared" si="420"/>
        <v>0</v>
      </c>
      <c r="L1503" s="9">
        <f t="shared" si="426"/>
        <v>1</v>
      </c>
      <c r="M1503">
        <f t="shared" si="414"/>
        <v>0</v>
      </c>
      <c r="N1503" s="9">
        <f t="shared" si="421"/>
        <v>0</v>
      </c>
      <c r="O1503" s="9">
        <f t="shared" si="427"/>
        <v>1</v>
      </c>
      <c r="P1503">
        <f t="shared" si="415"/>
        <v>0</v>
      </c>
      <c r="Q1503" s="9">
        <f t="shared" si="422"/>
        <v>0</v>
      </c>
      <c r="R1503" s="9">
        <f t="shared" si="428"/>
        <v>1</v>
      </c>
      <c r="S1503">
        <f t="shared" si="416"/>
        <v>1</v>
      </c>
      <c r="T1503" s="9">
        <f t="shared" si="423"/>
        <v>0</v>
      </c>
      <c r="U1503" s="9">
        <f t="shared" si="429"/>
        <v>0</v>
      </c>
      <c r="V1503">
        <f t="shared" si="417"/>
        <v>1</v>
      </c>
      <c r="W1503" s="9">
        <f t="shared" si="424"/>
        <v>0</v>
      </c>
      <c r="X1503" s="9">
        <f t="shared" si="430"/>
        <v>0</v>
      </c>
      <c r="Y1503">
        <f t="shared" si="418"/>
        <v>0</v>
      </c>
      <c r="Z1503" s="9">
        <f t="shared" si="425"/>
        <v>0</v>
      </c>
      <c r="AA1503" s="9">
        <f t="shared" si="431"/>
        <v>1</v>
      </c>
    </row>
    <row r="1504" spans="1:27" x14ac:dyDescent="0.2">
      <c r="A1504" s="4">
        <v>42551</v>
      </c>
      <c r="B1504" s="7">
        <v>-3.1567634954843132E-2</v>
      </c>
      <c r="C1504" s="37">
        <v>-7.5713484999999997E-2</v>
      </c>
      <c r="D1504" s="37">
        <v>-4.4719311999999997E-2</v>
      </c>
      <c r="E1504" s="37">
        <v>-3.9505970000000001E-2</v>
      </c>
      <c r="F1504" s="37">
        <v>3.3609307999999997E-2</v>
      </c>
      <c r="G1504" s="37">
        <v>4.7861803000000001E-2</v>
      </c>
      <c r="H1504" s="37">
        <v>6.0229647999999997E-2</v>
      </c>
      <c r="J1504">
        <f t="shared" si="419"/>
        <v>0</v>
      </c>
      <c r="K1504" s="9">
        <f t="shared" si="420"/>
        <v>0</v>
      </c>
      <c r="L1504" s="9">
        <f t="shared" si="426"/>
        <v>1</v>
      </c>
      <c r="M1504">
        <f t="shared" si="414"/>
        <v>0</v>
      </c>
      <c r="N1504" s="9">
        <f t="shared" si="421"/>
        <v>0</v>
      </c>
      <c r="O1504" s="9">
        <f t="shared" si="427"/>
        <v>1</v>
      </c>
      <c r="P1504">
        <f t="shared" si="415"/>
        <v>0</v>
      </c>
      <c r="Q1504" s="9">
        <f t="shared" si="422"/>
        <v>0</v>
      </c>
      <c r="R1504" s="9">
        <f t="shared" si="428"/>
        <v>1</v>
      </c>
      <c r="S1504">
        <f t="shared" si="416"/>
        <v>0</v>
      </c>
      <c r="T1504" s="9">
        <f t="shared" si="423"/>
        <v>0</v>
      </c>
      <c r="U1504" s="9">
        <f t="shared" si="429"/>
        <v>0</v>
      </c>
      <c r="V1504">
        <f t="shared" si="417"/>
        <v>0</v>
      </c>
      <c r="W1504" s="9">
        <f t="shared" si="424"/>
        <v>0</v>
      </c>
      <c r="X1504" s="9">
        <f t="shared" si="430"/>
        <v>0</v>
      </c>
      <c r="Y1504">
        <f t="shared" si="418"/>
        <v>0</v>
      </c>
      <c r="Z1504" s="9">
        <f t="shared" si="425"/>
        <v>0</v>
      </c>
      <c r="AA1504" s="9">
        <f t="shared" si="431"/>
        <v>1</v>
      </c>
    </row>
    <row r="1505" spans="1:27" x14ac:dyDescent="0.2">
      <c r="A1505" s="4">
        <v>42552</v>
      </c>
      <c r="B1505" s="7">
        <v>1.3563709793490829E-2</v>
      </c>
      <c r="C1505" s="37">
        <v>-7.7922038999999998E-2</v>
      </c>
      <c r="D1505" s="37">
        <v>-3.7652083000000003E-2</v>
      </c>
      <c r="E1505" s="37">
        <v>-3.0412363000000001E-2</v>
      </c>
      <c r="F1505" s="37">
        <v>3.8015537000000002E-2</v>
      </c>
      <c r="G1505" s="37">
        <v>4.8363939000000002E-2</v>
      </c>
      <c r="H1505" s="37">
        <v>7.3775499999999994E-2</v>
      </c>
      <c r="J1505">
        <f t="shared" si="419"/>
        <v>0</v>
      </c>
      <c r="K1505" s="9">
        <f t="shared" si="420"/>
        <v>0</v>
      </c>
      <c r="L1505" s="9">
        <f t="shared" si="426"/>
        <v>1</v>
      </c>
      <c r="M1505">
        <f t="shared" si="414"/>
        <v>0</v>
      </c>
      <c r="N1505" s="9">
        <f t="shared" si="421"/>
        <v>0</v>
      </c>
      <c r="O1505" s="9">
        <f t="shared" si="427"/>
        <v>1</v>
      </c>
      <c r="P1505">
        <f t="shared" si="415"/>
        <v>0</v>
      </c>
      <c r="Q1505" s="9">
        <f t="shared" si="422"/>
        <v>0</v>
      </c>
      <c r="R1505" s="9">
        <f t="shared" si="428"/>
        <v>1</v>
      </c>
      <c r="S1505">
        <f t="shared" si="416"/>
        <v>0</v>
      </c>
      <c r="T1505" s="9">
        <f t="shared" si="423"/>
        <v>0</v>
      </c>
      <c r="U1505" s="9">
        <f t="shared" si="429"/>
        <v>1</v>
      </c>
      <c r="V1505">
        <f t="shared" si="417"/>
        <v>0</v>
      </c>
      <c r="W1505" s="9">
        <f t="shared" si="424"/>
        <v>0</v>
      </c>
      <c r="X1505" s="9">
        <f t="shared" si="430"/>
        <v>1</v>
      </c>
      <c r="Y1505">
        <f t="shared" si="418"/>
        <v>0</v>
      </c>
      <c r="Z1505" s="9">
        <f t="shared" si="425"/>
        <v>0</v>
      </c>
      <c r="AA1505" s="9">
        <f t="shared" si="431"/>
        <v>1</v>
      </c>
    </row>
    <row r="1506" spans="1:27" x14ac:dyDescent="0.2">
      <c r="A1506" s="4">
        <v>42556</v>
      </c>
      <c r="B1506" s="7">
        <v>-5.0015654518883297E-2</v>
      </c>
      <c r="C1506" s="37">
        <v>-7.4310154000000003E-2</v>
      </c>
      <c r="D1506" s="37">
        <v>-4.2947996000000002E-2</v>
      </c>
      <c r="E1506" s="37">
        <v>-3.4555047999999998E-2</v>
      </c>
      <c r="F1506" s="37">
        <v>3.1161645000000002E-2</v>
      </c>
      <c r="G1506" s="37">
        <v>4.3056193999999999E-2</v>
      </c>
      <c r="H1506" s="37">
        <v>5.7805028000000001E-2</v>
      </c>
      <c r="J1506">
        <f t="shared" si="419"/>
        <v>0</v>
      </c>
      <c r="K1506" s="9">
        <f t="shared" si="420"/>
        <v>0</v>
      </c>
      <c r="L1506" s="9">
        <f t="shared" si="426"/>
        <v>1</v>
      </c>
      <c r="M1506">
        <f t="shared" si="414"/>
        <v>1</v>
      </c>
      <c r="N1506" s="9">
        <f t="shared" si="421"/>
        <v>0</v>
      </c>
      <c r="O1506" s="9">
        <f t="shared" si="427"/>
        <v>0</v>
      </c>
      <c r="P1506">
        <f t="shared" si="415"/>
        <v>1</v>
      </c>
      <c r="Q1506" s="9">
        <f t="shared" si="422"/>
        <v>0</v>
      </c>
      <c r="R1506" s="9">
        <f t="shared" si="428"/>
        <v>0</v>
      </c>
      <c r="S1506">
        <f t="shared" si="416"/>
        <v>0</v>
      </c>
      <c r="T1506" s="9">
        <f t="shared" si="423"/>
        <v>0</v>
      </c>
      <c r="U1506" s="9">
        <f t="shared" si="429"/>
        <v>1</v>
      </c>
      <c r="V1506">
        <f t="shared" si="417"/>
        <v>0</v>
      </c>
      <c r="W1506" s="9">
        <f t="shared" si="424"/>
        <v>0</v>
      </c>
      <c r="X1506" s="9">
        <f t="shared" si="430"/>
        <v>1</v>
      </c>
      <c r="Y1506">
        <f t="shared" si="418"/>
        <v>0</v>
      </c>
      <c r="Z1506" s="9">
        <f t="shared" si="425"/>
        <v>0</v>
      </c>
      <c r="AA1506" s="9">
        <f t="shared" si="431"/>
        <v>1</v>
      </c>
    </row>
    <row r="1507" spans="1:27" x14ac:dyDescent="0.2">
      <c r="A1507" s="4">
        <v>42557</v>
      </c>
      <c r="B1507" s="7">
        <v>1.76543987578901E-2</v>
      </c>
      <c r="C1507" s="37">
        <v>-7.1952536999999997E-2</v>
      </c>
      <c r="D1507" s="37">
        <v>-4.3625063999999998E-2</v>
      </c>
      <c r="E1507" s="37">
        <v>-3.6480572000000003E-2</v>
      </c>
      <c r="F1507" s="37">
        <v>4.2849641000000001E-2</v>
      </c>
      <c r="G1507" s="37">
        <v>5.5287968E-2</v>
      </c>
      <c r="H1507" s="37">
        <v>7.6677591000000003E-2</v>
      </c>
      <c r="J1507">
        <f t="shared" si="419"/>
        <v>0</v>
      </c>
      <c r="K1507" s="9">
        <f t="shared" si="420"/>
        <v>0</v>
      </c>
      <c r="L1507" s="9">
        <f t="shared" si="426"/>
        <v>1</v>
      </c>
      <c r="M1507">
        <f t="shared" si="414"/>
        <v>0</v>
      </c>
      <c r="N1507" s="9">
        <f t="shared" si="421"/>
        <v>0</v>
      </c>
      <c r="O1507" s="9">
        <f t="shared" si="427"/>
        <v>0</v>
      </c>
      <c r="P1507">
        <f t="shared" si="415"/>
        <v>0</v>
      </c>
      <c r="Q1507" s="9">
        <f t="shared" si="422"/>
        <v>0</v>
      </c>
      <c r="R1507" s="9">
        <f t="shared" si="428"/>
        <v>0</v>
      </c>
      <c r="S1507">
        <f t="shared" si="416"/>
        <v>0</v>
      </c>
      <c r="T1507" s="9">
        <f t="shared" si="423"/>
        <v>0</v>
      </c>
      <c r="U1507" s="9">
        <f t="shared" si="429"/>
        <v>1</v>
      </c>
      <c r="V1507">
        <f t="shared" si="417"/>
        <v>0</v>
      </c>
      <c r="W1507" s="9">
        <f t="shared" si="424"/>
        <v>0</v>
      </c>
      <c r="X1507" s="9">
        <f t="shared" si="430"/>
        <v>1</v>
      </c>
      <c r="Y1507">
        <f t="shared" si="418"/>
        <v>0</v>
      </c>
      <c r="Z1507" s="9">
        <f t="shared" si="425"/>
        <v>0</v>
      </c>
      <c r="AA1507" s="9">
        <f t="shared" si="431"/>
        <v>1</v>
      </c>
    </row>
    <row r="1508" spans="1:27" x14ac:dyDescent="0.2">
      <c r="A1508" s="4">
        <v>42558</v>
      </c>
      <c r="B1508" s="7">
        <v>-4.9486168500100687E-2</v>
      </c>
      <c r="C1508" s="37">
        <v>-7.8027077E-2</v>
      </c>
      <c r="D1508" s="37">
        <v>-5.0230820000000002E-2</v>
      </c>
      <c r="E1508" s="37">
        <v>-4.2998333E-2</v>
      </c>
      <c r="F1508" s="37">
        <v>3.5352949000000002E-2</v>
      </c>
      <c r="G1508" s="37">
        <v>4.8888844000000001E-2</v>
      </c>
      <c r="H1508" s="37">
        <v>6.1435517000000002E-2</v>
      </c>
      <c r="J1508">
        <f t="shared" si="419"/>
        <v>0</v>
      </c>
      <c r="K1508" s="9">
        <f t="shared" si="420"/>
        <v>0</v>
      </c>
      <c r="L1508" s="9">
        <f t="shared" si="426"/>
        <v>1</v>
      </c>
      <c r="M1508">
        <f t="shared" si="414"/>
        <v>0</v>
      </c>
      <c r="N1508" s="9">
        <f t="shared" si="421"/>
        <v>0</v>
      </c>
      <c r="O1508" s="9">
        <f t="shared" si="427"/>
        <v>1</v>
      </c>
      <c r="P1508">
        <f t="shared" si="415"/>
        <v>1</v>
      </c>
      <c r="Q1508" s="9">
        <f t="shared" si="422"/>
        <v>0</v>
      </c>
      <c r="R1508" s="9">
        <f t="shared" si="428"/>
        <v>0</v>
      </c>
      <c r="S1508">
        <f t="shared" si="416"/>
        <v>0</v>
      </c>
      <c r="T1508" s="9">
        <f t="shared" si="423"/>
        <v>0</v>
      </c>
      <c r="U1508" s="9">
        <f t="shared" si="429"/>
        <v>1</v>
      </c>
      <c r="V1508">
        <f t="shared" si="417"/>
        <v>0</v>
      </c>
      <c r="W1508" s="9">
        <f t="shared" si="424"/>
        <v>0</v>
      </c>
      <c r="X1508" s="9">
        <f t="shared" si="430"/>
        <v>1</v>
      </c>
      <c r="Y1508">
        <f t="shared" si="418"/>
        <v>0</v>
      </c>
      <c r="Z1508" s="9">
        <f t="shared" si="425"/>
        <v>0</v>
      </c>
      <c r="AA1508" s="9">
        <f t="shared" si="431"/>
        <v>1</v>
      </c>
    </row>
    <row r="1509" spans="1:27" x14ac:dyDescent="0.2">
      <c r="A1509" s="4">
        <v>42559</v>
      </c>
      <c r="B1509" s="7">
        <v>5.9635737204700567E-3</v>
      </c>
      <c r="C1509" s="37">
        <v>-7.3564000000000004E-2</v>
      </c>
      <c r="D1509" s="37">
        <v>-4.2560127000000003E-2</v>
      </c>
      <c r="E1509" s="37">
        <v>-3.5102345E-2</v>
      </c>
      <c r="F1509" s="37">
        <v>4.3245329999999998E-2</v>
      </c>
      <c r="G1509" s="37">
        <v>5.3971611000000003E-2</v>
      </c>
      <c r="H1509" s="37">
        <v>7.8542083999999998E-2</v>
      </c>
      <c r="J1509">
        <f t="shared" si="419"/>
        <v>0</v>
      </c>
      <c r="K1509" s="9">
        <f t="shared" si="420"/>
        <v>0</v>
      </c>
      <c r="L1509" s="9">
        <f t="shared" si="426"/>
        <v>1</v>
      </c>
      <c r="M1509">
        <f t="shared" si="414"/>
        <v>0</v>
      </c>
      <c r="N1509" s="9">
        <f t="shared" si="421"/>
        <v>0</v>
      </c>
      <c r="O1509" s="9">
        <f t="shared" si="427"/>
        <v>1</v>
      </c>
      <c r="P1509">
        <f t="shared" si="415"/>
        <v>0</v>
      </c>
      <c r="Q1509" s="9">
        <f t="shared" si="422"/>
        <v>0</v>
      </c>
      <c r="R1509" s="9">
        <f t="shared" si="428"/>
        <v>0</v>
      </c>
      <c r="S1509">
        <f t="shared" si="416"/>
        <v>0</v>
      </c>
      <c r="T1509" s="9">
        <f t="shared" si="423"/>
        <v>0</v>
      </c>
      <c r="U1509" s="9">
        <f t="shared" si="429"/>
        <v>1</v>
      </c>
      <c r="V1509">
        <f t="shared" si="417"/>
        <v>0</v>
      </c>
      <c r="W1509" s="9">
        <f t="shared" si="424"/>
        <v>0</v>
      </c>
      <c r="X1509" s="9">
        <f t="shared" si="430"/>
        <v>1</v>
      </c>
      <c r="Y1509">
        <f t="shared" si="418"/>
        <v>0</v>
      </c>
      <c r="Z1509" s="9">
        <f t="shared" si="425"/>
        <v>0</v>
      </c>
      <c r="AA1509" s="9">
        <f t="shared" si="431"/>
        <v>1</v>
      </c>
    </row>
    <row r="1510" spans="1:27" x14ac:dyDescent="0.2">
      <c r="A1510" s="4">
        <v>42562</v>
      </c>
      <c r="B1510" s="7">
        <v>-1.4417461666135287E-2</v>
      </c>
      <c r="C1510" s="37">
        <v>-7.9233139999999994E-2</v>
      </c>
      <c r="D1510" s="37">
        <v>-5.3622077999999997E-2</v>
      </c>
      <c r="E1510" s="37">
        <v>-4.5191936000000002E-2</v>
      </c>
      <c r="F1510" s="37">
        <v>3.6274236000000001E-2</v>
      </c>
      <c r="G1510" s="37">
        <v>5.0496485000000001E-2</v>
      </c>
      <c r="H1510" s="37">
        <v>6.3793637E-2</v>
      </c>
      <c r="J1510">
        <f t="shared" si="419"/>
        <v>0</v>
      </c>
      <c r="K1510" s="9">
        <f t="shared" si="420"/>
        <v>0</v>
      </c>
      <c r="L1510" s="9">
        <f t="shared" si="426"/>
        <v>1</v>
      </c>
      <c r="M1510">
        <f t="shared" si="414"/>
        <v>0</v>
      </c>
      <c r="N1510" s="9">
        <f t="shared" si="421"/>
        <v>0</v>
      </c>
      <c r="O1510" s="9">
        <f t="shared" si="427"/>
        <v>1</v>
      </c>
      <c r="P1510">
        <f t="shared" si="415"/>
        <v>0</v>
      </c>
      <c r="Q1510" s="9">
        <f t="shared" si="422"/>
        <v>0</v>
      </c>
      <c r="R1510" s="9">
        <f t="shared" si="428"/>
        <v>1</v>
      </c>
      <c r="S1510">
        <f t="shared" si="416"/>
        <v>0</v>
      </c>
      <c r="T1510" s="9">
        <f t="shared" si="423"/>
        <v>0</v>
      </c>
      <c r="U1510" s="9">
        <f t="shared" si="429"/>
        <v>1</v>
      </c>
      <c r="V1510">
        <f t="shared" si="417"/>
        <v>0</v>
      </c>
      <c r="W1510" s="9">
        <f t="shared" si="424"/>
        <v>0</v>
      </c>
      <c r="X1510" s="9">
        <f t="shared" si="430"/>
        <v>1</v>
      </c>
      <c r="Y1510">
        <f t="shared" si="418"/>
        <v>0</v>
      </c>
      <c r="Z1510" s="9">
        <f t="shared" si="425"/>
        <v>0</v>
      </c>
      <c r="AA1510" s="9">
        <f t="shared" si="431"/>
        <v>1</v>
      </c>
    </row>
    <row r="1511" spans="1:27" x14ac:dyDescent="0.2">
      <c r="A1511" s="4">
        <v>42563</v>
      </c>
      <c r="B1511" s="7">
        <v>4.4568319479876599E-2</v>
      </c>
      <c r="C1511" s="37">
        <v>-7.6992400000000003E-2</v>
      </c>
      <c r="D1511" s="37">
        <v>-4.2594953999999997E-2</v>
      </c>
      <c r="E1511" s="37">
        <v>-3.3547208000000002E-2</v>
      </c>
      <c r="F1511" s="37">
        <v>3.6068343000000003E-2</v>
      </c>
      <c r="G1511" s="37">
        <v>4.5928162000000002E-2</v>
      </c>
      <c r="H1511" s="37">
        <v>6.7823156999999995E-2</v>
      </c>
      <c r="J1511">
        <f t="shared" si="419"/>
        <v>0</v>
      </c>
      <c r="K1511" s="9">
        <f t="shared" si="420"/>
        <v>0</v>
      </c>
      <c r="L1511" s="9">
        <f t="shared" si="426"/>
        <v>1</v>
      </c>
      <c r="M1511">
        <f t="shared" si="414"/>
        <v>0</v>
      </c>
      <c r="N1511" s="9">
        <f t="shared" si="421"/>
        <v>0</v>
      </c>
      <c r="O1511" s="9">
        <f t="shared" si="427"/>
        <v>1</v>
      </c>
      <c r="P1511">
        <f t="shared" si="415"/>
        <v>0</v>
      </c>
      <c r="Q1511" s="9">
        <f t="shared" si="422"/>
        <v>0</v>
      </c>
      <c r="R1511" s="9">
        <f t="shared" si="428"/>
        <v>1</v>
      </c>
      <c r="S1511">
        <f t="shared" si="416"/>
        <v>1</v>
      </c>
      <c r="T1511" s="9">
        <f t="shared" si="423"/>
        <v>0</v>
      </c>
      <c r="U1511" s="9">
        <f t="shared" si="429"/>
        <v>0</v>
      </c>
      <c r="V1511">
        <f t="shared" si="417"/>
        <v>0</v>
      </c>
      <c r="W1511" s="9">
        <f t="shared" si="424"/>
        <v>0</v>
      </c>
      <c r="X1511" s="9">
        <f t="shared" si="430"/>
        <v>1</v>
      </c>
      <c r="Y1511">
        <f t="shared" si="418"/>
        <v>0</v>
      </c>
      <c r="Z1511" s="9">
        <f t="shared" si="425"/>
        <v>0</v>
      </c>
      <c r="AA1511" s="9">
        <f t="shared" si="431"/>
        <v>1</v>
      </c>
    </row>
    <row r="1512" spans="1:27" x14ac:dyDescent="0.2">
      <c r="A1512" s="4">
        <v>42564</v>
      </c>
      <c r="B1512" s="7">
        <v>-4.4791758202736627E-2</v>
      </c>
      <c r="C1512" s="37">
        <v>-7.0442684000000005E-2</v>
      </c>
      <c r="D1512" s="37">
        <v>-4.5142955999999998E-2</v>
      </c>
      <c r="E1512" s="37">
        <v>-3.7645711999999998E-2</v>
      </c>
      <c r="F1512" s="37">
        <v>3.4140661000000003E-2</v>
      </c>
      <c r="G1512" s="37">
        <v>4.4148300000000001E-2</v>
      </c>
      <c r="H1512" s="37">
        <v>5.4892384000000002E-2</v>
      </c>
      <c r="J1512">
        <f t="shared" si="419"/>
        <v>0</v>
      </c>
      <c r="K1512" s="9">
        <f t="shared" si="420"/>
        <v>0</v>
      </c>
      <c r="L1512" s="9">
        <f t="shared" si="426"/>
        <v>1</v>
      </c>
      <c r="M1512">
        <f t="shared" si="414"/>
        <v>0</v>
      </c>
      <c r="N1512" s="9">
        <f t="shared" si="421"/>
        <v>0</v>
      </c>
      <c r="O1512" s="9">
        <f t="shared" si="427"/>
        <v>1</v>
      </c>
      <c r="P1512">
        <f t="shared" si="415"/>
        <v>1</v>
      </c>
      <c r="Q1512" s="9">
        <f t="shared" si="422"/>
        <v>0</v>
      </c>
      <c r="R1512" s="9">
        <f t="shared" si="428"/>
        <v>0</v>
      </c>
      <c r="S1512">
        <f t="shared" si="416"/>
        <v>0</v>
      </c>
      <c r="T1512" s="9">
        <f t="shared" si="423"/>
        <v>0</v>
      </c>
      <c r="U1512" s="9">
        <f t="shared" si="429"/>
        <v>0</v>
      </c>
      <c r="V1512">
        <f t="shared" si="417"/>
        <v>0</v>
      </c>
      <c r="W1512" s="9">
        <f t="shared" si="424"/>
        <v>0</v>
      </c>
      <c r="X1512" s="9">
        <f t="shared" si="430"/>
        <v>1</v>
      </c>
      <c r="Y1512">
        <f t="shared" si="418"/>
        <v>0</v>
      </c>
      <c r="Z1512" s="9">
        <f t="shared" si="425"/>
        <v>0</v>
      </c>
      <c r="AA1512" s="9">
        <f t="shared" si="431"/>
        <v>1</v>
      </c>
    </row>
    <row r="1513" spans="1:27" x14ac:dyDescent="0.2">
      <c r="A1513" s="4">
        <v>42565</v>
      </c>
      <c r="B1513" s="7">
        <v>2.0569120626890477E-2</v>
      </c>
      <c r="C1513" s="37">
        <v>-7.3508851E-2</v>
      </c>
      <c r="D1513" s="37">
        <v>-4.1839186E-2</v>
      </c>
      <c r="E1513" s="37">
        <v>-3.3130974000000001E-2</v>
      </c>
      <c r="F1513" s="37">
        <v>4.2800214000000003E-2</v>
      </c>
      <c r="G1513" s="37">
        <v>5.0966259E-2</v>
      </c>
      <c r="H1513" s="37">
        <v>7.4602894000000003E-2</v>
      </c>
      <c r="J1513">
        <f t="shared" si="419"/>
        <v>0</v>
      </c>
      <c r="K1513" s="9">
        <f t="shared" si="420"/>
        <v>0</v>
      </c>
      <c r="L1513" s="9">
        <f t="shared" si="426"/>
        <v>1</v>
      </c>
      <c r="M1513">
        <f t="shared" si="414"/>
        <v>0</v>
      </c>
      <c r="N1513" s="9">
        <f t="shared" si="421"/>
        <v>0</v>
      </c>
      <c r="O1513" s="9">
        <f t="shared" si="427"/>
        <v>1</v>
      </c>
      <c r="P1513">
        <f t="shared" si="415"/>
        <v>0</v>
      </c>
      <c r="Q1513" s="9">
        <f t="shared" si="422"/>
        <v>0</v>
      </c>
      <c r="R1513" s="9">
        <f t="shared" si="428"/>
        <v>0</v>
      </c>
      <c r="S1513">
        <f t="shared" si="416"/>
        <v>0</v>
      </c>
      <c r="T1513" s="9">
        <f t="shared" si="423"/>
        <v>0</v>
      </c>
      <c r="U1513" s="9">
        <f t="shared" si="429"/>
        <v>1</v>
      </c>
      <c r="V1513">
        <f t="shared" si="417"/>
        <v>0</v>
      </c>
      <c r="W1513" s="9">
        <f t="shared" si="424"/>
        <v>0</v>
      </c>
      <c r="X1513" s="9">
        <f t="shared" si="430"/>
        <v>1</v>
      </c>
      <c r="Y1513">
        <f t="shared" si="418"/>
        <v>0</v>
      </c>
      <c r="Z1513" s="9">
        <f t="shared" si="425"/>
        <v>0</v>
      </c>
      <c r="AA1513" s="9">
        <f t="shared" si="431"/>
        <v>1</v>
      </c>
    </row>
    <row r="1514" spans="1:27" x14ac:dyDescent="0.2">
      <c r="A1514" s="4">
        <v>42566</v>
      </c>
      <c r="B1514" s="7">
        <v>8.9354413846621482E-3</v>
      </c>
      <c r="C1514" s="37">
        <v>-7.0219345000000002E-2</v>
      </c>
      <c r="D1514" s="37">
        <v>-4.6638886999999997E-2</v>
      </c>
      <c r="E1514" s="37">
        <v>-3.6390115000000001E-2</v>
      </c>
      <c r="F1514" s="37">
        <v>3.3729418999999997E-2</v>
      </c>
      <c r="G1514" s="37">
        <v>4.3094750000000001E-2</v>
      </c>
      <c r="H1514" s="37">
        <v>5.4931529E-2</v>
      </c>
      <c r="J1514">
        <f t="shared" si="419"/>
        <v>0</v>
      </c>
      <c r="K1514" s="9">
        <f t="shared" si="420"/>
        <v>0</v>
      </c>
      <c r="L1514" s="9">
        <f t="shared" si="426"/>
        <v>1</v>
      </c>
      <c r="M1514">
        <f t="shared" si="414"/>
        <v>0</v>
      </c>
      <c r="N1514" s="9">
        <f t="shared" si="421"/>
        <v>0</v>
      </c>
      <c r="O1514" s="9">
        <f t="shared" si="427"/>
        <v>1</v>
      </c>
      <c r="P1514">
        <f t="shared" si="415"/>
        <v>0</v>
      </c>
      <c r="Q1514" s="9">
        <f t="shared" si="422"/>
        <v>0</v>
      </c>
      <c r="R1514" s="9">
        <f t="shared" si="428"/>
        <v>1</v>
      </c>
      <c r="S1514">
        <f t="shared" si="416"/>
        <v>0</v>
      </c>
      <c r="T1514" s="9">
        <f t="shared" si="423"/>
        <v>0</v>
      </c>
      <c r="U1514" s="9">
        <f t="shared" si="429"/>
        <v>1</v>
      </c>
      <c r="V1514">
        <f t="shared" si="417"/>
        <v>0</v>
      </c>
      <c r="W1514" s="9">
        <f t="shared" si="424"/>
        <v>0</v>
      </c>
      <c r="X1514" s="9">
        <f t="shared" si="430"/>
        <v>1</v>
      </c>
      <c r="Y1514">
        <f t="shared" si="418"/>
        <v>0</v>
      </c>
      <c r="Z1514" s="9">
        <f t="shared" si="425"/>
        <v>0</v>
      </c>
      <c r="AA1514" s="9">
        <f t="shared" si="431"/>
        <v>1</v>
      </c>
    </row>
    <row r="1515" spans="1:27" x14ac:dyDescent="0.2">
      <c r="A1515" s="4">
        <v>42569</v>
      </c>
      <c r="B1515" s="7">
        <v>-1.2444216914341409E-2</v>
      </c>
      <c r="C1515" s="37">
        <v>-7.2542212999999994E-2</v>
      </c>
      <c r="D1515" s="37">
        <v>-4.7082330999999998E-2</v>
      </c>
      <c r="E1515" s="37">
        <v>-3.5749338999999998E-2</v>
      </c>
      <c r="F1515" s="37">
        <v>3.2860282999999997E-2</v>
      </c>
      <c r="G1515" s="37">
        <v>4.3865754999999999E-2</v>
      </c>
      <c r="H1515" s="37">
        <v>5.5859662999999997E-2</v>
      </c>
      <c r="J1515">
        <f t="shared" si="419"/>
        <v>0</v>
      </c>
      <c r="K1515" s="9">
        <f t="shared" si="420"/>
        <v>0</v>
      </c>
      <c r="L1515" s="9">
        <f t="shared" si="426"/>
        <v>1</v>
      </c>
      <c r="M1515">
        <f t="shared" si="414"/>
        <v>0</v>
      </c>
      <c r="N1515" s="9">
        <f t="shared" si="421"/>
        <v>0</v>
      </c>
      <c r="O1515" s="9">
        <f t="shared" si="427"/>
        <v>1</v>
      </c>
      <c r="P1515">
        <f t="shared" si="415"/>
        <v>0</v>
      </c>
      <c r="Q1515" s="9">
        <f t="shared" si="422"/>
        <v>0</v>
      </c>
      <c r="R1515" s="9">
        <f t="shared" si="428"/>
        <v>1</v>
      </c>
      <c r="S1515">
        <f t="shared" si="416"/>
        <v>0</v>
      </c>
      <c r="T1515" s="9">
        <f t="shared" si="423"/>
        <v>0</v>
      </c>
      <c r="U1515" s="9">
        <f t="shared" si="429"/>
        <v>1</v>
      </c>
      <c r="V1515">
        <f t="shared" si="417"/>
        <v>0</v>
      </c>
      <c r="W1515" s="9">
        <f t="shared" si="424"/>
        <v>0</v>
      </c>
      <c r="X1515" s="9">
        <f t="shared" si="430"/>
        <v>1</v>
      </c>
      <c r="Y1515">
        <f t="shared" si="418"/>
        <v>0</v>
      </c>
      <c r="Z1515" s="9">
        <f t="shared" si="425"/>
        <v>0</v>
      </c>
      <c r="AA1515" s="9">
        <f t="shared" si="431"/>
        <v>1</v>
      </c>
    </row>
    <row r="1516" spans="1:27" x14ac:dyDescent="0.2">
      <c r="A1516" s="4">
        <v>42570</v>
      </c>
      <c r="B1516" s="7">
        <v>-8.6045759791656979E-3</v>
      </c>
      <c r="C1516" s="37">
        <v>-7.0747144999999997E-2</v>
      </c>
      <c r="D1516" s="37">
        <v>-4.5621142000000003E-2</v>
      </c>
      <c r="E1516" s="37">
        <v>-3.4065987999999998E-2</v>
      </c>
      <c r="F1516" s="37">
        <v>3.3944920000000003E-2</v>
      </c>
      <c r="G1516" s="37">
        <v>4.6120862999999998E-2</v>
      </c>
      <c r="H1516" s="37">
        <v>6.0797002000000003E-2</v>
      </c>
      <c r="J1516">
        <f t="shared" si="419"/>
        <v>0</v>
      </c>
      <c r="K1516" s="9">
        <f t="shared" si="420"/>
        <v>0</v>
      </c>
      <c r="L1516" s="9">
        <f t="shared" si="426"/>
        <v>1</v>
      </c>
      <c r="M1516">
        <f t="shared" si="414"/>
        <v>0</v>
      </c>
      <c r="N1516" s="9">
        <f t="shared" si="421"/>
        <v>0</v>
      </c>
      <c r="O1516" s="9">
        <f t="shared" si="427"/>
        <v>1</v>
      </c>
      <c r="P1516">
        <f t="shared" si="415"/>
        <v>0</v>
      </c>
      <c r="Q1516" s="9">
        <f t="shared" si="422"/>
        <v>0</v>
      </c>
      <c r="R1516" s="9">
        <f t="shared" si="428"/>
        <v>1</v>
      </c>
      <c r="S1516">
        <f t="shared" si="416"/>
        <v>0</v>
      </c>
      <c r="T1516" s="9">
        <f t="shared" si="423"/>
        <v>0</v>
      </c>
      <c r="U1516" s="9">
        <f t="shared" si="429"/>
        <v>1</v>
      </c>
      <c r="V1516">
        <f t="shared" si="417"/>
        <v>0</v>
      </c>
      <c r="W1516" s="9">
        <f t="shared" si="424"/>
        <v>0</v>
      </c>
      <c r="X1516" s="9">
        <f t="shared" si="430"/>
        <v>1</v>
      </c>
      <c r="Y1516">
        <f t="shared" si="418"/>
        <v>0</v>
      </c>
      <c r="Z1516" s="9">
        <f t="shared" si="425"/>
        <v>0</v>
      </c>
      <c r="AA1516" s="9">
        <f t="shared" si="431"/>
        <v>1</v>
      </c>
    </row>
    <row r="1517" spans="1:27" x14ac:dyDescent="0.2">
      <c r="A1517" s="4">
        <v>42571</v>
      </c>
      <c r="B1517" s="7">
        <v>1.009731015457907E-2</v>
      </c>
      <c r="C1517" s="37">
        <v>-6.5467081999999996E-2</v>
      </c>
      <c r="D1517" s="37">
        <v>-4.6654521999999997E-2</v>
      </c>
      <c r="E1517" s="37">
        <v>-3.4908805000000001E-2</v>
      </c>
      <c r="F1517" s="37">
        <v>3.1717014000000002E-2</v>
      </c>
      <c r="G1517" s="37">
        <v>4.4243388000000002E-2</v>
      </c>
      <c r="H1517" s="37">
        <v>5.7426389000000001E-2</v>
      </c>
      <c r="J1517">
        <f t="shared" si="419"/>
        <v>0</v>
      </c>
      <c r="K1517" s="9">
        <f t="shared" si="420"/>
        <v>0</v>
      </c>
      <c r="L1517" s="9">
        <f t="shared" si="426"/>
        <v>1</v>
      </c>
      <c r="M1517">
        <f t="shared" si="414"/>
        <v>0</v>
      </c>
      <c r="N1517" s="9">
        <f t="shared" si="421"/>
        <v>0</v>
      </c>
      <c r="O1517" s="9">
        <f t="shared" si="427"/>
        <v>1</v>
      </c>
      <c r="P1517">
        <f t="shared" si="415"/>
        <v>0</v>
      </c>
      <c r="Q1517" s="9">
        <f t="shared" si="422"/>
        <v>0</v>
      </c>
      <c r="R1517" s="9">
        <f t="shared" si="428"/>
        <v>1</v>
      </c>
      <c r="S1517">
        <f t="shared" si="416"/>
        <v>0</v>
      </c>
      <c r="T1517" s="9">
        <f t="shared" si="423"/>
        <v>0</v>
      </c>
      <c r="U1517" s="9">
        <f t="shared" si="429"/>
        <v>1</v>
      </c>
      <c r="V1517">
        <f t="shared" si="417"/>
        <v>0</v>
      </c>
      <c r="W1517" s="9">
        <f t="shared" si="424"/>
        <v>0</v>
      </c>
      <c r="X1517" s="9">
        <f t="shared" si="430"/>
        <v>1</v>
      </c>
      <c r="Y1517">
        <f t="shared" si="418"/>
        <v>0</v>
      </c>
      <c r="Z1517" s="9">
        <f t="shared" si="425"/>
        <v>0</v>
      </c>
      <c r="AA1517" s="9">
        <f t="shared" si="431"/>
        <v>1</v>
      </c>
    </row>
    <row r="1518" spans="1:27" x14ac:dyDescent="0.2">
      <c r="A1518" s="4">
        <v>42572</v>
      </c>
      <c r="B1518" s="7">
        <v>-1.8553079272624517E-2</v>
      </c>
      <c r="C1518" s="37">
        <v>-5.7313927000000001E-2</v>
      </c>
      <c r="D1518" s="37">
        <v>-4.7246407999999997E-2</v>
      </c>
      <c r="E1518" s="37">
        <v>-3.5330466999999997E-2</v>
      </c>
      <c r="F1518" s="37">
        <v>2.7208243999999999E-2</v>
      </c>
      <c r="G1518" s="37">
        <v>3.9530638999999999E-2</v>
      </c>
      <c r="H1518" s="37">
        <v>4.9401946000000002E-2</v>
      </c>
      <c r="J1518">
        <f t="shared" si="419"/>
        <v>0</v>
      </c>
      <c r="K1518" s="9">
        <f t="shared" si="420"/>
        <v>0</v>
      </c>
      <c r="L1518" s="9">
        <f t="shared" si="426"/>
        <v>1</v>
      </c>
      <c r="M1518">
        <f t="shared" si="414"/>
        <v>0</v>
      </c>
      <c r="N1518" s="9">
        <f t="shared" si="421"/>
        <v>0</v>
      </c>
      <c r="O1518" s="9">
        <f t="shared" si="427"/>
        <v>1</v>
      </c>
      <c r="P1518">
        <f t="shared" si="415"/>
        <v>0</v>
      </c>
      <c r="Q1518" s="9">
        <f t="shared" si="422"/>
        <v>0</v>
      </c>
      <c r="R1518" s="9">
        <f t="shared" si="428"/>
        <v>1</v>
      </c>
      <c r="S1518">
        <f t="shared" si="416"/>
        <v>0</v>
      </c>
      <c r="T1518" s="9">
        <f t="shared" si="423"/>
        <v>0</v>
      </c>
      <c r="U1518" s="9">
        <f t="shared" si="429"/>
        <v>1</v>
      </c>
      <c r="V1518">
        <f t="shared" si="417"/>
        <v>0</v>
      </c>
      <c r="W1518" s="9">
        <f t="shared" si="424"/>
        <v>0</v>
      </c>
      <c r="X1518" s="9">
        <f t="shared" si="430"/>
        <v>1</v>
      </c>
      <c r="Y1518">
        <f t="shared" si="418"/>
        <v>0</v>
      </c>
      <c r="Z1518" s="9">
        <f t="shared" si="425"/>
        <v>0</v>
      </c>
      <c r="AA1518" s="9">
        <f t="shared" si="431"/>
        <v>1</v>
      </c>
    </row>
    <row r="1519" spans="1:27" x14ac:dyDescent="0.2">
      <c r="A1519" s="4">
        <v>42573</v>
      </c>
      <c r="B1519" s="7">
        <v>-1.259292557821586E-2</v>
      </c>
      <c r="C1519" s="37">
        <v>-5.7158741999999998E-2</v>
      </c>
      <c r="D1519" s="37">
        <v>-4.5022402000000003E-2</v>
      </c>
      <c r="E1519" s="37">
        <v>-3.2924457999999997E-2</v>
      </c>
      <c r="F1519" s="37">
        <v>2.9567149000000001E-2</v>
      </c>
      <c r="G1519" s="37">
        <v>4.2584360000000002E-2</v>
      </c>
      <c r="H1519" s="37">
        <v>5.8963459000000003E-2</v>
      </c>
      <c r="J1519">
        <f t="shared" si="419"/>
        <v>0</v>
      </c>
      <c r="K1519" s="9">
        <f t="shared" si="420"/>
        <v>0</v>
      </c>
      <c r="L1519" s="9">
        <f t="shared" si="426"/>
        <v>1</v>
      </c>
      <c r="M1519">
        <f t="shared" si="414"/>
        <v>0</v>
      </c>
      <c r="N1519" s="9">
        <f t="shared" si="421"/>
        <v>0</v>
      </c>
      <c r="O1519" s="9">
        <f t="shared" si="427"/>
        <v>1</v>
      </c>
      <c r="P1519">
        <f t="shared" si="415"/>
        <v>0</v>
      </c>
      <c r="Q1519" s="9">
        <f t="shared" si="422"/>
        <v>0</v>
      </c>
      <c r="R1519" s="9">
        <f t="shared" si="428"/>
        <v>1</v>
      </c>
      <c r="S1519">
        <f t="shared" si="416"/>
        <v>0</v>
      </c>
      <c r="T1519" s="9">
        <f t="shared" si="423"/>
        <v>0</v>
      </c>
      <c r="U1519" s="9">
        <f t="shared" si="429"/>
        <v>1</v>
      </c>
      <c r="V1519">
        <f t="shared" si="417"/>
        <v>0</v>
      </c>
      <c r="W1519" s="9">
        <f t="shared" si="424"/>
        <v>0</v>
      </c>
      <c r="X1519" s="9">
        <f t="shared" si="430"/>
        <v>1</v>
      </c>
      <c r="Y1519">
        <f t="shared" si="418"/>
        <v>0</v>
      </c>
      <c r="Z1519" s="9">
        <f t="shared" si="425"/>
        <v>0</v>
      </c>
      <c r="AA1519" s="9">
        <f t="shared" si="431"/>
        <v>1</v>
      </c>
    </row>
    <row r="1520" spans="1:27" x14ac:dyDescent="0.2">
      <c r="A1520" s="4">
        <v>42576</v>
      </c>
      <c r="B1520" s="7">
        <v>-2.4279708482896737E-2</v>
      </c>
      <c r="C1520" s="37">
        <v>-5.8487817999999997E-2</v>
      </c>
      <c r="D1520" s="37">
        <v>-5.0144181000000003E-2</v>
      </c>
      <c r="E1520" s="37">
        <v>-3.8364234999999997E-2</v>
      </c>
      <c r="F1520" s="37">
        <v>2.9989623999999999E-2</v>
      </c>
      <c r="G1520" s="37">
        <v>4.5207214000000003E-2</v>
      </c>
      <c r="H1520" s="37">
        <v>5.7997859999999998E-2</v>
      </c>
      <c r="J1520">
        <f t="shared" si="419"/>
        <v>0</v>
      </c>
      <c r="K1520" s="9">
        <f t="shared" si="420"/>
        <v>0</v>
      </c>
      <c r="L1520" s="9">
        <f t="shared" si="426"/>
        <v>1</v>
      </c>
      <c r="M1520">
        <f t="shared" si="414"/>
        <v>0</v>
      </c>
      <c r="N1520" s="9">
        <f t="shared" si="421"/>
        <v>0</v>
      </c>
      <c r="O1520" s="9">
        <f t="shared" si="427"/>
        <v>1</v>
      </c>
      <c r="P1520">
        <f t="shared" si="415"/>
        <v>0</v>
      </c>
      <c r="Q1520" s="9">
        <f t="shared" si="422"/>
        <v>0</v>
      </c>
      <c r="R1520" s="9">
        <f t="shared" si="428"/>
        <v>1</v>
      </c>
      <c r="S1520">
        <f t="shared" si="416"/>
        <v>0</v>
      </c>
      <c r="T1520" s="9">
        <f t="shared" si="423"/>
        <v>0</v>
      </c>
      <c r="U1520" s="9">
        <f t="shared" si="429"/>
        <v>1</v>
      </c>
      <c r="V1520">
        <f t="shared" si="417"/>
        <v>0</v>
      </c>
      <c r="W1520" s="9">
        <f t="shared" si="424"/>
        <v>0</v>
      </c>
      <c r="X1520" s="9">
        <f t="shared" si="430"/>
        <v>1</v>
      </c>
      <c r="Y1520">
        <f t="shared" si="418"/>
        <v>0</v>
      </c>
      <c r="Z1520" s="9">
        <f t="shared" si="425"/>
        <v>0</v>
      </c>
      <c r="AA1520" s="9">
        <f t="shared" si="431"/>
        <v>1</v>
      </c>
    </row>
    <row r="1521" spans="1:27" x14ac:dyDescent="0.2">
      <c r="A1521" s="4">
        <v>42577</v>
      </c>
      <c r="B1521" s="7">
        <v>-4.880892897254018E-3</v>
      </c>
      <c r="C1521" s="37">
        <v>-5.8451056000000001E-2</v>
      </c>
      <c r="D1521" s="37">
        <v>-4.2889427000000001E-2</v>
      </c>
      <c r="E1521" s="37">
        <v>-3.1831574000000001E-2</v>
      </c>
      <c r="F1521" s="37">
        <v>3.1173840000000001E-2</v>
      </c>
      <c r="G1521" s="37">
        <v>4.4414072999999998E-2</v>
      </c>
      <c r="H1521" s="37">
        <v>6.2970265999999997E-2</v>
      </c>
      <c r="J1521">
        <f t="shared" si="419"/>
        <v>0</v>
      </c>
      <c r="K1521" s="9">
        <f t="shared" si="420"/>
        <v>0</v>
      </c>
      <c r="L1521" s="9">
        <f t="shared" si="426"/>
        <v>1</v>
      </c>
      <c r="M1521">
        <f t="shared" si="414"/>
        <v>0</v>
      </c>
      <c r="N1521" s="9">
        <f t="shared" si="421"/>
        <v>0</v>
      </c>
      <c r="O1521" s="9">
        <f t="shared" si="427"/>
        <v>1</v>
      </c>
      <c r="P1521">
        <f t="shared" si="415"/>
        <v>0</v>
      </c>
      <c r="Q1521" s="9">
        <f t="shared" si="422"/>
        <v>0</v>
      </c>
      <c r="R1521" s="9">
        <f t="shared" si="428"/>
        <v>1</v>
      </c>
      <c r="S1521">
        <f t="shared" si="416"/>
        <v>0</v>
      </c>
      <c r="T1521" s="9">
        <f t="shared" si="423"/>
        <v>0</v>
      </c>
      <c r="U1521" s="9">
        <f t="shared" si="429"/>
        <v>1</v>
      </c>
      <c r="V1521">
        <f t="shared" si="417"/>
        <v>0</v>
      </c>
      <c r="W1521" s="9">
        <f t="shared" si="424"/>
        <v>0</v>
      </c>
      <c r="X1521" s="9">
        <f t="shared" si="430"/>
        <v>1</v>
      </c>
      <c r="Y1521">
        <f t="shared" si="418"/>
        <v>0</v>
      </c>
      <c r="Z1521" s="9">
        <f t="shared" si="425"/>
        <v>0</v>
      </c>
      <c r="AA1521" s="9">
        <f t="shared" si="431"/>
        <v>1</v>
      </c>
    </row>
    <row r="1522" spans="1:27" x14ac:dyDescent="0.2">
      <c r="A1522" s="4">
        <v>42578</v>
      </c>
      <c r="B1522" s="7">
        <v>-2.3574877749710996E-2</v>
      </c>
      <c r="C1522" s="37">
        <v>-6.1692845000000003E-2</v>
      </c>
      <c r="D1522" s="37">
        <v>-4.7158568999999997E-2</v>
      </c>
      <c r="E1522" s="37">
        <v>-3.6634181000000002E-2</v>
      </c>
      <c r="F1522" s="37">
        <v>2.9248435E-2</v>
      </c>
      <c r="G1522" s="37">
        <v>4.2614073000000002E-2</v>
      </c>
      <c r="H1522" s="37">
        <v>5.7388227E-2</v>
      </c>
      <c r="J1522">
        <f t="shared" si="419"/>
        <v>0</v>
      </c>
      <c r="K1522" s="9">
        <f t="shared" si="420"/>
        <v>0</v>
      </c>
      <c r="L1522" s="9">
        <f t="shared" si="426"/>
        <v>1</v>
      </c>
      <c r="M1522">
        <f t="shared" si="414"/>
        <v>0</v>
      </c>
      <c r="N1522" s="9">
        <f t="shared" si="421"/>
        <v>0</v>
      </c>
      <c r="O1522" s="9">
        <f t="shared" si="427"/>
        <v>1</v>
      </c>
      <c r="P1522">
        <f t="shared" si="415"/>
        <v>0</v>
      </c>
      <c r="Q1522" s="9">
        <f t="shared" si="422"/>
        <v>0</v>
      </c>
      <c r="R1522" s="9">
        <f t="shared" si="428"/>
        <v>1</v>
      </c>
      <c r="S1522">
        <f t="shared" si="416"/>
        <v>0</v>
      </c>
      <c r="T1522" s="9">
        <f t="shared" si="423"/>
        <v>0</v>
      </c>
      <c r="U1522" s="9">
        <f t="shared" si="429"/>
        <v>1</v>
      </c>
      <c r="V1522">
        <f t="shared" si="417"/>
        <v>0</v>
      </c>
      <c r="W1522" s="9">
        <f t="shared" si="424"/>
        <v>0</v>
      </c>
      <c r="X1522" s="9">
        <f t="shared" si="430"/>
        <v>1</v>
      </c>
      <c r="Y1522">
        <f t="shared" si="418"/>
        <v>0</v>
      </c>
      <c r="Z1522" s="9">
        <f t="shared" si="425"/>
        <v>0</v>
      </c>
      <c r="AA1522" s="9">
        <f t="shared" si="431"/>
        <v>1</v>
      </c>
    </row>
    <row r="1523" spans="1:27" x14ac:dyDescent="0.2">
      <c r="A1523" s="4">
        <v>42579</v>
      </c>
      <c r="B1523" s="7">
        <v>-1.8782155787975624E-2</v>
      </c>
      <c r="C1523" s="37">
        <v>-6.1406136E-2</v>
      </c>
      <c r="D1523" s="37">
        <v>-4.0648188000000002E-2</v>
      </c>
      <c r="E1523" s="37">
        <v>-3.1072509000000002E-2</v>
      </c>
      <c r="F1523" s="37">
        <v>3.1629503000000003E-2</v>
      </c>
      <c r="G1523" s="37">
        <v>4.2736132000000003E-2</v>
      </c>
      <c r="H1523" s="37">
        <v>6.3476451000000003E-2</v>
      </c>
      <c r="J1523">
        <f t="shared" si="419"/>
        <v>0</v>
      </c>
      <c r="K1523" s="9">
        <f t="shared" si="420"/>
        <v>0</v>
      </c>
      <c r="L1523" s="9">
        <f t="shared" si="426"/>
        <v>1</v>
      </c>
      <c r="M1523">
        <f t="shared" si="414"/>
        <v>0</v>
      </c>
      <c r="N1523" s="9">
        <f t="shared" si="421"/>
        <v>0</v>
      </c>
      <c r="O1523" s="9">
        <f t="shared" si="427"/>
        <v>1</v>
      </c>
      <c r="P1523">
        <f t="shared" si="415"/>
        <v>0</v>
      </c>
      <c r="Q1523" s="9">
        <f t="shared" si="422"/>
        <v>0</v>
      </c>
      <c r="R1523" s="9">
        <f t="shared" si="428"/>
        <v>1</v>
      </c>
      <c r="S1523">
        <f t="shared" si="416"/>
        <v>0</v>
      </c>
      <c r="T1523" s="9">
        <f t="shared" si="423"/>
        <v>0</v>
      </c>
      <c r="U1523" s="9">
        <f t="shared" si="429"/>
        <v>1</v>
      </c>
      <c r="V1523">
        <f t="shared" si="417"/>
        <v>0</v>
      </c>
      <c r="W1523" s="9">
        <f t="shared" si="424"/>
        <v>0</v>
      </c>
      <c r="X1523" s="9">
        <f t="shared" si="430"/>
        <v>1</v>
      </c>
      <c r="Y1523">
        <f t="shared" si="418"/>
        <v>0</v>
      </c>
      <c r="Z1523" s="9">
        <f t="shared" si="425"/>
        <v>0</v>
      </c>
      <c r="AA1523" s="9">
        <f t="shared" si="431"/>
        <v>1</v>
      </c>
    </row>
    <row r="1524" spans="1:27" x14ac:dyDescent="0.2">
      <c r="A1524" s="4">
        <v>42580</v>
      </c>
      <c r="B1524" s="7">
        <v>1.1119283042406414E-2</v>
      </c>
      <c r="C1524" s="37">
        <v>-6.0101528000000001E-2</v>
      </c>
      <c r="D1524" s="37">
        <v>-4.4253856000000001E-2</v>
      </c>
      <c r="E1524" s="37">
        <v>-3.4875958999999998E-2</v>
      </c>
      <c r="F1524" s="37">
        <v>3.1533937999999997E-2</v>
      </c>
      <c r="G1524" s="37">
        <v>4.4544387999999997E-2</v>
      </c>
      <c r="H1524" s="37">
        <v>6.0746949000000001E-2</v>
      </c>
      <c r="J1524">
        <f t="shared" si="419"/>
        <v>0</v>
      </c>
      <c r="K1524" s="9">
        <f t="shared" si="420"/>
        <v>0</v>
      </c>
      <c r="L1524" s="9">
        <f t="shared" si="426"/>
        <v>1</v>
      </c>
      <c r="M1524">
        <f t="shared" si="414"/>
        <v>0</v>
      </c>
      <c r="N1524" s="9">
        <f t="shared" si="421"/>
        <v>0</v>
      </c>
      <c r="O1524" s="9">
        <f t="shared" si="427"/>
        <v>1</v>
      </c>
      <c r="P1524">
        <f t="shared" si="415"/>
        <v>0</v>
      </c>
      <c r="Q1524" s="9">
        <f t="shared" si="422"/>
        <v>0</v>
      </c>
      <c r="R1524" s="9">
        <f t="shared" si="428"/>
        <v>1</v>
      </c>
      <c r="S1524">
        <f t="shared" si="416"/>
        <v>0</v>
      </c>
      <c r="T1524" s="9">
        <f t="shared" si="423"/>
        <v>0</v>
      </c>
      <c r="U1524" s="9">
        <f t="shared" si="429"/>
        <v>1</v>
      </c>
      <c r="V1524">
        <f t="shared" si="417"/>
        <v>0</v>
      </c>
      <c r="W1524" s="9">
        <f t="shared" si="424"/>
        <v>0</v>
      </c>
      <c r="X1524" s="9">
        <f t="shared" si="430"/>
        <v>1</v>
      </c>
      <c r="Y1524">
        <f t="shared" si="418"/>
        <v>0</v>
      </c>
      <c r="Z1524" s="9">
        <f t="shared" si="425"/>
        <v>0</v>
      </c>
      <c r="AA1524" s="9">
        <f t="shared" si="431"/>
        <v>1</v>
      </c>
    </row>
    <row r="1525" spans="1:27" x14ac:dyDescent="0.2">
      <c r="A1525" s="4">
        <v>42583</v>
      </c>
      <c r="B1525" s="7">
        <v>-3.7721837029545381E-2</v>
      </c>
      <c r="C1525" s="37">
        <v>-6.2042933000000001E-2</v>
      </c>
      <c r="D1525" s="37">
        <v>-4.1258648000000002E-2</v>
      </c>
      <c r="E1525" s="37">
        <v>-3.2386865000000001E-2</v>
      </c>
      <c r="F1525" s="37">
        <v>2.7502742E-2</v>
      </c>
      <c r="G1525" s="37">
        <v>3.8511515000000003E-2</v>
      </c>
      <c r="H1525" s="37">
        <v>5.4389345999999998E-2</v>
      </c>
      <c r="J1525">
        <f t="shared" si="419"/>
        <v>0</v>
      </c>
      <c r="K1525" s="9">
        <f t="shared" si="420"/>
        <v>0</v>
      </c>
      <c r="L1525" s="9">
        <f t="shared" si="426"/>
        <v>1</v>
      </c>
      <c r="M1525">
        <f t="shared" si="414"/>
        <v>0</v>
      </c>
      <c r="N1525" s="9">
        <f t="shared" si="421"/>
        <v>0</v>
      </c>
      <c r="O1525" s="9">
        <f t="shared" si="427"/>
        <v>1</v>
      </c>
      <c r="P1525">
        <f t="shared" si="415"/>
        <v>1</v>
      </c>
      <c r="Q1525" s="9">
        <f t="shared" si="422"/>
        <v>0</v>
      </c>
      <c r="R1525" s="9">
        <f t="shared" si="428"/>
        <v>0</v>
      </c>
      <c r="S1525">
        <f t="shared" si="416"/>
        <v>0</v>
      </c>
      <c r="T1525" s="9">
        <f t="shared" si="423"/>
        <v>0</v>
      </c>
      <c r="U1525" s="9">
        <f t="shared" si="429"/>
        <v>1</v>
      </c>
      <c r="V1525">
        <f t="shared" si="417"/>
        <v>0</v>
      </c>
      <c r="W1525" s="9">
        <f t="shared" si="424"/>
        <v>0</v>
      </c>
      <c r="X1525" s="9">
        <f t="shared" si="430"/>
        <v>1</v>
      </c>
      <c r="Y1525">
        <f t="shared" si="418"/>
        <v>0</v>
      </c>
      <c r="Z1525" s="9">
        <f t="shared" si="425"/>
        <v>0</v>
      </c>
      <c r="AA1525" s="9">
        <f t="shared" si="431"/>
        <v>1</v>
      </c>
    </row>
    <row r="1526" spans="1:27" x14ac:dyDescent="0.2">
      <c r="A1526" s="4">
        <v>42584</v>
      </c>
      <c r="B1526" s="7">
        <v>-1.3824525814372914E-2</v>
      </c>
      <c r="C1526" s="37">
        <v>-6.0459460999999999E-2</v>
      </c>
      <c r="D1526" s="37">
        <v>-4.0074027999999998E-2</v>
      </c>
      <c r="E1526" s="37">
        <v>-3.1483650000000002E-2</v>
      </c>
      <c r="F1526" s="37">
        <v>3.5830057999999998E-2</v>
      </c>
      <c r="G1526" s="37">
        <v>4.7145706000000003E-2</v>
      </c>
      <c r="H1526" s="37">
        <v>6.8517834E-2</v>
      </c>
      <c r="J1526">
        <f t="shared" si="419"/>
        <v>0</v>
      </c>
      <c r="K1526" s="9">
        <f t="shared" si="420"/>
        <v>0</v>
      </c>
      <c r="L1526" s="9">
        <f t="shared" si="426"/>
        <v>1</v>
      </c>
      <c r="M1526">
        <f t="shared" si="414"/>
        <v>0</v>
      </c>
      <c r="N1526" s="9">
        <f t="shared" si="421"/>
        <v>0</v>
      </c>
      <c r="O1526" s="9">
        <f t="shared" si="427"/>
        <v>1</v>
      </c>
      <c r="P1526">
        <f t="shared" si="415"/>
        <v>0</v>
      </c>
      <c r="Q1526" s="9">
        <f t="shared" si="422"/>
        <v>0</v>
      </c>
      <c r="R1526" s="9">
        <f t="shared" si="428"/>
        <v>0</v>
      </c>
      <c r="S1526">
        <f t="shared" si="416"/>
        <v>0</v>
      </c>
      <c r="T1526" s="9">
        <f t="shared" si="423"/>
        <v>0</v>
      </c>
      <c r="U1526" s="9">
        <f t="shared" si="429"/>
        <v>1</v>
      </c>
      <c r="V1526">
        <f t="shared" si="417"/>
        <v>0</v>
      </c>
      <c r="W1526" s="9">
        <f t="shared" si="424"/>
        <v>0</v>
      </c>
      <c r="X1526" s="9">
        <f t="shared" si="430"/>
        <v>1</v>
      </c>
      <c r="Y1526">
        <f t="shared" si="418"/>
        <v>0</v>
      </c>
      <c r="Z1526" s="9">
        <f t="shared" si="425"/>
        <v>0</v>
      </c>
      <c r="AA1526" s="9">
        <f t="shared" si="431"/>
        <v>1</v>
      </c>
    </row>
    <row r="1527" spans="1:27" x14ac:dyDescent="0.2">
      <c r="A1527" s="4">
        <v>42585</v>
      </c>
      <c r="B1527" s="7">
        <v>3.2863300908185067E-2</v>
      </c>
      <c r="C1527" s="37">
        <v>-6.5033174999999999E-2</v>
      </c>
      <c r="D1527" s="37">
        <v>-4.6037424E-2</v>
      </c>
      <c r="E1527" s="37">
        <v>-3.8590065999999999E-2</v>
      </c>
      <c r="F1527" s="37">
        <v>3.3646612999999999E-2</v>
      </c>
      <c r="G1527" s="37">
        <v>4.6275873000000002E-2</v>
      </c>
      <c r="H1527" s="37">
        <v>6.1524726000000002E-2</v>
      </c>
      <c r="J1527">
        <f t="shared" si="419"/>
        <v>0</v>
      </c>
      <c r="K1527" s="9">
        <f t="shared" si="420"/>
        <v>0</v>
      </c>
      <c r="L1527" s="9">
        <f t="shared" si="426"/>
        <v>1</v>
      </c>
      <c r="M1527">
        <f t="shared" si="414"/>
        <v>0</v>
      </c>
      <c r="N1527" s="9">
        <f t="shared" si="421"/>
        <v>0</v>
      </c>
      <c r="O1527" s="9">
        <f t="shared" si="427"/>
        <v>1</v>
      </c>
      <c r="P1527">
        <f t="shared" si="415"/>
        <v>0</v>
      </c>
      <c r="Q1527" s="9">
        <f t="shared" si="422"/>
        <v>0</v>
      </c>
      <c r="R1527" s="9">
        <f t="shared" si="428"/>
        <v>1</v>
      </c>
      <c r="S1527">
        <f t="shared" si="416"/>
        <v>0</v>
      </c>
      <c r="T1527" s="9">
        <f t="shared" si="423"/>
        <v>0</v>
      </c>
      <c r="U1527" s="9">
        <f t="shared" si="429"/>
        <v>1</v>
      </c>
      <c r="V1527">
        <f t="shared" si="417"/>
        <v>0</v>
      </c>
      <c r="W1527" s="9">
        <f t="shared" si="424"/>
        <v>0</v>
      </c>
      <c r="X1527" s="9">
        <f t="shared" si="430"/>
        <v>1</v>
      </c>
      <c r="Y1527">
        <f t="shared" si="418"/>
        <v>0</v>
      </c>
      <c r="Z1527" s="9">
        <f t="shared" si="425"/>
        <v>0</v>
      </c>
      <c r="AA1527" s="9">
        <f t="shared" si="431"/>
        <v>1</v>
      </c>
    </row>
    <row r="1528" spans="1:27" x14ac:dyDescent="0.2">
      <c r="A1528" s="4">
        <v>42586</v>
      </c>
      <c r="B1528" s="7">
        <v>2.6584455851187024E-2</v>
      </c>
      <c r="C1528" s="37">
        <v>-6.6360227999999993E-2</v>
      </c>
      <c r="D1528" s="37">
        <v>-3.8193527999999997E-2</v>
      </c>
      <c r="E1528" s="37">
        <v>-3.1448948999999997E-2</v>
      </c>
      <c r="F1528" s="37">
        <v>2.9565316000000001E-2</v>
      </c>
      <c r="G1528" s="37">
        <v>3.9556775000000002E-2</v>
      </c>
      <c r="H1528" s="37">
        <v>5.5916148999999998E-2</v>
      </c>
      <c r="J1528">
        <f t="shared" si="419"/>
        <v>0</v>
      </c>
      <c r="K1528" s="9">
        <f t="shared" si="420"/>
        <v>0</v>
      </c>
      <c r="L1528" s="9">
        <f t="shared" si="426"/>
        <v>1</v>
      </c>
      <c r="M1528">
        <f t="shared" si="414"/>
        <v>0</v>
      </c>
      <c r="N1528" s="9">
        <f t="shared" si="421"/>
        <v>0</v>
      </c>
      <c r="O1528" s="9">
        <f t="shared" si="427"/>
        <v>1</v>
      </c>
      <c r="P1528">
        <f t="shared" si="415"/>
        <v>0</v>
      </c>
      <c r="Q1528" s="9">
        <f t="shared" si="422"/>
        <v>0</v>
      </c>
      <c r="R1528" s="9">
        <f t="shared" si="428"/>
        <v>1</v>
      </c>
      <c r="S1528">
        <f t="shared" si="416"/>
        <v>0</v>
      </c>
      <c r="T1528" s="9">
        <f t="shared" si="423"/>
        <v>0</v>
      </c>
      <c r="U1528" s="9">
        <f t="shared" si="429"/>
        <v>1</v>
      </c>
      <c r="V1528">
        <f t="shared" si="417"/>
        <v>0</v>
      </c>
      <c r="W1528" s="9">
        <f t="shared" si="424"/>
        <v>0</v>
      </c>
      <c r="X1528" s="9">
        <f t="shared" si="430"/>
        <v>1</v>
      </c>
      <c r="Y1528">
        <f t="shared" si="418"/>
        <v>0</v>
      </c>
      <c r="Z1528" s="9">
        <f t="shared" si="425"/>
        <v>0</v>
      </c>
      <c r="AA1528" s="9">
        <f t="shared" si="431"/>
        <v>1</v>
      </c>
    </row>
    <row r="1529" spans="1:27" x14ac:dyDescent="0.2">
      <c r="A1529" s="4">
        <v>42587</v>
      </c>
      <c r="B1529" s="7">
        <v>-3.1052216519607393E-3</v>
      </c>
      <c r="C1529" s="37">
        <v>-6.5132289999999995E-2</v>
      </c>
      <c r="D1529" s="37">
        <v>-4.3666418999999998E-2</v>
      </c>
      <c r="E1529" s="37">
        <v>-3.8001183000000001E-2</v>
      </c>
      <c r="F1529" s="37">
        <v>3.0978274E-2</v>
      </c>
      <c r="G1529" s="37">
        <v>4.3431055000000003E-2</v>
      </c>
      <c r="H1529" s="37">
        <v>5.6170686999999997E-2</v>
      </c>
      <c r="J1529">
        <f t="shared" si="419"/>
        <v>0</v>
      </c>
      <c r="K1529" s="9">
        <f t="shared" si="420"/>
        <v>0</v>
      </c>
      <c r="L1529" s="9">
        <f t="shared" si="426"/>
        <v>1</v>
      </c>
      <c r="M1529">
        <f t="shared" si="414"/>
        <v>0</v>
      </c>
      <c r="N1529" s="9">
        <f t="shared" si="421"/>
        <v>0</v>
      </c>
      <c r="O1529" s="9">
        <f t="shared" si="427"/>
        <v>1</v>
      </c>
      <c r="P1529">
        <f t="shared" si="415"/>
        <v>0</v>
      </c>
      <c r="Q1529" s="9">
        <f t="shared" si="422"/>
        <v>0</v>
      </c>
      <c r="R1529" s="9">
        <f t="shared" si="428"/>
        <v>1</v>
      </c>
      <c r="S1529">
        <f t="shared" si="416"/>
        <v>0</v>
      </c>
      <c r="T1529" s="9">
        <f t="shared" si="423"/>
        <v>0</v>
      </c>
      <c r="U1529" s="9">
        <f t="shared" si="429"/>
        <v>1</v>
      </c>
      <c r="V1529">
        <f t="shared" si="417"/>
        <v>0</v>
      </c>
      <c r="W1529" s="9">
        <f t="shared" si="424"/>
        <v>0</v>
      </c>
      <c r="X1529" s="9">
        <f t="shared" si="430"/>
        <v>1</v>
      </c>
      <c r="Y1529">
        <f t="shared" si="418"/>
        <v>0</v>
      </c>
      <c r="Z1529" s="9">
        <f t="shared" si="425"/>
        <v>0</v>
      </c>
      <c r="AA1529" s="9">
        <f t="shared" si="431"/>
        <v>1</v>
      </c>
    </row>
    <row r="1530" spans="1:27" x14ac:dyDescent="0.2">
      <c r="A1530" s="4">
        <v>42590</v>
      </c>
      <c r="B1530" s="7">
        <v>2.8768784308873606E-2</v>
      </c>
      <c r="C1530" s="37">
        <v>-6.9570339999999994E-2</v>
      </c>
      <c r="D1530" s="37">
        <v>-3.9874661999999998E-2</v>
      </c>
      <c r="E1530" s="37">
        <v>-3.2471053E-2</v>
      </c>
      <c r="F1530" s="37">
        <v>3.0369299999999998E-2</v>
      </c>
      <c r="G1530" s="37">
        <v>4.0786828999999997E-2</v>
      </c>
      <c r="H1530" s="37">
        <v>6.1244476999999999E-2</v>
      </c>
      <c r="J1530">
        <f t="shared" si="419"/>
        <v>0</v>
      </c>
      <c r="K1530" s="9">
        <f t="shared" si="420"/>
        <v>0</v>
      </c>
      <c r="L1530" s="9">
        <f t="shared" si="426"/>
        <v>1</v>
      </c>
      <c r="M1530">
        <f t="shared" si="414"/>
        <v>0</v>
      </c>
      <c r="N1530" s="9">
        <f t="shared" si="421"/>
        <v>0</v>
      </c>
      <c r="O1530" s="9">
        <f t="shared" si="427"/>
        <v>1</v>
      </c>
      <c r="P1530">
        <f t="shared" si="415"/>
        <v>0</v>
      </c>
      <c r="Q1530" s="9">
        <f t="shared" si="422"/>
        <v>0</v>
      </c>
      <c r="R1530" s="9">
        <f t="shared" si="428"/>
        <v>1</v>
      </c>
      <c r="S1530">
        <f t="shared" si="416"/>
        <v>0</v>
      </c>
      <c r="T1530" s="9">
        <f t="shared" si="423"/>
        <v>0</v>
      </c>
      <c r="U1530" s="9">
        <f t="shared" si="429"/>
        <v>1</v>
      </c>
      <c r="V1530">
        <f t="shared" si="417"/>
        <v>0</v>
      </c>
      <c r="W1530" s="9">
        <f t="shared" si="424"/>
        <v>0</v>
      </c>
      <c r="X1530" s="9">
        <f t="shared" si="430"/>
        <v>1</v>
      </c>
      <c r="Y1530">
        <f t="shared" si="418"/>
        <v>0</v>
      </c>
      <c r="Z1530" s="9">
        <f t="shared" si="425"/>
        <v>0</v>
      </c>
      <c r="AA1530" s="9">
        <f t="shared" si="431"/>
        <v>1</v>
      </c>
    </row>
    <row r="1531" spans="1:27" x14ac:dyDescent="0.2">
      <c r="A1531" s="4">
        <v>42591</v>
      </c>
      <c r="B1531" s="7">
        <v>-5.8282016007667557E-3</v>
      </c>
      <c r="C1531" s="37">
        <v>-6.2699943999999994E-2</v>
      </c>
      <c r="D1531" s="37">
        <v>-4.1263214999999999E-2</v>
      </c>
      <c r="E1531" s="37">
        <v>-3.4436882000000002E-2</v>
      </c>
      <c r="F1531" s="37">
        <v>2.9093612000000001E-2</v>
      </c>
      <c r="G1531" s="37">
        <v>4.0750834999999999E-2</v>
      </c>
      <c r="H1531" s="37">
        <v>5.2808419000000002E-2</v>
      </c>
      <c r="J1531">
        <f t="shared" si="419"/>
        <v>0</v>
      </c>
      <c r="K1531" s="9">
        <f t="shared" si="420"/>
        <v>0</v>
      </c>
      <c r="L1531" s="9">
        <f t="shared" si="426"/>
        <v>1</v>
      </c>
      <c r="M1531">
        <f t="shared" si="414"/>
        <v>0</v>
      </c>
      <c r="N1531" s="9">
        <f t="shared" si="421"/>
        <v>0</v>
      </c>
      <c r="O1531" s="9">
        <f t="shared" si="427"/>
        <v>1</v>
      </c>
      <c r="P1531">
        <f t="shared" si="415"/>
        <v>0</v>
      </c>
      <c r="Q1531" s="9">
        <f t="shared" si="422"/>
        <v>0</v>
      </c>
      <c r="R1531" s="9">
        <f t="shared" si="428"/>
        <v>1</v>
      </c>
      <c r="S1531">
        <f t="shared" si="416"/>
        <v>0</v>
      </c>
      <c r="T1531" s="9">
        <f t="shared" si="423"/>
        <v>0</v>
      </c>
      <c r="U1531" s="9">
        <f t="shared" si="429"/>
        <v>1</v>
      </c>
      <c r="V1531">
        <f t="shared" si="417"/>
        <v>0</v>
      </c>
      <c r="W1531" s="9">
        <f t="shared" si="424"/>
        <v>0</v>
      </c>
      <c r="X1531" s="9">
        <f t="shared" si="430"/>
        <v>1</v>
      </c>
      <c r="Y1531">
        <f t="shared" si="418"/>
        <v>0</v>
      </c>
      <c r="Z1531" s="9">
        <f t="shared" si="425"/>
        <v>0</v>
      </c>
      <c r="AA1531" s="9">
        <f t="shared" si="431"/>
        <v>1</v>
      </c>
    </row>
    <row r="1532" spans="1:27" x14ac:dyDescent="0.2">
      <c r="A1532" s="4">
        <v>42592</v>
      </c>
      <c r="B1532" s="7">
        <v>-2.5096014029963424E-2</v>
      </c>
      <c r="C1532" s="37">
        <v>-6.3868022999999996E-2</v>
      </c>
      <c r="D1532" s="37">
        <v>-3.7970766000000003E-2</v>
      </c>
      <c r="E1532" s="37">
        <v>-3.0942912999999999E-2</v>
      </c>
      <c r="F1532" s="37">
        <v>2.9350266E-2</v>
      </c>
      <c r="G1532" s="37">
        <v>3.7166829999999998E-2</v>
      </c>
      <c r="H1532" s="37">
        <v>5.3082969000000001E-2</v>
      </c>
      <c r="J1532">
        <f t="shared" si="419"/>
        <v>0</v>
      </c>
      <c r="K1532" s="9">
        <f t="shared" si="420"/>
        <v>0</v>
      </c>
      <c r="L1532" s="9">
        <f t="shared" si="426"/>
        <v>1</v>
      </c>
      <c r="M1532">
        <f t="shared" si="414"/>
        <v>0</v>
      </c>
      <c r="N1532" s="9">
        <f t="shared" si="421"/>
        <v>0</v>
      </c>
      <c r="O1532" s="9">
        <f t="shared" si="427"/>
        <v>1</v>
      </c>
      <c r="P1532">
        <f t="shared" si="415"/>
        <v>0</v>
      </c>
      <c r="Q1532" s="9">
        <f t="shared" si="422"/>
        <v>0</v>
      </c>
      <c r="R1532" s="9">
        <f t="shared" si="428"/>
        <v>1</v>
      </c>
      <c r="S1532">
        <f t="shared" si="416"/>
        <v>0</v>
      </c>
      <c r="T1532" s="9">
        <f t="shared" si="423"/>
        <v>0</v>
      </c>
      <c r="U1532" s="9">
        <f t="shared" si="429"/>
        <v>1</v>
      </c>
      <c r="V1532">
        <f t="shared" si="417"/>
        <v>0</v>
      </c>
      <c r="W1532" s="9">
        <f t="shared" si="424"/>
        <v>0</v>
      </c>
      <c r="X1532" s="9">
        <f t="shared" si="430"/>
        <v>1</v>
      </c>
      <c r="Y1532">
        <f t="shared" si="418"/>
        <v>0</v>
      </c>
      <c r="Z1532" s="9">
        <f t="shared" si="425"/>
        <v>0</v>
      </c>
      <c r="AA1532" s="9">
        <f t="shared" si="431"/>
        <v>1</v>
      </c>
    </row>
    <row r="1533" spans="1:27" x14ac:dyDescent="0.2">
      <c r="A1533" s="4">
        <v>42593</v>
      </c>
      <c r="B1533" s="7">
        <v>4.1790118400693091E-2</v>
      </c>
      <c r="C1533" s="37">
        <v>-5.4778878000000003E-2</v>
      </c>
      <c r="D1533" s="37">
        <v>-3.5004134999999999E-2</v>
      </c>
      <c r="E1533" s="37">
        <v>-2.8654667000000002E-2</v>
      </c>
      <c r="F1533" s="37">
        <v>3.1399417999999998E-2</v>
      </c>
      <c r="G1533" s="37">
        <v>3.7804175000000002E-2</v>
      </c>
      <c r="H1533" s="37">
        <v>5.1900040000000001E-2</v>
      </c>
      <c r="J1533">
        <f t="shared" si="419"/>
        <v>0</v>
      </c>
      <c r="K1533" s="9">
        <f t="shared" si="420"/>
        <v>0</v>
      </c>
      <c r="L1533" s="9">
        <f t="shared" si="426"/>
        <v>1</v>
      </c>
      <c r="M1533">
        <f t="shared" si="414"/>
        <v>0</v>
      </c>
      <c r="N1533" s="9">
        <f t="shared" si="421"/>
        <v>0</v>
      </c>
      <c r="O1533" s="9">
        <f t="shared" si="427"/>
        <v>1</v>
      </c>
      <c r="P1533">
        <f t="shared" si="415"/>
        <v>0</v>
      </c>
      <c r="Q1533" s="9">
        <f t="shared" si="422"/>
        <v>0</v>
      </c>
      <c r="R1533" s="9">
        <f t="shared" si="428"/>
        <v>1</v>
      </c>
      <c r="S1533">
        <f t="shared" si="416"/>
        <v>1</v>
      </c>
      <c r="T1533" s="9">
        <f t="shared" si="423"/>
        <v>0</v>
      </c>
      <c r="U1533" s="9">
        <f t="shared" si="429"/>
        <v>0</v>
      </c>
      <c r="V1533">
        <f t="shared" si="417"/>
        <v>1</v>
      </c>
      <c r="W1533" s="9">
        <f t="shared" si="424"/>
        <v>0</v>
      </c>
      <c r="X1533" s="9">
        <f t="shared" si="430"/>
        <v>0</v>
      </c>
      <c r="Y1533">
        <f t="shared" si="418"/>
        <v>0</v>
      </c>
      <c r="Z1533" s="9">
        <f t="shared" si="425"/>
        <v>0</v>
      </c>
      <c r="AA1533" s="9">
        <f t="shared" si="431"/>
        <v>1</v>
      </c>
    </row>
    <row r="1534" spans="1:27" x14ac:dyDescent="0.2">
      <c r="A1534" s="4">
        <v>42594</v>
      </c>
      <c r="B1534" s="7">
        <v>2.2733418208403459E-2</v>
      </c>
      <c r="C1534" s="37">
        <v>-5.7446062999999999E-2</v>
      </c>
      <c r="D1534" s="37">
        <v>-3.6580157000000002E-2</v>
      </c>
      <c r="E1534" s="37">
        <v>-3.1489149000000001E-2</v>
      </c>
      <c r="F1534" s="37">
        <v>2.8793516000000002E-2</v>
      </c>
      <c r="G1534" s="37">
        <v>3.586835E-2</v>
      </c>
      <c r="H1534" s="37">
        <v>4.2307165000000001E-2</v>
      </c>
      <c r="J1534">
        <f t="shared" si="419"/>
        <v>0</v>
      </c>
      <c r="K1534" s="9">
        <f t="shared" si="420"/>
        <v>0</v>
      </c>
      <c r="L1534" s="9">
        <f t="shared" si="426"/>
        <v>1</v>
      </c>
      <c r="M1534">
        <f t="shared" si="414"/>
        <v>0</v>
      </c>
      <c r="N1534" s="9">
        <f t="shared" si="421"/>
        <v>0</v>
      </c>
      <c r="O1534" s="9">
        <f t="shared" si="427"/>
        <v>1</v>
      </c>
      <c r="P1534">
        <f t="shared" si="415"/>
        <v>0</v>
      </c>
      <c r="Q1534" s="9">
        <f t="shared" si="422"/>
        <v>0</v>
      </c>
      <c r="R1534" s="9">
        <f t="shared" si="428"/>
        <v>1</v>
      </c>
      <c r="S1534">
        <f t="shared" si="416"/>
        <v>0</v>
      </c>
      <c r="T1534" s="9">
        <f t="shared" si="423"/>
        <v>0</v>
      </c>
      <c r="U1534" s="9">
        <f t="shared" si="429"/>
        <v>0</v>
      </c>
      <c r="V1534">
        <f t="shared" si="417"/>
        <v>0</v>
      </c>
      <c r="W1534" s="9">
        <f t="shared" si="424"/>
        <v>0</v>
      </c>
      <c r="X1534" s="9">
        <f t="shared" si="430"/>
        <v>0</v>
      </c>
      <c r="Y1534">
        <f t="shared" si="418"/>
        <v>0</v>
      </c>
      <c r="Z1534" s="9">
        <f t="shared" si="425"/>
        <v>0</v>
      </c>
      <c r="AA1534" s="9">
        <f t="shared" si="431"/>
        <v>1</v>
      </c>
    </row>
    <row r="1535" spans="1:27" x14ac:dyDescent="0.2">
      <c r="A1535" s="4">
        <v>42597</v>
      </c>
      <c r="B1535" s="7">
        <v>2.7708743776684572E-2</v>
      </c>
      <c r="C1535" s="37">
        <v>-6.0015682000000001E-2</v>
      </c>
      <c r="D1535" s="37">
        <v>-4.4687007000000001E-2</v>
      </c>
      <c r="E1535" s="37">
        <v>-3.8415945999999999E-2</v>
      </c>
      <c r="F1535" s="37">
        <v>3.0617844000000002E-2</v>
      </c>
      <c r="G1535" s="37">
        <v>4.1377544000000002E-2</v>
      </c>
      <c r="H1535" s="37">
        <v>4.4438551999999999E-2</v>
      </c>
      <c r="J1535">
        <f t="shared" si="419"/>
        <v>0</v>
      </c>
      <c r="K1535" s="9">
        <f t="shared" si="420"/>
        <v>0</v>
      </c>
      <c r="L1535" s="9">
        <f t="shared" si="426"/>
        <v>1</v>
      </c>
      <c r="M1535">
        <f t="shared" si="414"/>
        <v>0</v>
      </c>
      <c r="N1535" s="9">
        <f t="shared" si="421"/>
        <v>0</v>
      </c>
      <c r="O1535" s="9">
        <f t="shared" si="427"/>
        <v>1</v>
      </c>
      <c r="P1535">
        <f t="shared" si="415"/>
        <v>0</v>
      </c>
      <c r="Q1535" s="9">
        <f t="shared" si="422"/>
        <v>0</v>
      </c>
      <c r="R1535" s="9">
        <f t="shared" si="428"/>
        <v>1</v>
      </c>
      <c r="S1535">
        <f t="shared" si="416"/>
        <v>0</v>
      </c>
      <c r="T1535" s="9">
        <f t="shared" si="423"/>
        <v>0</v>
      </c>
      <c r="U1535" s="9">
        <f t="shared" si="429"/>
        <v>1</v>
      </c>
      <c r="V1535">
        <f t="shared" si="417"/>
        <v>0</v>
      </c>
      <c r="W1535" s="9">
        <f t="shared" si="424"/>
        <v>0</v>
      </c>
      <c r="X1535" s="9">
        <f t="shared" si="430"/>
        <v>1</v>
      </c>
      <c r="Y1535">
        <f t="shared" si="418"/>
        <v>0</v>
      </c>
      <c r="Z1535" s="9">
        <f t="shared" si="425"/>
        <v>0</v>
      </c>
      <c r="AA1535" s="9">
        <f t="shared" si="431"/>
        <v>1</v>
      </c>
    </row>
    <row r="1536" spans="1:27" x14ac:dyDescent="0.2">
      <c r="A1536" s="4">
        <v>42598</v>
      </c>
      <c r="B1536" s="7">
        <v>1.8198075861559821E-2</v>
      </c>
      <c r="C1536" s="37">
        <v>-6.2398522999999997E-2</v>
      </c>
      <c r="D1536" s="37">
        <v>-3.6834273000000001E-2</v>
      </c>
      <c r="E1536" s="37">
        <v>-2.9945103000000001E-2</v>
      </c>
      <c r="F1536" s="37">
        <v>2.8621437E-2</v>
      </c>
      <c r="G1536" s="37">
        <v>3.5875737999999997E-2</v>
      </c>
      <c r="H1536" s="37">
        <v>4.3540686000000002E-2</v>
      </c>
      <c r="J1536">
        <f t="shared" si="419"/>
        <v>0</v>
      </c>
      <c r="K1536" s="9">
        <f t="shared" si="420"/>
        <v>0</v>
      </c>
      <c r="L1536" s="9">
        <f t="shared" si="426"/>
        <v>1</v>
      </c>
      <c r="M1536">
        <f t="shared" si="414"/>
        <v>0</v>
      </c>
      <c r="N1536" s="9">
        <f t="shared" si="421"/>
        <v>0</v>
      </c>
      <c r="O1536" s="9">
        <f t="shared" si="427"/>
        <v>1</v>
      </c>
      <c r="P1536">
        <f t="shared" si="415"/>
        <v>0</v>
      </c>
      <c r="Q1536" s="9">
        <f t="shared" si="422"/>
        <v>0</v>
      </c>
      <c r="R1536" s="9">
        <f t="shared" si="428"/>
        <v>1</v>
      </c>
      <c r="S1536">
        <f t="shared" si="416"/>
        <v>0</v>
      </c>
      <c r="T1536" s="9">
        <f t="shared" si="423"/>
        <v>0</v>
      </c>
      <c r="U1536" s="9">
        <f t="shared" si="429"/>
        <v>1</v>
      </c>
      <c r="V1536">
        <f t="shared" si="417"/>
        <v>0</v>
      </c>
      <c r="W1536" s="9">
        <f t="shared" si="424"/>
        <v>0</v>
      </c>
      <c r="X1536" s="9">
        <f t="shared" si="430"/>
        <v>1</v>
      </c>
      <c r="Y1536">
        <f t="shared" si="418"/>
        <v>0</v>
      </c>
      <c r="Z1536" s="9">
        <f t="shared" si="425"/>
        <v>0</v>
      </c>
      <c r="AA1536" s="9">
        <f t="shared" si="431"/>
        <v>1</v>
      </c>
    </row>
    <row r="1537" spans="1:27" x14ac:dyDescent="0.2">
      <c r="A1537" s="4">
        <v>42599</v>
      </c>
      <c r="B1537" s="7">
        <v>7.6137071673639508E-3</v>
      </c>
      <c r="C1537" s="37">
        <v>-6.2806606000000001E-2</v>
      </c>
      <c r="D1537" s="37">
        <v>-3.8422855999999998E-2</v>
      </c>
      <c r="E1537" s="37">
        <v>-3.12004E-2</v>
      </c>
      <c r="F1537" s="37">
        <v>2.9082019000000001E-2</v>
      </c>
      <c r="G1537" s="37">
        <v>3.636371E-2</v>
      </c>
      <c r="H1537" s="37">
        <v>4.4516663999999997E-2</v>
      </c>
      <c r="J1537">
        <f t="shared" si="419"/>
        <v>0</v>
      </c>
      <c r="K1537" s="9">
        <f t="shared" si="420"/>
        <v>0</v>
      </c>
      <c r="L1537" s="9">
        <f t="shared" si="426"/>
        <v>1</v>
      </c>
      <c r="M1537">
        <f t="shared" si="414"/>
        <v>0</v>
      </c>
      <c r="N1537" s="9">
        <f t="shared" si="421"/>
        <v>0</v>
      </c>
      <c r="O1537" s="9">
        <f t="shared" si="427"/>
        <v>1</v>
      </c>
      <c r="P1537">
        <f t="shared" si="415"/>
        <v>0</v>
      </c>
      <c r="Q1537" s="9">
        <f t="shared" si="422"/>
        <v>0</v>
      </c>
      <c r="R1537" s="9">
        <f t="shared" si="428"/>
        <v>1</v>
      </c>
      <c r="S1537">
        <f t="shared" si="416"/>
        <v>0</v>
      </c>
      <c r="T1537" s="9">
        <f t="shared" si="423"/>
        <v>0</v>
      </c>
      <c r="U1537" s="9">
        <f t="shared" si="429"/>
        <v>1</v>
      </c>
      <c r="V1537">
        <f t="shared" si="417"/>
        <v>0</v>
      </c>
      <c r="W1537" s="9">
        <f t="shared" si="424"/>
        <v>0</v>
      </c>
      <c r="X1537" s="9">
        <f t="shared" si="430"/>
        <v>1</v>
      </c>
      <c r="Y1537">
        <f t="shared" si="418"/>
        <v>0</v>
      </c>
      <c r="Z1537" s="9">
        <f t="shared" si="425"/>
        <v>0</v>
      </c>
      <c r="AA1537" s="9">
        <f t="shared" si="431"/>
        <v>1</v>
      </c>
    </row>
    <row r="1538" spans="1:27" x14ac:dyDescent="0.2">
      <c r="A1538" s="4">
        <v>42600</v>
      </c>
      <c r="B1538" s="7">
        <v>3.2531373025425157E-2</v>
      </c>
      <c r="C1538" s="37">
        <v>-6.2163955999999999E-2</v>
      </c>
      <c r="D1538" s="37">
        <v>-3.7728145999999997E-2</v>
      </c>
      <c r="E1538" s="37">
        <v>-2.9899531999999999E-2</v>
      </c>
      <c r="F1538" s="37">
        <v>2.8648861000000001E-2</v>
      </c>
      <c r="G1538" s="37">
        <v>3.5134698999999998E-2</v>
      </c>
      <c r="H1538" s="37">
        <v>4.6311433999999999E-2</v>
      </c>
      <c r="J1538">
        <f t="shared" si="419"/>
        <v>0</v>
      </c>
      <c r="K1538" s="9">
        <f t="shared" si="420"/>
        <v>0</v>
      </c>
      <c r="L1538" s="9">
        <f t="shared" si="426"/>
        <v>1</v>
      </c>
      <c r="M1538">
        <f t="shared" ref="M1538:M1601" si="432">IF($B1538&lt;D1538,1,0)</f>
        <v>0</v>
      </c>
      <c r="N1538" s="9">
        <f t="shared" si="421"/>
        <v>0</v>
      </c>
      <c r="O1538" s="9">
        <f t="shared" si="427"/>
        <v>1</v>
      </c>
      <c r="P1538">
        <f t="shared" ref="P1538:P1601" si="433">IF($B1538&lt;E1538,1,0)</f>
        <v>0</v>
      </c>
      <c r="Q1538" s="9">
        <f t="shared" si="422"/>
        <v>0</v>
      </c>
      <c r="R1538" s="9">
        <f t="shared" si="428"/>
        <v>1</v>
      </c>
      <c r="S1538">
        <f t="shared" ref="S1538:S1601" si="434">IF($B1538&gt;F1538,1,0)</f>
        <v>1</v>
      </c>
      <c r="T1538" s="9">
        <f t="shared" si="423"/>
        <v>0</v>
      </c>
      <c r="U1538" s="9">
        <f t="shared" si="429"/>
        <v>0</v>
      </c>
      <c r="V1538">
        <f t="shared" ref="V1538:V1601" si="435">IF($B1538&gt;G1538,1,0)</f>
        <v>0</v>
      </c>
      <c r="W1538" s="9">
        <f t="shared" si="424"/>
        <v>0</v>
      </c>
      <c r="X1538" s="9">
        <f t="shared" si="430"/>
        <v>1</v>
      </c>
      <c r="Y1538">
        <f t="shared" ref="Y1538:Y1601" si="436">IF($B1538&gt;H1538,1,0)</f>
        <v>0</v>
      </c>
      <c r="Z1538" s="9">
        <f t="shared" si="425"/>
        <v>0</v>
      </c>
      <c r="AA1538" s="9">
        <f t="shared" si="431"/>
        <v>1</v>
      </c>
    </row>
    <row r="1539" spans="1:27" x14ac:dyDescent="0.2">
      <c r="A1539" s="4">
        <v>42601</v>
      </c>
      <c r="B1539" s="7">
        <v>7.9292130891736468E-3</v>
      </c>
      <c r="C1539" s="37">
        <v>-5.5791739E-2</v>
      </c>
      <c r="D1539" s="37">
        <v>-4.0797725E-2</v>
      </c>
      <c r="E1539" s="37">
        <v>-3.2470230000000003E-2</v>
      </c>
      <c r="F1539" s="37">
        <v>2.7171911999999999E-2</v>
      </c>
      <c r="G1539" s="37">
        <v>3.8497213000000002E-2</v>
      </c>
      <c r="H1539" s="37">
        <v>4.2215306000000001E-2</v>
      </c>
      <c r="J1539">
        <f t="shared" ref="J1539:J1602" si="437">IF(B1539&lt;C1539,1,0)</f>
        <v>0</v>
      </c>
      <c r="K1539" s="9">
        <f t="shared" si="420"/>
        <v>0</v>
      </c>
      <c r="L1539" s="9">
        <f t="shared" si="426"/>
        <v>1</v>
      </c>
      <c r="M1539">
        <f t="shared" si="432"/>
        <v>0</v>
      </c>
      <c r="N1539" s="9">
        <f t="shared" si="421"/>
        <v>0</v>
      </c>
      <c r="O1539" s="9">
        <f t="shared" si="427"/>
        <v>1</v>
      </c>
      <c r="P1539">
        <f t="shared" si="433"/>
        <v>0</v>
      </c>
      <c r="Q1539" s="9">
        <f t="shared" si="422"/>
        <v>0</v>
      </c>
      <c r="R1539" s="9">
        <f t="shared" si="428"/>
        <v>1</v>
      </c>
      <c r="S1539">
        <f t="shared" si="434"/>
        <v>0</v>
      </c>
      <c r="T1539" s="9">
        <f t="shared" si="423"/>
        <v>0</v>
      </c>
      <c r="U1539" s="9">
        <f t="shared" si="429"/>
        <v>0</v>
      </c>
      <c r="V1539">
        <f t="shared" si="435"/>
        <v>0</v>
      </c>
      <c r="W1539" s="9">
        <f t="shared" si="424"/>
        <v>0</v>
      </c>
      <c r="X1539" s="9">
        <f t="shared" si="430"/>
        <v>1</v>
      </c>
      <c r="Y1539">
        <f t="shared" si="436"/>
        <v>0</v>
      </c>
      <c r="Z1539" s="9">
        <f t="shared" si="425"/>
        <v>0</v>
      </c>
      <c r="AA1539" s="9">
        <f t="shared" si="431"/>
        <v>1</v>
      </c>
    </row>
    <row r="1540" spans="1:27" x14ac:dyDescent="0.2">
      <c r="A1540" s="4">
        <v>42604</v>
      </c>
      <c r="B1540" s="7">
        <v>-3.1932202115538148E-2</v>
      </c>
      <c r="C1540" s="37">
        <v>-6.0483355000000003E-2</v>
      </c>
      <c r="D1540" s="37">
        <v>-4.0586852E-2</v>
      </c>
      <c r="E1540" s="37">
        <v>-3.1763867000000001E-2</v>
      </c>
      <c r="F1540" s="37">
        <v>2.662432E-2</v>
      </c>
      <c r="G1540" s="37">
        <v>3.6715861000000002E-2</v>
      </c>
      <c r="H1540" s="37">
        <v>4.7019668000000001E-2</v>
      </c>
      <c r="J1540">
        <f t="shared" si="437"/>
        <v>0</v>
      </c>
      <c r="K1540" s="9">
        <f t="shared" ref="K1540:K1603" si="438">IF(J1540=J1539,IF(J1539=1,1,0),0)</f>
        <v>0</v>
      </c>
      <c r="L1540" s="9">
        <f t="shared" si="426"/>
        <v>1</v>
      </c>
      <c r="M1540">
        <f t="shared" si="432"/>
        <v>0</v>
      </c>
      <c r="N1540" s="9">
        <f t="shared" ref="N1540:N1603" si="439">IF(M1540=M1539,IF(M1539=1,1,0),0)</f>
        <v>0</v>
      </c>
      <c r="O1540" s="9">
        <f t="shared" si="427"/>
        <v>1</v>
      </c>
      <c r="P1540">
        <f t="shared" si="433"/>
        <v>1</v>
      </c>
      <c r="Q1540" s="9">
        <f t="shared" ref="Q1540:Q1603" si="440">IF(P1540=P1539,IF(P1539=1,1,0),0)</f>
        <v>0</v>
      </c>
      <c r="R1540" s="9">
        <f t="shared" si="428"/>
        <v>0</v>
      </c>
      <c r="S1540">
        <f t="shared" si="434"/>
        <v>0</v>
      </c>
      <c r="T1540" s="9">
        <f t="shared" ref="T1540:T1603" si="441">IF(S1540=S1539,IF(S1539=1,1,0),0)</f>
        <v>0</v>
      </c>
      <c r="U1540" s="9">
        <f t="shared" si="429"/>
        <v>1</v>
      </c>
      <c r="V1540">
        <f t="shared" si="435"/>
        <v>0</v>
      </c>
      <c r="W1540" s="9">
        <f t="shared" ref="W1540:W1603" si="442">IF(V1540=V1539,IF(V1539=1,1,0),0)</f>
        <v>0</v>
      </c>
      <c r="X1540" s="9">
        <f t="shared" si="430"/>
        <v>1</v>
      </c>
      <c r="Y1540">
        <f t="shared" si="436"/>
        <v>0</v>
      </c>
      <c r="Z1540" s="9">
        <f t="shared" ref="Z1540:Z1603" si="443">IF(Y1540=Y1539,IF(Y1539=1,1,0),0)</f>
        <v>0</v>
      </c>
      <c r="AA1540" s="9">
        <f t="shared" si="431"/>
        <v>1</v>
      </c>
    </row>
    <row r="1541" spans="1:27" x14ac:dyDescent="0.2">
      <c r="A1541" s="4">
        <v>42605</v>
      </c>
      <c r="B1541" s="7">
        <v>1.5968821489095966E-2</v>
      </c>
      <c r="C1541" s="37">
        <v>-5.80764E-2</v>
      </c>
      <c r="D1541" s="37">
        <v>-3.4465457999999997E-2</v>
      </c>
      <c r="E1541" s="37">
        <v>-2.5862394E-2</v>
      </c>
      <c r="F1541" s="37">
        <v>3.0871887000000001E-2</v>
      </c>
      <c r="G1541" s="37">
        <v>4.0150914000000003E-2</v>
      </c>
      <c r="H1541" s="37">
        <v>5.9873909000000003E-2</v>
      </c>
      <c r="J1541">
        <f t="shared" si="437"/>
        <v>0</v>
      </c>
      <c r="K1541" s="9">
        <f t="shared" si="438"/>
        <v>0</v>
      </c>
      <c r="L1541" s="9">
        <f t="shared" ref="L1541:L1604" si="444">IF(J1541=J1540,IF(J1540=0,1,0),0)</f>
        <v>1</v>
      </c>
      <c r="M1541">
        <f t="shared" si="432"/>
        <v>0</v>
      </c>
      <c r="N1541" s="9">
        <f t="shared" si="439"/>
        <v>0</v>
      </c>
      <c r="O1541" s="9">
        <f t="shared" ref="O1541:O1604" si="445">IF(M1541=M1540,IF(M1540=0,1,0),0)</f>
        <v>1</v>
      </c>
      <c r="P1541">
        <f t="shared" si="433"/>
        <v>0</v>
      </c>
      <c r="Q1541" s="9">
        <f t="shared" si="440"/>
        <v>0</v>
      </c>
      <c r="R1541" s="9">
        <f t="shared" ref="R1541:R1604" si="446">IF(P1541=P1540,IF(P1540=0,1,0),0)</f>
        <v>0</v>
      </c>
      <c r="S1541">
        <f t="shared" si="434"/>
        <v>0</v>
      </c>
      <c r="T1541" s="9">
        <f t="shared" si="441"/>
        <v>0</v>
      </c>
      <c r="U1541" s="9">
        <f t="shared" ref="U1541:U1604" si="447">IF(S1541=S1540,IF(S1540=0,1,0),0)</f>
        <v>1</v>
      </c>
      <c r="V1541">
        <f t="shared" si="435"/>
        <v>0</v>
      </c>
      <c r="W1541" s="9">
        <f t="shared" si="442"/>
        <v>0</v>
      </c>
      <c r="X1541" s="9">
        <f t="shared" ref="X1541:X1604" si="448">IF(V1541=V1540,IF(V1540=0,1,0),0)</f>
        <v>1</v>
      </c>
      <c r="Y1541">
        <f t="shared" si="436"/>
        <v>0</v>
      </c>
      <c r="Z1541" s="9">
        <f t="shared" si="443"/>
        <v>0</v>
      </c>
      <c r="AA1541" s="9">
        <f t="shared" ref="AA1541:AA1604" si="449">IF(Y1541=Y1540,IF(Y1540=0,1,0),0)</f>
        <v>1</v>
      </c>
    </row>
    <row r="1542" spans="1:27" x14ac:dyDescent="0.2">
      <c r="A1542" s="4">
        <v>42606</v>
      </c>
      <c r="B1542" s="7">
        <v>-2.8040205373920626E-2</v>
      </c>
      <c r="C1542" s="37">
        <v>-6.3863016999999994E-2</v>
      </c>
      <c r="D1542" s="37">
        <v>-4.1537131999999997E-2</v>
      </c>
      <c r="E1542" s="37">
        <v>-3.4409422000000002E-2</v>
      </c>
      <c r="F1542" s="37">
        <v>2.8153600000000001E-2</v>
      </c>
      <c r="G1542" s="37">
        <v>3.8735058000000003E-2</v>
      </c>
      <c r="H1542" s="37">
        <v>5.3283621000000003E-2</v>
      </c>
      <c r="J1542">
        <f t="shared" si="437"/>
        <v>0</v>
      </c>
      <c r="K1542" s="9">
        <f t="shared" si="438"/>
        <v>0</v>
      </c>
      <c r="L1542" s="9">
        <f t="shared" si="444"/>
        <v>1</v>
      </c>
      <c r="M1542">
        <f t="shared" si="432"/>
        <v>0</v>
      </c>
      <c r="N1542" s="9">
        <f t="shared" si="439"/>
        <v>0</v>
      </c>
      <c r="O1542" s="9">
        <f t="shared" si="445"/>
        <v>1</v>
      </c>
      <c r="P1542">
        <f t="shared" si="433"/>
        <v>0</v>
      </c>
      <c r="Q1542" s="9">
        <f t="shared" si="440"/>
        <v>0</v>
      </c>
      <c r="R1542" s="9">
        <f t="shared" si="446"/>
        <v>1</v>
      </c>
      <c r="S1542">
        <f t="shared" si="434"/>
        <v>0</v>
      </c>
      <c r="T1542" s="9">
        <f t="shared" si="441"/>
        <v>0</v>
      </c>
      <c r="U1542" s="9">
        <f t="shared" si="447"/>
        <v>1</v>
      </c>
      <c r="V1542">
        <f t="shared" si="435"/>
        <v>0</v>
      </c>
      <c r="W1542" s="9">
        <f t="shared" si="442"/>
        <v>0</v>
      </c>
      <c r="X1542" s="9">
        <f t="shared" si="448"/>
        <v>1</v>
      </c>
      <c r="Y1542">
        <f t="shared" si="436"/>
        <v>0</v>
      </c>
      <c r="Z1542" s="9">
        <f t="shared" si="443"/>
        <v>0</v>
      </c>
      <c r="AA1542" s="9">
        <f t="shared" si="449"/>
        <v>1</v>
      </c>
    </row>
    <row r="1543" spans="1:27" x14ac:dyDescent="0.2">
      <c r="A1543" s="4">
        <v>42607</v>
      </c>
      <c r="B1543" s="7">
        <v>1.1902372180361612E-2</v>
      </c>
      <c r="C1543" s="37">
        <v>-6.3667446000000003E-2</v>
      </c>
      <c r="D1543" s="37">
        <v>-3.5174801999999998E-2</v>
      </c>
      <c r="E1543" s="37">
        <v>-2.7828813000000001E-2</v>
      </c>
      <c r="F1543" s="37">
        <v>3.2850925000000003E-2</v>
      </c>
      <c r="G1543" s="37">
        <v>4.1083541000000001E-2</v>
      </c>
      <c r="H1543" s="37">
        <v>6.4949133000000006E-2</v>
      </c>
      <c r="J1543">
        <f t="shared" si="437"/>
        <v>0</v>
      </c>
      <c r="K1543" s="9">
        <f t="shared" si="438"/>
        <v>0</v>
      </c>
      <c r="L1543" s="9">
        <f t="shared" si="444"/>
        <v>1</v>
      </c>
      <c r="M1543">
        <f t="shared" si="432"/>
        <v>0</v>
      </c>
      <c r="N1543" s="9">
        <f t="shared" si="439"/>
        <v>0</v>
      </c>
      <c r="O1543" s="9">
        <f t="shared" si="445"/>
        <v>1</v>
      </c>
      <c r="P1543">
        <f t="shared" si="433"/>
        <v>0</v>
      </c>
      <c r="Q1543" s="9">
        <f t="shared" si="440"/>
        <v>0</v>
      </c>
      <c r="R1543" s="9">
        <f t="shared" si="446"/>
        <v>1</v>
      </c>
      <c r="S1543">
        <f t="shared" si="434"/>
        <v>0</v>
      </c>
      <c r="T1543" s="9">
        <f t="shared" si="441"/>
        <v>0</v>
      </c>
      <c r="U1543" s="9">
        <f t="shared" si="447"/>
        <v>1</v>
      </c>
      <c r="V1543">
        <f t="shared" si="435"/>
        <v>0</v>
      </c>
      <c r="W1543" s="9">
        <f t="shared" si="442"/>
        <v>0</v>
      </c>
      <c r="X1543" s="9">
        <f t="shared" si="448"/>
        <v>1</v>
      </c>
      <c r="Y1543">
        <f t="shared" si="436"/>
        <v>0</v>
      </c>
      <c r="Z1543" s="9">
        <f t="shared" si="443"/>
        <v>0</v>
      </c>
      <c r="AA1543" s="9">
        <f t="shared" si="449"/>
        <v>1</v>
      </c>
    </row>
    <row r="1544" spans="1:27" x14ac:dyDescent="0.2">
      <c r="A1544" s="4">
        <v>42608</v>
      </c>
      <c r="B1544" s="7">
        <v>6.5284005689428331E-3</v>
      </c>
      <c r="C1544" s="37">
        <v>-6.2280576999999997E-2</v>
      </c>
      <c r="D1544" s="37">
        <v>-3.8032662000000002E-2</v>
      </c>
      <c r="E1544" s="37">
        <v>-2.9356127999999999E-2</v>
      </c>
      <c r="F1544" s="37">
        <v>2.6711942999999998E-2</v>
      </c>
      <c r="G1544" s="37">
        <v>3.6175877000000002E-2</v>
      </c>
      <c r="H1544" s="37">
        <v>5.1528408999999997E-2</v>
      </c>
      <c r="J1544">
        <f t="shared" si="437"/>
        <v>0</v>
      </c>
      <c r="K1544" s="9">
        <f t="shared" si="438"/>
        <v>0</v>
      </c>
      <c r="L1544" s="9">
        <f t="shared" si="444"/>
        <v>1</v>
      </c>
      <c r="M1544">
        <f t="shared" si="432"/>
        <v>0</v>
      </c>
      <c r="N1544" s="9">
        <f t="shared" si="439"/>
        <v>0</v>
      </c>
      <c r="O1544" s="9">
        <f t="shared" si="445"/>
        <v>1</v>
      </c>
      <c r="P1544">
        <f t="shared" si="433"/>
        <v>0</v>
      </c>
      <c r="Q1544" s="9">
        <f t="shared" si="440"/>
        <v>0</v>
      </c>
      <c r="R1544" s="9">
        <f t="shared" si="446"/>
        <v>1</v>
      </c>
      <c r="S1544">
        <f t="shared" si="434"/>
        <v>0</v>
      </c>
      <c r="T1544" s="9">
        <f t="shared" si="441"/>
        <v>0</v>
      </c>
      <c r="U1544" s="9">
        <f t="shared" si="447"/>
        <v>1</v>
      </c>
      <c r="V1544">
        <f t="shared" si="435"/>
        <v>0</v>
      </c>
      <c r="W1544" s="9">
        <f t="shared" si="442"/>
        <v>0</v>
      </c>
      <c r="X1544" s="9">
        <f t="shared" si="448"/>
        <v>1</v>
      </c>
      <c r="Y1544">
        <f t="shared" si="436"/>
        <v>0</v>
      </c>
      <c r="Z1544" s="9">
        <f t="shared" si="443"/>
        <v>0</v>
      </c>
      <c r="AA1544" s="9">
        <f t="shared" si="449"/>
        <v>1</v>
      </c>
    </row>
    <row r="1545" spans="1:27" x14ac:dyDescent="0.2">
      <c r="A1545" s="4">
        <v>42611</v>
      </c>
      <c r="B1545" s="7">
        <v>-1.3950765256332723E-2</v>
      </c>
      <c r="C1545" s="37">
        <v>-6.1961368000000003E-2</v>
      </c>
      <c r="D1545" s="37">
        <v>-4.2874750000000003E-2</v>
      </c>
      <c r="E1545" s="37">
        <v>-3.4999891999999998E-2</v>
      </c>
      <c r="F1545" s="37">
        <v>2.8328497000000001E-2</v>
      </c>
      <c r="G1545" s="37">
        <v>3.8342167000000003E-2</v>
      </c>
      <c r="H1545" s="37">
        <v>5.1021817999999997E-2</v>
      </c>
      <c r="J1545">
        <f t="shared" si="437"/>
        <v>0</v>
      </c>
      <c r="K1545" s="9">
        <f t="shared" si="438"/>
        <v>0</v>
      </c>
      <c r="L1545" s="9">
        <f t="shared" si="444"/>
        <v>1</v>
      </c>
      <c r="M1545">
        <f t="shared" si="432"/>
        <v>0</v>
      </c>
      <c r="N1545" s="9">
        <f t="shared" si="439"/>
        <v>0</v>
      </c>
      <c r="O1545" s="9">
        <f t="shared" si="445"/>
        <v>1</v>
      </c>
      <c r="P1545">
        <f t="shared" si="433"/>
        <v>0</v>
      </c>
      <c r="Q1545" s="9">
        <f t="shared" si="440"/>
        <v>0</v>
      </c>
      <c r="R1545" s="9">
        <f t="shared" si="446"/>
        <v>1</v>
      </c>
      <c r="S1545">
        <f t="shared" si="434"/>
        <v>0</v>
      </c>
      <c r="T1545" s="9">
        <f t="shared" si="441"/>
        <v>0</v>
      </c>
      <c r="U1545" s="9">
        <f t="shared" si="447"/>
        <v>1</v>
      </c>
      <c r="V1545">
        <f t="shared" si="435"/>
        <v>0</v>
      </c>
      <c r="W1545" s="9">
        <f t="shared" si="442"/>
        <v>0</v>
      </c>
      <c r="X1545" s="9">
        <f t="shared" si="448"/>
        <v>1</v>
      </c>
      <c r="Y1545">
        <f t="shared" si="436"/>
        <v>0</v>
      </c>
      <c r="Z1545" s="9">
        <f t="shared" si="443"/>
        <v>0</v>
      </c>
      <c r="AA1545" s="9">
        <f t="shared" si="449"/>
        <v>1</v>
      </c>
    </row>
    <row r="1546" spans="1:27" x14ac:dyDescent="0.2">
      <c r="A1546" s="4">
        <v>42612</v>
      </c>
      <c r="B1546" s="7">
        <v>-1.3500687218902463E-2</v>
      </c>
      <c r="C1546" s="37">
        <v>-5.4197996999999998E-2</v>
      </c>
      <c r="D1546" s="37">
        <v>-3.7896048000000002E-2</v>
      </c>
      <c r="E1546" s="37">
        <v>-2.8428752000000002E-2</v>
      </c>
      <c r="F1546" s="37">
        <v>2.7033796999999998E-2</v>
      </c>
      <c r="G1546" s="37">
        <v>3.6819246E-2</v>
      </c>
      <c r="H1546" s="37">
        <v>4.9646795000000001E-2</v>
      </c>
      <c r="J1546">
        <f t="shared" si="437"/>
        <v>0</v>
      </c>
      <c r="K1546" s="9">
        <f t="shared" si="438"/>
        <v>0</v>
      </c>
      <c r="L1546" s="9">
        <f t="shared" si="444"/>
        <v>1</v>
      </c>
      <c r="M1546">
        <f t="shared" si="432"/>
        <v>0</v>
      </c>
      <c r="N1546" s="9">
        <f t="shared" si="439"/>
        <v>0</v>
      </c>
      <c r="O1546" s="9">
        <f t="shared" si="445"/>
        <v>1</v>
      </c>
      <c r="P1546">
        <f t="shared" si="433"/>
        <v>0</v>
      </c>
      <c r="Q1546" s="9">
        <f t="shared" si="440"/>
        <v>0</v>
      </c>
      <c r="R1546" s="9">
        <f t="shared" si="446"/>
        <v>1</v>
      </c>
      <c r="S1546">
        <f t="shared" si="434"/>
        <v>0</v>
      </c>
      <c r="T1546" s="9">
        <f t="shared" si="441"/>
        <v>0</v>
      </c>
      <c r="U1546" s="9">
        <f t="shared" si="447"/>
        <v>1</v>
      </c>
      <c r="V1546">
        <f t="shared" si="435"/>
        <v>0</v>
      </c>
      <c r="W1546" s="9">
        <f t="shared" si="442"/>
        <v>0</v>
      </c>
      <c r="X1546" s="9">
        <f t="shared" si="448"/>
        <v>1</v>
      </c>
      <c r="Y1546">
        <f t="shared" si="436"/>
        <v>0</v>
      </c>
      <c r="Z1546" s="9">
        <f t="shared" si="443"/>
        <v>0</v>
      </c>
      <c r="AA1546" s="9">
        <f t="shared" si="449"/>
        <v>1</v>
      </c>
    </row>
    <row r="1547" spans="1:27" x14ac:dyDescent="0.2">
      <c r="A1547" s="4">
        <v>42613</v>
      </c>
      <c r="B1547" s="7">
        <v>-3.6247790392341037E-2</v>
      </c>
      <c r="C1547" s="37">
        <v>-5.5453851999999998E-2</v>
      </c>
      <c r="D1547" s="37">
        <v>-3.5565014999999998E-2</v>
      </c>
      <c r="E1547" s="37">
        <v>-2.6570676000000001E-2</v>
      </c>
      <c r="F1547" s="37">
        <v>2.6722540999999999E-2</v>
      </c>
      <c r="G1547" s="37">
        <v>3.4289504999999998E-2</v>
      </c>
      <c r="H1547" s="37">
        <v>4.8913907E-2</v>
      </c>
      <c r="J1547">
        <f t="shared" si="437"/>
        <v>0</v>
      </c>
      <c r="K1547" s="9">
        <f t="shared" si="438"/>
        <v>0</v>
      </c>
      <c r="L1547" s="9">
        <f t="shared" si="444"/>
        <v>1</v>
      </c>
      <c r="M1547">
        <f t="shared" si="432"/>
        <v>1</v>
      </c>
      <c r="N1547" s="9">
        <f t="shared" si="439"/>
        <v>0</v>
      </c>
      <c r="O1547" s="9">
        <f t="shared" si="445"/>
        <v>0</v>
      </c>
      <c r="P1547">
        <f t="shared" si="433"/>
        <v>1</v>
      </c>
      <c r="Q1547" s="9">
        <f t="shared" si="440"/>
        <v>0</v>
      </c>
      <c r="R1547" s="9">
        <f t="shared" si="446"/>
        <v>0</v>
      </c>
      <c r="S1547">
        <f t="shared" si="434"/>
        <v>0</v>
      </c>
      <c r="T1547" s="9">
        <f t="shared" si="441"/>
        <v>0</v>
      </c>
      <c r="U1547" s="9">
        <f t="shared" si="447"/>
        <v>1</v>
      </c>
      <c r="V1547">
        <f t="shared" si="435"/>
        <v>0</v>
      </c>
      <c r="W1547" s="9">
        <f t="shared" si="442"/>
        <v>0</v>
      </c>
      <c r="X1547" s="9">
        <f t="shared" si="448"/>
        <v>1</v>
      </c>
      <c r="Y1547">
        <f t="shared" si="436"/>
        <v>0</v>
      </c>
      <c r="Z1547" s="9">
        <f t="shared" si="443"/>
        <v>0</v>
      </c>
      <c r="AA1547" s="9">
        <f t="shared" si="449"/>
        <v>1</v>
      </c>
    </row>
    <row r="1548" spans="1:27" x14ac:dyDescent="0.2">
      <c r="A1548" s="4">
        <v>42614</v>
      </c>
      <c r="B1548" s="7">
        <v>-3.5059361229589366E-2</v>
      </c>
      <c r="C1548" s="37">
        <v>-5.2412488E-2</v>
      </c>
      <c r="D1548" s="37">
        <v>-4.176854E-2</v>
      </c>
      <c r="E1548" s="37">
        <v>-3.4475222E-2</v>
      </c>
      <c r="F1548" s="37">
        <v>3.3580354999999999E-2</v>
      </c>
      <c r="G1548" s="37">
        <v>4.3977848999999999E-2</v>
      </c>
      <c r="H1548" s="37">
        <v>5.5380285000000001E-2</v>
      </c>
      <c r="J1548">
        <f t="shared" si="437"/>
        <v>0</v>
      </c>
      <c r="K1548" s="9">
        <f t="shared" si="438"/>
        <v>0</v>
      </c>
      <c r="L1548" s="9">
        <f t="shared" si="444"/>
        <v>1</v>
      </c>
      <c r="M1548">
        <f t="shared" si="432"/>
        <v>0</v>
      </c>
      <c r="N1548" s="9">
        <f t="shared" si="439"/>
        <v>0</v>
      </c>
      <c r="O1548" s="9">
        <f t="shared" si="445"/>
        <v>0</v>
      </c>
      <c r="P1548">
        <f t="shared" si="433"/>
        <v>1</v>
      </c>
      <c r="Q1548" s="9">
        <f t="shared" si="440"/>
        <v>1</v>
      </c>
      <c r="R1548" s="9">
        <f t="shared" si="446"/>
        <v>0</v>
      </c>
      <c r="S1548">
        <f t="shared" si="434"/>
        <v>0</v>
      </c>
      <c r="T1548" s="9">
        <f t="shared" si="441"/>
        <v>0</v>
      </c>
      <c r="U1548" s="9">
        <f t="shared" si="447"/>
        <v>1</v>
      </c>
      <c r="V1548">
        <f t="shared" si="435"/>
        <v>0</v>
      </c>
      <c r="W1548" s="9">
        <f t="shared" si="442"/>
        <v>0</v>
      </c>
      <c r="X1548" s="9">
        <f t="shared" si="448"/>
        <v>1</v>
      </c>
      <c r="Y1548">
        <f t="shared" si="436"/>
        <v>0</v>
      </c>
      <c r="Z1548" s="9">
        <f t="shared" si="443"/>
        <v>0</v>
      </c>
      <c r="AA1548" s="9">
        <f t="shared" si="449"/>
        <v>1</v>
      </c>
    </row>
    <row r="1549" spans="1:27" x14ac:dyDescent="0.2">
      <c r="A1549" s="4">
        <v>42615</v>
      </c>
      <c r="B1549" s="7">
        <v>2.9225824381495295E-2</v>
      </c>
      <c r="C1549" s="37">
        <v>-5.8273553999999998E-2</v>
      </c>
      <c r="D1549" s="37">
        <v>-4.0164165000000002E-2</v>
      </c>
      <c r="E1549" s="37">
        <v>-3.3021327000000003E-2</v>
      </c>
      <c r="F1549" s="37">
        <v>3.4486140999999998E-2</v>
      </c>
      <c r="G1549" s="37">
        <v>4.4794958000000003E-2</v>
      </c>
      <c r="H1549" s="37">
        <v>6.0470197000000003E-2</v>
      </c>
      <c r="J1549">
        <f t="shared" si="437"/>
        <v>0</v>
      </c>
      <c r="K1549" s="9">
        <f t="shared" si="438"/>
        <v>0</v>
      </c>
      <c r="L1549" s="9">
        <f t="shared" si="444"/>
        <v>1</v>
      </c>
      <c r="M1549">
        <f t="shared" si="432"/>
        <v>0</v>
      </c>
      <c r="N1549" s="9">
        <f t="shared" si="439"/>
        <v>0</v>
      </c>
      <c r="O1549" s="9">
        <f t="shared" si="445"/>
        <v>1</v>
      </c>
      <c r="P1549">
        <f t="shared" si="433"/>
        <v>0</v>
      </c>
      <c r="Q1549" s="9">
        <f t="shared" si="440"/>
        <v>0</v>
      </c>
      <c r="R1549" s="9">
        <f t="shared" si="446"/>
        <v>0</v>
      </c>
      <c r="S1549">
        <f t="shared" si="434"/>
        <v>0</v>
      </c>
      <c r="T1549" s="9">
        <f t="shared" si="441"/>
        <v>0</v>
      </c>
      <c r="U1549" s="9">
        <f t="shared" si="447"/>
        <v>1</v>
      </c>
      <c r="V1549">
        <f t="shared" si="435"/>
        <v>0</v>
      </c>
      <c r="W1549" s="9">
        <f t="shared" si="442"/>
        <v>0</v>
      </c>
      <c r="X1549" s="9">
        <f t="shared" si="448"/>
        <v>1</v>
      </c>
      <c r="Y1549">
        <f t="shared" si="436"/>
        <v>0</v>
      </c>
      <c r="Z1549" s="9">
        <f t="shared" si="443"/>
        <v>0</v>
      </c>
      <c r="AA1549" s="9">
        <f t="shared" si="449"/>
        <v>1</v>
      </c>
    </row>
    <row r="1550" spans="1:27" x14ac:dyDescent="0.2">
      <c r="A1550" s="4">
        <v>42619</v>
      </c>
      <c r="B1550" s="7">
        <v>8.7375933959189887E-3</v>
      </c>
      <c r="C1550" s="37">
        <v>-6.6077963000000003E-2</v>
      </c>
      <c r="D1550" s="37">
        <v>-3.6137816000000003E-2</v>
      </c>
      <c r="E1550" s="37">
        <v>-2.9126309E-2</v>
      </c>
      <c r="F1550" s="37">
        <v>2.8224887000000001E-2</v>
      </c>
      <c r="G1550" s="37">
        <v>3.7097801E-2</v>
      </c>
      <c r="H1550" s="37">
        <v>5.2833500999999998E-2</v>
      </c>
      <c r="J1550">
        <f t="shared" si="437"/>
        <v>0</v>
      </c>
      <c r="K1550" s="9">
        <f t="shared" si="438"/>
        <v>0</v>
      </c>
      <c r="L1550" s="9">
        <f t="shared" si="444"/>
        <v>1</v>
      </c>
      <c r="M1550">
        <f t="shared" si="432"/>
        <v>0</v>
      </c>
      <c r="N1550" s="9">
        <f t="shared" si="439"/>
        <v>0</v>
      </c>
      <c r="O1550" s="9">
        <f t="shared" si="445"/>
        <v>1</v>
      </c>
      <c r="P1550">
        <f t="shared" si="433"/>
        <v>0</v>
      </c>
      <c r="Q1550" s="9">
        <f t="shared" si="440"/>
        <v>0</v>
      </c>
      <c r="R1550" s="9">
        <f t="shared" si="446"/>
        <v>1</v>
      </c>
      <c r="S1550">
        <f t="shared" si="434"/>
        <v>0</v>
      </c>
      <c r="T1550" s="9">
        <f t="shared" si="441"/>
        <v>0</v>
      </c>
      <c r="U1550" s="9">
        <f t="shared" si="447"/>
        <v>1</v>
      </c>
      <c r="V1550">
        <f t="shared" si="435"/>
        <v>0</v>
      </c>
      <c r="W1550" s="9">
        <f t="shared" si="442"/>
        <v>0</v>
      </c>
      <c r="X1550" s="9">
        <f t="shared" si="448"/>
        <v>1</v>
      </c>
      <c r="Y1550">
        <f t="shared" si="436"/>
        <v>0</v>
      </c>
      <c r="Z1550" s="9">
        <f t="shared" si="443"/>
        <v>0</v>
      </c>
      <c r="AA1550" s="9">
        <f t="shared" si="449"/>
        <v>1</v>
      </c>
    </row>
    <row r="1551" spans="1:27" x14ac:dyDescent="0.2">
      <c r="A1551" s="4">
        <v>42620</v>
      </c>
      <c r="B1551" s="7">
        <v>1.4834767789556676E-2</v>
      </c>
      <c r="C1551" s="37">
        <v>-6.6595785000000005E-2</v>
      </c>
      <c r="D1551" s="37">
        <v>-4.6901096000000003E-2</v>
      </c>
      <c r="E1551" s="37">
        <v>-4.1530183999999998E-2</v>
      </c>
      <c r="F1551" s="37">
        <v>3.1920351E-2</v>
      </c>
      <c r="G1551" s="37">
        <v>4.2136721000000002E-2</v>
      </c>
      <c r="H1551" s="37">
        <v>5.4261953000000002E-2</v>
      </c>
      <c r="J1551">
        <f t="shared" si="437"/>
        <v>0</v>
      </c>
      <c r="K1551" s="9">
        <f t="shared" si="438"/>
        <v>0</v>
      </c>
      <c r="L1551" s="9">
        <f t="shared" si="444"/>
        <v>1</v>
      </c>
      <c r="M1551">
        <f t="shared" si="432"/>
        <v>0</v>
      </c>
      <c r="N1551" s="9">
        <f t="shared" si="439"/>
        <v>0</v>
      </c>
      <c r="O1551" s="9">
        <f t="shared" si="445"/>
        <v>1</v>
      </c>
      <c r="P1551">
        <f t="shared" si="433"/>
        <v>0</v>
      </c>
      <c r="Q1551" s="9">
        <f t="shared" si="440"/>
        <v>0</v>
      </c>
      <c r="R1551" s="9">
        <f t="shared" si="446"/>
        <v>1</v>
      </c>
      <c r="S1551">
        <f t="shared" si="434"/>
        <v>0</v>
      </c>
      <c r="T1551" s="9">
        <f t="shared" si="441"/>
        <v>0</v>
      </c>
      <c r="U1551" s="9">
        <f t="shared" si="447"/>
        <v>1</v>
      </c>
      <c r="V1551">
        <f t="shared" si="435"/>
        <v>0</v>
      </c>
      <c r="W1551" s="9">
        <f t="shared" si="442"/>
        <v>0</v>
      </c>
      <c r="X1551" s="9">
        <f t="shared" si="448"/>
        <v>1</v>
      </c>
      <c r="Y1551">
        <f t="shared" si="436"/>
        <v>0</v>
      </c>
      <c r="Z1551" s="9">
        <f t="shared" si="443"/>
        <v>0</v>
      </c>
      <c r="AA1551" s="9">
        <f t="shared" si="449"/>
        <v>1</v>
      </c>
    </row>
    <row r="1552" spans="1:27" x14ac:dyDescent="0.2">
      <c r="A1552" s="4">
        <v>42621</v>
      </c>
      <c r="B1552" s="7">
        <v>4.5540515101812E-2</v>
      </c>
      <c r="C1552" s="37">
        <v>-6.6864363999999996E-2</v>
      </c>
      <c r="D1552" s="37">
        <v>-4.0804658000000001E-2</v>
      </c>
      <c r="E1552" s="37">
        <v>-3.3711406999999999E-2</v>
      </c>
      <c r="F1552" s="37">
        <v>2.9497147000000001E-2</v>
      </c>
      <c r="G1552" s="37">
        <v>3.9740268000000002E-2</v>
      </c>
      <c r="H1552" s="37">
        <v>5.4335847E-2</v>
      </c>
      <c r="J1552">
        <f t="shared" si="437"/>
        <v>0</v>
      </c>
      <c r="K1552" s="9">
        <f t="shared" si="438"/>
        <v>0</v>
      </c>
      <c r="L1552" s="9">
        <f t="shared" si="444"/>
        <v>1</v>
      </c>
      <c r="M1552">
        <f t="shared" si="432"/>
        <v>0</v>
      </c>
      <c r="N1552" s="9">
        <f t="shared" si="439"/>
        <v>0</v>
      </c>
      <c r="O1552" s="9">
        <f t="shared" si="445"/>
        <v>1</v>
      </c>
      <c r="P1552">
        <f t="shared" si="433"/>
        <v>0</v>
      </c>
      <c r="Q1552" s="9">
        <f t="shared" si="440"/>
        <v>0</v>
      </c>
      <c r="R1552" s="9">
        <f t="shared" si="446"/>
        <v>1</v>
      </c>
      <c r="S1552">
        <f t="shared" si="434"/>
        <v>1</v>
      </c>
      <c r="T1552" s="9">
        <f t="shared" si="441"/>
        <v>0</v>
      </c>
      <c r="U1552" s="9">
        <f t="shared" si="447"/>
        <v>0</v>
      </c>
      <c r="V1552">
        <f t="shared" si="435"/>
        <v>1</v>
      </c>
      <c r="W1552" s="9">
        <f t="shared" si="442"/>
        <v>0</v>
      </c>
      <c r="X1552" s="9">
        <f t="shared" si="448"/>
        <v>0</v>
      </c>
      <c r="Y1552">
        <f t="shared" si="436"/>
        <v>0</v>
      </c>
      <c r="Z1552" s="9">
        <f t="shared" si="443"/>
        <v>0</v>
      </c>
      <c r="AA1552" s="9">
        <f t="shared" si="449"/>
        <v>1</v>
      </c>
    </row>
    <row r="1553" spans="1:27" x14ac:dyDescent="0.2">
      <c r="A1553" s="4">
        <v>42622</v>
      </c>
      <c r="B1553" s="7">
        <v>-3.7223548797546656E-2</v>
      </c>
      <c r="C1553" s="37">
        <v>-6.5032266000000005E-2</v>
      </c>
      <c r="D1553" s="37">
        <v>-3.8871485999999997E-2</v>
      </c>
      <c r="E1553" s="37">
        <v>-3.3332247000000002E-2</v>
      </c>
      <c r="F1553" s="37">
        <v>3.0010240000000001E-2</v>
      </c>
      <c r="G1553" s="37">
        <v>3.9841047999999997E-2</v>
      </c>
      <c r="H1553" s="37">
        <v>5.2840307000000003E-2</v>
      </c>
      <c r="J1553">
        <f t="shared" si="437"/>
        <v>0</v>
      </c>
      <c r="K1553" s="9">
        <f t="shared" si="438"/>
        <v>0</v>
      </c>
      <c r="L1553" s="9">
        <f t="shared" si="444"/>
        <v>1</v>
      </c>
      <c r="M1553">
        <f t="shared" si="432"/>
        <v>0</v>
      </c>
      <c r="N1553" s="9">
        <f t="shared" si="439"/>
        <v>0</v>
      </c>
      <c r="O1553" s="9">
        <f t="shared" si="445"/>
        <v>1</v>
      </c>
      <c r="P1553">
        <f t="shared" si="433"/>
        <v>1</v>
      </c>
      <c r="Q1553" s="9">
        <f t="shared" si="440"/>
        <v>0</v>
      </c>
      <c r="R1553" s="9">
        <f t="shared" si="446"/>
        <v>0</v>
      </c>
      <c r="S1553">
        <f t="shared" si="434"/>
        <v>0</v>
      </c>
      <c r="T1553" s="9">
        <f t="shared" si="441"/>
        <v>0</v>
      </c>
      <c r="U1553" s="9">
        <f t="shared" si="447"/>
        <v>0</v>
      </c>
      <c r="V1553">
        <f t="shared" si="435"/>
        <v>0</v>
      </c>
      <c r="W1553" s="9">
        <f t="shared" si="442"/>
        <v>0</v>
      </c>
      <c r="X1553" s="9">
        <f t="shared" si="448"/>
        <v>0</v>
      </c>
      <c r="Y1553">
        <f t="shared" si="436"/>
        <v>0</v>
      </c>
      <c r="Z1553" s="9">
        <f t="shared" si="443"/>
        <v>0</v>
      </c>
      <c r="AA1553" s="9">
        <f t="shared" si="449"/>
        <v>1</v>
      </c>
    </row>
    <row r="1554" spans="1:27" x14ac:dyDescent="0.2">
      <c r="A1554" s="4">
        <v>42625</v>
      </c>
      <c r="B1554" s="7">
        <v>8.8966627820092556E-3</v>
      </c>
      <c r="C1554" s="37">
        <v>-6.5047272000000003E-2</v>
      </c>
      <c r="D1554" s="37">
        <v>-3.3129271000000002E-2</v>
      </c>
      <c r="E1554" s="37">
        <v>-2.6093597999999999E-2</v>
      </c>
      <c r="F1554" s="37">
        <v>3.5055831000000003E-2</v>
      </c>
      <c r="G1554" s="37">
        <v>4.1989919000000001E-2</v>
      </c>
      <c r="H1554" s="37">
        <v>6.6659510000000005E-2</v>
      </c>
      <c r="J1554">
        <f t="shared" si="437"/>
        <v>0</v>
      </c>
      <c r="K1554" s="9">
        <f t="shared" si="438"/>
        <v>0</v>
      </c>
      <c r="L1554" s="9">
        <f t="shared" si="444"/>
        <v>1</v>
      </c>
      <c r="M1554">
        <f t="shared" si="432"/>
        <v>0</v>
      </c>
      <c r="N1554" s="9">
        <f t="shared" si="439"/>
        <v>0</v>
      </c>
      <c r="O1554" s="9">
        <f t="shared" si="445"/>
        <v>1</v>
      </c>
      <c r="P1554">
        <f t="shared" si="433"/>
        <v>0</v>
      </c>
      <c r="Q1554" s="9">
        <f t="shared" si="440"/>
        <v>0</v>
      </c>
      <c r="R1554" s="9">
        <f t="shared" si="446"/>
        <v>0</v>
      </c>
      <c r="S1554">
        <f t="shared" si="434"/>
        <v>0</v>
      </c>
      <c r="T1554" s="9">
        <f t="shared" si="441"/>
        <v>0</v>
      </c>
      <c r="U1554" s="9">
        <f t="shared" si="447"/>
        <v>1</v>
      </c>
      <c r="V1554">
        <f t="shared" si="435"/>
        <v>0</v>
      </c>
      <c r="W1554" s="9">
        <f t="shared" si="442"/>
        <v>0</v>
      </c>
      <c r="X1554" s="9">
        <f t="shared" si="448"/>
        <v>1</v>
      </c>
      <c r="Y1554">
        <f t="shared" si="436"/>
        <v>0</v>
      </c>
      <c r="Z1554" s="9">
        <f t="shared" si="443"/>
        <v>0</v>
      </c>
      <c r="AA1554" s="9">
        <f t="shared" si="449"/>
        <v>1</v>
      </c>
    </row>
    <row r="1555" spans="1:27" x14ac:dyDescent="0.2">
      <c r="A1555" s="4">
        <v>42626</v>
      </c>
      <c r="B1555" s="7">
        <v>-3.0488160294970593E-2</v>
      </c>
      <c r="C1555" s="37">
        <v>-6.5789818999999999E-2</v>
      </c>
      <c r="D1555" s="37">
        <v>-4.2926785000000002E-2</v>
      </c>
      <c r="E1555" s="37">
        <v>-3.6058020000000003E-2</v>
      </c>
      <c r="F1555" s="37">
        <v>3.0224118000000001E-2</v>
      </c>
      <c r="G1555" s="37">
        <v>3.8677680999999998E-2</v>
      </c>
      <c r="H1555" s="37">
        <v>5.0400723000000001E-2</v>
      </c>
      <c r="J1555">
        <f t="shared" si="437"/>
        <v>0</v>
      </c>
      <c r="K1555" s="9">
        <f t="shared" si="438"/>
        <v>0</v>
      </c>
      <c r="L1555" s="9">
        <f t="shared" si="444"/>
        <v>1</v>
      </c>
      <c r="M1555">
        <f t="shared" si="432"/>
        <v>0</v>
      </c>
      <c r="N1555" s="9">
        <f t="shared" si="439"/>
        <v>0</v>
      </c>
      <c r="O1555" s="9">
        <f t="shared" si="445"/>
        <v>1</v>
      </c>
      <c r="P1555">
        <f t="shared" si="433"/>
        <v>0</v>
      </c>
      <c r="Q1555" s="9">
        <f t="shared" si="440"/>
        <v>0</v>
      </c>
      <c r="R1555" s="9">
        <f t="shared" si="446"/>
        <v>1</v>
      </c>
      <c r="S1555">
        <f t="shared" si="434"/>
        <v>0</v>
      </c>
      <c r="T1555" s="9">
        <f t="shared" si="441"/>
        <v>0</v>
      </c>
      <c r="U1555" s="9">
        <f t="shared" si="447"/>
        <v>1</v>
      </c>
      <c r="V1555">
        <f t="shared" si="435"/>
        <v>0</v>
      </c>
      <c r="W1555" s="9">
        <f t="shared" si="442"/>
        <v>0</v>
      </c>
      <c r="X1555" s="9">
        <f t="shared" si="448"/>
        <v>1</v>
      </c>
      <c r="Y1555">
        <f t="shared" si="436"/>
        <v>0</v>
      </c>
      <c r="Z1555" s="9">
        <f t="shared" si="443"/>
        <v>0</v>
      </c>
      <c r="AA1555" s="9">
        <f t="shared" si="449"/>
        <v>1</v>
      </c>
    </row>
    <row r="1556" spans="1:27" x14ac:dyDescent="0.2">
      <c r="A1556" s="4">
        <v>42627</v>
      </c>
      <c r="B1556" s="7">
        <v>-2.9839465231734759E-2</v>
      </c>
      <c r="C1556" s="37">
        <v>-6.3483074E-2</v>
      </c>
      <c r="D1556" s="37">
        <v>-3.3097087999999997E-2</v>
      </c>
      <c r="E1556" s="37">
        <v>-2.5708212000000001E-2</v>
      </c>
      <c r="F1556" s="37">
        <v>3.4028667999999998E-2</v>
      </c>
      <c r="G1556" s="37">
        <v>3.9214487999999999E-2</v>
      </c>
      <c r="H1556" s="37">
        <v>5.9747982999999998E-2</v>
      </c>
      <c r="J1556">
        <f t="shared" si="437"/>
        <v>0</v>
      </c>
      <c r="K1556" s="9">
        <f t="shared" si="438"/>
        <v>0</v>
      </c>
      <c r="L1556" s="9">
        <f t="shared" si="444"/>
        <v>1</v>
      </c>
      <c r="M1556">
        <f t="shared" si="432"/>
        <v>0</v>
      </c>
      <c r="N1556" s="9">
        <f t="shared" si="439"/>
        <v>0</v>
      </c>
      <c r="O1556" s="9">
        <f t="shared" si="445"/>
        <v>1</v>
      </c>
      <c r="P1556">
        <f t="shared" si="433"/>
        <v>1</v>
      </c>
      <c r="Q1556" s="9">
        <f t="shared" si="440"/>
        <v>0</v>
      </c>
      <c r="R1556" s="9">
        <f t="shared" si="446"/>
        <v>0</v>
      </c>
      <c r="S1556">
        <f t="shared" si="434"/>
        <v>0</v>
      </c>
      <c r="T1556" s="9">
        <f t="shared" si="441"/>
        <v>0</v>
      </c>
      <c r="U1556" s="9">
        <f t="shared" si="447"/>
        <v>1</v>
      </c>
      <c r="V1556">
        <f t="shared" si="435"/>
        <v>0</v>
      </c>
      <c r="W1556" s="9">
        <f t="shared" si="442"/>
        <v>0</v>
      </c>
      <c r="X1556" s="9">
        <f t="shared" si="448"/>
        <v>1</v>
      </c>
      <c r="Y1556">
        <f t="shared" si="436"/>
        <v>0</v>
      </c>
      <c r="Z1556" s="9">
        <f t="shared" si="443"/>
        <v>0</v>
      </c>
      <c r="AA1556" s="9">
        <f t="shared" si="449"/>
        <v>1</v>
      </c>
    </row>
    <row r="1557" spans="1:27" x14ac:dyDescent="0.2">
      <c r="A1557" s="4">
        <v>42628</v>
      </c>
      <c r="B1557" s="7">
        <v>1.0318312794404689E-2</v>
      </c>
      <c r="C1557" s="37">
        <v>-6.4124986999999994E-2</v>
      </c>
      <c r="D1557" s="37">
        <v>-4.0385115999999999E-2</v>
      </c>
      <c r="E1557" s="37">
        <v>-3.3725447999999998E-2</v>
      </c>
      <c r="F1557" s="37">
        <v>3.6861122000000003E-2</v>
      </c>
      <c r="G1557" s="37">
        <v>4.4046904999999997E-2</v>
      </c>
      <c r="H1557" s="37">
        <v>5.9172411000000001E-2</v>
      </c>
      <c r="J1557">
        <f t="shared" si="437"/>
        <v>0</v>
      </c>
      <c r="K1557" s="9">
        <f t="shared" si="438"/>
        <v>0</v>
      </c>
      <c r="L1557" s="9">
        <f t="shared" si="444"/>
        <v>1</v>
      </c>
      <c r="M1557">
        <f t="shared" si="432"/>
        <v>0</v>
      </c>
      <c r="N1557" s="9">
        <f t="shared" si="439"/>
        <v>0</v>
      </c>
      <c r="O1557" s="9">
        <f t="shared" si="445"/>
        <v>1</v>
      </c>
      <c r="P1557">
        <f t="shared" si="433"/>
        <v>0</v>
      </c>
      <c r="Q1557" s="9">
        <f t="shared" si="440"/>
        <v>0</v>
      </c>
      <c r="R1557" s="9">
        <f t="shared" si="446"/>
        <v>0</v>
      </c>
      <c r="S1557">
        <f t="shared" si="434"/>
        <v>0</v>
      </c>
      <c r="T1557" s="9">
        <f t="shared" si="441"/>
        <v>0</v>
      </c>
      <c r="U1557" s="9">
        <f t="shared" si="447"/>
        <v>1</v>
      </c>
      <c r="V1557">
        <f t="shared" si="435"/>
        <v>0</v>
      </c>
      <c r="W1557" s="9">
        <f t="shared" si="442"/>
        <v>0</v>
      </c>
      <c r="X1557" s="9">
        <f t="shared" si="448"/>
        <v>1</v>
      </c>
      <c r="Y1557">
        <f t="shared" si="436"/>
        <v>0</v>
      </c>
      <c r="Z1557" s="9">
        <f t="shared" si="443"/>
        <v>0</v>
      </c>
      <c r="AA1557" s="9">
        <f t="shared" si="449"/>
        <v>1</v>
      </c>
    </row>
    <row r="1558" spans="1:27" x14ac:dyDescent="0.2">
      <c r="A1558" s="4">
        <v>42629</v>
      </c>
      <c r="B1558" s="7">
        <v>-1.7549535148200922E-2</v>
      </c>
      <c r="C1558" s="37">
        <v>-6.2975876E-2</v>
      </c>
      <c r="D1558" s="37">
        <v>-4.0339127000000002E-2</v>
      </c>
      <c r="E1558" s="37">
        <v>-3.1436391000000001E-2</v>
      </c>
      <c r="F1558" s="37">
        <v>2.8977761000000001E-2</v>
      </c>
      <c r="G1558" s="37">
        <v>3.7068229000000001E-2</v>
      </c>
      <c r="H1558" s="37">
        <v>4.7604862999999997E-2</v>
      </c>
      <c r="J1558">
        <f t="shared" si="437"/>
        <v>0</v>
      </c>
      <c r="K1558" s="9">
        <f t="shared" si="438"/>
        <v>0</v>
      </c>
      <c r="L1558" s="9">
        <f t="shared" si="444"/>
        <v>1</v>
      </c>
      <c r="M1558">
        <f t="shared" si="432"/>
        <v>0</v>
      </c>
      <c r="N1558" s="9">
        <f t="shared" si="439"/>
        <v>0</v>
      </c>
      <c r="O1558" s="9">
        <f t="shared" si="445"/>
        <v>1</v>
      </c>
      <c r="P1558">
        <f t="shared" si="433"/>
        <v>0</v>
      </c>
      <c r="Q1558" s="9">
        <f t="shared" si="440"/>
        <v>0</v>
      </c>
      <c r="R1558" s="9">
        <f t="shared" si="446"/>
        <v>1</v>
      </c>
      <c r="S1558">
        <f t="shared" si="434"/>
        <v>0</v>
      </c>
      <c r="T1558" s="9">
        <f t="shared" si="441"/>
        <v>0</v>
      </c>
      <c r="U1558" s="9">
        <f t="shared" si="447"/>
        <v>1</v>
      </c>
      <c r="V1558">
        <f t="shared" si="435"/>
        <v>0</v>
      </c>
      <c r="W1558" s="9">
        <f t="shared" si="442"/>
        <v>0</v>
      </c>
      <c r="X1558" s="9">
        <f t="shared" si="448"/>
        <v>1</v>
      </c>
      <c r="Y1558">
        <f t="shared" si="436"/>
        <v>0</v>
      </c>
      <c r="Z1558" s="9">
        <f t="shared" si="443"/>
        <v>0</v>
      </c>
      <c r="AA1558" s="9">
        <f t="shared" si="449"/>
        <v>1</v>
      </c>
    </row>
    <row r="1559" spans="1:27" x14ac:dyDescent="0.2">
      <c r="A1559" s="4">
        <v>42632</v>
      </c>
      <c r="B1559" s="7">
        <v>8.5153905728329125E-3</v>
      </c>
      <c r="C1559" s="37">
        <v>-5.6334816000000003E-2</v>
      </c>
      <c r="D1559" s="37">
        <v>-3.8075548000000001E-2</v>
      </c>
      <c r="E1559" s="37">
        <v>-2.7622428000000001E-2</v>
      </c>
      <c r="F1559" s="37">
        <v>2.9276396999999999E-2</v>
      </c>
      <c r="G1559" s="37">
        <v>3.8779980999999998E-2</v>
      </c>
      <c r="H1559" s="37">
        <v>5.0688542000000003E-2</v>
      </c>
      <c r="J1559">
        <f t="shared" si="437"/>
        <v>0</v>
      </c>
      <c r="K1559" s="9">
        <f t="shared" si="438"/>
        <v>0</v>
      </c>
      <c r="L1559" s="9">
        <f t="shared" si="444"/>
        <v>1</v>
      </c>
      <c r="M1559">
        <f t="shared" si="432"/>
        <v>0</v>
      </c>
      <c r="N1559" s="9">
        <f t="shared" si="439"/>
        <v>0</v>
      </c>
      <c r="O1559" s="9">
        <f t="shared" si="445"/>
        <v>1</v>
      </c>
      <c r="P1559">
        <f t="shared" si="433"/>
        <v>0</v>
      </c>
      <c r="Q1559" s="9">
        <f t="shared" si="440"/>
        <v>0</v>
      </c>
      <c r="R1559" s="9">
        <f t="shared" si="446"/>
        <v>1</v>
      </c>
      <c r="S1559">
        <f t="shared" si="434"/>
        <v>0</v>
      </c>
      <c r="T1559" s="9">
        <f t="shared" si="441"/>
        <v>0</v>
      </c>
      <c r="U1559" s="9">
        <f t="shared" si="447"/>
        <v>1</v>
      </c>
      <c r="V1559">
        <f t="shared" si="435"/>
        <v>0</v>
      </c>
      <c r="W1559" s="9">
        <f t="shared" si="442"/>
        <v>0</v>
      </c>
      <c r="X1559" s="9">
        <f t="shared" si="448"/>
        <v>1</v>
      </c>
      <c r="Y1559">
        <f t="shared" si="436"/>
        <v>0</v>
      </c>
      <c r="Z1559" s="9">
        <f t="shared" si="443"/>
        <v>0</v>
      </c>
      <c r="AA1559" s="9">
        <f t="shared" si="449"/>
        <v>1</v>
      </c>
    </row>
    <row r="1560" spans="1:27" x14ac:dyDescent="0.2">
      <c r="A1560" s="4">
        <v>42633</v>
      </c>
      <c r="B1560" s="7">
        <v>6.6694322410610378E-3</v>
      </c>
      <c r="C1560" s="37">
        <v>-6.0595917999999999E-2</v>
      </c>
      <c r="D1560" s="37">
        <v>-4.0999832999999999E-2</v>
      </c>
      <c r="E1560" s="37">
        <v>-3.1494264000000001E-2</v>
      </c>
      <c r="F1560" s="37">
        <v>2.7188714999999999E-2</v>
      </c>
      <c r="G1560" s="37">
        <v>3.7785872999999998E-2</v>
      </c>
      <c r="H1560" s="37">
        <v>4.9245539999999997E-2</v>
      </c>
      <c r="J1560">
        <f t="shared" si="437"/>
        <v>0</v>
      </c>
      <c r="K1560" s="9">
        <f t="shared" si="438"/>
        <v>0</v>
      </c>
      <c r="L1560" s="9">
        <f t="shared" si="444"/>
        <v>1</v>
      </c>
      <c r="M1560">
        <f t="shared" si="432"/>
        <v>0</v>
      </c>
      <c r="N1560" s="9">
        <f t="shared" si="439"/>
        <v>0</v>
      </c>
      <c r="O1560" s="9">
        <f t="shared" si="445"/>
        <v>1</v>
      </c>
      <c r="P1560">
        <f t="shared" si="433"/>
        <v>0</v>
      </c>
      <c r="Q1560" s="9">
        <f t="shared" si="440"/>
        <v>0</v>
      </c>
      <c r="R1560" s="9">
        <f t="shared" si="446"/>
        <v>1</v>
      </c>
      <c r="S1560">
        <f t="shared" si="434"/>
        <v>0</v>
      </c>
      <c r="T1560" s="9">
        <f t="shared" si="441"/>
        <v>0</v>
      </c>
      <c r="U1560" s="9">
        <f t="shared" si="447"/>
        <v>1</v>
      </c>
      <c r="V1560">
        <f t="shared" si="435"/>
        <v>0</v>
      </c>
      <c r="W1560" s="9">
        <f t="shared" si="442"/>
        <v>0</v>
      </c>
      <c r="X1560" s="9">
        <f t="shared" si="448"/>
        <v>1</v>
      </c>
      <c r="Y1560">
        <f t="shared" si="436"/>
        <v>0</v>
      </c>
      <c r="Z1560" s="9">
        <f t="shared" si="443"/>
        <v>0</v>
      </c>
      <c r="AA1560" s="9">
        <f t="shared" si="449"/>
        <v>1</v>
      </c>
    </row>
    <row r="1561" spans="1:27" x14ac:dyDescent="0.2">
      <c r="A1561" s="4">
        <v>42634</v>
      </c>
      <c r="B1561" s="7">
        <v>3.1637715102811569E-2</v>
      </c>
      <c r="C1561" s="37">
        <v>-5.7814676000000002E-2</v>
      </c>
      <c r="D1561" s="37">
        <v>-3.9314095E-2</v>
      </c>
      <c r="E1561" s="37">
        <v>-3.0718951000000001E-2</v>
      </c>
      <c r="F1561" s="37">
        <v>2.5627401000000001E-2</v>
      </c>
      <c r="G1561" s="37">
        <v>3.5004294999999998E-2</v>
      </c>
      <c r="H1561" s="37">
        <v>4.9524578999999999E-2</v>
      </c>
      <c r="J1561">
        <f t="shared" si="437"/>
        <v>0</v>
      </c>
      <c r="K1561" s="9">
        <f t="shared" si="438"/>
        <v>0</v>
      </c>
      <c r="L1561" s="9">
        <f t="shared" si="444"/>
        <v>1</v>
      </c>
      <c r="M1561">
        <f t="shared" si="432"/>
        <v>0</v>
      </c>
      <c r="N1561" s="9">
        <f t="shared" si="439"/>
        <v>0</v>
      </c>
      <c r="O1561" s="9">
        <f t="shared" si="445"/>
        <v>1</v>
      </c>
      <c r="P1561">
        <f t="shared" si="433"/>
        <v>0</v>
      </c>
      <c r="Q1561" s="9">
        <f t="shared" si="440"/>
        <v>0</v>
      </c>
      <c r="R1561" s="9">
        <f t="shared" si="446"/>
        <v>1</v>
      </c>
      <c r="S1561">
        <f t="shared" si="434"/>
        <v>1</v>
      </c>
      <c r="T1561" s="9">
        <f t="shared" si="441"/>
        <v>0</v>
      </c>
      <c r="U1561" s="9">
        <f t="shared" si="447"/>
        <v>0</v>
      </c>
      <c r="V1561">
        <f t="shared" si="435"/>
        <v>0</v>
      </c>
      <c r="W1561" s="9">
        <f t="shared" si="442"/>
        <v>0</v>
      </c>
      <c r="X1561" s="9">
        <f t="shared" si="448"/>
        <v>1</v>
      </c>
      <c r="Y1561">
        <f t="shared" si="436"/>
        <v>0</v>
      </c>
      <c r="Z1561" s="9">
        <f t="shared" si="443"/>
        <v>0</v>
      </c>
      <c r="AA1561" s="9">
        <f t="shared" si="449"/>
        <v>1</v>
      </c>
    </row>
    <row r="1562" spans="1:27" x14ac:dyDescent="0.2">
      <c r="A1562" s="4">
        <v>42635</v>
      </c>
      <c r="B1562" s="7">
        <v>2.1384188185356756E-2</v>
      </c>
      <c r="C1562" s="37">
        <v>-5.6748225999999999E-2</v>
      </c>
      <c r="D1562" s="37">
        <v>-4.2070296E-2</v>
      </c>
      <c r="E1562" s="37">
        <v>-3.4956305999999999E-2</v>
      </c>
      <c r="F1562" s="37">
        <v>2.5977892999999998E-2</v>
      </c>
      <c r="G1562" s="37">
        <v>3.8803155999999998E-2</v>
      </c>
      <c r="H1562" s="37">
        <v>5.0678432000000002E-2</v>
      </c>
      <c r="J1562">
        <f t="shared" si="437"/>
        <v>0</v>
      </c>
      <c r="K1562" s="9">
        <f t="shared" si="438"/>
        <v>0</v>
      </c>
      <c r="L1562" s="9">
        <f t="shared" si="444"/>
        <v>1</v>
      </c>
      <c r="M1562">
        <f t="shared" si="432"/>
        <v>0</v>
      </c>
      <c r="N1562" s="9">
        <f t="shared" si="439"/>
        <v>0</v>
      </c>
      <c r="O1562" s="9">
        <f t="shared" si="445"/>
        <v>1</v>
      </c>
      <c r="P1562">
        <f t="shared" si="433"/>
        <v>0</v>
      </c>
      <c r="Q1562" s="9">
        <f t="shared" si="440"/>
        <v>0</v>
      </c>
      <c r="R1562" s="9">
        <f t="shared" si="446"/>
        <v>1</v>
      </c>
      <c r="S1562">
        <f t="shared" si="434"/>
        <v>0</v>
      </c>
      <c r="T1562" s="9">
        <f t="shared" si="441"/>
        <v>0</v>
      </c>
      <c r="U1562" s="9">
        <f t="shared" si="447"/>
        <v>0</v>
      </c>
      <c r="V1562">
        <f t="shared" si="435"/>
        <v>0</v>
      </c>
      <c r="W1562" s="9">
        <f t="shared" si="442"/>
        <v>0</v>
      </c>
      <c r="X1562" s="9">
        <f t="shared" si="448"/>
        <v>1</v>
      </c>
      <c r="Y1562">
        <f t="shared" si="436"/>
        <v>0</v>
      </c>
      <c r="Z1562" s="9">
        <f t="shared" si="443"/>
        <v>0</v>
      </c>
      <c r="AA1562" s="9">
        <f t="shared" si="449"/>
        <v>1</v>
      </c>
    </row>
    <row r="1563" spans="1:27" x14ac:dyDescent="0.2">
      <c r="A1563" s="4">
        <v>42636</v>
      </c>
      <c r="B1563" s="7">
        <v>-4.0534183322412938E-2</v>
      </c>
      <c r="C1563" s="37">
        <v>-6.0604732000000001E-2</v>
      </c>
      <c r="D1563" s="37">
        <v>-3.6999735999999998E-2</v>
      </c>
      <c r="E1563" s="37">
        <v>-2.9131448000000001E-2</v>
      </c>
      <c r="F1563" s="37">
        <v>2.4914565999999999E-2</v>
      </c>
      <c r="G1563" s="37">
        <v>3.5972382999999997E-2</v>
      </c>
      <c r="H1563" s="37">
        <v>5.4106298999999997E-2</v>
      </c>
      <c r="J1563">
        <f t="shared" si="437"/>
        <v>0</v>
      </c>
      <c r="K1563" s="9">
        <f t="shared" si="438"/>
        <v>0</v>
      </c>
      <c r="L1563" s="9">
        <f t="shared" si="444"/>
        <v>1</v>
      </c>
      <c r="M1563">
        <f t="shared" si="432"/>
        <v>1</v>
      </c>
      <c r="N1563" s="9">
        <f t="shared" si="439"/>
        <v>0</v>
      </c>
      <c r="O1563" s="9">
        <f t="shared" si="445"/>
        <v>0</v>
      </c>
      <c r="P1563">
        <f t="shared" si="433"/>
        <v>1</v>
      </c>
      <c r="Q1563" s="9">
        <f t="shared" si="440"/>
        <v>0</v>
      </c>
      <c r="R1563" s="9">
        <f t="shared" si="446"/>
        <v>0</v>
      </c>
      <c r="S1563">
        <f t="shared" si="434"/>
        <v>0</v>
      </c>
      <c r="T1563" s="9">
        <f t="shared" si="441"/>
        <v>0</v>
      </c>
      <c r="U1563" s="9">
        <f t="shared" si="447"/>
        <v>1</v>
      </c>
      <c r="V1563">
        <f t="shared" si="435"/>
        <v>0</v>
      </c>
      <c r="W1563" s="9">
        <f t="shared" si="442"/>
        <v>0</v>
      </c>
      <c r="X1563" s="9">
        <f t="shared" si="448"/>
        <v>1</v>
      </c>
      <c r="Y1563">
        <f t="shared" si="436"/>
        <v>0</v>
      </c>
      <c r="Z1563" s="9">
        <f t="shared" si="443"/>
        <v>0</v>
      </c>
      <c r="AA1563" s="9">
        <f t="shared" si="449"/>
        <v>1</v>
      </c>
    </row>
    <row r="1564" spans="1:27" x14ac:dyDescent="0.2">
      <c r="A1564" s="4">
        <v>42639</v>
      </c>
      <c r="B1564" s="7">
        <v>3.2078848395375295E-2</v>
      </c>
      <c r="C1564" s="37">
        <v>-6.1687673999999998E-2</v>
      </c>
      <c r="D1564" s="37">
        <v>-3.5388198000000003E-2</v>
      </c>
      <c r="E1564" s="37">
        <v>-2.8377456999999998E-2</v>
      </c>
      <c r="F1564" s="37">
        <v>3.4495040999999997E-2</v>
      </c>
      <c r="G1564" s="37">
        <v>4.4371661E-2</v>
      </c>
      <c r="H1564" s="37">
        <v>7.2551466999999994E-2</v>
      </c>
      <c r="J1564">
        <f t="shared" si="437"/>
        <v>0</v>
      </c>
      <c r="K1564" s="9">
        <f t="shared" si="438"/>
        <v>0</v>
      </c>
      <c r="L1564" s="9">
        <f t="shared" si="444"/>
        <v>1</v>
      </c>
      <c r="M1564">
        <f t="shared" si="432"/>
        <v>0</v>
      </c>
      <c r="N1564" s="9">
        <f t="shared" si="439"/>
        <v>0</v>
      </c>
      <c r="O1564" s="9">
        <f t="shared" si="445"/>
        <v>0</v>
      </c>
      <c r="P1564">
        <f t="shared" si="433"/>
        <v>0</v>
      </c>
      <c r="Q1564" s="9">
        <f t="shared" si="440"/>
        <v>0</v>
      </c>
      <c r="R1564" s="9">
        <f t="shared" si="446"/>
        <v>0</v>
      </c>
      <c r="S1564">
        <f t="shared" si="434"/>
        <v>0</v>
      </c>
      <c r="T1564" s="9">
        <f t="shared" si="441"/>
        <v>0</v>
      </c>
      <c r="U1564" s="9">
        <f t="shared" si="447"/>
        <v>1</v>
      </c>
      <c r="V1564">
        <f t="shared" si="435"/>
        <v>0</v>
      </c>
      <c r="W1564" s="9">
        <f t="shared" si="442"/>
        <v>0</v>
      </c>
      <c r="X1564" s="9">
        <f t="shared" si="448"/>
        <v>1</v>
      </c>
      <c r="Y1564">
        <f t="shared" si="436"/>
        <v>0</v>
      </c>
      <c r="Z1564" s="9">
        <f t="shared" si="443"/>
        <v>0</v>
      </c>
      <c r="AA1564" s="9">
        <f t="shared" si="449"/>
        <v>1</v>
      </c>
    </row>
    <row r="1565" spans="1:27" x14ac:dyDescent="0.2">
      <c r="A1565" s="4">
        <v>42640</v>
      </c>
      <c r="B1565" s="7">
        <v>-2.7816362973674739E-2</v>
      </c>
      <c r="C1565" s="37">
        <v>-6.8574338999999998E-2</v>
      </c>
      <c r="D1565" s="37">
        <v>-3.9515406000000003E-2</v>
      </c>
      <c r="E1565" s="37">
        <v>-3.2346301000000001E-2</v>
      </c>
      <c r="F1565" s="37">
        <v>2.8802358E-2</v>
      </c>
      <c r="G1565" s="37">
        <v>4.1483708000000001E-2</v>
      </c>
      <c r="H1565" s="37">
        <v>6.1228979000000003E-2</v>
      </c>
      <c r="J1565">
        <f t="shared" si="437"/>
        <v>0</v>
      </c>
      <c r="K1565" s="9">
        <f t="shared" si="438"/>
        <v>0</v>
      </c>
      <c r="L1565" s="9">
        <f t="shared" si="444"/>
        <v>1</v>
      </c>
      <c r="M1565">
        <f t="shared" si="432"/>
        <v>0</v>
      </c>
      <c r="N1565" s="9">
        <f t="shared" si="439"/>
        <v>0</v>
      </c>
      <c r="O1565" s="9">
        <f t="shared" si="445"/>
        <v>1</v>
      </c>
      <c r="P1565">
        <f t="shared" si="433"/>
        <v>0</v>
      </c>
      <c r="Q1565" s="9">
        <f t="shared" si="440"/>
        <v>0</v>
      </c>
      <c r="R1565" s="9">
        <f t="shared" si="446"/>
        <v>1</v>
      </c>
      <c r="S1565">
        <f t="shared" si="434"/>
        <v>0</v>
      </c>
      <c r="T1565" s="9">
        <f t="shared" si="441"/>
        <v>0</v>
      </c>
      <c r="U1565" s="9">
        <f t="shared" si="447"/>
        <v>1</v>
      </c>
      <c r="V1565">
        <f t="shared" si="435"/>
        <v>0</v>
      </c>
      <c r="W1565" s="9">
        <f t="shared" si="442"/>
        <v>0</v>
      </c>
      <c r="X1565" s="9">
        <f t="shared" si="448"/>
        <v>1</v>
      </c>
      <c r="Y1565">
        <f t="shared" si="436"/>
        <v>0</v>
      </c>
      <c r="Z1565" s="9">
        <f t="shared" si="443"/>
        <v>0</v>
      </c>
      <c r="AA1565" s="9">
        <f t="shared" si="449"/>
        <v>1</v>
      </c>
    </row>
    <row r="1566" spans="1:27" x14ac:dyDescent="0.2">
      <c r="A1566" s="4">
        <v>42641</v>
      </c>
      <c r="B1566" s="7">
        <v>5.1908730667361236E-2</v>
      </c>
      <c r="C1566" s="37">
        <v>-7.0672095000000004E-2</v>
      </c>
      <c r="D1566" s="37">
        <v>-3.7656397000000001E-2</v>
      </c>
      <c r="E1566" s="37">
        <v>-3.0351657000000001E-2</v>
      </c>
      <c r="F1566" s="37">
        <v>3.4746177000000003E-2</v>
      </c>
      <c r="G1566" s="37">
        <v>4.5161295999999997E-2</v>
      </c>
      <c r="H1566" s="37">
        <v>7.4161782999999995E-2</v>
      </c>
      <c r="J1566">
        <f t="shared" si="437"/>
        <v>0</v>
      </c>
      <c r="K1566" s="9">
        <f t="shared" si="438"/>
        <v>0</v>
      </c>
      <c r="L1566" s="9">
        <f t="shared" si="444"/>
        <v>1</v>
      </c>
      <c r="M1566">
        <f t="shared" si="432"/>
        <v>0</v>
      </c>
      <c r="N1566" s="9">
        <f t="shared" si="439"/>
        <v>0</v>
      </c>
      <c r="O1566" s="9">
        <f t="shared" si="445"/>
        <v>1</v>
      </c>
      <c r="P1566">
        <f t="shared" si="433"/>
        <v>0</v>
      </c>
      <c r="Q1566" s="9">
        <f t="shared" si="440"/>
        <v>0</v>
      </c>
      <c r="R1566" s="9">
        <f t="shared" si="446"/>
        <v>1</v>
      </c>
      <c r="S1566">
        <f t="shared" si="434"/>
        <v>1</v>
      </c>
      <c r="T1566" s="9">
        <f t="shared" si="441"/>
        <v>0</v>
      </c>
      <c r="U1566" s="9">
        <f t="shared" si="447"/>
        <v>0</v>
      </c>
      <c r="V1566">
        <f t="shared" si="435"/>
        <v>1</v>
      </c>
      <c r="W1566" s="9">
        <f t="shared" si="442"/>
        <v>0</v>
      </c>
      <c r="X1566" s="9">
        <f t="shared" si="448"/>
        <v>0</v>
      </c>
      <c r="Y1566">
        <f t="shared" si="436"/>
        <v>0</v>
      </c>
      <c r="Z1566" s="9">
        <f t="shared" si="443"/>
        <v>0</v>
      </c>
      <c r="AA1566" s="9">
        <f t="shared" si="449"/>
        <v>1</v>
      </c>
    </row>
    <row r="1567" spans="1:27" x14ac:dyDescent="0.2">
      <c r="A1567" s="4">
        <v>42642</v>
      </c>
      <c r="B1567" s="7">
        <v>1.6442191660817011E-2</v>
      </c>
      <c r="C1567" s="37">
        <v>-7.4067316999999994E-2</v>
      </c>
      <c r="D1567" s="37">
        <v>-4.1689089999999998E-2</v>
      </c>
      <c r="E1567" s="37">
        <v>-3.7706668999999998E-2</v>
      </c>
      <c r="F1567" s="37">
        <v>3.3820472999999997E-2</v>
      </c>
      <c r="G1567" s="37">
        <v>4.4026325999999998E-2</v>
      </c>
      <c r="H1567" s="37">
        <v>6.5058656000000006E-2</v>
      </c>
      <c r="J1567">
        <f t="shared" si="437"/>
        <v>0</v>
      </c>
      <c r="K1567" s="9">
        <f t="shared" si="438"/>
        <v>0</v>
      </c>
      <c r="L1567" s="9">
        <f t="shared" si="444"/>
        <v>1</v>
      </c>
      <c r="M1567">
        <f t="shared" si="432"/>
        <v>0</v>
      </c>
      <c r="N1567" s="9">
        <f t="shared" si="439"/>
        <v>0</v>
      </c>
      <c r="O1567" s="9">
        <f t="shared" si="445"/>
        <v>1</v>
      </c>
      <c r="P1567">
        <f t="shared" si="433"/>
        <v>0</v>
      </c>
      <c r="Q1567" s="9">
        <f t="shared" si="440"/>
        <v>0</v>
      </c>
      <c r="R1567" s="9">
        <f t="shared" si="446"/>
        <v>1</v>
      </c>
      <c r="S1567">
        <f t="shared" si="434"/>
        <v>0</v>
      </c>
      <c r="T1567" s="9">
        <f t="shared" si="441"/>
        <v>0</v>
      </c>
      <c r="U1567" s="9">
        <f t="shared" si="447"/>
        <v>0</v>
      </c>
      <c r="V1567">
        <f t="shared" si="435"/>
        <v>0</v>
      </c>
      <c r="W1567" s="9">
        <f t="shared" si="442"/>
        <v>0</v>
      </c>
      <c r="X1567" s="9">
        <f t="shared" si="448"/>
        <v>0</v>
      </c>
      <c r="Y1567">
        <f t="shared" si="436"/>
        <v>0</v>
      </c>
      <c r="Z1567" s="9">
        <f t="shared" si="443"/>
        <v>0</v>
      </c>
      <c r="AA1567" s="9">
        <f t="shared" si="449"/>
        <v>1</v>
      </c>
    </row>
    <row r="1568" spans="1:27" x14ac:dyDescent="0.2">
      <c r="A1568" s="4">
        <v>42643</v>
      </c>
      <c r="B1568" s="7">
        <v>8.5354947267245063E-3</v>
      </c>
      <c r="C1568" s="37">
        <v>-7.8446686000000002E-2</v>
      </c>
      <c r="D1568" s="37">
        <v>-5.0090506999999999E-2</v>
      </c>
      <c r="E1568" s="37">
        <v>-4.4015924999999997E-2</v>
      </c>
      <c r="F1568" s="37">
        <v>3.4795198999999999E-2</v>
      </c>
      <c r="G1568" s="37">
        <v>4.9507427999999999E-2</v>
      </c>
      <c r="H1568" s="37">
        <v>6.8683878000000004E-2</v>
      </c>
      <c r="J1568">
        <f t="shared" si="437"/>
        <v>0</v>
      </c>
      <c r="K1568" s="9">
        <f t="shared" si="438"/>
        <v>0</v>
      </c>
      <c r="L1568" s="9">
        <f t="shared" si="444"/>
        <v>1</v>
      </c>
      <c r="M1568">
        <f t="shared" si="432"/>
        <v>0</v>
      </c>
      <c r="N1568" s="9">
        <f t="shared" si="439"/>
        <v>0</v>
      </c>
      <c r="O1568" s="9">
        <f t="shared" si="445"/>
        <v>1</v>
      </c>
      <c r="P1568">
        <f t="shared" si="433"/>
        <v>0</v>
      </c>
      <c r="Q1568" s="9">
        <f t="shared" si="440"/>
        <v>0</v>
      </c>
      <c r="R1568" s="9">
        <f t="shared" si="446"/>
        <v>1</v>
      </c>
      <c r="S1568">
        <f t="shared" si="434"/>
        <v>0</v>
      </c>
      <c r="T1568" s="9">
        <f t="shared" si="441"/>
        <v>0</v>
      </c>
      <c r="U1568" s="9">
        <f t="shared" si="447"/>
        <v>1</v>
      </c>
      <c r="V1568">
        <f t="shared" si="435"/>
        <v>0</v>
      </c>
      <c r="W1568" s="9">
        <f t="shared" si="442"/>
        <v>0</v>
      </c>
      <c r="X1568" s="9">
        <f t="shared" si="448"/>
        <v>1</v>
      </c>
      <c r="Y1568">
        <f t="shared" si="436"/>
        <v>0</v>
      </c>
      <c r="Z1568" s="9">
        <f t="shared" si="443"/>
        <v>0</v>
      </c>
      <c r="AA1568" s="9">
        <f t="shared" si="449"/>
        <v>1</v>
      </c>
    </row>
    <row r="1569" spans="1:27" x14ac:dyDescent="0.2">
      <c r="A1569" s="4">
        <v>42646</v>
      </c>
      <c r="B1569" s="7">
        <v>1.1746657480126108E-2</v>
      </c>
      <c r="C1569" s="37">
        <v>-7.5914419999999996E-2</v>
      </c>
      <c r="D1569" s="37">
        <v>-4.1044284E-2</v>
      </c>
      <c r="E1569" s="37">
        <v>-3.2619032999999999E-2</v>
      </c>
      <c r="F1569" s="37">
        <v>3.0171255000000001E-2</v>
      </c>
      <c r="G1569" s="37">
        <v>4.2287827E-2</v>
      </c>
      <c r="H1569" s="37">
        <v>6.5533756999999998E-2</v>
      </c>
      <c r="J1569">
        <f t="shared" si="437"/>
        <v>0</v>
      </c>
      <c r="K1569" s="9">
        <f t="shared" si="438"/>
        <v>0</v>
      </c>
      <c r="L1569" s="9">
        <f t="shared" si="444"/>
        <v>1</v>
      </c>
      <c r="M1569">
        <f t="shared" si="432"/>
        <v>0</v>
      </c>
      <c r="N1569" s="9">
        <f t="shared" si="439"/>
        <v>0</v>
      </c>
      <c r="O1569" s="9">
        <f t="shared" si="445"/>
        <v>1</v>
      </c>
      <c r="P1569">
        <f t="shared" si="433"/>
        <v>0</v>
      </c>
      <c r="Q1569" s="9">
        <f t="shared" si="440"/>
        <v>0</v>
      </c>
      <c r="R1569" s="9">
        <f t="shared" si="446"/>
        <v>1</v>
      </c>
      <c r="S1569">
        <f t="shared" si="434"/>
        <v>0</v>
      </c>
      <c r="T1569" s="9">
        <f t="shared" si="441"/>
        <v>0</v>
      </c>
      <c r="U1569" s="9">
        <f t="shared" si="447"/>
        <v>1</v>
      </c>
      <c r="V1569">
        <f t="shared" si="435"/>
        <v>0</v>
      </c>
      <c r="W1569" s="9">
        <f t="shared" si="442"/>
        <v>0</v>
      </c>
      <c r="X1569" s="9">
        <f t="shared" si="448"/>
        <v>1</v>
      </c>
      <c r="Y1569">
        <f t="shared" si="436"/>
        <v>0</v>
      </c>
      <c r="Z1569" s="9">
        <f t="shared" si="443"/>
        <v>0</v>
      </c>
      <c r="AA1569" s="9">
        <f t="shared" si="449"/>
        <v>1</v>
      </c>
    </row>
    <row r="1570" spans="1:27" x14ac:dyDescent="0.2">
      <c r="A1570" s="4">
        <v>42647</v>
      </c>
      <c r="B1570" s="7">
        <v>-2.4615397044466833E-3</v>
      </c>
      <c r="C1570" s="37">
        <v>-7.0041880000000001E-2</v>
      </c>
      <c r="D1570" s="37">
        <v>-4.3107957000000002E-2</v>
      </c>
      <c r="E1570" s="37">
        <v>-3.4641738999999998E-2</v>
      </c>
      <c r="F1570" s="37">
        <v>2.9331020999999999E-2</v>
      </c>
      <c r="G1570" s="37">
        <v>4.2733031999999997E-2</v>
      </c>
      <c r="H1570" s="37">
        <v>6.1827793999999998E-2</v>
      </c>
      <c r="J1570">
        <f t="shared" si="437"/>
        <v>0</v>
      </c>
      <c r="K1570" s="9">
        <f t="shared" si="438"/>
        <v>0</v>
      </c>
      <c r="L1570" s="9">
        <f t="shared" si="444"/>
        <v>1</v>
      </c>
      <c r="M1570">
        <f t="shared" si="432"/>
        <v>0</v>
      </c>
      <c r="N1570" s="9">
        <f t="shared" si="439"/>
        <v>0</v>
      </c>
      <c r="O1570" s="9">
        <f t="shared" si="445"/>
        <v>1</v>
      </c>
      <c r="P1570">
        <f t="shared" si="433"/>
        <v>0</v>
      </c>
      <c r="Q1570" s="9">
        <f t="shared" si="440"/>
        <v>0</v>
      </c>
      <c r="R1570" s="9">
        <f t="shared" si="446"/>
        <v>1</v>
      </c>
      <c r="S1570">
        <f t="shared" si="434"/>
        <v>0</v>
      </c>
      <c r="T1570" s="9">
        <f t="shared" si="441"/>
        <v>0</v>
      </c>
      <c r="U1570" s="9">
        <f t="shared" si="447"/>
        <v>1</v>
      </c>
      <c r="V1570">
        <f t="shared" si="435"/>
        <v>0</v>
      </c>
      <c r="W1570" s="9">
        <f t="shared" si="442"/>
        <v>0</v>
      </c>
      <c r="X1570" s="9">
        <f t="shared" si="448"/>
        <v>1</v>
      </c>
      <c r="Y1570">
        <f t="shared" si="436"/>
        <v>0</v>
      </c>
      <c r="Z1570" s="9">
        <f t="shared" si="443"/>
        <v>0</v>
      </c>
      <c r="AA1570" s="9">
        <f t="shared" si="449"/>
        <v>1</v>
      </c>
    </row>
    <row r="1571" spans="1:27" x14ac:dyDescent="0.2">
      <c r="A1571" s="4">
        <v>42648</v>
      </c>
      <c r="B1571" s="7">
        <v>2.3143542098703587E-2</v>
      </c>
      <c r="C1571" s="37">
        <v>-6.8270810000000001E-2</v>
      </c>
      <c r="D1571" s="37">
        <v>-4.1128207E-2</v>
      </c>
      <c r="E1571" s="37">
        <v>-3.2076381000000001E-2</v>
      </c>
      <c r="F1571" s="37">
        <v>2.8631344E-2</v>
      </c>
      <c r="G1571" s="37">
        <v>3.9976261999999999E-2</v>
      </c>
      <c r="H1571" s="37">
        <v>6.1783264999999997E-2</v>
      </c>
      <c r="J1571">
        <f t="shared" si="437"/>
        <v>0</v>
      </c>
      <c r="K1571" s="9">
        <f t="shared" si="438"/>
        <v>0</v>
      </c>
      <c r="L1571" s="9">
        <f t="shared" si="444"/>
        <v>1</v>
      </c>
      <c r="M1571">
        <f t="shared" si="432"/>
        <v>0</v>
      </c>
      <c r="N1571" s="9">
        <f t="shared" si="439"/>
        <v>0</v>
      </c>
      <c r="O1571" s="9">
        <f t="shared" si="445"/>
        <v>1</v>
      </c>
      <c r="P1571">
        <f t="shared" si="433"/>
        <v>0</v>
      </c>
      <c r="Q1571" s="9">
        <f t="shared" si="440"/>
        <v>0</v>
      </c>
      <c r="R1571" s="9">
        <f t="shared" si="446"/>
        <v>1</v>
      </c>
      <c r="S1571">
        <f t="shared" si="434"/>
        <v>0</v>
      </c>
      <c r="T1571" s="9">
        <f t="shared" si="441"/>
        <v>0</v>
      </c>
      <c r="U1571" s="9">
        <f t="shared" si="447"/>
        <v>1</v>
      </c>
      <c r="V1571">
        <f t="shared" si="435"/>
        <v>0</v>
      </c>
      <c r="W1571" s="9">
        <f t="shared" si="442"/>
        <v>0</v>
      </c>
      <c r="X1571" s="9">
        <f t="shared" si="448"/>
        <v>1</v>
      </c>
      <c r="Y1571">
        <f t="shared" si="436"/>
        <v>0</v>
      </c>
      <c r="Z1571" s="9">
        <f t="shared" si="443"/>
        <v>0</v>
      </c>
      <c r="AA1571" s="9">
        <f t="shared" si="449"/>
        <v>1</v>
      </c>
    </row>
    <row r="1572" spans="1:27" x14ac:dyDescent="0.2">
      <c r="A1572" s="4">
        <v>42649</v>
      </c>
      <c r="B1572" s="7">
        <v>1.2167298803405596E-2</v>
      </c>
      <c r="C1572" s="37">
        <v>-5.5077147E-2</v>
      </c>
      <c r="D1572" s="37">
        <v>-3.8932025000000002E-2</v>
      </c>
      <c r="E1572" s="37">
        <v>-2.9345007999999999E-2</v>
      </c>
      <c r="F1572" s="37">
        <v>2.3803938E-2</v>
      </c>
      <c r="G1572" s="37">
        <v>3.4383621000000003E-2</v>
      </c>
      <c r="H1572" s="37">
        <v>4.8946030000000001E-2</v>
      </c>
      <c r="J1572">
        <f t="shared" si="437"/>
        <v>0</v>
      </c>
      <c r="K1572" s="9">
        <f t="shared" si="438"/>
        <v>0</v>
      </c>
      <c r="L1572" s="9">
        <f t="shared" si="444"/>
        <v>1</v>
      </c>
      <c r="M1572">
        <f t="shared" si="432"/>
        <v>0</v>
      </c>
      <c r="N1572" s="9">
        <f t="shared" si="439"/>
        <v>0</v>
      </c>
      <c r="O1572" s="9">
        <f t="shared" si="445"/>
        <v>1</v>
      </c>
      <c r="P1572">
        <f t="shared" si="433"/>
        <v>0</v>
      </c>
      <c r="Q1572" s="9">
        <f t="shared" si="440"/>
        <v>0</v>
      </c>
      <c r="R1572" s="9">
        <f t="shared" si="446"/>
        <v>1</v>
      </c>
      <c r="S1572">
        <f t="shared" si="434"/>
        <v>0</v>
      </c>
      <c r="T1572" s="9">
        <f t="shared" si="441"/>
        <v>0</v>
      </c>
      <c r="U1572" s="9">
        <f t="shared" si="447"/>
        <v>1</v>
      </c>
      <c r="V1572">
        <f t="shared" si="435"/>
        <v>0</v>
      </c>
      <c r="W1572" s="9">
        <f t="shared" si="442"/>
        <v>0</v>
      </c>
      <c r="X1572" s="9">
        <f t="shared" si="448"/>
        <v>1</v>
      </c>
      <c r="Y1572">
        <f t="shared" si="436"/>
        <v>0</v>
      </c>
      <c r="Z1572" s="9">
        <f t="shared" si="443"/>
        <v>0</v>
      </c>
      <c r="AA1572" s="9">
        <f t="shared" si="449"/>
        <v>1</v>
      </c>
    </row>
    <row r="1573" spans="1:27" x14ac:dyDescent="0.2">
      <c r="A1573" s="4">
        <v>42650</v>
      </c>
      <c r="B1573" s="7">
        <v>-1.2568744011526746E-2</v>
      </c>
      <c r="C1573" s="37">
        <v>-5.5156976000000003E-2</v>
      </c>
      <c r="D1573" s="37">
        <v>-3.8020037E-2</v>
      </c>
      <c r="E1573" s="37">
        <v>-2.8528113000000001E-2</v>
      </c>
      <c r="F1573" s="37">
        <v>2.3035698E-2</v>
      </c>
      <c r="G1573" s="37">
        <v>3.3028784999999998E-2</v>
      </c>
      <c r="H1573" s="37">
        <v>4.8356573999999999E-2</v>
      </c>
      <c r="J1573">
        <f t="shared" si="437"/>
        <v>0</v>
      </c>
      <c r="K1573" s="9">
        <f t="shared" si="438"/>
        <v>0</v>
      </c>
      <c r="L1573" s="9">
        <f t="shared" si="444"/>
        <v>1</v>
      </c>
      <c r="M1573">
        <f t="shared" si="432"/>
        <v>0</v>
      </c>
      <c r="N1573" s="9">
        <f t="shared" si="439"/>
        <v>0</v>
      </c>
      <c r="O1573" s="9">
        <f t="shared" si="445"/>
        <v>1</v>
      </c>
      <c r="P1573">
        <f t="shared" si="433"/>
        <v>0</v>
      </c>
      <c r="Q1573" s="9">
        <f t="shared" si="440"/>
        <v>0</v>
      </c>
      <c r="R1573" s="9">
        <f t="shared" si="446"/>
        <v>1</v>
      </c>
      <c r="S1573">
        <f t="shared" si="434"/>
        <v>0</v>
      </c>
      <c r="T1573" s="9">
        <f t="shared" si="441"/>
        <v>0</v>
      </c>
      <c r="U1573" s="9">
        <f t="shared" si="447"/>
        <v>1</v>
      </c>
      <c r="V1573">
        <f t="shared" si="435"/>
        <v>0</v>
      </c>
      <c r="W1573" s="9">
        <f t="shared" si="442"/>
        <v>0</v>
      </c>
      <c r="X1573" s="9">
        <f t="shared" si="448"/>
        <v>1</v>
      </c>
      <c r="Y1573">
        <f t="shared" si="436"/>
        <v>0</v>
      </c>
      <c r="Z1573" s="9">
        <f t="shared" si="443"/>
        <v>0</v>
      </c>
      <c r="AA1573" s="9">
        <f t="shared" si="449"/>
        <v>1</v>
      </c>
    </row>
    <row r="1574" spans="1:27" x14ac:dyDescent="0.2">
      <c r="A1574" s="4">
        <v>42653</v>
      </c>
      <c r="B1574" s="7">
        <v>3.0449169289375133E-2</v>
      </c>
      <c r="C1574" s="37">
        <v>-5.3864777000000003E-2</v>
      </c>
      <c r="D1574" s="37">
        <v>-3.5493313999999998E-2</v>
      </c>
      <c r="E1574" s="37">
        <v>-2.6601175000000001E-2</v>
      </c>
      <c r="F1574" s="37">
        <v>2.5096602999999999E-2</v>
      </c>
      <c r="G1574" s="37">
        <v>3.3363829999999997E-2</v>
      </c>
      <c r="H1574" s="37">
        <v>5.2321094999999998E-2</v>
      </c>
      <c r="J1574">
        <f t="shared" si="437"/>
        <v>0</v>
      </c>
      <c r="K1574" s="9">
        <f t="shared" si="438"/>
        <v>0</v>
      </c>
      <c r="L1574" s="9">
        <f t="shared" si="444"/>
        <v>1</v>
      </c>
      <c r="M1574">
        <f t="shared" si="432"/>
        <v>0</v>
      </c>
      <c r="N1574" s="9">
        <f t="shared" si="439"/>
        <v>0</v>
      </c>
      <c r="O1574" s="9">
        <f t="shared" si="445"/>
        <v>1</v>
      </c>
      <c r="P1574">
        <f t="shared" si="433"/>
        <v>0</v>
      </c>
      <c r="Q1574" s="9">
        <f t="shared" si="440"/>
        <v>0</v>
      </c>
      <c r="R1574" s="9">
        <f t="shared" si="446"/>
        <v>1</v>
      </c>
      <c r="S1574">
        <f t="shared" si="434"/>
        <v>1</v>
      </c>
      <c r="T1574" s="9">
        <f t="shared" si="441"/>
        <v>0</v>
      </c>
      <c r="U1574" s="9">
        <f t="shared" si="447"/>
        <v>0</v>
      </c>
      <c r="V1574">
        <f t="shared" si="435"/>
        <v>0</v>
      </c>
      <c r="W1574" s="9">
        <f t="shared" si="442"/>
        <v>0</v>
      </c>
      <c r="X1574" s="9">
        <f t="shared" si="448"/>
        <v>1</v>
      </c>
      <c r="Y1574">
        <f t="shared" si="436"/>
        <v>0</v>
      </c>
      <c r="Z1574" s="9">
        <f t="shared" si="443"/>
        <v>0</v>
      </c>
      <c r="AA1574" s="9">
        <f t="shared" si="449"/>
        <v>1</v>
      </c>
    </row>
    <row r="1575" spans="1:27" x14ac:dyDescent="0.2">
      <c r="A1575" s="4">
        <v>42654</v>
      </c>
      <c r="B1575" s="7">
        <v>-1.0965451561413665E-2</v>
      </c>
      <c r="C1575" s="37">
        <v>-5.5383962000000002E-2</v>
      </c>
      <c r="D1575" s="37">
        <v>-3.8536939999999999E-2</v>
      </c>
      <c r="E1575" s="37">
        <v>-3.1277834999999997E-2</v>
      </c>
      <c r="F1575" s="37">
        <v>2.5160959E-2</v>
      </c>
      <c r="G1575" s="37">
        <v>3.4585848000000002E-2</v>
      </c>
      <c r="H1575" s="37">
        <v>4.6256192000000002E-2</v>
      </c>
      <c r="J1575">
        <f t="shared" si="437"/>
        <v>0</v>
      </c>
      <c r="K1575" s="9">
        <f t="shared" si="438"/>
        <v>0</v>
      </c>
      <c r="L1575" s="9">
        <f t="shared" si="444"/>
        <v>1</v>
      </c>
      <c r="M1575">
        <f t="shared" si="432"/>
        <v>0</v>
      </c>
      <c r="N1575" s="9">
        <f t="shared" si="439"/>
        <v>0</v>
      </c>
      <c r="O1575" s="9">
        <f t="shared" si="445"/>
        <v>1</v>
      </c>
      <c r="P1575">
        <f t="shared" si="433"/>
        <v>0</v>
      </c>
      <c r="Q1575" s="9">
        <f t="shared" si="440"/>
        <v>0</v>
      </c>
      <c r="R1575" s="9">
        <f t="shared" si="446"/>
        <v>1</v>
      </c>
      <c r="S1575">
        <f t="shared" si="434"/>
        <v>0</v>
      </c>
      <c r="T1575" s="9">
        <f t="shared" si="441"/>
        <v>0</v>
      </c>
      <c r="U1575" s="9">
        <f t="shared" si="447"/>
        <v>0</v>
      </c>
      <c r="V1575">
        <f t="shared" si="435"/>
        <v>0</v>
      </c>
      <c r="W1575" s="9">
        <f t="shared" si="442"/>
        <v>0</v>
      </c>
      <c r="X1575" s="9">
        <f t="shared" si="448"/>
        <v>1</v>
      </c>
      <c r="Y1575">
        <f t="shared" si="436"/>
        <v>0</v>
      </c>
      <c r="Z1575" s="9">
        <f t="shared" si="443"/>
        <v>0</v>
      </c>
      <c r="AA1575" s="9">
        <f t="shared" si="449"/>
        <v>1</v>
      </c>
    </row>
    <row r="1576" spans="1:27" x14ac:dyDescent="0.2">
      <c r="A1576" s="4">
        <v>42655</v>
      </c>
      <c r="B1576" s="7">
        <v>-1.2082943874877423E-2</v>
      </c>
      <c r="C1576" s="37">
        <v>-5.9341401000000002E-2</v>
      </c>
      <c r="D1576" s="37">
        <v>-3.8287748000000003E-2</v>
      </c>
      <c r="E1576" s="37">
        <v>-3.1060562E-2</v>
      </c>
      <c r="F1576" s="37">
        <v>2.7710272000000001E-2</v>
      </c>
      <c r="G1576" s="37">
        <v>3.4544396999999998E-2</v>
      </c>
      <c r="H1576" s="37">
        <v>5.0593968000000003E-2</v>
      </c>
      <c r="J1576">
        <f t="shared" si="437"/>
        <v>0</v>
      </c>
      <c r="K1576" s="9">
        <f t="shared" si="438"/>
        <v>0</v>
      </c>
      <c r="L1576" s="9">
        <f t="shared" si="444"/>
        <v>1</v>
      </c>
      <c r="M1576">
        <f t="shared" si="432"/>
        <v>0</v>
      </c>
      <c r="N1576" s="9">
        <f t="shared" si="439"/>
        <v>0</v>
      </c>
      <c r="O1576" s="9">
        <f t="shared" si="445"/>
        <v>1</v>
      </c>
      <c r="P1576">
        <f t="shared" si="433"/>
        <v>0</v>
      </c>
      <c r="Q1576" s="9">
        <f t="shared" si="440"/>
        <v>0</v>
      </c>
      <c r="R1576" s="9">
        <f t="shared" si="446"/>
        <v>1</v>
      </c>
      <c r="S1576">
        <f t="shared" si="434"/>
        <v>0</v>
      </c>
      <c r="T1576" s="9">
        <f t="shared" si="441"/>
        <v>0</v>
      </c>
      <c r="U1576" s="9">
        <f t="shared" si="447"/>
        <v>1</v>
      </c>
      <c r="V1576">
        <f t="shared" si="435"/>
        <v>0</v>
      </c>
      <c r="W1576" s="9">
        <f t="shared" si="442"/>
        <v>0</v>
      </c>
      <c r="X1576" s="9">
        <f t="shared" si="448"/>
        <v>1</v>
      </c>
      <c r="Y1576">
        <f t="shared" si="436"/>
        <v>0</v>
      </c>
      <c r="Z1576" s="9">
        <f t="shared" si="443"/>
        <v>0</v>
      </c>
      <c r="AA1576" s="9">
        <f t="shared" si="449"/>
        <v>1</v>
      </c>
    </row>
    <row r="1577" spans="1:27" x14ac:dyDescent="0.2">
      <c r="A1577" s="4">
        <v>42656</v>
      </c>
      <c r="B1577" s="7">
        <v>5.1679701584425976E-3</v>
      </c>
      <c r="C1577" s="37">
        <v>-5.5787608000000002E-2</v>
      </c>
      <c r="D1577" s="37">
        <v>-3.4946370999999997E-2</v>
      </c>
      <c r="E1577" s="37">
        <v>-2.6467075999999999E-2</v>
      </c>
      <c r="F1577" s="37">
        <v>2.5883798E-2</v>
      </c>
      <c r="G1577" s="37">
        <v>3.1826813000000002E-2</v>
      </c>
      <c r="H1577" s="37">
        <v>4.5574848000000001E-2</v>
      </c>
      <c r="J1577">
        <f t="shared" si="437"/>
        <v>0</v>
      </c>
      <c r="K1577" s="9">
        <f t="shared" si="438"/>
        <v>0</v>
      </c>
      <c r="L1577" s="9">
        <f t="shared" si="444"/>
        <v>1</v>
      </c>
      <c r="M1577">
        <f t="shared" si="432"/>
        <v>0</v>
      </c>
      <c r="N1577" s="9">
        <f t="shared" si="439"/>
        <v>0</v>
      </c>
      <c r="O1577" s="9">
        <f t="shared" si="445"/>
        <v>1</v>
      </c>
      <c r="P1577">
        <f t="shared" si="433"/>
        <v>0</v>
      </c>
      <c r="Q1577" s="9">
        <f t="shared" si="440"/>
        <v>0</v>
      </c>
      <c r="R1577" s="9">
        <f t="shared" si="446"/>
        <v>1</v>
      </c>
      <c r="S1577">
        <f t="shared" si="434"/>
        <v>0</v>
      </c>
      <c r="T1577" s="9">
        <f t="shared" si="441"/>
        <v>0</v>
      </c>
      <c r="U1577" s="9">
        <f t="shared" si="447"/>
        <v>1</v>
      </c>
      <c r="V1577">
        <f t="shared" si="435"/>
        <v>0</v>
      </c>
      <c r="W1577" s="9">
        <f t="shared" si="442"/>
        <v>0</v>
      </c>
      <c r="X1577" s="9">
        <f t="shared" si="448"/>
        <v>1</v>
      </c>
      <c r="Y1577">
        <f t="shared" si="436"/>
        <v>0</v>
      </c>
      <c r="Z1577" s="9">
        <f t="shared" si="443"/>
        <v>0</v>
      </c>
      <c r="AA1577" s="9">
        <f t="shared" si="449"/>
        <v>1</v>
      </c>
    </row>
    <row r="1578" spans="1:27" x14ac:dyDescent="0.2">
      <c r="A1578" s="4">
        <v>42657</v>
      </c>
      <c r="B1578" s="7">
        <v>-1.7858919321473907E-3</v>
      </c>
      <c r="C1578" s="37">
        <v>-5.5805243999999997E-2</v>
      </c>
      <c r="D1578" s="37">
        <v>-3.761863E-2</v>
      </c>
      <c r="E1578" s="37">
        <v>-2.9856787999999999E-2</v>
      </c>
      <c r="F1578" s="37">
        <v>2.4535719000000001E-2</v>
      </c>
      <c r="G1578" s="37">
        <v>2.9513732000000001E-2</v>
      </c>
      <c r="H1578" s="37">
        <v>3.8601309E-2</v>
      </c>
      <c r="J1578">
        <f t="shared" si="437"/>
        <v>0</v>
      </c>
      <c r="K1578" s="9">
        <f t="shared" si="438"/>
        <v>0</v>
      </c>
      <c r="L1578" s="9">
        <f t="shared" si="444"/>
        <v>1</v>
      </c>
      <c r="M1578">
        <f t="shared" si="432"/>
        <v>0</v>
      </c>
      <c r="N1578" s="9">
        <f t="shared" si="439"/>
        <v>0</v>
      </c>
      <c r="O1578" s="9">
        <f t="shared" si="445"/>
        <v>1</v>
      </c>
      <c r="P1578">
        <f t="shared" si="433"/>
        <v>0</v>
      </c>
      <c r="Q1578" s="9">
        <f t="shared" si="440"/>
        <v>0</v>
      </c>
      <c r="R1578" s="9">
        <f t="shared" si="446"/>
        <v>1</v>
      </c>
      <c r="S1578">
        <f t="shared" si="434"/>
        <v>0</v>
      </c>
      <c r="T1578" s="9">
        <f t="shared" si="441"/>
        <v>0</v>
      </c>
      <c r="U1578" s="9">
        <f t="shared" si="447"/>
        <v>1</v>
      </c>
      <c r="V1578">
        <f t="shared" si="435"/>
        <v>0</v>
      </c>
      <c r="W1578" s="9">
        <f t="shared" si="442"/>
        <v>0</v>
      </c>
      <c r="X1578" s="9">
        <f t="shared" si="448"/>
        <v>1</v>
      </c>
      <c r="Y1578">
        <f t="shared" si="436"/>
        <v>0</v>
      </c>
      <c r="Z1578" s="9">
        <f t="shared" si="443"/>
        <v>0</v>
      </c>
      <c r="AA1578" s="9">
        <f t="shared" si="449"/>
        <v>1</v>
      </c>
    </row>
    <row r="1579" spans="1:27" x14ac:dyDescent="0.2">
      <c r="A1579" s="4">
        <v>42660</v>
      </c>
      <c r="B1579" s="7">
        <v>-6.4557488895740939E-3</v>
      </c>
      <c r="C1579" s="37">
        <v>-5.3289245999999998E-2</v>
      </c>
      <c r="D1579" s="37">
        <v>-3.8308475000000002E-2</v>
      </c>
      <c r="E1579" s="37">
        <v>-2.9184249999999998E-2</v>
      </c>
      <c r="F1579" s="37">
        <v>2.3885488999999999E-2</v>
      </c>
      <c r="G1579" s="37">
        <v>3.0215226000000001E-2</v>
      </c>
      <c r="H1579" s="37">
        <v>3.6554693999999999E-2</v>
      </c>
      <c r="J1579">
        <f t="shared" si="437"/>
        <v>0</v>
      </c>
      <c r="K1579" s="9">
        <f t="shared" si="438"/>
        <v>0</v>
      </c>
      <c r="L1579" s="9">
        <f t="shared" si="444"/>
        <v>1</v>
      </c>
      <c r="M1579">
        <f t="shared" si="432"/>
        <v>0</v>
      </c>
      <c r="N1579" s="9">
        <f t="shared" si="439"/>
        <v>0</v>
      </c>
      <c r="O1579" s="9">
        <f t="shared" si="445"/>
        <v>1</v>
      </c>
      <c r="P1579">
        <f t="shared" si="433"/>
        <v>0</v>
      </c>
      <c r="Q1579" s="9">
        <f t="shared" si="440"/>
        <v>0</v>
      </c>
      <c r="R1579" s="9">
        <f t="shared" si="446"/>
        <v>1</v>
      </c>
      <c r="S1579">
        <f t="shared" si="434"/>
        <v>0</v>
      </c>
      <c r="T1579" s="9">
        <f t="shared" si="441"/>
        <v>0</v>
      </c>
      <c r="U1579" s="9">
        <f t="shared" si="447"/>
        <v>1</v>
      </c>
      <c r="V1579">
        <f t="shared" si="435"/>
        <v>0</v>
      </c>
      <c r="W1579" s="9">
        <f t="shared" si="442"/>
        <v>0</v>
      </c>
      <c r="X1579" s="9">
        <f t="shared" si="448"/>
        <v>1</v>
      </c>
      <c r="Y1579">
        <f t="shared" si="436"/>
        <v>0</v>
      </c>
      <c r="Z1579" s="9">
        <f t="shared" si="443"/>
        <v>0</v>
      </c>
      <c r="AA1579" s="9">
        <f t="shared" si="449"/>
        <v>1</v>
      </c>
    </row>
    <row r="1580" spans="1:27" x14ac:dyDescent="0.2">
      <c r="A1580" s="4">
        <v>42661</v>
      </c>
      <c r="B1580" s="7">
        <v>7.8847174969592804E-3</v>
      </c>
      <c r="C1580" s="37">
        <v>-4.5835758999999997E-2</v>
      </c>
      <c r="D1580" s="37">
        <v>-3.7269574E-2</v>
      </c>
      <c r="E1580" s="37">
        <v>-2.671805E-2</v>
      </c>
      <c r="F1580" s="37">
        <v>2.1965334E-2</v>
      </c>
      <c r="G1580" s="37">
        <v>2.8732259E-2</v>
      </c>
      <c r="H1580" s="37">
        <v>3.3001818000000002E-2</v>
      </c>
      <c r="J1580">
        <f t="shared" si="437"/>
        <v>0</v>
      </c>
      <c r="K1580" s="9">
        <f t="shared" si="438"/>
        <v>0</v>
      </c>
      <c r="L1580" s="9">
        <f t="shared" si="444"/>
        <v>1</v>
      </c>
      <c r="M1580">
        <f t="shared" si="432"/>
        <v>0</v>
      </c>
      <c r="N1580" s="9">
        <f t="shared" si="439"/>
        <v>0</v>
      </c>
      <c r="O1580" s="9">
        <f t="shared" si="445"/>
        <v>1</v>
      </c>
      <c r="P1580">
        <f t="shared" si="433"/>
        <v>0</v>
      </c>
      <c r="Q1580" s="9">
        <f t="shared" si="440"/>
        <v>0</v>
      </c>
      <c r="R1580" s="9">
        <f t="shared" si="446"/>
        <v>1</v>
      </c>
      <c r="S1580">
        <f t="shared" si="434"/>
        <v>0</v>
      </c>
      <c r="T1580" s="9">
        <f t="shared" si="441"/>
        <v>0</v>
      </c>
      <c r="U1580" s="9">
        <f t="shared" si="447"/>
        <v>1</v>
      </c>
      <c r="V1580">
        <f t="shared" si="435"/>
        <v>0</v>
      </c>
      <c r="W1580" s="9">
        <f t="shared" si="442"/>
        <v>0</v>
      </c>
      <c r="X1580" s="9">
        <f t="shared" si="448"/>
        <v>1</v>
      </c>
      <c r="Y1580">
        <f t="shared" si="436"/>
        <v>0</v>
      </c>
      <c r="Z1580" s="9">
        <f t="shared" si="443"/>
        <v>0</v>
      </c>
      <c r="AA1580" s="9">
        <f t="shared" si="449"/>
        <v>1</v>
      </c>
    </row>
    <row r="1581" spans="1:27" x14ac:dyDescent="0.2">
      <c r="A1581" s="4">
        <v>42662</v>
      </c>
      <c r="B1581" s="7">
        <v>2.5648957781041412E-2</v>
      </c>
      <c r="C1581" s="37">
        <v>-4.5476928E-2</v>
      </c>
      <c r="D1581" s="37">
        <v>-3.6467735000000001E-2</v>
      </c>
      <c r="E1581" s="37">
        <v>-2.5766447000000001E-2</v>
      </c>
      <c r="F1581" s="37">
        <v>1.9710127000000001E-2</v>
      </c>
      <c r="G1581" s="37">
        <v>2.7477337000000001E-2</v>
      </c>
      <c r="H1581" s="37">
        <v>3.2028767999999999E-2</v>
      </c>
      <c r="J1581">
        <f t="shared" si="437"/>
        <v>0</v>
      </c>
      <c r="K1581" s="9">
        <f t="shared" si="438"/>
        <v>0</v>
      </c>
      <c r="L1581" s="9">
        <f t="shared" si="444"/>
        <v>1</v>
      </c>
      <c r="M1581">
        <f t="shared" si="432"/>
        <v>0</v>
      </c>
      <c r="N1581" s="9">
        <f t="shared" si="439"/>
        <v>0</v>
      </c>
      <c r="O1581" s="9">
        <f t="shared" si="445"/>
        <v>1</v>
      </c>
      <c r="P1581">
        <f t="shared" si="433"/>
        <v>0</v>
      </c>
      <c r="Q1581" s="9">
        <f t="shared" si="440"/>
        <v>0</v>
      </c>
      <c r="R1581" s="9">
        <f t="shared" si="446"/>
        <v>1</v>
      </c>
      <c r="S1581">
        <f t="shared" si="434"/>
        <v>1</v>
      </c>
      <c r="T1581" s="9">
        <f t="shared" si="441"/>
        <v>0</v>
      </c>
      <c r="U1581" s="9">
        <f t="shared" si="447"/>
        <v>0</v>
      </c>
      <c r="V1581">
        <f t="shared" si="435"/>
        <v>0</v>
      </c>
      <c r="W1581" s="9">
        <f t="shared" si="442"/>
        <v>0</v>
      </c>
      <c r="X1581" s="9">
        <f t="shared" si="448"/>
        <v>1</v>
      </c>
      <c r="Y1581">
        <f t="shared" si="436"/>
        <v>0</v>
      </c>
      <c r="Z1581" s="9">
        <f t="shared" si="443"/>
        <v>0</v>
      </c>
      <c r="AA1581" s="9">
        <f t="shared" si="449"/>
        <v>1</v>
      </c>
    </row>
    <row r="1582" spans="1:27" x14ac:dyDescent="0.2">
      <c r="A1582" s="4">
        <v>42663</v>
      </c>
      <c r="B1582" s="7">
        <v>-2.2322617249153062E-2</v>
      </c>
      <c r="C1582" s="37">
        <v>-4.8043086999999998E-2</v>
      </c>
      <c r="D1582" s="37">
        <v>-3.6611064999999998E-2</v>
      </c>
      <c r="E1582" s="37">
        <v>-2.8214988999999999E-2</v>
      </c>
      <c r="F1582" s="37">
        <v>2.1218616999999999E-2</v>
      </c>
      <c r="G1582" s="37">
        <v>3.0272691000000001E-2</v>
      </c>
      <c r="H1582" s="37">
        <v>3.5789952E-2</v>
      </c>
      <c r="J1582">
        <f t="shared" si="437"/>
        <v>0</v>
      </c>
      <c r="K1582" s="9">
        <f t="shared" si="438"/>
        <v>0</v>
      </c>
      <c r="L1582" s="9">
        <f t="shared" si="444"/>
        <v>1</v>
      </c>
      <c r="M1582">
        <f t="shared" si="432"/>
        <v>0</v>
      </c>
      <c r="N1582" s="9">
        <f t="shared" si="439"/>
        <v>0</v>
      </c>
      <c r="O1582" s="9">
        <f t="shared" si="445"/>
        <v>1</v>
      </c>
      <c r="P1582">
        <f t="shared" si="433"/>
        <v>0</v>
      </c>
      <c r="Q1582" s="9">
        <f t="shared" si="440"/>
        <v>0</v>
      </c>
      <c r="R1582" s="9">
        <f t="shared" si="446"/>
        <v>1</v>
      </c>
      <c r="S1582">
        <f t="shared" si="434"/>
        <v>0</v>
      </c>
      <c r="T1582" s="9">
        <f t="shared" si="441"/>
        <v>0</v>
      </c>
      <c r="U1582" s="9">
        <f t="shared" si="447"/>
        <v>0</v>
      </c>
      <c r="V1582">
        <f t="shared" si="435"/>
        <v>0</v>
      </c>
      <c r="W1582" s="9">
        <f t="shared" si="442"/>
        <v>0</v>
      </c>
      <c r="X1582" s="9">
        <f t="shared" si="448"/>
        <v>1</v>
      </c>
      <c r="Y1582">
        <f t="shared" si="436"/>
        <v>0</v>
      </c>
      <c r="Z1582" s="9">
        <f t="shared" si="443"/>
        <v>0</v>
      </c>
      <c r="AA1582" s="9">
        <f t="shared" si="449"/>
        <v>1</v>
      </c>
    </row>
    <row r="1583" spans="1:27" x14ac:dyDescent="0.2">
      <c r="A1583" s="4">
        <v>42664</v>
      </c>
      <c r="B1583" s="7">
        <v>5.1261941907242998E-3</v>
      </c>
      <c r="C1583" s="37">
        <v>-5.3652554999999998E-2</v>
      </c>
      <c r="D1583" s="37">
        <v>-3.3204066999999997E-2</v>
      </c>
      <c r="E1583" s="37">
        <v>-2.4579055999999998E-2</v>
      </c>
      <c r="F1583" s="37">
        <v>2.5871636E-2</v>
      </c>
      <c r="G1583" s="37">
        <v>3.4382664E-2</v>
      </c>
      <c r="H1583" s="37">
        <v>5.1923576999999999E-2</v>
      </c>
      <c r="J1583">
        <f t="shared" si="437"/>
        <v>0</v>
      </c>
      <c r="K1583" s="9">
        <f t="shared" si="438"/>
        <v>0</v>
      </c>
      <c r="L1583" s="9">
        <f t="shared" si="444"/>
        <v>1</v>
      </c>
      <c r="M1583">
        <f t="shared" si="432"/>
        <v>0</v>
      </c>
      <c r="N1583" s="9">
        <f t="shared" si="439"/>
        <v>0</v>
      </c>
      <c r="O1583" s="9">
        <f t="shared" si="445"/>
        <v>1</v>
      </c>
      <c r="P1583">
        <f t="shared" si="433"/>
        <v>0</v>
      </c>
      <c r="Q1583" s="9">
        <f t="shared" si="440"/>
        <v>0</v>
      </c>
      <c r="R1583" s="9">
        <f t="shared" si="446"/>
        <v>1</v>
      </c>
      <c r="S1583">
        <f t="shared" si="434"/>
        <v>0</v>
      </c>
      <c r="T1583" s="9">
        <f t="shared" si="441"/>
        <v>0</v>
      </c>
      <c r="U1583" s="9">
        <f t="shared" si="447"/>
        <v>1</v>
      </c>
      <c r="V1583">
        <f t="shared" si="435"/>
        <v>0</v>
      </c>
      <c r="W1583" s="9">
        <f t="shared" si="442"/>
        <v>0</v>
      </c>
      <c r="X1583" s="9">
        <f t="shared" si="448"/>
        <v>1</v>
      </c>
      <c r="Y1583">
        <f t="shared" si="436"/>
        <v>0</v>
      </c>
      <c r="Z1583" s="9">
        <f t="shared" si="443"/>
        <v>0</v>
      </c>
      <c r="AA1583" s="9">
        <f t="shared" si="449"/>
        <v>1</v>
      </c>
    </row>
    <row r="1584" spans="1:27" x14ac:dyDescent="0.2">
      <c r="A1584" s="4">
        <v>42667</v>
      </c>
      <c r="B1584" s="7">
        <v>-6.5108250122785562E-3</v>
      </c>
      <c r="C1584" s="37">
        <v>-5.8359973000000002E-2</v>
      </c>
      <c r="D1584" s="37">
        <v>-3.6089509999999998E-2</v>
      </c>
      <c r="E1584" s="37">
        <v>-2.8786676000000001E-2</v>
      </c>
      <c r="F1584" s="37">
        <v>2.3591474000000001E-2</v>
      </c>
      <c r="G1584" s="37">
        <v>3.2603177999999997E-2</v>
      </c>
      <c r="H1584" s="37">
        <v>4.8150070000000003E-2</v>
      </c>
      <c r="J1584">
        <f t="shared" si="437"/>
        <v>0</v>
      </c>
      <c r="K1584" s="9">
        <f t="shared" si="438"/>
        <v>0</v>
      </c>
      <c r="L1584" s="9">
        <f t="shared" si="444"/>
        <v>1</v>
      </c>
      <c r="M1584">
        <f t="shared" si="432"/>
        <v>0</v>
      </c>
      <c r="N1584" s="9">
        <f t="shared" si="439"/>
        <v>0</v>
      </c>
      <c r="O1584" s="9">
        <f t="shared" si="445"/>
        <v>1</v>
      </c>
      <c r="P1584">
        <f t="shared" si="433"/>
        <v>0</v>
      </c>
      <c r="Q1584" s="9">
        <f t="shared" si="440"/>
        <v>0</v>
      </c>
      <c r="R1584" s="9">
        <f t="shared" si="446"/>
        <v>1</v>
      </c>
      <c r="S1584">
        <f t="shared" si="434"/>
        <v>0</v>
      </c>
      <c r="T1584" s="9">
        <f t="shared" si="441"/>
        <v>0</v>
      </c>
      <c r="U1584" s="9">
        <f t="shared" si="447"/>
        <v>1</v>
      </c>
      <c r="V1584">
        <f t="shared" si="435"/>
        <v>0</v>
      </c>
      <c r="W1584" s="9">
        <f t="shared" si="442"/>
        <v>0</v>
      </c>
      <c r="X1584" s="9">
        <f t="shared" si="448"/>
        <v>1</v>
      </c>
      <c r="Y1584">
        <f t="shared" si="436"/>
        <v>0</v>
      </c>
      <c r="Z1584" s="9">
        <f t="shared" si="443"/>
        <v>0</v>
      </c>
      <c r="AA1584" s="9">
        <f t="shared" si="449"/>
        <v>1</v>
      </c>
    </row>
    <row r="1585" spans="1:27" x14ac:dyDescent="0.2">
      <c r="A1585" s="4">
        <v>42668</v>
      </c>
      <c r="B1585" s="7">
        <v>-1.1146612224913434E-2</v>
      </c>
      <c r="C1585" s="37">
        <v>-5.5728547000000003E-2</v>
      </c>
      <c r="D1585" s="37">
        <v>-3.2911569000000002E-2</v>
      </c>
      <c r="E1585" s="37">
        <v>-2.6230548999999999E-2</v>
      </c>
      <c r="F1585" s="37">
        <v>2.4219694999999999E-2</v>
      </c>
      <c r="G1585" s="37">
        <v>3.1196768999999999E-2</v>
      </c>
      <c r="H1585" s="37">
        <v>4.9328851999999999E-2</v>
      </c>
      <c r="J1585">
        <f t="shared" si="437"/>
        <v>0</v>
      </c>
      <c r="K1585" s="9">
        <f t="shared" si="438"/>
        <v>0</v>
      </c>
      <c r="L1585" s="9">
        <f t="shared" si="444"/>
        <v>1</v>
      </c>
      <c r="M1585">
        <f t="shared" si="432"/>
        <v>0</v>
      </c>
      <c r="N1585" s="9">
        <f t="shared" si="439"/>
        <v>0</v>
      </c>
      <c r="O1585" s="9">
        <f t="shared" si="445"/>
        <v>1</v>
      </c>
      <c r="P1585">
        <f t="shared" si="433"/>
        <v>0</v>
      </c>
      <c r="Q1585" s="9">
        <f t="shared" si="440"/>
        <v>0</v>
      </c>
      <c r="R1585" s="9">
        <f t="shared" si="446"/>
        <v>1</v>
      </c>
      <c r="S1585">
        <f t="shared" si="434"/>
        <v>0</v>
      </c>
      <c r="T1585" s="9">
        <f t="shared" si="441"/>
        <v>0</v>
      </c>
      <c r="U1585" s="9">
        <f t="shared" si="447"/>
        <v>1</v>
      </c>
      <c r="V1585">
        <f t="shared" si="435"/>
        <v>0</v>
      </c>
      <c r="W1585" s="9">
        <f t="shared" si="442"/>
        <v>0</v>
      </c>
      <c r="X1585" s="9">
        <f t="shared" si="448"/>
        <v>1</v>
      </c>
      <c r="Y1585">
        <f t="shared" si="436"/>
        <v>0</v>
      </c>
      <c r="Z1585" s="9">
        <f t="shared" si="443"/>
        <v>0</v>
      </c>
      <c r="AA1585" s="9">
        <f t="shared" si="449"/>
        <v>1</v>
      </c>
    </row>
    <row r="1586" spans="1:27" x14ac:dyDescent="0.2">
      <c r="A1586" s="4">
        <v>42669</v>
      </c>
      <c r="B1586" s="7">
        <v>-1.573564846933043E-2</v>
      </c>
      <c r="C1586" s="37">
        <v>-5.4456729000000002E-2</v>
      </c>
      <c r="D1586" s="37">
        <v>-3.3878993000000003E-2</v>
      </c>
      <c r="E1586" s="37">
        <v>-2.7205037000000001E-2</v>
      </c>
      <c r="F1586" s="37">
        <v>2.5156727E-2</v>
      </c>
      <c r="G1586" s="37">
        <v>3.3257607000000002E-2</v>
      </c>
      <c r="H1586" s="37">
        <v>4.8575307999999998E-2</v>
      </c>
      <c r="J1586">
        <f t="shared" si="437"/>
        <v>0</v>
      </c>
      <c r="K1586" s="9">
        <f t="shared" si="438"/>
        <v>0</v>
      </c>
      <c r="L1586" s="9">
        <f t="shared" si="444"/>
        <v>1</v>
      </c>
      <c r="M1586">
        <f t="shared" si="432"/>
        <v>0</v>
      </c>
      <c r="N1586" s="9">
        <f t="shared" si="439"/>
        <v>0</v>
      </c>
      <c r="O1586" s="9">
        <f t="shared" si="445"/>
        <v>1</v>
      </c>
      <c r="P1586">
        <f t="shared" si="433"/>
        <v>0</v>
      </c>
      <c r="Q1586" s="9">
        <f t="shared" si="440"/>
        <v>0</v>
      </c>
      <c r="R1586" s="9">
        <f t="shared" si="446"/>
        <v>1</v>
      </c>
      <c r="S1586">
        <f t="shared" si="434"/>
        <v>0</v>
      </c>
      <c r="T1586" s="9">
        <f t="shared" si="441"/>
        <v>0</v>
      </c>
      <c r="U1586" s="9">
        <f t="shared" si="447"/>
        <v>1</v>
      </c>
      <c r="V1586">
        <f t="shared" si="435"/>
        <v>0</v>
      </c>
      <c r="W1586" s="9">
        <f t="shared" si="442"/>
        <v>0</v>
      </c>
      <c r="X1586" s="9">
        <f t="shared" si="448"/>
        <v>1</v>
      </c>
      <c r="Y1586">
        <f t="shared" si="436"/>
        <v>0</v>
      </c>
      <c r="Z1586" s="9">
        <f t="shared" si="443"/>
        <v>0</v>
      </c>
      <c r="AA1586" s="9">
        <f t="shared" si="449"/>
        <v>1</v>
      </c>
    </row>
    <row r="1587" spans="1:27" x14ac:dyDescent="0.2">
      <c r="A1587" s="4">
        <v>42670</v>
      </c>
      <c r="B1587" s="7">
        <v>1.0920229854463738E-2</v>
      </c>
      <c r="C1587" s="37">
        <v>-4.7712021E-2</v>
      </c>
      <c r="D1587" s="37">
        <v>-2.9363541E-2</v>
      </c>
      <c r="E1587" s="37">
        <v>-2.4257609999999999E-2</v>
      </c>
      <c r="F1587" s="37">
        <v>2.3964545E-2</v>
      </c>
      <c r="G1587" s="37">
        <v>2.9309548000000001E-2</v>
      </c>
      <c r="H1587" s="37">
        <v>4.3375905999999999E-2</v>
      </c>
      <c r="J1587">
        <f t="shared" si="437"/>
        <v>0</v>
      </c>
      <c r="K1587" s="9">
        <f t="shared" si="438"/>
        <v>0</v>
      </c>
      <c r="L1587" s="9">
        <f t="shared" si="444"/>
        <v>1</v>
      </c>
      <c r="M1587">
        <f t="shared" si="432"/>
        <v>0</v>
      </c>
      <c r="N1587" s="9">
        <f t="shared" si="439"/>
        <v>0</v>
      </c>
      <c r="O1587" s="9">
        <f t="shared" si="445"/>
        <v>1</v>
      </c>
      <c r="P1587">
        <f t="shared" si="433"/>
        <v>0</v>
      </c>
      <c r="Q1587" s="9">
        <f t="shared" si="440"/>
        <v>0</v>
      </c>
      <c r="R1587" s="9">
        <f t="shared" si="446"/>
        <v>1</v>
      </c>
      <c r="S1587">
        <f t="shared" si="434"/>
        <v>0</v>
      </c>
      <c r="T1587" s="9">
        <f t="shared" si="441"/>
        <v>0</v>
      </c>
      <c r="U1587" s="9">
        <f t="shared" si="447"/>
        <v>1</v>
      </c>
      <c r="V1587">
        <f t="shared" si="435"/>
        <v>0</v>
      </c>
      <c r="W1587" s="9">
        <f t="shared" si="442"/>
        <v>0</v>
      </c>
      <c r="X1587" s="9">
        <f t="shared" si="448"/>
        <v>1</v>
      </c>
      <c r="Y1587">
        <f t="shared" si="436"/>
        <v>0</v>
      </c>
      <c r="Z1587" s="9">
        <f t="shared" si="443"/>
        <v>0</v>
      </c>
      <c r="AA1587" s="9">
        <f t="shared" si="449"/>
        <v>1</v>
      </c>
    </row>
    <row r="1588" spans="1:27" x14ac:dyDescent="0.2">
      <c r="A1588" s="4">
        <v>42671</v>
      </c>
      <c r="B1588" s="7">
        <v>-2.0728236553966176E-2</v>
      </c>
      <c r="C1588" s="37">
        <v>-4.5115132000000002E-2</v>
      </c>
      <c r="D1588" s="37">
        <v>-2.6497402999999999E-2</v>
      </c>
      <c r="E1588" s="37">
        <v>-2.0215482E-2</v>
      </c>
      <c r="F1588" s="37">
        <v>1.8567258E-2</v>
      </c>
      <c r="G1588" s="37">
        <v>2.3534672E-2</v>
      </c>
      <c r="H1588" s="37">
        <v>3.5072733000000002E-2</v>
      </c>
      <c r="J1588">
        <f t="shared" si="437"/>
        <v>0</v>
      </c>
      <c r="K1588" s="9">
        <f t="shared" si="438"/>
        <v>0</v>
      </c>
      <c r="L1588" s="9">
        <f t="shared" si="444"/>
        <v>1</v>
      </c>
      <c r="M1588">
        <f t="shared" si="432"/>
        <v>0</v>
      </c>
      <c r="N1588" s="9">
        <f t="shared" si="439"/>
        <v>0</v>
      </c>
      <c r="O1588" s="9">
        <f t="shared" si="445"/>
        <v>1</v>
      </c>
      <c r="P1588">
        <f t="shared" si="433"/>
        <v>1</v>
      </c>
      <c r="Q1588" s="9">
        <f t="shared" si="440"/>
        <v>0</v>
      </c>
      <c r="R1588" s="9">
        <f t="shared" si="446"/>
        <v>0</v>
      </c>
      <c r="S1588">
        <f t="shared" si="434"/>
        <v>0</v>
      </c>
      <c r="T1588" s="9">
        <f t="shared" si="441"/>
        <v>0</v>
      </c>
      <c r="U1588" s="9">
        <f t="shared" si="447"/>
        <v>1</v>
      </c>
      <c r="V1588">
        <f t="shared" si="435"/>
        <v>0</v>
      </c>
      <c r="W1588" s="9">
        <f t="shared" si="442"/>
        <v>0</v>
      </c>
      <c r="X1588" s="9">
        <f t="shared" si="448"/>
        <v>1</v>
      </c>
      <c r="Y1588">
        <f t="shared" si="436"/>
        <v>0</v>
      </c>
      <c r="Z1588" s="9">
        <f t="shared" si="443"/>
        <v>0</v>
      </c>
      <c r="AA1588" s="9">
        <f t="shared" si="449"/>
        <v>1</v>
      </c>
    </row>
    <row r="1589" spans="1:27" x14ac:dyDescent="0.2">
      <c r="A1589" s="4">
        <v>42674</v>
      </c>
      <c r="B1589" s="7">
        <v>-3.8514597008894556E-2</v>
      </c>
      <c r="C1589" s="37">
        <v>-4.4689636999999997E-2</v>
      </c>
      <c r="D1589" s="37">
        <v>-2.7518602E-2</v>
      </c>
      <c r="E1589" s="37">
        <v>-2.1441630999999999E-2</v>
      </c>
      <c r="F1589" s="37">
        <v>2.3644377000000001E-2</v>
      </c>
      <c r="G1589" s="37">
        <v>2.9352801000000001E-2</v>
      </c>
      <c r="H1589" s="37">
        <v>4.3784887000000002E-2</v>
      </c>
      <c r="J1589">
        <f t="shared" si="437"/>
        <v>0</v>
      </c>
      <c r="K1589" s="9">
        <f t="shared" si="438"/>
        <v>0</v>
      </c>
      <c r="L1589" s="9">
        <f t="shared" si="444"/>
        <v>1</v>
      </c>
      <c r="M1589">
        <f t="shared" si="432"/>
        <v>1</v>
      </c>
      <c r="N1589" s="9">
        <f t="shared" si="439"/>
        <v>0</v>
      </c>
      <c r="O1589" s="9">
        <f t="shared" si="445"/>
        <v>0</v>
      </c>
      <c r="P1589">
        <f t="shared" si="433"/>
        <v>1</v>
      </c>
      <c r="Q1589" s="9">
        <f t="shared" si="440"/>
        <v>1</v>
      </c>
      <c r="R1589" s="9">
        <f t="shared" si="446"/>
        <v>0</v>
      </c>
      <c r="S1589">
        <f t="shared" si="434"/>
        <v>0</v>
      </c>
      <c r="T1589" s="9">
        <f t="shared" si="441"/>
        <v>0</v>
      </c>
      <c r="U1589" s="9">
        <f t="shared" si="447"/>
        <v>1</v>
      </c>
      <c r="V1589">
        <f t="shared" si="435"/>
        <v>0</v>
      </c>
      <c r="W1589" s="9">
        <f t="shared" si="442"/>
        <v>0</v>
      </c>
      <c r="X1589" s="9">
        <f t="shared" si="448"/>
        <v>1</v>
      </c>
      <c r="Y1589">
        <f t="shared" si="436"/>
        <v>0</v>
      </c>
      <c r="Z1589" s="9">
        <f t="shared" si="443"/>
        <v>0</v>
      </c>
      <c r="AA1589" s="9">
        <f t="shared" si="449"/>
        <v>1</v>
      </c>
    </row>
    <row r="1590" spans="1:27" x14ac:dyDescent="0.2">
      <c r="A1590" s="4">
        <v>42675</v>
      </c>
      <c r="B1590" s="7">
        <v>-4.0628731179253551E-3</v>
      </c>
      <c r="C1590" s="37">
        <v>-4.9523855999999998E-2</v>
      </c>
      <c r="D1590" s="37">
        <v>-3.3374477E-2</v>
      </c>
      <c r="E1590" s="37">
        <v>-2.8620191E-2</v>
      </c>
      <c r="F1590" s="37">
        <v>3.1280711000000003E-2</v>
      </c>
      <c r="G1590" s="37">
        <v>4.0004107999999997E-2</v>
      </c>
      <c r="H1590" s="37">
        <v>5.5813323999999997E-2</v>
      </c>
      <c r="J1590">
        <f t="shared" si="437"/>
        <v>0</v>
      </c>
      <c r="K1590" s="9">
        <f t="shared" si="438"/>
        <v>0</v>
      </c>
      <c r="L1590" s="9">
        <f t="shared" si="444"/>
        <v>1</v>
      </c>
      <c r="M1590">
        <f t="shared" si="432"/>
        <v>0</v>
      </c>
      <c r="N1590" s="9">
        <f t="shared" si="439"/>
        <v>0</v>
      </c>
      <c r="O1590" s="9">
        <f t="shared" si="445"/>
        <v>0</v>
      </c>
      <c r="P1590">
        <f t="shared" si="433"/>
        <v>0</v>
      </c>
      <c r="Q1590" s="9">
        <f t="shared" si="440"/>
        <v>0</v>
      </c>
      <c r="R1590" s="9">
        <f t="shared" si="446"/>
        <v>0</v>
      </c>
      <c r="S1590">
        <f t="shared" si="434"/>
        <v>0</v>
      </c>
      <c r="T1590" s="9">
        <f t="shared" si="441"/>
        <v>0</v>
      </c>
      <c r="U1590" s="9">
        <f t="shared" si="447"/>
        <v>1</v>
      </c>
      <c r="V1590">
        <f t="shared" si="435"/>
        <v>0</v>
      </c>
      <c r="W1590" s="9">
        <f t="shared" si="442"/>
        <v>0</v>
      </c>
      <c r="X1590" s="9">
        <f t="shared" si="448"/>
        <v>1</v>
      </c>
      <c r="Y1590">
        <f t="shared" si="436"/>
        <v>0</v>
      </c>
      <c r="Z1590" s="9">
        <f t="shared" si="443"/>
        <v>0</v>
      </c>
      <c r="AA1590" s="9">
        <f t="shared" si="449"/>
        <v>1</v>
      </c>
    </row>
    <row r="1591" spans="1:27" x14ac:dyDescent="0.2">
      <c r="A1591" s="4">
        <v>42676</v>
      </c>
      <c r="B1591" s="7">
        <v>-2.8911914882341318E-2</v>
      </c>
      <c r="C1591" s="37">
        <v>-5.7688791000000003E-2</v>
      </c>
      <c r="D1591" s="37">
        <v>-3.2480932999999997E-2</v>
      </c>
      <c r="E1591" s="37">
        <v>-2.8014336000000001E-2</v>
      </c>
      <c r="F1591" s="37">
        <v>2.5471499000000002E-2</v>
      </c>
      <c r="G1591" s="37">
        <v>3.0855743000000001E-2</v>
      </c>
      <c r="H1591" s="37">
        <v>4.8929836999999997E-2</v>
      </c>
      <c r="J1591">
        <f t="shared" si="437"/>
        <v>0</v>
      </c>
      <c r="K1591" s="9">
        <f t="shared" si="438"/>
        <v>0</v>
      </c>
      <c r="L1591" s="9">
        <f t="shared" si="444"/>
        <v>1</v>
      </c>
      <c r="M1591">
        <f t="shared" si="432"/>
        <v>0</v>
      </c>
      <c r="N1591" s="9">
        <f t="shared" si="439"/>
        <v>0</v>
      </c>
      <c r="O1591" s="9">
        <f t="shared" si="445"/>
        <v>1</v>
      </c>
      <c r="P1591">
        <f t="shared" si="433"/>
        <v>1</v>
      </c>
      <c r="Q1591" s="9">
        <f t="shared" si="440"/>
        <v>0</v>
      </c>
      <c r="R1591" s="9">
        <f t="shared" si="446"/>
        <v>0</v>
      </c>
      <c r="S1591">
        <f t="shared" si="434"/>
        <v>0</v>
      </c>
      <c r="T1591" s="9">
        <f t="shared" si="441"/>
        <v>0</v>
      </c>
      <c r="U1591" s="9">
        <f t="shared" si="447"/>
        <v>1</v>
      </c>
      <c r="V1591">
        <f t="shared" si="435"/>
        <v>0</v>
      </c>
      <c r="W1591" s="9">
        <f t="shared" si="442"/>
        <v>0</v>
      </c>
      <c r="X1591" s="9">
        <f t="shared" si="448"/>
        <v>1</v>
      </c>
      <c r="Y1591">
        <f t="shared" si="436"/>
        <v>0</v>
      </c>
      <c r="Z1591" s="9">
        <f t="shared" si="443"/>
        <v>0</v>
      </c>
      <c r="AA1591" s="9">
        <f t="shared" si="449"/>
        <v>1</v>
      </c>
    </row>
    <row r="1592" spans="1:27" x14ac:dyDescent="0.2">
      <c r="A1592" s="4">
        <v>42677</v>
      </c>
      <c r="B1592" s="7">
        <v>-1.5111398667371302E-2</v>
      </c>
      <c r="C1592" s="37">
        <v>-5.4852682999999999E-2</v>
      </c>
      <c r="D1592" s="37">
        <v>-2.9262519000000001E-2</v>
      </c>
      <c r="E1592" s="37">
        <v>-2.4131463999999998E-2</v>
      </c>
      <c r="F1592" s="37">
        <v>2.9217144E-2</v>
      </c>
      <c r="G1592" s="37">
        <v>3.6248729E-2</v>
      </c>
      <c r="H1592" s="37">
        <v>5.7554055E-2</v>
      </c>
      <c r="J1592">
        <f t="shared" si="437"/>
        <v>0</v>
      </c>
      <c r="K1592" s="9">
        <f t="shared" si="438"/>
        <v>0</v>
      </c>
      <c r="L1592" s="9">
        <f t="shared" si="444"/>
        <v>1</v>
      </c>
      <c r="M1592">
        <f t="shared" si="432"/>
        <v>0</v>
      </c>
      <c r="N1592" s="9">
        <f t="shared" si="439"/>
        <v>0</v>
      </c>
      <c r="O1592" s="9">
        <f t="shared" si="445"/>
        <v>1</v>
      </c>
      <c r="P1592">
        <f t="shared" si="433"/>
        <v>0</v>
      </c>
      <c r="Q1592" s="9">
        <f t="shared" si="440"/>
        <v>0</v>
      </c>
      <c r="R1592" s="9">
        <f t="shared" si="446"/>
        <v>0</v>
      </c>
      <c r="S1592">
        <f t="shared" si="434"/>
        <v>0</v>
      </c>
      <c r="T1592" s="9">
        <f t="shared" si="441"/>
        <v>0</v>
      </c>
      <c r="U1592" s="9">
        <f t="shared" si="447"/>
        <v>1</v>
      </c>
      <c r="V1592">
        <f t="shared" si="435"/>
        <v>0</v>
      </c>
      <c r="W1592" s="9">
        <f t="shared" si="442"/>
        <v>0</v>
      </c>
      <c r="X1592" s="9">
        <f t="shared" si="448"/>
        <v>1</v>
      </c>
      <c r="Y1592">
        <f t="shared" si="436"/>
        <v>0</v>
      </c>
      <c r="Z1592" s="9">
        <f t="shared" si="443"/>
        <v>0</v>
      </c>
      <c r="AA1592" s="9">
        <f t="shared" si="449"/>
        <v>1</v>
      </c>
    </row>
    <row r="1593" spans="1:27" x14ac:dyDescent="0.2">
      <c r="A1593" s="4">
        <v>42678</v>
      </c>
      <c r="B1593" s="7">
        <v>-1.3298967558116107E-2</v>
      </c>
      <c r="C1593" s="37">
        <v>-5.9519123E-2</v>
      </c>
      <c r="D1593" s="37">
        <v>-3.2694075000000003E-2</v>
      </c>
      <c r="E1593" s="37">
        <v>-2.7027381999999999E-2</v>
      </c>
      <c r="F1593" s="37">
        <v>2.7788706E-2</v>
      </c>
      <c r="G1593" s="37">
        <v>3.6480277999999998E-2</v>
      </c>
      <c r="H1593" s="37">
        <v>5.5230565000000002E-2</v>
      </c>
      <c r="J1593">
        <f t="shared" si="437"/>
        <v>0</v>
      </c>
      <c r="K1593" s="9">
        <f t="shared" si="438"/>
        <v>0</v>
      </c>
      <c r="L1593" s="9">
        <f t="shared" si="444"/>
        <v>1</v>
      </c>
      <c r="M1593">
        <f t="shared" si="432"/>
        <v>0</v>
      </c>
      <c r="N1593" s="9">
        <f t="shared" si="439"/>
        <v>0</v>
      </c>
      <c r="O1593" s="9">
        <f t="shared" si="445"/>
        <v>1</v>
      </c>
      <c r="P1593">
        <f t="shared" si="433"/>
        <v>0</v>
      </c>
      <c r="Q1593" s="9">
        <f t="shared" si="440"/>
        <v>0</v>
      </c>
      <c r="R1593" s="9">
        <f t="shared" si="446"/>
        <v>1</v>
      </c>
      <c r="S1593">
        <f t="shared" si="434"/>
        <v>0</v>
      </c>
      <c r="T1593" s="9">
        <f t="shared" si="441"/>
        <v>0</v>
      </c>
      <c r="U1593" s="9">
        <f t="shared" si="447"/>
        <v>1</v>
      </c>
      <c r="V1593">
        <f t="shared" si="435"/>
        <v>0</v>
      </c>
      <c r="W1593" s="9">
        <f t="shared" si="442"/>
        <v>0</v>
      </c>
      <c r="X1593" s="9">
        <f t="shared" si="448"/>
        <v>1</v>
      </c>
      <c r="Y1593">
        <f t="shared" si="436"/>
        <v>0</v>
      </c>
      <c r="Z1593" s="9">
        <f t="shared" si="443"/>
        <v>0</v>
      </c>
      <c r="AA1593" s="9">
        <f t="shared" si="449"/>
        <v>1</v>
      </c>
    </row>
    <row r="1594" spans="1:27" x14ac:dyDescent="0.2">
      <c r="A1594" s="4">
        <v>42681</v>
      </c>
      <c r="B1594" s="7">
        <v>1.8435773939945062E-2</v>
      </c>
      <c r="C1594" s="37">
        <v>-6.0230639000000002E-2</v>
      </c>
      <c r="D1594" s="37">
        <v>-3.4300431999999999E-2</v>
      </c>
      <c r="E1594" s="37">
        <v>-2.9662600000000001E-2</v>
      </c>
      <c r="F1594" s="37">
        <v>2.829713E-2</v>
      </c>
      <c r="G1594" s="37">
        <v>3.6226511000000003E-2</v>
      </c>
      <c r="H1594" s="37">
        <v>5.5055618000000001E-2</v>
      </c>
      <c r="J1594">
        <f t="shared" si="437"/>
        <v>0</v>
      </c>
      <c r="K1594" s="9">
        <f t="shared" si="438"/>
        <v>0</v>
      </c>
      <c r="L1594" s="9">
        <f t="shared" si="444"/>
        <v>1</v>
      </c>
      <c r="M1594">
        <f t="shared" si="432"/>
        <v>0</v>
      </c>
      <c r="N1594" s="9">
        <f t="shared" si="439"/>
        <v>0</v>
      </c>
      <c r="O1594" s="9">
        <f t="shared" si="445"/>
        <v>1</v>
      </c>
      <c r="P1594">
        <f t="shared" si="433"/>
        <v>0</v>
      </c>
      <c r="Q1594" s="9">
        <f t="shared" si="440"/>
        <v>0</v>
      </c>
      <c r="R1594" s="9">
        <f t="shared" si="446"/>
        <v>1</v>
      </c>
      <c r="S1594">
        <f t="shared" si="434"/>
        <v>0</v>
      </c>
      <c r="T1594" s="9">
        <f t="shared" si="441"/>
        <v>0</v>
      </c>
      <c r="U1594" s="9">
        <f t="shared" si="447"/>
        <v>1</v>
      </c>
      <c r="V1594">
        <f t="shared" si="435"/>
        <v>0</v>
      </c>
      <c r="W1594" s="9">
        <f t="shared" si="442"/>
        <v>0</v>
      </c>
      <c r="X1594" s="9">
        <f t="shared" si="448"/>
        <v>1</v>
      </c>
      <c r="Y1594">
        <f t="shared" si="436"/>
        <v>0</v>
      </c>
      <c r="Z1594" s="9">
        <f t="shared" si="443"/>
        <v>0</v>
      </c>
      <c r="AA1594" s="9">
        <f t="shared" si="449"/>
        <v>1</v>
      </c>
    </row>
    <row r="1595" spans="1:27" x14ac:dyDescent="0.2">
      <c r="A1595" s="4">
        <v>42682</v>
      </c>
      <c r="B1595" s="7">
        <v>2.0028937373288459E-3</v>
      </c>
      <c r="C1595" s="37">
        <v>-5.4999091E-2</v>
      </c>
      <c r="D1595" s="37">
        <v>-2.9136082000000001E-2</v>
      </c>
      <c r="E1595" s="37">
        <v>-2.3457269999999999E-2</v>
      </c>
      <c r="F1595" s="37">
        <v>2.2141112000000001E-2</v>
      </c>
      <c r="G1595" s="37">
        <v>2.9190099000000001E-2</v>
      </c>
      <c r="H1595" s="37">
        <v>4.4421133000000002E-2</v>
      </c>
      <c r="J1595">
        <f t="shared" si="437"/>
        <v>0</v>
      </c>
      <c r="K1595" s="9">
        <f t="shared" si="438"/>
        <v>0</v>
      </c>
      <c r="L1595" s="9">
        <f t="shared" si="444"/>
        <v>1</v>
      </c>
      <c r="M1595">
        <f t="shared" si="432"/>
        <v>0</v>
      </c>
      <c r="N1595" s="9">
        <f t="shared" si="439"/>
        <v>0</v>
      </c>
      <c r="O1595" s="9">
        <f t="shared" si="445"/>
        <v>1</v>
      </c>
      <c r="P1595">
        <f t="shared" si="433"/>
        <v>0</v>
      </c>
      <c r="Q1595" s="9">
        <f t="shared" si="440"/>
        <v>0</v>
      </c>
      <c r="R1595" s="9">
        <f t="shared" si="446"/>
        <v>1</v>
      </c>
      <c r="S1595">
        <f t="shared" si="434"/>
        <v>0</v>
      </c>
      <c r="T1595" s="9">
        <f t="shared" si="441"/>
        <v>0</v>
      </c>
      <c r="U1595" s="9">
        <f t="shared" si="447"/>
        <v>1</v>
      </c>
      <c r="V1595">
        <f t="shared" si="435"/>
        <v>0</v>
      </c>
      <c r="W1595" s="9">
        <f t="shared" si="442"/>
        <v>0</v>
      </c>
      <c r="X1595" s="9">
        <f t="shared" si="448"/>
        <v>1</v>
      </c>
      <c r="Y1595">
        <f t="shared" si="436"/>
        <v>0</v>
      </c>
      <c r="Z1595" s="9">
        <f t="shared" si="443"/>
        <v>0</v>
      </c>
      <c r="AA1595" s="9">
        <f t="shared" si="449"/>
        <v>1</v>
      </c>
    </row>
    <row r="1596" spans="1:27" x14ac:dyDescent="0.2">
      <c r="A1596" s="4">
        <v>42683</v>
      </c>
      <c r="B1596" s="7">
        <v>6.4266149166978164E-3</v>
      </c>
      <c r="C1596" s="37">
        <v>-5.5697177E-2</v>
      </c>
      <c r="D1596" s="37">
        <v>-3.1670603999999998E-2</v>
      </c>
      <c r="E1596" s="37">
        <v>-2.5967512000000002E-2</v>
      </c>
      <c r="F1596" s="37">
        <v>2.3418184000000002E-2</v>
      </c>
      <c r="G1596" s="37">
        <v>2.9351250999999998E-2</v>
      </c>
      <c r="H1596" s="37">
        <v>4.4944855999999998E-2</v>
      </c>
      <c r="J1596">
        <f t="shared" si="437"/>
        <v>0</v>
      </c>
      <c r="K1596" s="9">
        <f t="shared" si="438"/>
        <v>0</v>
      </c>
      <c r="L1596" s="9">
        <f t="shared" si="444"/>
        <v>1</v>
      </c>
      <c r="M1596">
        <f t="shared" si="432"/>
        <v>0</v>
      </c>
      <c r="N1596" s="9">
        <f t="shared" si="439"/>
        <v>0</v>
      </c>
      <c r="O1596" s="9">
        <f t="shared" si="445"/>
        <v>1</v>
      </c>
      <c r="P1596">
        <f t="shared" si="433"/>
        <v>0</v>
      </c>
      <c r="Q1596" s="9">
        <f t="shared" si="440"/>
        <v>0</v>
      </c>
      <c r="R1596" s="9">
        <f t="shared" si="446"/>
        <v>1</v>
      </c>
      <c r="S1596">
        <f t="shared" si="434"/>
        <v>0</v>
      </c>
      <c r="T1596" s="9">
        <f t="shared" si="441"/>
        <v>0</v>
      </c>
      <c r="U1596" s="9">
        <f t="shared" si="447"/>
        <v>1</v>
      </c>
      <c r="V1596">
        <f t="shared" si="435"/>
        <v>0</v>
      </c>
      <c r="W1596" s="9">
        <f t="shared" si="442"/>
        <v>0</v>
      </c>
      <c r="X1596" s="9">
        <f t="shared" si="448"/>
        <v>1</v>
      </c>
      <c r="Y1596">
        <f t="shared" si="436"/>
        <v>0</v>
      </c>
      <c r="Z1596" s="9">
        <f t="shared" si="443"/>
        <v>0</v>
      </c>
      <c r="AA1596" s="9">
        <f t="shared" si="449"/>
        <v>1</v>
      </c>
    </row>
    <row r="1597" spans="1:27" x14ac:dyDescent="0.2">
      <c r="A1597" s="4">
        <v>42684</v>
      </c>
      <c r="B1597" s="7">
        <v>-1.3566315035855503E-2</v>
      </c>
      <c r="C1597" s="37">
        <v>-4.7711492000000001E-2</v>
      </c>
      <c r="D1597" s="37">
        <v>-3.9413935999999997E-2</v>
      </c>
      <c r="E1597" s="37">
        <v>-3.5204544999999997E-2</v>
      </c>
      <c r="F1597" s="37">
        <v>2.4996871E-2</v>
      </c>
      <c r="G1597" s="37">
        <v>3.0923763E-2</v>
      </c>
      <c r="H1597" s="37">
        <v>3.6802324999999997E-2</v>
      </c>
      <c r="J1597">
        <f t="shared" si="437"/>
        <v>0</v>
      </c>
      <c r="K1597" s="9">
        <f t="shared" si="438"/>
        <v>0</v>
      </c>
      <c r="L1597" s="9">
        <f t="shared" si="444"/>
        <v>1</v>
      </c>
      <c r="M1597">
        <f t="shared" si="432"/>
        <v>0</v>
      </c>
      <c r="N1597" s="9">
        <f t="shared" si="439"/>
        <v>0</v>
      </c>
      <c r="O1597" s="9">
        <f t="shared" si="445"/>
        <v>1</v>
      </c>
      <c r="P1597">
        <f t="shared" si="433"/>
        <v>0</v>
      </c>
      <c r="Q1597" s="9">
        <f t="shared" si="440"/>
        <v>0</v>
      </c>
      <c r="R1597" s="9">
        <f t="shared" si="446"/>
        <v>1</v>
      </c>
      <c r="S1597">
        <f t="shared" si="434"/>
        <v>0</v>
      </c>
      <c r="T1597" s="9">
        <f t="shared" si="441"/>
        <v>0</v>
      </c>
      <c r="U1597" s="9">
        <f t="shared" si="447"/>
        <v>1</v>
      </c>
      <c r="V1597">
        <f t="shared" si="435"/>
        <v>0</v>
      </c>
      <c r="W1597" s="9">
        <f t="shared" si="442"/>
        <v>0</v>
      </c>
      <c r="X1597" s="9">
        <f t="shared" si="448"/>
        <v>1</v>
      </c>
      <c r="Y1597">
        <f t="shared" si="436"/>
        <v>0</v>
      </c>
      <c r="Z1597" s="9">
        <f t="shared" si="443"/>
        <v>0</v>
      </c>
      <c r="AA1597" s="9">
        <f t="shared" si="449"/>
        <v>1</v>
      </c>
    </row>
    <row r="1598" spans="1:27" x14ac:dyDescent="0.2">
      <c r="A1598" s="4">
        <v>42685</v>
      </c>
      <c r="B1598" s="7">
        <v>-2.8388417100509645E-2</v>
      </c>
      <c r="C1598" s="37">
        <v>-4.3913967999999998E-2</v>
      </c>
      <c r="D1598" s="37">
        <v>-3.3418804000000003E-2</v>
      </c>
      <c r="E1598" s="37">
        <v>-2.7271679E-2</v>
      </c>
      <c r="F1598" s="37">
        <v>2.4937006000000001E-2</v>
      </c>
      <c r="G1598" s="37">
        <v>3.0141459999999998E-2</v>
      </c>
      <c r="H1598" s="37">
        <v>3.9744921000000002E-2</v>
      </c>
      <c r="J1598">
        <f t="shared" si="437"/>
        <v>0</v>
      </c>
      <c r="K1598" s="9">
        <f t="shared" si="438"/>
        <v>0</v>
      </c>
      <c r="L1598" s="9">
        <f t="shared" si="444"/>
        <v>1</v>
      </c>
      <c r="M1598">
        <f t="shared" si="432"/>
        <v>0</v>
      </c>
      <c r="N1598" s="9">
        <f t="shared" si="439"/>
        <v>0</v>
      </c>
      <c r="O1598" s="9">
        <f t="shared" si="445"/>
        <v>1</v>
      </c>
      <c r="P1598">
        <f t="shared" si="433"/>
        <v>1</v>
      </c>
      <c r="Q1598" s="9">
        <f t="shared" si="440"/>
        <v>0</v>
      </c>
      <c r="R1598" s="9">
        <f t="shared" si="446"/>
        <v>0</v>
      </c>
      <c r="S1598">
        <f t="shared" si="434"/>
        <v>0</v>
      </c>
      <c r="T1598" s="9">
        <f t="shared" si="441"/>
        <v>0</v>
      </c>
      <c r="U1598" s="9">
        <f t="shared" si="447"/>
        <v>1</v>
      </c>
      <c r="V1598">
        <f t="shared" si="435"/>
        <v>0</v>
      </c>
      <c r="W1598" s="9">
        <f t="shared" si="442"/>
        <v>0</v>
      </c>
      <c r="X1598" s="9">
        <f t="shared" si="448"/>
        <v>1</v>
      </c>
      <c r="Y1598">
        <f t="shared" si="436"/>
        <v>0</v>
      </c>
      <c r="Z1598" s="9">
        <f t="shared" si="443"/>
        <v>0</v>
      </c>
      <c r="AA1598" s="9">
        <f t="shared" si="449"/>
        <v>1</v>
      </c>
    </row>
    <row r="1599" spans="1:27" x14ac:dyDescent="0.2">
      <c r="A1599" s="4">
        <v>42688</v>
      </c>
      <c r="B1599" s="7">
        <v>-2.0754071787121957E-3</v>
      </c>
      <c r="C1599" s="37">
        <v>-4.6045392999999997E-2</v>
      </c>
      <c r="D1599" s="37">
        <v>-3.0808250999999998E-2</v>
      </c>
      <c r="E1599" s="37">
        <v>-2.4401678E-2</v>
      </c>
      <c r="F1599" s="37">
        <v>2.8659057000000002E-2</v>
      </c>
      <c r="G1599" s="37">
        <v>3.3388998000000003E-2</v>
      </c>
      <c r="H1599" s="37">
        <v>4.6204861E-2</v>
      </c>
      <c r="J1599">
        <f t="shared" si="437"/>
        <v>0</v>
      </c>
      <c r="K1599" s="9">
        <f t="shared" si="438"/>
        <v>0</v>
      </c>
      <c r="L1599" s="9">
        <f t="shared" si="444"/>
        <v>1</v>
      </c>
      <c r="M1599">
        <f t="shared" si="432"/>
        <v>0</v>
      </c>
      <c r="N1599" s="9">
        <f t="shared" si="439"/>
        <v>0</v>
      </c>
      <c r="O1599" s="9">
        <f t="shared" si="445"/>
        <v>1</v>
      </c>
      <c r="P1599">
        <f t="shared" si="433"/>
        <v>0</v>
      </c>
      <c r="Q1599" s="9">
        <f t="shared" si="440"/>
        <v>0</v>
      </c>
      <c r="R1599" s="9">
        <f t="shared" si="446"/>
        <v>0</v>
      </c>
      <c r="S1599">
        <f t="shared" si="434"/>
        <v>0</v>
      </c>
      <c r="T1599" s="9">
        <f t="shared" si="441"/>
        <v>0</v>
      </c>
      <c r="U1599" s="9">
        <f t="shared" si="447"/>
        <v>1</v>
      </c>
      <c r="V1599">
        <f t="shared" si="435"/>
        <v>0</v>
      </c>
      <c r="W1599" s="9">
        <f t="shared" si="442"/>
        <v>0</v>
      </c>
      <c r="X1599" s="9">
        <f t="shared" si="448"/>
        <v>1</v>
      </c>
      <c r="Y1599">
        <f t="shared" si="436"/>
        <v>0</v>
      </c>
      <c r="Z1599" s="9">
        <f t="shared" si="443"/>
        <v>0</v>
      </c>
      <c r="AA1599" s="9">
        <f t="shared" si="449"/>
        <v>1</v>
      </c>
    </row>
    <row r="1600" spans="1:27" x14ac:dyDescent="0.2">
      <c r="A1600" s="4">
        <v>42689</v>
      </c>
      <c r="B1600" s="7">
        <v>5.5887985765860848E-2</v>
      </c>
      <c r="C1600" s="37">
        <v>-4.7646346999999999E-2</v>
      </c>
      <c r="D1600" s="37">
        <v>-3.5075678999999998E-2</v>
      </c>
      <c r="E1600" s="37">
        <v>-2.8483193E-2</v>
      </c>
      <c r="F1600" s="37">
        <v>2.3898900000000001E-2</v>
      </c>
      <c r="G1600" s="37">
        <v>2.8569704000000001E-2</v>
      </c>
      <c r="H1600" s="37">
        <v>3.6599066E-2</v>
      </c>
      <c r="J1600">
        <f t="shared" si="437"/>
        <v>0</v>
      </c>
      <c r="K1600" s="9">
        <f t="shared" si="438"/>
        <v>0</v>
      </c>
      <c r="L1600" s="9">
        <f t="shared" si="444"/>
        <v>1</v>
      </c>
      <c r="M1600">
        <f t="shared" si="432"/>
        <v>0</v>
      </c>
      <c r="N1600" s="9">
        <f t="shared" si="439"/>
        <v>0</v>
      </c>
      <c r="O1600" s="9">
        <f t="shared" si="445"/>
        <v>1</v>
      </c>
      <c r="P1600">
        <f t="shared" si="433"/>
        <v>0</v>
      </c>
      <c r="Q1600" s="9">
        <f t="shared" si="440"/>
        <v>0</v>
      </c>
      <c r="R1600" s="9">
        <f t="shared" si="446"/>
        <v>1</v>
      </c>
      <c r="S1600">
        <f t="shared" si="434"/>
        <v>1</v>
      </c>
      <c r="T1600" s="9">
        <f t="shared" si="441"/>
        <v>0</v>
      </c>
      <c r="U1600" s="9">
        <f t="shared" si="447"/>
        <v>0</v>
      </c>
      <c r="V1600">
        <f t="shared" si="435"/>
        <v>1</v>
      </c>
      <c r="W1600" s="9">
        <f t="shared" si="442"/>
        <v>0</v>
      </c>
      <c r="X1600" s="9">
        <f t="shared" si="448"/>
        <v>0</v>
      </c>
      <c r="Y1600">
        <f t="shared" si="436"/>
        <v>1</v>
      </c>
      <c r="Z1600" s="9">
        <f t="shared" si="443"/>
        <v>0</v>
      </c>
      <c r="AA1600" s="9">
        <f t="shared" si="449"/>
        <v>0</v>
      </c>
    </row>
    <row r="1601" spans="1:27" x14ac:dyDescent="0.2">
      <c r="A1601" s="4">
        <v>42690</v>
      </c>
      <c r="B1601" s="7">
        <v>-2.929412059249212E-3</v>
      </c>
      <c r="C1601" s="37">
        <v>-5.4217748000000003E-2</v>
      </c>
      <c r="D1601" s="37">
        <v>-3.7021964999999997E-2</v>
      </c>
      <c r="E1601" s="37">
        <v>-3.2993729999999999E-2</v>
      </c>
      <c r="F1601" s="37">
        <v>2.8341673000000001E-2</v>
      </c>
      <c r="G1601" s="37">
        <v>3.6660328999999998E-2</v>
      </c>
      <c r="H1601" s="37">
        <v>4.1161716000000001E-2</v>
      </c>
      <c r="J1601">
        <f t="shared" si="437"/>
        <v>0</v>
      </c>
      <c r="K1601" s="9">
        <f t="shared" si="438"/>
        <v>0</v>
      </c>
      <c r="L1601" s="9">
        <f t="shared" si="444"/>
        <v>1</v>
      </c>
      <c r="M1601">
        <f t="shared" si="432"/>
        <v>0</v>
      </c>
      <c r="N1601" s="9">
        <f t="shared" si="439"/>
        <v>0</v>
      </c>
      <c r="O1601" s="9">
        <f t="shared" si="445"/>
        <v>1</v>
      </c>
      <c r="P1601">
        <f t="shared" si="433"/>
        <v>0</v>
      </c>
      <c r="Q1601" s="9">
        <f t="shared" si="440"/>
        <v>0</v>
      </c>
      <c r="R1601" s="9">
        <f t="shared" si="446"/>
        <v>1</v>
      </c>
      <c r="S1601">
        <f t="shared" si="434"/>
        <v>0</v>
      </c>
      <c r="T1601" s="9">
        <f t="shared" si="441"/>
        <v>0</v>
      </c>
      <c r="U1601" s="9">
        <f t="shared" si="447"/>
        <v>0</v>
      </c>
      <c r="V1601">
        <f t="shared" si="435"/>
        <v>0</v>
      </c>
      <c r="W1601" s="9">
        <f t="shared" si="442"/>
        <v>0</v>
      </c>
      <c r="X1601" s="9">
        <f t="shared" si="448"/>
        <v>0</v>
      </c>
      <c r="Y1601">
        <f t="shared" si="436"/>
        <v>0</v>
      </c>
      <c r="Z1601" s="9">
        <f t="shared" si="443"/>
        <v>0</v>
      </c>
      <c r="AA1601" s="9">
        <f t="shared" si="449"/>
        <v>0</v>
      </c>
    </row>
    <row r="1602" spans="1:27" x14ac:dyDescent="0.2">
      <c r="A1602" s="4">
        <v>42691</v>
      </c>
      <c r="B1602" s="7">
        <v>-7.008322669683955E-4</v>
      </c>
      <c r="C1602" s="37">
        <v>-6.3997536999999993E-2</v>
      </c>
      <c r="D1602" s="37">
        <v>-3.8638092999999998E-2</v>
      </c>
      <c r="E1602" s="37">
        <v>-3.2372851000000001E-2</v>
      </c>
      <c r="F1602" s="37">
        <v>2.9125762999999999E-2</v>
      </c>
      <c r="G1602" s="37">
        <v>3.6851271999999997E-2</v>
      </c>
      <c r="H1602" s="37">
        <v>5.066213E-2</v>
      </c>
      <c r="J1602">
        <f t="shared" si="437"/>
        <v>0</v>
      </c>
      <c r="K1602" s="9">
        <f t="shared" si="438"/>
        <v>0</v>
      </c>
      <c r="L1602" s="9">
        <f t="shared" si="444"/>
        <v>1</v>
      </c>
      <c r="M1602">
        <f t="shared" ref="M1602:M1665" si="450">IF($B1602&lt;D1602,1,0)</f>
        <v>0</v>
      </c>
      <c r="N1602" s="9">
        <f t="shared" si="439"/>
        <v>0</v>
      </c>
      <c r="O1602" s="9">
        <f t="shared" si="445"/>
        <v>1</v>
      </c>
      <c r="P1602">
        <f t="shared" ref="P1602:P1665" si="451">IF($B1602&lt;E1602,1,0)</f>
        <v>0</v>
      </c>
      <c r="Q1602" s="9">
        <f t="shared" si="440"/>
        <v>0</v>
      </c>
      <c r="R1602" s="9">
        <f t="shared" si="446"/>
        <v>1</v>
      </c>
      <c r="S1602">
        <f t="shared" ref="S1602:S1665" si="452">IF($B1602&gt;F1602,1,0)</f>
        <v>0</v>
      </c>
      <c r="T1602" s="9">
        <f t="shared" si="441"/>
        <v>0</v>
      </c>
      <c r="U1602" s="9">
        <f t="shared" si="447"/>
        <v>1</v>
      </c>
      <c r="V1602">
        <f t="shared" ref="V1602:V1665" si="453">IF($B1602&gt;G1602,1,0)</f>
        <v>0</v>
      </c>
      <c r="W1602" s="9">
        <f t="shared" si="442"/>
        <v>0</v>
      </c>
      <c r="X1602" s="9">
        <f t="shared" si="448"/>
        <v>1</v>
      </c>
      <c r="Y1602">
        <f t="shared" ref="Y1602:Y1665" si="454">IF($B1602&gt;H1602,1,0)</f>
        <v>0</v>
      </c>
      <c r="Z1602" s="9">
        <f t="shared" si="443"/>
        <v>0</v>
      </c>
      <c r="AA1602" s="9">
        <f t="shared" si="449"/>
        <v>1</v>
      </c>
    </row>
    <row r="1603" spans="1:27" x14ac:dyDescent="0.2">
      <c r="A1603" s="4">
        <v>42692</v>
      </c>
      <c r="B1603" s="7">
        <v>9.7672355793348604E-3</v>
      </c>
      <c r="C1603" s="37">
        <v>-6.3585766000000002E-2</v>
      </c>
      <c r="D1603" s="37">
        <v>-3.6112222999999999E-2</v>
      </c>
      <c r="E1603" s="37">
        <v>-2.8269148000000001E-2</v>
      </c>
      <c r="F1603" s="37">
        <v>2.6999163E-2</v>
      </c>
      <c r="G1603" s="37">
        <v>3.6565036000000002E-2</v>
      </c>
      <c r="H1603" s="37">
        <v>5.1838244999999998E-2</v>
      </c>
      <c r="J1603">
        <f t="shared" ref="J1603:J1666" si="455">IF(B1603&lt;C1603,1,0)</f>
        <v>0</v>
      </c>
      <c r="K1603" s="9">
        <f t="shared" si="438"/>
        <v>0</v>
      </c>
      <c r="L1603" s="9">
        <f t="shared" si="444"/>
        <v>1</v>
      </c>
      <c r="M1603">
        <f t="shared" si="450"/>
        <v>0</v>
      </c>
      <c r="N1603" s="9">
        <f t="shared" si="439"/>
        <v>0</v>
      </c>
      <c r="O1603" s="9">
        <f t="shared" si="445"/>
        <v>1</v>
      </c>
      <c r="P1603">
        <f t="shared" si="451"/>
        <v>0</v>
      </c>
      <c r="Q1603" s="9">
        <f t="shared" si="440"/>
        <v>0</v>
      </c>
      <c r="R1603" s="9">
        <f t="shared" si="446"/>
        <v>1</v>
      </c>
      <c r="S1603">
        <f t="shared" si="452"/>
        <v>0</v>
      </c>
      <c r="T1603" s="9">
        <f t="shared" si="441"/>
        <v>0</v>
      </c>
      <c r="U1603" s="9">
        <f t="shared" si="447"/>
        <v>1</v>
      </c>
      <c r="V1603">
        <f t="shared" si="453"/>
        <v>0</v>
      </c>
      <c r="W1603" s="9">
        <f t="shared" si="442"/>
        <v>0</v>
      </c>
      <c r="X1603" s="9">
        <f t="shared" si="448"/>
        <v>1</v>
      </c>
      <c r="Y1603">
        <f t="shared" si="454"/>
        <v>0</v>
      </c>
      <c r="Z1603" s="9">
        <f t="shared" si="443"/>
        <v>0</v>
      </c>
      <c r="AA1603" s="9">
        <f t="shared" si="449"/>
        <v>1</v>
      </c>
    </row>
    <row r="1604" spans="1:27" x14ac:dyDescent="0.2">
      <c r="A1604" s="4">
        <v>42695</v>
      </c>
      <c r="B1604" s="7">
        <v>4.2434856137803213E-2</v>
      </c>
      <c r="C1604" s="37">
        <v>-6.1247296999999999E-2</v>
      </c>
      <c r="D1604" s="37">
        <v>-3.6869909999999999E-2</v>
      </c>
      <c r="E1604" s="37">
        <v>-3.008135E-2</v>
      </c>
      <c r="F1604" s="37">
        <v>2.7070113E-2</v>
      </c>
      <c r="G1604" s="37">
        <v>3.6920793E-2</v>
      </c>
      <c r="H1604" s="37">
        <v>5.2491612999999999E-2</v>
      </c>
      <c r="J1604">
        <f t="shared" si="455"/>
        <v>0</v>
      </c>
      <c r="K1604" s="9">
        <f t="shared" ref="K1604:K1667" si="456">IF(J1604=J1603,IF(J1603=1,1,0),0)</f>
        <v>0</v>
      </c>
      <c r="L1604" s="9">
        <f t="shared" si="444"/>
        <v>1</v>
      </c>
      <c r="M1604">
        <f t="shared" si="450"/>
        <v>0</v>
      </c>
      <c r="N1604" s="9">
        <f t="shared" ref="N1604:N1667" si="457">IF(M1604=M1603,IF(M1603=1,1,0),0)</f>
        <v>0</v>
      </c>
      <c r="O1604" s="9">
        <f t="shared" si="445"/>
        <v>1</v>
      </c>
      <c r="P1604">
        <f t="shared" si="451"/>
        <v>0</v>
      </c>
      <c r="Q1604" s="9">
        <f t="shared" ref="Q1604:Q1667" si="458">IF(P1604=P1603,IF(P1603=1,1,0),0)</f>
        <v>0</v>
      </c>
      <c r="R1604" s="9">
        <f t="shared" si="446"/>
        <v>1</v>
      </c>
      <c r="S1604">
        <f t="shared" si="452"/>
        <v>1</v>
      </c>
      <c r="T1604" s="9">
        <f t="shared" ref="T1604:T1667" si="459">IF(S1604=S1603,IF(S1603=1,1,0),0)</f>
        <v>0</v>
      </c>
      <c r="U1604" s="9">
        <f t="shared" si="447"/>
        <v>0</v>
      </c>
      <c r="V1604">
        <f t="shared" si="453"/>
        <v>1</v>
      </c>
      <c r="W1604" s="9">
        <f t="shared" ref="W1604:W1667" si="460">IF(V1604=V1603,IF(V1603=1,1,0),0)</f>
        <v>0</v>
      </c>
      <c r="X1604" s="9">
        <f t="shared" si="448"/>
        <v>0</v>
      </c>
      <c r="Y1604">
        <f t="shared" si="454"/>
        <v>0</v>
      </c>
      <c r="Z1604" s="9">
        <f t="shared" ref="Z1604:Z1667" si="461">IF(Y1604=Y1603,IF(Y1603=1,1,0),0)</f>
        <v>0</v>
      </c>
      <c r="AA1604" s="9">
        <f t="shared" si="449"/>
        <v>1</v>
      </c>
    </row>
    <row r="1605" spans="1:27" x14ac:dyDescent="0.2">
      <c r="A1605" s="4">
        <v>42696</v>
      </c>
      <c r="B1605" s="7">
        <v>-1.248439612838334E-3</v>
      </c>
      <c r="C1605" s="37">
        <v>-6.5124272999999996E-2</v>
      </c>
      <c r="D1605" s="37">
        <v>-4.1264876999999998E-2</v>
      </c>
      <c r="E1605" s="37">
        <v>-3.6749244E-2</v>
      </c>
      <c r="F1605" s="37">
        <v>3.0744951E-2</v>
      </c>
      <c r="G1605" s="37">
        <v>4.4480543999999997E-2</v>
      </c>
      <c r="H1605" s="37">
        <v>5.8423687000000002E-2</v>
      </c>
      <c r="J1605">
        <f t="shared" si="455"/>
        <v>0</v>
      </c>
      <c r="K1605" s="9">
        <f t="shared" si="456"/>
        <v>0</v>
      </c>
      <c r="L1605" s="9">
        <f t="shared" ref="L1605:L1668" si="462">IF(J1605=J1604,IF(J1604=0,1,0),0)</f>
        <v>1</v>
      </c>
      <c r="M1605">
        <f t="shared" si="450"/>
        <v>0</v>
      </c>
      <c r="N1605" s="9">
        <f t="shared" si="457"/>
        <v>0</v>
      </c>
      <c r="O1605" s="9">
        <f t="shared" ref="O1605:O1668" si="463">IF(M1605=M1604,IF(M1604=0,1,0),0)</f>
        <v>1</v>
      </c>
      <c r="P1605">
        <f t="shared" si="451"/>
        <v>0</v>
      </c>
      <c r="Q1605" s="9">
        <f t="shared" si="458"/>
        <v>0</v>
      </c>
      <c r="R1605" s="9">
        <f t="shared" ref="R1605:R1668" si="464">IF(P1605=P1604,IF(P1604=0,1,0),0)</f>
        <v>1</v>
      </c>
      <c r="S1605">
        <f t="shared" si="452"/>
        <v>0</v>
      </c>
      <c r="T1605" s="9">
        <f t="shared" si="459"/>
        <v>0</v>
      </c>
      <c r="U1605" s="9">
        <f t="shared" ref="U1605:U1668" si="465">IF(S1605=S1604,IF(S1604=0,1,0),0)</f>
        <v>0</v>
      </c>
      <c r="V1605">
        <f t="shared" si="453"/>
        <v>0</v>
      </c>
      <c r="W1605" s="9">
        <f t="shared" si="460"/>
        <v>0</v>
      </c>
      <c r="X1605" s="9">
        <f t="shared" ref="X1605:X1668" si="466">IF(V1605=V1604,IF(V1604=0,1,0),0)</f>
        <v>0</v>
      </c>
      <c r="Y1605">
        <f t="shared" si="454"/>
        <v>0</v>
      </c>
      <c r="Z1605" s="9">
        <f t="shared" si="461"/>
        <v>0</v>
      </c>
      <c r="AA1605" s="9">
        <f t="shared" ref="AA1605:AA1668" si="467">IF(Y1605=Y1604,IF(Y1604=0,1,0),0)</f>
        <v>1</v>
      </c>
    </row>
    <row r="1606" spans="1:27" x14ac:dyDescent="0.2">
      <c r="A1606" s="4">
        <v>42697</v>
      </c>
      <c r="B1606" s="7">
        <v>-1.4584855174195614E-3</v>
      </c>
      <c r="C1606" s="37">
        <v>-6.3895649999999998E-2</v>
      </c>
      <c r="D1606" s="37">
        <v>-4.0470342999999999E-2</v>
      </c>
      <c r="E1606" s="37">
        <v>-3.4582529000000001E-2</v>
      </c>
      <c r="F1606" s="37">
        <v>2.8744698999999999E-2</v>
      </c>
      <c r="G1606" s="37">
        <v>3.8218789000000003E-2</v>
      </c>
      <c r="H1606" s="37">
        <v>6.1271455000000002E-2</v>
      </c>
      <c r="J1606">
        <f t="shared" si="455"/>
        <v>0</v>
      </c>
      <c r="K1606" s="9">
        <f t="shared" si="456"/>
        <v>0</v>
      </c>
      <c r="L1606" s="9">
        <f t="shared" si="462"/>
        <v>1</v>
      </c>
      <c r="M1606">
        <f t="shared" si="450"/>
        <v>0</v>
      </c>
      <c r="N1606" s="9">
        <f t="shared" si="457"/>
        <v>0</v>
      </c>
      <c r="O1606" s="9">
        <f t="shared" si="463"/>
        <v>1</v>
      </c>
      <c r="P1606">
        <f t="shared" si="451"/>
        <v>0</v>
      </c>
      <c r="Q1606" s="9">
        <f t="shared" si="458"/>
        <v>0</v>
      </c>
      <c r="R1606" s="9">
        <f t="shared" si="464"/>
        <v>1</v>
      </c>
      <c r="S1606">
        <f t="shared" si="452"/>
        <v>0</v>
      </c>
      <c r="T1606" s="9">
        <f t="shared" si="459"/>
        <v>0</v>
      </c>
      <c r="U1606" s="9">
        <f t="shared" si="465"/>
        <v>1</v>
      </c>
      <c r="V1606">
        <f t="shared" si="453"/>
        <v>0</v>
      </c>
      <c r="W1606" s="9">
        <f t="shared" si="460"/>
        <v>0</v>
      </c>
      <c r="X1606" s="9">
        <f t="shared" si="466"/>
        <v>1</v>
      </c>
      <c r="Y1606">
        <f t="shared" si="454"/>
        <v>0</v>
      </c>
      <c r="Z1606" s="9">
        <f t="shared" si="461"/>
        <v>0</v>
      </c>
      <c r="AA1606" s="9">
        <f t="shared" si="467"/>
        <v>1</v>
      </c>
    </row>
    <row r="1607" spans="1:27" x14ac:dyDescent="0.2">
      <c r="A1607" s="4">
        <v>42699</v>
      </c>
      <c r="B1607" s="7">
        <v>-4.042243576677438E-2</v>
      </c>
      <c r="C1607" s="37">
        <v>-6.4076327000000002E-2</v>
      </c>
      <c r="D1607" s="37">
        <v>-3.9329733999999998E-2</v>
      </c>
      <c r="E1607" s="37">
        <v>-3.2037333000000001E-2</v>
      </c>
      <c r="F1607" s="37">
        <v>2.7566059E-2</v>
      </c>
      <c r="G1607" s="37">
        <v>3.8878116999999997E-2</v>
      </c>
      <c r="H1607" s="37">
        <v>6.1318006000000001E-2</v>
      </c>
      <c r="J1607">
        <f t="shared" si="455"/>
        <v>0</v>
      </c>
      <c r="K1607" s="9">
        <f t="shared" si="456"/>
        <v>0</v>
      </c>
      <c r="L1607" s="9">
        <f t="shared" si="462"/>
        <v>1</v>
      </c>
      <c r="M1607">
        <f t="shared" si="450"/>
        <v>1</v>
      </c>
      <c r="N1607" s="9">
        <f t="shared" si="457"/>
        <v>0</v>
      </c>
      <c r="O1607" s="9">
        <f t="shared" si="463"/>
        <v>0</v>
      </c>
      <c r="P1607">
        <f t="shared" si="451"/>
        <v>1</v>
      </c>
      <c r="Q1607" s="9">
        <f t="shared" si="458"/>
        <v>0</v>
      </c>
      <c r="R1607" s="9">
        <f t="shared" si="464"/>
        <v>0</v>
      </c>
      <c r="S1607">
        <f t="shared" si="452"/>
        <v>0</v>
      </c>
      <c r="T1607" s="9">
        <f t="shared" si="459"/>
        <v>0</v>
      </c>
      <c r="U1607" s="9">
        <f t="shared" si="465"/>
        <v>1</v>
      </c>
      <c r="V1607">
        <f t="shared" si="453"/>
        <v>0</v>
      </c>
      <c r="W1607" s="9">
        <f t="shared" si="460"/>
        <v>0</v>
      </c>
      <c r="X1607" s="9">
        <f t="shared" si="466"/>
        <v>1</v>
      </c>
      <c r="Y1607">
        <f t="shared" si="454"/>
        <v>0</v>
      </c>
      <c r="Z1607" s="9">
        <f t="shared" si="461"/>
        <v>0</v>
      </c>
      <c r="AA1607" s="9">
        <f t="shared" si="467"/>
        <v>1</v>
      </c>
    </row>
    <row r="1608" spans="1:27" x14ac:dyDescent="0.2">
      <c r="A1608" s="4">
        <v>42702</v>
      </c>
      <c r="B1608" s="7">
        <v>2.1903387999536651E-2</v>
      </c>
      <c r="C1608" s="37">
        <v>-6.2796369000000005E-2</v>
      </c>
      <c r="D1608" s="37">
        <v>-3.7467182000000002E-2</v>
      </c>
      <c r="E1608" s="37">
        <v>-3.0384063999999999E-2</v>
      </c>
      <c r="F1608" s="37">
        <v>3.6246925999999999E-2</v>
      </c>
      <c r="G1608" s="37">
        <v>4.9437582000000001E-2</v>
      </c>
      <c r="H1608" s="37">
        <v>7.6863259000000003E-2</v>
      </c>
      <c r="J1608">
        <f t="shared" si="455"/>
        <v>0</v>
      </c>
      <c r="K1608" s="9">
        <f t="shared" si="456"/>
        <v>0</v>
      </c>
      <c r="L1608" s="9">
        <f t="shared" si="462"/>
        <v>1</v>
      </c>
      <c r="M1608">
        <f t="shared" si="450"/>
        <v>0</v>
      </c>
      <c r="N1608" s="9">
        <f t="shared" si="457"/>
        <v>0</v>
      </c>
      <c r="O1608" s="9">
        <f t="shared" si="463"/>
        <v>0</v>
      </c>
      <c r="P1608">
        <f t="shared" si="451"/>
        <v>0</v>
      </c>
      <c r="Q1608" s="9">
        <f t="shared" si="458"/>
        <v>0</v>
      </c>
      <c r="R1608" s="9">
        <f t="shared" si="464"/>
        <v>0</v>
      </c>
      <c r="S1608">
        <f t="shared" si="452"/>
        <v>0</v>
      </c>
      <c r="T1608" s="9">
        <f t="shared" si="459"/>
        <v>0</v>
      </c>
      <c r="U1608" s="9">
        <f t="shared" si="465"/>
        <v>1</v>
      </c>
      <c r="V1608">
        <f t="shared" si="453"/>
        <v>0</v>
      </c>
      <c r="W1608" s="9">
        <f t="shared" si="460"/>
        <v>0</v>
      </c>
      <c r="X1608" s="9">
        <f t="shared" si="466"/>
        <v>1</v>
      </c>
      <c r="Y1608">
        <f t="shared" si="454"/>
        <v>0</v>
      </c>
      <c r="Z1608" s="9">
        <f t="shared" si="461"/>
        <v>0</v>
      </c>
      <c r="AA1608" s="9">
        <f t="shared" si="467"/>
        <v>1</v>
      </c>
    </row>
    <row r="1609" spans="1:27" x14ac:dyDescent="0.2">
      <c r="A1609" s="4">
        <v>42703</v>
      </c>
      <c r="B1609" s="7">
        <v>-4.0087698902324199E-2</v>
      </c>
      <c r="C1609" s="37">
        <v>-6.9561264999999997E-2</v>
      </c>
      <c r="D1609" s="37">
        <v>-4.2558200999999997E-2</v>
      </c>
      <c r="E1609" s="37">
        <v>-3.7564925999999998E-2</v>
      </c>
      <c r="F1609" s="37">
        <v>3.1764239E-2</v>
      </c>
      <c r="G1609" s="37">
        <v>4.3885145E-2</v>
      </c>
      <c r="H1609" s="37">
        <v>6.4783350000000003E-2</v>
      </c>
      <c r="J1609">
        <f t="shared" si="455"/>
        <v>0</v>
      </c>
      <c r="K1609" s="9">
        <f t="shared" si="456"/>
        <v>0</v>
      </c>
      <c r="L1609" s="9">
        <f t="shared" si="462"/>
        <v>1</v>
      </c>
      <c r="M1609">
        <f t="shared" si="450"/>
        <v>0</v>
      </c>
      <c r="N1609" s="9">
        <f t="shared" si="457"/>
        <v>0</v>
      </c>
      <c r="O1609" s="9">
        <f t="shared" si="463"/>
        <v>1</v>
      </c>
      <c r="P1609">
        <f t="shared" si="451"/>
        <v>1</v>
      </c>
      <c r="Q1609" s="9">
        <f t="shared" si="458"/>
        <v>0</v>
      </c>
      <c r="R1609" s="9">
        <f t="shared" si="464"/>
        <v>0</v>
      </c>
      <c r="S1609">
        <f t="shared" si="452"/>
        <v>0</v>
      </c>
      <c r="T1609" s="9">
        <f t="shared" si="459"/>
        <v>0</v>
      </c>
      <c r="U1609" s="9">
        <f t="shared" si="465"/>
        <v>1</v>
      </c>
      <c r="V1609">
        <f t="shared" si="453"/>
        <v>0</v>
      </c>
      <c r="W1609" s="9">
        <f t="shared" si="460"/>
        <v>0</v>
      </c>
      <c r="X1609" s="9">
        <f t="shared" si="466"/>
        <v>1</v>
      </c>
      <c r="Y1609">
        <f t="shared" si="454"/>
        <v>0</v>
      </c>
      <c r="Z1609" s="9">
        <f t="shared" si="461"/>
        <v>0</v>
      </c>
      <c r="AA1609" s="9">
        <f t="shared" si="467"/>
        <v>1</v>
      </c>
    </row>
    <row r="1610" spans="1:27" x14ac:dyDescent="0.2">
      <c r="A1610" s="4">
        <v>42704</v>
      </c>
      <c r="B1610" s="7">
        <v>8.8999229659683668E-2</v>
      </c>
      <c r="C1610" s="37">
        <v>-6.4959249999999996E-2</v>
      </c>
      <c r="D1610" s="37">
        <v>-3.5329882E-2</v>
      </c>
      <c r="E1610" s="37">
        <v>-2.9666333999999999E-2</v>
      </c>
      <c r="F1610" s="37">
        <v>3.6958992000000003E-2</v>
      </c>
      <c r="G1610" s="37">
        <v>4.6498984E-2</v>
      </c>
      <c r="H1610" s="37">
        <v>7.6589881999999998E-2</v>
      </c>
      <c r="J1610">
        <f t="shared" si="455"/>
        <v>0</v>
      </c>
      <c r="K1610" s="9">
        <f t="shared" si="456"/>
        <v>0</v>
      </c>
      <c r="L1610" s="9">
        <f t="shared" si="462"/>
        <v>1</v>
      </c>
      <c r="M1610">
        <f t="shared" si="450"/>
        <v>0</v>
      </c>
      <c r="N1610" s="9">
        <f t="shared" si="457"/>
        <v>0</v>
      </c>
      <c r="O1610" s="9">
        <f t="shared" si="463"/>
        <v>1</v>
      </c>
      <c r="P1610">
        <f t="shared" si="451"/>
        <v>0</v>
      </c>
      <c r="Q1610" s="9">
        <f t="shared" si="458"/>
        <v>0</v>
      </c>
      <c r="R1610" s="9">
        <f t="shared" si="464"/>
        <v>0</v>
      </c>
      <c r="S1610">
        <f t="shared" si="452"/>
        <v>1</v>
      </c>
      <c r="T1610" s="9">
        <f t="shared" si="459"/>
        <v>0</v>
      </c>
      <c r="U1610" s="9">
        <f t="shared" si="465"/>
        <v>0</v>
      </c>
      <c r="V1610">
        <f t="shared" si="453"/>
        <v>1</v>
      </c>
      <c r="W1610" s="9">
        <f t="shared" si="460"/>
        <v>0</v>
      </c>
      <c r="X1610" s="9">
        <f t="shared" si="466"/>
        <v>0</v>
      </c>
      <c r="Y1610">
        <f t="shared" si="454"/>
        <v>1</v>
      </c>
      <c r="Z1610" s="9">
        <f t="shared" si="461"/>
        <v>0</v>
      </c>
      <c r="AA1610" s="9">
        <f t="shared" si="467"/>
        <v>0</v>
      </c>
    </row>
    <row r="1611" spans="1:27" x14ac:dyDescent="0.2">
      <c r="A1611" s="4">
        <v>42705</v>
      </c>
      <c r="B1611" s="7">
        <v>3.2241598663902478E-2</v>
      </c>
      <c r="C1611" s="37">
        <v>-8.3724529000000006E-2</v>
      </c>
      <c r="D1611" s="37">
        <v>-4.4024698000000001E-2</v>
      </c>
      <c r="E1611" s="37">
        <v>-4.4158105000000003E-2</v>
      </c>
      <c r="F1611" s="37">
        <v>4.0769751999999999E-2</v>
      </c>
      <c r="G1611" s="37">
        <v>5.2421375999999999E-2</v>
      </c>
      <c r="H1611" s="37">
        <v>7.5944795999999995E-2</v>
      </c>
      <c r="J1611">
        <f t="shared" si="455"/>
        <v>0</v>
      </c>
      <c r="K1611" s="9">
        <f t="shared" si="456"/>
        <v>0</v>
      </c>
      <c r="L1611" s="9">
        <f t="shared" si="462"/>
        <v>1</v>
      </c>
      <c r="M1611">
        <f t="shared" si="450"/>
        <v>0</v>
      </c>
      <c r="N1611" s="9">
        <f t="shared" si="457"/>
        <v>0</v>
      </c>
      <c r="O1611" s="9">
        <f t="shared" si="463"/>
        <v>1</v>
      </c>
      <c r="P1611">
        <f t="shared" si="451"/>
        <v>0</v>
      </c>
      <c r="Q1611" s="9">
        <f t="shared" si="458"/>
        <v>0</v>
      </c>
      <c r="R1611" s="9">
        <f t="shared" si="464"/>
        <v>1</v>
      </c>
      <c r="S1611">
        <f t="shared" si="452"/>
        <v>0</v>
      </c>
      <c r="T1611" s="9">
        <f t="shared" si="459"/>
        <v>0</v>
      </c>
      <c r="U1611" s="9">
        <f t="shared" si="465"/>
        <v>0</v>
      </c>
      <c r="V1611">
        <f t="shared" si="453"/>
        <v>0</v>
      </c>
      <c r="W1611" s="9">
        <f t="shared" si="460"/>
        <v>0</v>
      </c>
      <c r="X1611" s="9">
        <f t="shared" si="466"/>
        <v>0</v>
      </c>
      <c r="Y1611">
        <f t="shared" si="454"/>
        <v>0</v>
      </c>
      <c r="Z1611" s="9">
        <f t="shared" si="461"/>
        <v>0</v>
      </c>
      <c r="AA1611" s="9">
        <f t="shared" si="467"/>
        <v>0</v>
      </c>
    </row>
    <row r="1612" spans="1:27" x14ac:dyDescent="0.2">
      <c r="A1612" s="4">
        <v>42706</v>
      </c>
      <c r="B1612" s="7">
        <v>1.2069447661008577E-2</v>
      </c>
      <c r="C1612" s="37">
        <v>-9.4679236E-2</v>
      </c>
      <c r="D1612" s="37">
        <v>-5.922268E-2</v>
      </c>
      <c r="E1612" s="37">
        <v>-5.6380517999999998E-2</v>
      </c>
      <c r="F1612" s="37">
        <v>4.4483028000000001E-2</v>
      </c>
      <c r="G1612" s="37">
        <v>6.3119150999999998E-2</v>
      </c>
      <c r="H1612" s="37">
        <v>8.5626267000000006E-2</v>
      </c>
      <c r="J1612">
        <f t="shared" si="455"/>
        <v>0</v>
      </c>
      <c r="K1612" s="9">
        <f t="shared" si="456"/>
        <v>0</v>
      </c>
      <c r="L1612" s="9">
        <f t="shared" si="462"/>
        <v>1</v>
      </c>
      <c r="M1612">
        <f t="shared" si="450"/>
        <v>0</v>
      </c>
      <c r="N1612" s="9">
        <f t="shared" si="457"/>
        <v>0</v>
      </c>
      <c r="O1612" s="9">
        <f t="shared" si="463"/>
        <v>1</v>
      </c>
      <c r="P1612">
        <f t="shared" si="451"/>
        <v>0</v>
      </c>
      <c r="Q1612" s="9">
        <f t="shared" si="458"/>
        <v>0</v>
      </c>
      <c r="R1612" s="9">
        <f t="shared" si="464"/>
        <v>1</v>
      </c>
      <c r="S1612">
        <f t="shared" si="452"/>
        <v>0</v>
      </c>
      <c r="T1612" s="9">
        <f t="shared" si="459"/>
        <v>0</v>
      </c>
      <c r="U1612" s="9">
        <f t="shared" si="465"/>
        <v>1</v>
      </c>
      <c r="V1612">
        <f t="shared" si="453"/>
        <v>0</v>
      </c>
      <c r="W1612" s="9">
        <f t="shared" si="460"/>
        <v>0</v>
      </c>
      <c r="X1612" s="9">
        <f t="shared" si="466"/>
        <v>1</v>
      </c>
      <c r="Y1612">
        <f t="shared" si="454"/>
        <v>0</v>
      </c>
      <c r="Z1612" s="9">
        <f t="shared" si="461"/>
        <v>0</v>
      </c>
      <c r="AA1612" s="9">
        <f t="shared" si="467"/>
        <v>1</v>
      </c>
    </row>
    <row r="1613" spans="1:27" x14ac:dyDescent="0.2">
      <c r="A1613" s="4">
        <v>42709</v>
      </c>
      <c r="B1613" s="7">
        <v>2.1262209614536531E-3</v>
      </c>
      <c r="C1613" s="37">
        <v>-9.6938431000000005E-2</v>
      </c>
      <c r="D1613" s="37">
        <v>-4.6707295000000003E-2</v>
      </c>
      <c r="E1613" s="37">
        <v>-4.0127723999999997E-2</v>
      </c>
      <c r="F1613" s="37">
        <v>3.9627094000000002E-2</v>
      </c>
      <c r="G1613" s="37">
        <v>5.4211668999999997E-2</v>
      </c>
      <c r="H1613" s="37">
        <v>8.7209522999999997E-2</v>
      </c>
      <c r="J1613">
        <f t="shared" si="455"/>
        <v>0</v>
      </c>
      <c r="K1613" s="9">
        <f t="shared" si="456"/>
        <v>0</v>
      </c>
      <c r="L1613" s="9">
        <f t="shared" si="462"/>
        <v>1</v>
      </c>
      <c r="M1613">
        <f t="shared" si="450"/>
        <v>0</v>
      </c>
      <c r="N1613" s="9">
        <f t="shared" si="457"/>
        <v>0</v>
      </c>
      <c r="O1613" s="9">
        <f t="shared" si="463"/>
        <v>1</v>
      </c>
      <c r="P1613">
        <f t="shared" si="451"/>
        <v>0</v>
      </c>
      <c r="Q1613" s="9">
        <f t="shared" si="458"/>
        <v>0</v>
      </c>
      <c r="R1613" s="9">
        <f t="shared" si="464"/>
        <v>1</v>
      </c>
      <c r="S1613">
        <f t="shared" si="452"/>
        <v>0</v>
      </c>
      <c r="T1613" s="9">
        <f t="shared" si="459"/>
        <v>0</v>
      </c>
      <c r="U1613" s="9">
        <f t="shared" si="465"/>
        <v>1</v>
      </c>
      <c r="V1613">
        <f t="shared" si="453"/>
        <v>0</v>
      </c>
      <c r="W1613" s="9">
        <f t="shared" si="460"/>
        <v>0</v>
      </c>
      <c r="X1613" s="9">
        <f t="shared" si="466"/>
        <v>1</v>
      </c>
      <c r="Y1613">
        <f t="shared" si="454"/>
        <v>0</v>
      </c>
      <c r="Z1613" s="9">
        <f t="shared" si="461"/>
        <v>0</v>
      </c>
      <c r="AA1613" s="9">
        <f t="shared" si="467"/>
        <v>1</v>
      </c>
    </row>
    <row r="1614" spans="1:27" x14ac:dyDescent="0.2">
      <c r="A1614" s="4">
        <v>42710</v>
      </c>
      <c r="B1614" s="7">
        <v>-1.6744939539286834E-2</v>
      </c>
      <c r="C1614" s="37">
        <v>-9.6096098000000005E-2</v>
      </c>
      <c r="D1614" s="37">
        <v>-4.9670678000000003E-2</v>
      </c>
      <c r="E1614" s="37">
        <v>-4.2718664000000003E-2</v>
      </c>
      <c r="F1614" s="37">
        <v>4.0354989000000001E-2</v>
      </c>
      <c r="G1614" s="37">
        <v>5.5441096000000002E-2</v>
      </c>
      <c r="H1614" s="37">
        <v>8.7197930000000007E-2</v>
      </c>
      <c r="J1614">
        <f t="shared" si="455"/>
        <v>0</v>
      </c>
      <c r="K1614" s="9">
        <f t="shared" si="456"/>
        <v>0</v>
      </c>
      <c r="L1614" s="9">
        <f t="shared" si="462"/>
        <v>1</v>
      </c>
      <c r="M1614">
        <f t="shared" si="450"/>
        <v>0</v>
      </c>
      <c r="N1614" s="9">
        <f t="shared" si="457"/>
        <v>0</v>
      </c>
      <c r="O1614" s="9">
        <f t="shared" si="463"/>
        <v>1</v>
      </c>
      <c r="P1614">
        <f t="shared" si="451"/>
        <v>0</v>
      </c>
      <c r="Q1614" s="9">
        <f t="shared" si="458"/>
        <v>0</v>
      </c>
      <c r="R1614" s="9">
        <f t="shared" si="464"/>
        <v>1</v>
      </c>
      <c r="S1614">
        <f t="shared" si="452"/>
        <v>0</v>
      </c>
      <c r="T1614" s="9">
        <f t="shared" si="459"/>
        <v>0</v>
      </c>
      <c r="U1614" s="9">
        <f t="shared" si="465"/>
        <v>1</v>
      </c>
      <c r="V1614">
        <f t="shared" si="453"/>
        <v>0</v>
      </c>
      <c r="W1614" s="9">
        <f t="shared" si="460"/>
        <v>0</v>
      </c>
      <c r="X1614" s="9">
        <f t="shared" si="466"/>
        <v>1</v>
      </c>
      <c r="Y1614">
        <f t="shared" si="454"/>
        <v>0</v>
      </c>
      <c r="Z1614" s="9">
        <f t="shared" si="461"/>
        <v>0</v>
      </c>
      <c r="AA1614" s="9">
        <f t="shared" si="467"/>
        <v>1</v>
      </c>
    </row>
    <row r="1615" spans="1:27" x14ac:dyDescent="0.2">
      <c r="A1615" s="4">
        <v>42711</v>
      </c>
      <c r="B1615" s="7">
        <v>-2.3039748026050313E-2</v>
      </c>
      <c r="C1615" s="37">
        <v>-8.9401804000000001E-2</v>
      </c>
      <c r="D1615" s="37">
        <v>-4.6371705999999999E-2</v>
      </c>
      <c r="E1615" s="37">
        <v>-3.9162934000000003E-2</v>
      </c>
      <c r="F1615" s="37">
        <v>4.1480931999999998E-2</v>
      </c>
      <c r="G1615" s="37">
        <v>5.5508867000000003E-2</v>
      </c>
      <c r="H1615" s="37">
        <v>8.8860907000000003E-2</v>
      </c>
      <c r="J1615">
        <f t="shared" si="455"/>
        <v>0</v>
      </c>
      <c r="K1615" s="9">
        <f t="shared" si="456"/>
        <v>0</v>
      </c>
      <c r="L1615" s="9">
        <f t="shared" si="462"/>
        <v>1</v>
      </c>
      <c r="M1615">
        <f t="shared" si="450"/>
        <v>0</v>
      </c>
      <c r="N1615" s="9">
        <f t="shared" si="457"/>
        <v>0</v>
      </c>
      <c r="O1615" s="9">
        <f t="shared" si="463"/>
        <v>1</v>
      </c>
      <c r="P1615">
        <f t="shared" si="451"/>
        <v>0</v>
      </c>
      <c r="Q1615" s="9">
        <f t="shared" si="458"/>
        <v>0</v>
      </c>
      <c r="R1615" s="9">
        <f t="shared" si="464"/>
        <v>1</v>
      </c>
      <c r="S1615">
        <f t="shared" si="452"/>
        <v>0</v>
      </c>
      <c r="T1615" s="9">
        <f t="shared" si="459"/>
        <v>0</v>
      </c>
      <c r="U1615" s="9">
        <f t="shared" si="465"/>
        <v>1</v>
      </c>
      <c r="V1615">
        <f t="shared" si="453"/>
        <v>0</v>
      </c>
      <c r="W1615" s="9">
        <f t="shared" si="460"/>
        <v>0</v>
      </c>
      <c r="X1615" s="9">
        <f t="shared" si="466"/>
        <v>1</v>
      </c>
      <c r="Y1615">
        <f t="shared" si="454"/>
        <v>0</v>
      </c>
      <c r="Z1615" s="9">
        <f t="shared" si="461"/>
        <v>0</v>
      </c>
      <c r="AA1615" s="9">
        <f t="shared" si="467"/>
        <v>1</v>
      </c>
    </row>
    <row r="1616" spans="1:27" x14ac:dyDescent="0.2">
      <c r="A1616" s="4">
        <v>42712</v>
      </c>
      <c r="B1616" s="7">
        <v>2.1271053450790438E-2</v>
      </c>
      <c r="C1616" s="37">
        <v>-6.4544878999999999E-2</v>
      </c>
      <c r="D1616" s="37">
        <v>-4.2461492000000003E-2</v>
      </c>
      <c r="E1616" s="37">
        <v>-3.2987031999999999E-2</v>
      </c>
      <c r="F1616" s="37">
        <v>3.5462650999999998E-2</v>
      </c>
      <c r="G1616" s="37">
        <v>4.4546734999999997E-2</v>
      </c>
      <c r="H1616" s="37">
        <v>7.1951687E-2</v>
      </c>
      <c r="J1616">
        <f t="shared" si="455"/>
        <v>0</v>
      </c>
      <c r="K1616" s="9">
        <f t="shared" si="456"/>
        <v>0</v>
      </c>
      <c r="L1616" s="9">
        <f t="shared" si="462"/>
        <v>1</v>
      </c>
      <c r="M1616">
        <f t="shared" si="450"/>
        <v>0</v>
      </c>
      <c r="N1616" s="9">
        <f t="shared" si="457"/>
        <v>0</v>
      </c>
      <c r="O1616" s="9">
        <f t="shared" si="463"/>
        <v>1</v>
      </c>
      <c r="P1616">
        <f t="shared" si="451"/>
        <v>0</v>
      </c>
      <c r="Q1616" s="9">
        <f t="shared" si="458"/>
        <v>0</v>
      </c>
      <c r="R1616" s="9">
        <f t="shared" si="464"/>
        <v>1</v>
      </c>
      <c r="S1616">
        <f t="shared" si="452"/>
        <v>0</v>
      </c>
      <c r="T1616" s="9">
        <f t="shared" si="459"/>
        <v>0</v>
      </c>
      <c r="U1616" s="9">
        <f t="shared" si="465"/>
        <v>1</v>
      </c>
      <c r="V1616">
        <f t="shared" si="453"/>
        <v>0</v>
      </c>
      <c r="W1616" s="9">
        <f t="shared" si="460"/>
        <v>0</v>
      </c>
      <c r="X1616" s="9">
        <f t="shared" si="466"/>
        <v>1</v>
      </c>
      <c r="Y1616">
        <f t="shared" si="454"/>
        <v>0</v>
      </c>
      <c r="Z1616" s="9">
        <f t="shared" si="461"/>
        <v>0</v>
      </c>
      <c r="AA1616" s="9">
        <f t="shared" si="467"/>
        <v>1</v>
      </c>
    </row>
    <row r="1617" spans="1:27" x14ac:dyDescent="0.2">
      <c r="A1617" s="4">
        <v>42713</v>
      </c>
      <c r="B1617" s="7">
        <v>1.2898361348437123E-2</v>
      </c>
      <c r="C1617" s="37">
        <v>-6.1910484000000002E-2</v>
      </c>
      <c r="D1617" s="37">
        <v>-4.2371683E-2</v>
      </c>
      <c r="E1617" s="37">
        <v>-3.2606165999999999E-2</v>
      </c>
      <c r="F1617" s="37">
        <v>2.9659346E-2</v>
      </c>
      <c r="G1617" s="37">
        <v>3.7796225000000003E-2</v>
      </c>
      <c r="H1617" s="37">
        <v>5.7366300000000002E-2</v>
      </c>
      <c r="J1617">
        <f t="shared" si="455"/>
        <v>0</v>
      </c>
      <c r="K1617" s="9">
        <f t="shared" si="456"/>
        <v>0</v>
      </c>
      <c r="L1617" s="9">
        <f t="shared" si="462"/>
        <v>1</v>
      </c>
      <c r="M1617">
        <f t="shared" si="450"/>
        <v>0</v>
      </c>
      <c r="N1617" s="9">
        <f t="shared" si="457"/>
        <v>0</v>
      </c>
      <c r="O1617" s="9">
        <f t="shared" si="463"/>
        <v>1</v>
      </c>
      <c r="P1617">
        <f t="shared" si="451"/>
        <v>0</v>
      </c>
      <c r="Q1617" s="9">
        <f t="shared" si="458"/>
        <v>0</v>
      </c>
      <c r="R1617" s="9">
        <f t="shared" si="464"/>
        <v>1</v>
      </c>
      <c r="S1617">
        <f t="shared" si="452"/>
        <v>0</v>
      </c>
      <c r="T1617" s="9">
        <f t="shared" si="459"/>
        <v>0</v>
      </c>
      <c r="U1617" s="9">
        <f t="shared" si="465"/>
        <v>1</v>
      </c>
      <c r="V1617">
        <f t="shared" si="453"/>
        <v>0</v>
      </c>
      <c r="W1617" s="9">
        <f t="shared" si="460"/>
        <v>0</v>
      </c>
      <c r="X1617" s="9">
        <f t="shared" si="466"/>
        <v>1</v>
      </c>
      <c r="Y1617">
        <f t="shared" si="454"/>
        <v>0</v>
      </c>
      <c r="Z1617" s="9">
        <f t="shared" si="461"/>
        <v>0</v>
      </c>
      <c r="AA1617" s="9">
        <f t="shared" si="467"/>
        <v>1</v>
      </c>
    </row>
    <row r="1618" spans="1:27" x14ac:dyDescent="0.2">
      <c r="A1618" s="4">
        <v>42716</v>
      </c>
      <c r="B1618" s="7">
        <v>2.549740350653406E-2</v>
      </c>
      <c r="C1618" s="37">
        <v>-6.1814650999999998E-2</v>
      </c>
      <c r="D1618" s="37">
        <v>-4.7224599999999999E-2</v>
      </c>
      <c r="E1618" s="37">
        <v>-3.6618903000000001E-2</v>
      </c>
      <c r="F1618" s="37">
        <v>2.9861367999999999E-2</v>
      </c>
      <c r="G1618" s="37">
        <v>4.0902450999999999E-2</v>
      </c>
      <c r="H1618" s="37">
        <v>5.6779251000000003E-2</v>
      </c>
      <c r="J1618">
        <f t="shared" si="455"/>
        <v>0</v>
      </c>
      <c r="K1618" s="9">
        <f t="shared" si="456"/>
        <v>0</v>
      </c>
      <c r="L1618" s="9">
        <f t="shared" si="462"/>
        <v>1</v>
      </c>
      <c r="M1618">
        <f t="shared" si="450"/>
        <v>0</v>
      </c>
      <c r="N1618" s="9">
        <f t="shared" si="457"/>
        <v>0</v>
      </c>
      <c r="O1618" s="9">
        <f t="shared" si="463"/>
        <v>1</v>
      </c>
      <c r="P1618">
        <f t="shared" si="451"/>
        <v>0</v>
      </c>
      <c r="Q1618" s="9">
        <f t="shared" si="458"/>
        <v>0</v>
      </c>
      <c r="R1618" s="9">
        <f t="shared" si="464"/>
        <v>1</v>
      </c>
      <c r="S1618">
        <f t="shared" si="452"/>
        <v>0</v>
      </c>
      <c r="T1618" s="9">
        <f t="shared" si="459"/>
        <v>0</v>
      </c>
      <c r="U1618" s="9">
        <f t="shared" si="465"/>
        <v>1</v>
      </c>
      <c r="V1618">
        <f t="shared" si="453"/>
        <v>0</v>
      </c>
      <c r="W1618" s="9">
        <f t="shared" si="460"/>
        <v>0</v>
      </c>
      <c r="X1618" s="9">
        <f t="shared" si="466"/>
        <v>1</v>
      </c>
      <c r="Y1618">
        <f t="shared" si="454"/>
        <v>0</v>
      </c>
      <c r="Z1618" s="9">
        <f t="shared" si="461"/>
        <v>0</v>
      </c>
      <c r="AA1618" s="9">
        <f t="shared" si="467"/>
        <v>1</v>
      </c>
    </row>
    <row r="1619" spans="1:27" x14ac:dyDescent="0.2">
      <c r="A1619" s="4">
        <v>42717</v>
      </c>
      <c r="B1619" s="7">
        <v>2.8352726676990746E-3</v>
      </c>
      <c r="C1619" s="37">
        <v>-5.9965521000000001E-2</v>
      </c>
      <c r="D1619" s="37">
        <v>-4.9851455000000003E-2</v>
      </c>
      <c r="E1619" s="37">
        <v>-4.1082370999999999E-2</v>
      </c>
      <c r="F1619" s="37">
        <v>3.2035068E-2</v>
      </c>
      <c r="G1619" s="37">
        <v>4.2193416999999997E-2</v>
      </c>
      <c r="H1619" s="37">
        <v>5.1885944000000003E-2</v>
      </c>
      <c r="J1619">
        <f t="shared" si="455"/>
        <v>0</v>
      </c>
      <c r="K1619" s="9">
        <f t="shared" si="456"/>
        <v>0</v>
      </c>
      <c r="L1619" s="9">
        <f t="shared" si="462"/>
        <v>1</v>
      </c>
      <c r="M1619">
        <f t="shared" si="450"/>
        <v>0</v>
      </c>
      <c r="N1619" s="9">
        <f t="shared" si="457"/>
        <v>0</v>
      </c>
      <c r="O1619" s="9">
        <f t="shared" si="463"/>
        <v>1</v>
      </c>
      <c r="P1619">
        <f t="shared" si="451"/>
        <v>0</v>
      </c>
      <c r="Q1619" s="9">
        <f t="shared" si="458"/>
        <v>0</v>
      </c>
      <c r="R1619" s="9">
        <f t="shared" si="464"/>
        <v>1</v>
      </c>
      <c r="S1619">
        <f t="shared" si="452"/>
        <v>0</v>
      </c>
      <c r="T1619" s="9">
        <f t="shared" si="459"/>
        <v>0</v>
      </c>
      <c r="U1619" s="9">
        <f t="shared" si="465"/>
        <v>1</v>
      </c>
      <c r="V1619">
        <f t="shared" si="453"/>
        <v>0</v>
      </c>
      <c r="W1619" s="9">
        <f t="shared" si="460"/>
        <v>0</v>
      </c>
      <c r="X1619" s="9">
        <f t="shared" si="466"/>
        <v>1</v>
      </c>
      <c r="Y1619">
        <f t="shared" si="454"/>
        <v>0</v>
      </c>
      <c r="Z1619" s="9">
        <f t="shared" si="461"/>
        <v>0</v>
      </c>
      <c r="AA1619" s="9">
        <f t="shared" si="467"/>
        <v>1</v>
      </c>
    </row>
    <row r="1620" spans="1:27" x14ac:dyDescent="0.2">
      <c r="A1620" s="4">
        <v>42718</v>
      </c>
      <c r="B1620" s="7">
        <v>-3.7304844807389152E-2</v>
      </c>
      <c r="C1620" s="37">
        <v>-6.1762586000000001E-2</v>
      </c>
      <c r="D1620" s="37">
        <v>-4.6234562999999999E-2</v>
      </c>
      <c r="E1620" s="37">
        <v>-3.4822951999999997E-2</v>
      </c>
      <c r="F1620" s="37">
        <v>3.0207705000000001E-2</v>
      </c>
      <c r="G1620" s="37">
        <v>3.8916770000000003E-2</v>
      </c>
      <c r="H1620" s="37">
        <v>5.2843936000000001E-2</v>
      </c>
      <c r="J1620">
        <f t="shared" si="455"/>
        <v>0</v>
      </c>
      <c r="K1620" s="9">
        <f t="shared" si="456"/>
        <v>0</v>
      </c>
      <c r="L1620" s="9">
        <f t="shared" si="462"/>
        <v>1</v>
      </c>
      <c r="M1620">
        <f t="shared" si="450"/>
        <v>0</v>
      </c>
      <c r="N1620" s="9">
        <f t="shared" si="457"/>
        <v>0</v>
      </c>
      <c r="O1620" s="9">
        <f t="shared" si="463"/>
        <v>1</v>
      </c>
      <c r="P1620">
        <f t="shared" si="451"/>
        <v>1</v>
      </c>
      <c r="Q1620" s="9">
        <f t="shared" si="458"/>
        <v>0</v>
      </c>
      <c r="R1620" s="9">
        <f t="shared" si="464"/>
        <v>0</v>
      </c>
      <c r="S1620">
        <f t="shared" si="452"/>
        <v>0</v>
      </c>
      <c r="T1620" s="9">
        <f t="shared" si="459"/>
        <v>0</v>
      </c>
      <c r="U1620" s="9">
        <f t="shared" si="465"/>
        <v>1</v>
      </c>
      <c r="V1620">
        <f t="shared" si="453"/>
        <v>0</v>
      </c>
      <c r="W1620" s="9">
        <f t="shared" si="460"/>
        <v>0</v>
      </c>
      <c r="X1620" s="9">
        <f t="shared" si="466"/>
        <v>1</v>
      </c>
      <c r="Y1620">
        <f t="shared" si="454"/>
        <v>0</v>
      </c>
      <c r="Z1620" s="9">
        <f t="shared" si="461"/>
        <v>0</v>
      </c>
      <c r="AA1620" s="9">
        <f t="shared" si="467"/>
        <v>1</v>
      </c>
    </row>
    <row r="1621" spans="1:27" x14ac:dyDescent="0.2">
      <c r="A1621" s="4">
        <v>42719</v>
      </c>
      <c r="B1621" s="7">
        <v>1.4487932522240529E-3</v>
      </c>
      <c r="C1621" s="37">
        <v>-5.5570774000000003E-2</v>
      </c>
      <c r="D1621" s="37">
        <v>-4.0929396E-2</v>
      </c>
      <c r="E1621" s="37">
        <v>-3.0779153E-2</v>
      </c>
      <c r="F1621" s="37">
        <v>3.6891259000000003E-2</v>
      </c>
      <c r="G1621" s="37">
        <v>4.4913533999999998E-2</v>
      </c>
      <c r="H1621" s="37">
        <v>6.3321345000000001E-2</v>
      </c>
      <c r="J1621">
        <f t="shared" si="455"/>
        <v>0</v>
      </c>
      <c r="K1621" s="9">
        <f t="shared" si="456"/>
        <v>0</v>
      </c>
      <c r="L1621" s="9">
        <f t="shared" si="462"/>
        <v>1</v>
      </c>
      <c r="M1621">
        <f t="shared" si="450"/>
        <v>0</v>
      </c>
      <c r="N1621" s="9">
        <f t="shared" si="457"/>
        <v>0</v>
      </c>
      <c r="O1621" s="9">
        <f t="shared" si="463"/>
        <v>1</v>
      </c>
      <c r="P1621">
        <f t="shared" si="451"/>
        <v>0</v>
      </c>
      <c r="Q1621" s="9">
        <f t="shared" si="458"/>
        <v>0</v>
      </c>
      <c r="R1621" s="9">
        <f t="shared" si="464"/>
        <v>0</v>
      </c>
      <c r="S1621">
        <f t="shared" si="452"/>
        <v>0</v>
      </c>
      <c r="T1621" s="9">
        <f t="shared" si="459"/>
        <v>0</v>
      </c>
      <c r="U1621" s="9">
        <f t="shared" si="465"/>
        <v>1</v>
      </c>
      <c r="V1621">
        <f t="shared" si="453"/>
        <v>0</v>
      </c>
      <c r="W1621" s="9">
        <f t="shared" si="460"/>
        <v>0</v>
      </c>
      <c r="X1621" s="9">
        <f t="shared" si="466"/>
        <v>1</v>
      </c>
      <c r="Y1621">
        <f t="shared" si="454"/>
        <v>0</v>
      </c>
      <c r="Z1621" s="9">
        <f t="shared" si="461"/>
        <v>0</v>
      </c>
      <c r="AA1621" s="9">
        <f t="shared" si="467"/>
        <v>1</v>
      </c>
    </row>
    <row r="1622" spans="1:27" x14ac:dyDescent="0.2">
      <c r="A1622" s="4">
        <v>42720</v>
      </c>
      <c r="B1622" s="7">
        <v>2.3320274860184984E-2</v>
      </c>
      <c r="C1622" s="37">
        <v>-6.0712456999999997E-2</v>
      </c>
      <c r="D1622" s="37">
        <v>-4.8122101E-2</v>
      </c>
      <c r="E1622" s="37">
        <v>-3.6928612999999999E-2</v>
      </c>
      <c r="F1622" s="37">
        <v>3.1219100999999999E-2</v>
      </c>
      <c r="G1622" s="37">
        <v>4.1562716999999999E-2</v>
      </c>
      <c r="H1622" s="37">
        <v>5.3264002999999997E-2</v>
      </c>
      <c r="J1622">
        <f t="shared" si="455"/>
        <v>0</v>
      </c>
      <c r="K1622" s="9">
        <f t="shared" si="456"/>
        <v>0</v>
      </c>
      <c r="L1622" s="9">
        <f t="shared" si="462"/>
        <v>1</v>
      </c>
      <c r="M1622">
        <f t="shared" si="450"/>
        <v>0</v>
      </c>
      <c r="N1622" s="9">
        <f t="shared" si="457"/>
        <v>0</v>
      </c>
      <c r="O1622" s="9">
        <f t="shared" si="463"/>
        <v>1</v>
      </c>
      <c r="P1622">
        <f t="shared" si="451"/>
        <v>0</v>
      </c>
      <c r="Q1622" s="9">
        <f t="shared" si="458"/>
        <v>0</v>
      </c>
      <c r="R1622" s="9">
        <f t="shared" si="464"/>
        <v>1</v>
      </c>
      <c r="S1622">
        <f t="shared" si="452"/>
        <v>0</v>
      </c>
      <c r="T1622" s="9">
        <f t="shared" si="459"/>
        <v>0</v>
      </c>
      <c r="U1622" s="9">
        <f t="shared" si="465"/>
        <v>1</v>
      </c>
      <c r="V1622">
        <f t="shared" si="453"/>
        <v>0</v>
      </c>
      <c r="W1622" s="9">
        <f t="shared" si="460"/>
        <v>0</v>
      </c>
      <c r="X1622" s="9">
        <f t="shared" si="466"/>
        <v>1</v>
      </c>
      <c r="Y1622">
        <f t="shared" si="454"/>
        <v>0</v>
      </c>
      <c r="Z1622" s="9">
        <f t="shared" si="461"/>
        <v>0</v>
      </c>
      <c r="AA1622" s="9">
        <f t="shared" si="467"/>
        <v>1</v>
      </c>
    </row>
    <row r="1623" spans="1:27" x14ac:dyDescent="0.2">
      <c r="A1623" s="4">
        <v>42723</v>
      </c>
      <c r="B1623" s="7">
        <v>6.9330969878568264E-3</v>
      </c>
      <c r="C1623" s="37">
        <v>-5.9910629E-2</v>
      </c>
      <c r="D1623" s="37">
        <v>-4.4199246999999997E-2</v>
      </c>
      <c r="E1623" s="37">
        <v>-3.2950255999999997E-2</v>
      </c>
      <c r="F1623" s="37">
        <v>2.9811176000000002E-2</v>
      </c>
      <c r="G1623" s="37">
        <v>4.1173662999999999E-2</v>
      </c>
      <c r="H1623" s="37">
        <v>5.2563357999999998E-2</v>
      </c>
      <c r="J1623">
        <f t="shared" si="455"/>
        <v>0</v>
      </c>
      <c r="K1623" s="9">
        <f t="shared" si="456"/>
        <v>0</v>
      </c>
      <c r="L1623" s="9">
        <f t="shared" si="462"/>
        <v>1</v>
      </c>
      <c r="M1623">
        <f t="shared" si="450"/>
        <v>0</v>
      </c>
      <c r="N1623" s="9">
        <f t="shared" si="457"/>
        <v>0</v>
      </c>
      <c r="O1623" s="9">
        <f t="shared" si="463"/>
        <v>1</v>
      </c>
      <c r="P1623">
        <f t="shared" si="451"/>
        <v>0</v>
      </c>
      <c r="Q1623" s="9">
        <f t="shared" si="458"/>
        <v>0</v>
      </c>
      <c r="R1623" s="9">
        <f t="shared" si="464"/>
        <v>1</v>
      </c>
      <c r="S1623">
        <f t="shared" si="452"/>
        <v>0</v>
      </c>
      <c r="T1623" s="9">
        <f t="shared" si="459"/>
        <v>0</v>
      </c>
      <c r="U1623" s="9">
        <f t="shared" si="465"/>
        <v>1</v>
      </c>
      <c r="V1623">
        <f t="shared" si="453"/>
        <v>0</v>
      </c>
      <c r="W1623" s="9">
        <f t="shared" si="460"/>
        <v>0</v>
      </c>
      <c r="X1623" s="9">
        <f t="shared" si="466"/>
        <v>1</v>
      </c>
      <c r="Y1623">
        <f t="shared" si="454"/>
        <v>0</v>
      </c>
      <c r="Z1623" s="9">
        <f t="shared" si="461"/>
        <v>0</v>
      </c>
      <c r="AA1623" s="9">
        <f t="shared" si="467"/>
        <v>1</v>
      </c>
    </row>
    <row r="1624" spans="1:27" x14ac:dyDescent="0.2">
      <c r="A1624" s="4">
        <v>42724</v>
      </c>
      <c r="B1624" s="7">
        <v>7.6014358644105372E-3</v>
      </c>
      <c r="C1624" s="37">
        <v>-6.0831573E-2</v>
      </c>
      <c r="D1624" s="37">
        <v>-4.7005679000000002E-2</v>
      </c>
      <c r="E1624" s="37">
        <v>-3.5121317999999999E-2</v>
      </c>
      <c r="F1624" s="37">
        <v>2.8997166000000001E-2</v>
      </c>
      <c r="G1624" s="37">
        <v>4.1712023000000001E-2</v>
      </c>
      <c r="H1624" s="37">
        <v>5.4894548000000001E-2</v>
      </c>
      <c r="J1624">
        <f t="shared" si="455"/>
        <v>0</v>
      </c>
      <c r="K1624" s="9">
        <f t="shared" si="456"/>
        <v>0</v>
      </c>
      <c r="L1624" s="9">
        <f t="shared" si="462"/>
        <v>1</v>
      </c>
      <c r="M1624">
        <f t="shared" si="450"/>
        <v>0</v>
      </c>
      <c r="N1624" s="9">
        <f t="shared" si="457"/>
        <v>0</v>
      </c>
      <c r="O1624" s="9">
        <f t="shared" si="463"/>
        <v>1</v>
      </c>
      <c r="P1624">
        <f t="shared" si="451"/>
        <v>0</v>
      </c>
      <c r="Q1624" s="9">
        <f t="shared" si="458"/>
        <v>0</v>
      </c>
      <c r="R1624" s="9">
        <f t="shared" si="464"/>
        <v>1</v>
      </c>
      <c r="S1624">
        <f t="shared" si="452"/>
        <v>0</v>
      </c>
      <c r="T1624" s="9">
        <f t="shared" si="459"/>
        <v>0</v>
      </c>
      <c r="U1624" s="9">
        <f t="shared" si="465"/>
        <v>1</v>
      </c>
      <c r="V1624">
        <f t="shared" si="453"/>
        <v>0</v>
      </c>
      <c r="W1624" s="9">
        <f t="shared" si="460"/>
        <v>0</v>
      </c>
      <c r="X1624" s="9">
        <f t="shared" si="466"/>
        <v>1</v>
      </c>
      <c r="Y1624">
        <f t="shared" si="454"/>
        <v>0</v>
      </c>
      <c r="Z1624" s="9">
        <f t="shared" si="461"/>
        <v>0</v>
      </c>
      <c r="AA1624" s="9">
        <f t="shared" si="467"/>
        <v>1</v>
      </c>
    </row>
    <row r="1625" spans="1:27" x14ac:dyDescent="0.2">
      <c r="A1625" s="4">
        <v>42725</v>
      </c>
      <c r="B1625" s="7">
        <v>-1.129056473700204E-2</v>
      </c>
      <c r="C1625" s="37">
        <v>-6.2840707999999995E-2</v>
      </c>
      <c r="D1625" s="37">
        <v>-4.3060887999999999E-2</v>
      </c>
      <c r="E1625" s="37">
        <v>-3.1660147E-2</v>
      </c>
      <c r="F1625" s="37">
        <v>2.8005946E-2</v>
      </c>
      <c r="G1625" s="37">
        <v>4.0406905E-2</v>
      </c>
      <c r="H1625" s="37">
        <v>5.7997100000000003E-2</v>
      </c>
      <c r="J1625">
        <f t="shared" si="455"/>
        <v>0</v>
      </c>
      <c r="K1625" s="9">
        <f t="shared" si="456"/>
        <v>0</v>
      </c>
      <c r="L1625" s="9">
        <f t="shared" si="462"/>
        <v>1</v>
      </c>
      <c r="M1625">
        <f t="shared" si="450"/>
        <v>0</v>
      </c>
      <c r="N1625" s="9">
        <f t="shared" si="457"/>
        <v>0</v>
      </c>
      <c r="O1625" s="9">
        <f t="shared" si="463"/>
        <v>1</v>
      </c>
      <c r="P1625">
        <f t="shared" si="451"/>
        <v>0</v>
      </c>
      <c r="Q1625" s="9">
        <f t="shared" si="458"/>
        <v>0</v>
      </c>
      <c r="R1625" s="9">
        <f t="shared" si="464"/>
        <v>1</v>
      </c>
      <c r="S1625">
        <f t="shared" si="452"/>
        <v>0</v>
      </c>
      <c r="T1625" s="9">
        <f t="shared" si="459"/>
        <v>0</v>
      </c>
      <c r="U1625" s="9">
        <f t="shared" si="465"/>
        <v>1</v>
      </c>
      <c r="V1625">
        <f t="shared" si="453"/>
        <v>0</v>
      </c>
      <c r="W1625" s="9">
        <f t="shared" si="460"/>
        <v>0</v>
      </c>
      <c r="X1625" s="9">
        <f t="shared" si="466"/>
        <v>1</v>
      </c>
      <c r="Y1625">
        <f t="shared" si="454"/>
        <v>0</v>
      </c>
      <c r="Z1625" s="9">
        <f t="shared" si="461"/>
        <v>0</v>
      </c>
      <c r="AA1625" s="9">
        <f t="shared" si="467"/>
        <v>1</v>
      </c>
    </row>
    <row r="1626" spans="1:27" x14ac:dyDescent="0.2">
      <c r="A1626" s="4">
        <v>42726</v>
      </c>
      <c r="B1626" s="7">
        <v>8.7253967832070217E-3</v>
      </c>
      <c r="C1626" s="37">
        <v>-5.6041170000000001E-2</v>
      </c>
      <c r="D1626" s="37">
        <v>-4.2356994000000002E-2</v>
      </c>
      <c r="E1626" s="37">
        <v>-3.0950618999999999E-2</v>
      </c>
      <c r="F1626" s="37">
        <v>2.7675816999999998E-2</v>
      </c>
      <c r="G1626" s="37">
        <v>3.9260224000000003E-2</v>
      </c>
      <c r="H1626" s="37">
        <v>5.9388492000000001E-2</v>
      </c>
      <c r="J1626">
        <f t="shared" si="455"/>
        <v>0</v>
      </c>
      <c r="K1626" s="9">
        <f t="shared" si="456"/>
        <v>0</v>
      </c>
      <c r="L1626" s="9">
        <f t="shared" si="462"/>
        <v>1</v>
      </c>
      <c r="M1626">
        <f t="shared" si="450"/>
        <v>0</v>
      </c>
      <c r="N1626" s="9">
        <f t="shared" si="457"/>
        <v>0</v>
      </c>
      <c r="O1626" s="9">
        <f t="shared" si="463"/>
        <v>1</v>
      </c>
      <c r="P1626">
        <f t="shared" si="451"/>
        <v>0</v>
      </c>
      <c r="Q1626" s="9">
        <f t="shared" si="458"/>
        <v>0</v>
      </c>
      <c r="R1626" s="9">
        <f t="shared" si="464"/>
        <v>1</v>
      </c>
      <c r="S1626">
        <f t="shared" si="452"/>
        <v>0</v>
      </c>
      <c r="T1626" s="9">
        <f t="shared" si="459"/>
        <v>0</v>
      </c>
      <c r="U1626" s="9">
        <f t="shared" si="465"/>
        <v>1</v>
      </c>
      <c r="V1626">
        <f t="shared" si="453"/>
        <v>0</v>
      </c>
      <c r="W1626" s="9">
        <f t="shared" si="460"/>
        <v>0</v>
      </c>
      <c r="X1626" s="9">
        <f t="shared" si="466"/>
        <v>1</v>
      </c>
      <c r="Y1626">
        <f t="shared" si="454"/>
        <v>0</v>
      </c>
      <c r="Z1626" s="9">
        <f t="shared" si="461"/>
        <v>0</v>
      </c>
      <c r="AA1626" s="9">
        <f t="shared" si="467"/>
        <v>1</v>
      </c>
    </row>
    <row r="1627" spans="1:27" x14ac:dyDescent="0.2">
      <c r="A1627" s="4">
        <v>42727</v>
      </c>
      <c r="B1627" s="7">
        <v>1.3211288134641203E-3</v>
      </c>
      <c r="C1627" s="37">
        <v>-5.7506799999999997E-2</v>
      </c>
      <c r="D1627" s="37">
        <v>-4.4979259000000001E-2</v>
      </c>
      <c r="E1627" s="37">
        <v>-3.3517751999999998E-2</v>
      </c>
      <c r="F1627" s="37">
        <v>2.6426787E-2</v>
      </c>
      <c r="G1627" s="37">
        <v>3.9519130999999999E-2</v>
      </c>
      <c r="H1627" s="37">
        <v>5.5722336999999997E-2</v>
      </c>
      <c r="J1627">
        <f t="shared" si="455"/>
        <v>0</v>
      </c>
      <c r="K1627" s="9">
        <f t="shared" si="456"/>
        <v>0</v>
      </c>
      <c r="L1627" s="9">
        <f t="shared" si="462"/>
        <v>1</v>
      </c>
      <c r="M1627">
        <f t="shared" si="450"/>
        <v>0</v>
      </c>
      <c r="N1627" s="9">
        <f t="shared" si="457"/>
        <v>0</v>
      </c>
      <c r="O1627" s="9">
        <f t="shared" si="463"/>
        <v>1</v>
      </c>
      <c r="P1627">
        <f t="shared" si="451"/>
        <v>0</v>
      </c>
      <c r="Q1627" s="9">
        <f t="shared" si="458"/>
        <v>0</v>
      </c>
      <c r="R1627" s="9">
        <f t="shared" si="464"/>
        <v>1</v>
      </c>
      <c r="S1627">
        <f t="shared" si="452"/>
        <v>0</v>
      </c>
      <c r="T1627" s="9">
        <f t="shared" si="459"/>
        <v>0</v>
      </c>
      <c r="U1627" s="9">
        <f t="shared" si="465"/>
        <v>1</v>
      </c>
      <c r="V1627">
        <f t="shared" si="453"/>
        <v>0</v>
      </c>
      <c r="W1627" s="9">
        <f t="shared" si="460"/>
        <v>0</v>
      </c>
      <c r="X1627" s="9">
        <f t="shared" si="466"/>
        <v>1</v>
      </c>
      <c r="Y1627">
        <f t="shared" si="454"/>
        <v>0</v>
      </c>
      <c r="Z1627" s="9">
        <f t="shared" si="461"/>
        <v>0</v>
      </c>
      <c r="AA1627" s="9">
        <f t="shared" si="467"/>
        <v>1</v>
      </c>
    </row>
    <row r="1628" spans="1:27" x14ac:dyDescent="0.2">
      <c r="A1628" s="4">
        <v>42731</v>
      </c>
      <c r="B1628" s="7">
        <v>1.6461277054071931E-2</v>
      </c>
      <c r="C1628" s="37">
        <v>-5.2934377999999997E-2</v>
      </c>
      <c r="D1628" s="37">
        <v>-4.3172147000000001E-2</v>
      </c>
      <c r="E1628" s="37">
        <v>-3.0588612000000001E-2</v>
      </c>
      <c r="F1628" s="37">
        <v>2.3747507000000001E-2</v>
      </c>
      <c r="G1628" s="37">
        <v>3.6503888999999998E-2</v>
      </c>
      <c r="H1628" s="37">
        <v>5.1226273000000003E-2</v>
      </c>
      <c r="J1628">
        <f t="shared" si="455"/>
        <v>0</v>
      </c>
      <c r="K1628" s="9">
        <f t="shared" si="456"/>
        <v>0</v>
      </c>
      <c r="L1628" s="9">
        <f t="shared" si="462"/>
        <v>1</v>
      </c>
      <c r="M1628">
        <f t="shared" si="450"/>
        <v>0</v>
      </c>
      <c r="N1628" s="9">
        <f t="shared" si="457"/>
        <v>0</v>
      </c>
      <c r="O1628" s="9">
        <f t="shared" si="463"/>
        <v>1</v>
      </c>
      <c r="P1628">
        <f t="shared" si="451"/>
        <v>0</v>
      </c>
      <c r="Q1628" s="9">
        <f t="shared" si="458"/>
        <v>0</v>
      </c>
      <c r="R1628" s="9">
        <f t="shared" si="464"/>
        <v>1</v>
      </c>
      <c r="S1628">
        <f t="shared" si="452"/>
        <v>0</v>
      </c>
      <c r="T1628" s="9">
        <f t="shared" si="459"/>
        <v>0</v>
      </c>
      <c r="U1628" s="9">
        <f t="shared" si="465"/>
        <v>1</v>
      </c>
      <c r="V1628">
        <f t="shared" si="453"/>
        <v>0</v>
      </c>
      <c r="W1628" s="9">
        <f t="shared" si="460"/>
        <v>0</v>
      </c>
      <c r="X1628" s="9">
        <f t="shared" si="466"/>
        <v>1</v>
      </c>
      <c r="Y1628">
        <f t="shared" si="454"/>
        <v>0</v>
      </c>
      <c r="Z1628" s="9">
        <f t="shared" si="461"/>
        <v>0</v>
      </c>
      <c r="AA1628" s="9">
        <f t="shared" si="467"/>
        <v>1</v>
      </c>
    </row>
    <row r="1629" spans="1:27" x14ac:dyDescent="0.2">
      <c r="A1629" s="4">
        <v>42732</v>
      </c>
      <c r="B1629" s="7">
        <v>2.9640629333501727E-3</v>
      </c>
      <c r="C1629" s="37">
        <v>-5.1794879000000002E-2</v>
      </c>
      <c r="D1629" s="37">
        <v>-4.3578196E-2</v>
      </c>
      <c r="E1629" s="37">
        <v>-3.2146871E-2</v>
      </c>
      <c r="F1629" s="37">
        <v>2.4540938000000002E-2</v>
      </c>
      <c r="G1629" s="37">
        <v>3.7764560000000003E-2</v>
      </c>
      <c r="H1629" s="37">
        <v>4.9288642000000001E-2</v>
      </c>
      <c r="J1629">
        <f t="shared" si="455"/>
        <v>0</v>
      </c>
      <c r="K1629" s="9">
        <f t="shared" si="456"/>
        <v>0</v>
      </c>
      <c r="L1629" s="9">
        <f t="shared" si="462"/>
        <v>1</v>
      </c>
      <c r="M1629">
        <f t="shared" si="450"/>
        <v>0</v>
      </c>
      <c r="N1629" s="9">
        <f t="shared" si="457"/>
        <v>0</v>
      </c>
      <c r="O1629" s="9">
        <f t="shared" si="463"/>
        <v>1</v>
      </c>
      <c r="P1629">
        <f t="shared" si="451"/>
        <v>0</v>
      </c>
      <c r="Q1629" s="9">
        <f t="shared" si="458"/>
        <v>0</v>
      </c>
      <c r="R1629" s="9">
        <f t="shared" si="464"/>
        <v>1</v>
      </c>
      <c r="S1629">
        <f t="shared" si="452"/>
        <v>0</v>
      </c>
      <c r="T1629" s="9">
        <f t="shared" si="459"/>
        <v>0</v>
      </c>
      <c r="U1629" s="9">
        <f t="shared" si="465"/>
        <v>1</v>
      </c>
      <c r="V1629">
        <f t="shared" si="453"/>
        <v>0</v>
      </c>
      <c r="W1629" s="9">
        <f t="shared" si="460"/>
        <v>0</v>
      </c>
      <c r="X1629" s="9">
        <f t="shared" si="466"/>
        <v>1</v>
      </c>
      <c r="Y1629">
        <f t="shared" si="454"/>
        <v>0</v>
      </c>
      <c r="Z1629" s="9">
        <f t="shared" si="461"/>
        <v>0</v>
      </c>
      <c r="AA1629" s="9">
        <f t="shared" si="467"/>
        <v>1</v>
      </c>
    </row>
    <row r="1630" spans="1:27" x14ac:dyDescent="0.2">
      <c r="A1630" s="4">
        <v>42733</v>
      </c>
      <c r="B1630" s="7">
        <v>-5.3788500267148553E-3</v>
      </c>
      <c r="C1630" s="37">
        <v>-5.2551422E-2</v>
      </c>
      <c r="D1630" s="37">
        <v>-4.0652177999999997E-2</v>
      </c>
      <c r="E1630" s="37">
        <v>-2.9318950999999999E-2</v>
      </c>
      <c r="F1630" s="37">
        <v>2.3731235E-2</v>
      </c>
      <c r="G1630" s="37">
        <v>3.4509159999999997E-2</v>
      </c>
      <c r="H1630" s="37">
        <v>4.9133256E-2</v>
      </c>
      <c r="J1630">
        <f t="shared" si="455"/>
        <v>0</v>
      </c>
      <c r="K1630" s="9">
        <f t="shared" si="456"/>
        <v>0</v>
      </c>
      <c r="L1630" s="9">
        <f t="shared" si="462"/>
        <v>1</v>
      </c>
      <c r="M1630">
        <f t="shared" si="450"/>
        <v>0</v>
      </c>
      <c r="N1630" s="9">
        <f t="shared" si="457"/>
        <v>0</v>
      </c>
      <c r="O1630" s="9">
        <f t="shared" si="463"/>
        <v>1</v>
      </c>
      <c r="P1630">
        <f t="shared" si="451"/>
        <v>0</v>
      </c>
      <c r="Q1630" s="9">
        <f t="shared" si="458"/>
        <v>0</v>
      </c>
      <c r="R1630" s="9">
        <f t="shared" si="464"/>
        <v>1</v>
      </c>
      <c r="S1630">
        <f t="shared" si="452"/>
        <v>0</v>
      </c>
      <c r="T1630" s="9">
        <f t="shared" si="459"/>
        <v>0</v>
      </c>
      <c r="U1630" s="9">
        <f t="shared" si="465"/>
        <v>1</v>
      </c>
      <c r="V1630">
        <f t="shared" si="453"/>
        <v>0</v>
      </c>
      <c r="W1630" s="9">
        <f t="shared" si="460"/>
        <v>0</v>
      </c>
      <c r="X1630" s="9">
        <f t="shared" si="466"/>
        <v>1</v>
      </c>
      <c r="Y1630">
        <f t="shared" si="454"/>
        <v>0</v>
      </c>
      <c r="Z1630" s="9">
        <f t="shared" si="461"/>
        <v>0</v>
      </c>
      <c r="AA1630" s="9">
        <f t="shared" si="467"/>
        <v>1</v>
      </c>
    </row>
    <row r="1631" spans="1:27" x14ac:dyDescent="0.2">
      <c r="A1631" s="4">
        <v>42734</v>
      </c>
      <c r="B1631" s="7">
        <v>-9.3031916654997984E-4</v>
      </c>
      <c r="C1631" s="37">
        <v>-4.3553333999999999E-2</v>
      </c>
      <c r="D1631" s="37">
        <v>-2.9816993E-2</v>
      </c>
      <c r="E1631" s="37">
        <v>-2.1337299000000001E-2</v>
      </c>
      <c r="F1631" s="37">
        <v>2.0722114E-2</v>
      </c>
      <c r="G1631" s="37">
        <v>2.7388604E-2</v>
      </c>
      <c r="H1631" s="37">
        <v>4.1212045000000003E-2</v>
      </c>
      <c r="J1631">
        <f t="shared" si="455"/>
        <v>0</v>
      </c>
      <c r="K1631" s="9">
        <f t="shared" si="456"/>
        <v>0</v>
      </c>
      <c r="L1631" s="9">
        <f t="shared" si="462"/>
        <v>1</v>
      </c>
      <c r="M1631">
        <f t="shared" si="450"/>
        <v>0</v>
      </c>
      <c r="N1631" s="9">
        <f t="shared" si="457"/>
        <v>0</v>
      </c>
      <c r="O1631" s="9">
        <f t="shared" si="463"/>
        <v>1</v>
      </c>
      <c r="P1631">
        <f t="shared" si="451"/>
        <v>0</v>
      </c>
      <c r="Q1631" s="9">
        <f t="shared" si="458"/>
        <v>0</v>
      </c>
      <c r="R1631" s="9">
        <f t="shared" si="464"/>
        <v>1</v>
      </c>
      <c r="S1631">
        <f t="shared" si="452"/>
        <v>0</v>
      </c>
      <c r="T1631" s="9">
        <f t="shared" si="459"/>
        <v>0</v>
      </c>
      <c r="U1631" s="9">
        <f t="shared" si="465"/>
        <v>1</v>
      </c>
      <c r="V1631">
        <f t="shared" si="453"/>
        <v>0</v>
      </c>
      <c r="W1631" s="9">
        <f t="shared" si="460"/>
        <v>0</v>
      </c>
      <c r="X1631" s="9">
        <f t="shared" si="466"/>
        <v>1</v>
      </c>
      <c r="Y1631">
        <f t="shared" si="454"/>
        <v>0</v>
      </c>
      <c r="Z1631" s="9">
        <f t="shared" si="461"/>
        <v>0</v>
      </c>
      <c r="AA1631" s="9">
        <f t="shared" si="467"/>
        <v>1</v>
      </c>
    </row>
    <row r="1632" spans="1:27" x14ac:dyDescent="0.2">
      <c r="A1632" s="4">
        <v>42738</v>
      </c>
      <c r="B1632" s="7">
        <v>-2.6215551270920359E-2</v>
      </c>
      <c r="C1632" s="37">
        <v>-4.1824378000000002E-2</v>
      </c>
      <c r="D1632" s="37">
        <v>-2.9992422000000001E-2</v>
      </c>
      <c r="E1632" s="37">
        <v>-2.1374203000000001E-2</v>
      </c>
      <c r="F1632" s="37">
        <v>1.9150733999999999E-2</v>
      </c>
      <c r="G1632" s="37">
        <v>2.6383884E-2</v>
      </c>
      <c r="H1632" s="37">
        <v>3.6947018999999998E-2</v>
      </c>
      <c r="J1632">
        <f t="shared" si="455"/>
        <v>0</v>
      </c>
      <c r="K1632" s="9">
        <f t="shared" si="456"/>
        <v>0</v>
      </c>
      <c r="L1632" s="9">
        <f t="shared" si="462"/>
        <v>1</v>
      </c>
      <c r="M1632">
        <f t="shared" si="450"/>
        <v>0</v>
      </c>
      <c r="N1632" s="9">
        <f t="shared" si="457"/>
        <v>0</v>
      </c>
      <c r="O1632" s="9">
        <f t="shared" si="463"/>
        <v>1</v>
      </c>
      <c r="P1632">
        <f t="shared" si="451"/>
        <v>1</v>
      </c>
      <c r="Q1632" s="9">
        <f t="shared" si="458"/>
        <v>0</v>
      </c>
      <c r="R1632" s="9">
        <f t="shared" si="464"/>
        <v>0</v>
      </c>
      <c r="S1632">
        <f t="shared" si="452"/>
        <v>0</v>
      </c>
      <c r="T1632" s="9">
        <f t="shared" si="459"/>
        <v>0</v>
      </c>
      <c r="U1632" s="9">
        <f t="shared" si="465"/>
        <v>1</v>
      </c>
      <c r="V1632">
        <f t="shared" si="453"/>
        <v>0</v>
      </c>
      <c r="W1632" s="9">
        <f t="shared" si="460"/>
        <v>0</v>
      </c>
      <c r="X1632" s="9">
        <f t="shared" si="466"/>
        <v>1</v>
      </c>
      <c r="Y1632">
        <f t="shared" si="454"/>
        <v>0</v>
      </c>
      <c r="Z1632" s="9">
        <f t="shared" si="461"/>
        <v>0</v>
      </c>
      <c r="AA1632" s="9">
        <f t="shared" si="467"/>
        <v>1</v>
      </c>
    </row>
    <row r="1633" spans="1:27" x14ac:dyDescent="0.2">
      <c r="A1633" s="4">
        <v>42739</v>
      </c>
      <c r="B1633" s="7">
        <v>1.7615760001669634E-2</v>
      </c>
      <c r="C1633" s="37">
        <v>-4.2602960000000002E-2</v>
      </c>
      <c r="D1633" s="37">
        <v>-3.6247178999999997E-2</v>
      </c>
      <c r="E1633" s="37">
        <v>-3.1392327999999997E-2</v>
      </c>
      <c r="F1633" s="37">
        <v>2.9139821999999999E-2</v>
      </c>
      <c r="G1633" s="37">
        <v>3.6375842999999998E-2</v>
      </c>
      <c r="H1633" s="37">
        <v>4.7155991000000001E-2</v>
      </c>
      <c r="J1633">
        <f t="shared" si="455"/>
        <v>0</v>
      </c>
      <c r="K1633" s="9">
        <f t="shared" si="456"/>
        <v>0</v>
      </c>
      <c r="L1633" s="9">
        <f t="shared" si="462"/>
        <v>1</v>
      </c>
      <c r="M1633">
        <f t="shared" si="450"/>
        <v>0</v>
      </c>
      <c r="N1633" s="9">
        <f t="shared" si="457"/>
        <v>0</v>
      </c>
      <c r="O1633" s="9">
        <f t="shared" si="463"/>
        <v>1</v>
      </c>
      <c r="P1633">
        <f t="shared" si="451"/>
        <v>0</v>
      </c>
      <c r="Q1633" s="9">
        <f t="shared" si="458"/>
        <v>0</v>
      </c>
      <c r="R1633" s="9">
        <f t="shared" si="464"/>
        <v>0</v>
      </c>
      <c r="S1633">
        <f t="shared" si="452"/>
        <v>0</v>
      </c>
      <c r="T1633" s="9">
        <f t="shared" si="459"/>
        <v>0</v>
      </c>
      <c r="U1633" s="9">
        <f t="shared" si="465"/>
        <v>1</v>
      </c>
      <c r="V1633">
        <f t="shared" si="453"/>
        <v>0</v>
      </c>
      <c r="W1633" s="9">
        <f t="shared" si="460"/>
        <v>0</v>
      </c>
      <c r="X1633" s="9">
        <f t="shared" si="466"/>
        <v>1</v>
      </c>
      <c r="Y1633">
        <f t="shared" si="454"/>
        <v>0</v>
      </c>
      <c r="Z1633" s="9">
        <f t="shared" si="461"/>
        <v>0</v>
      </c>
      <c r="AA1633" s="9">
        <f t="shared" si="467"/>
        <v>1</v>
      </c>
    </row>
    <row r="1634" spans="1:27" x14ac:dyDescent="0.2">
      <c r="A1634" s="4">
        <v>42740</v>
      </c>
      <c r="B1634" s="7">
        <v>9.3441158291079265E-3</v>
      </c>
      <c r="C1634" s="37">
        <v>-4.7082763E-2</v>
      </c>
      <c r="D1634" s="37">
        <v>-3.3676233E-2</v>
      </c>
      <c r="E1634" s="37">
        <v>-2.7469588E-2</v>
      </c>
      <c r="F1634" s="37">
        <v>2.3164430999999999E-2</v>
      </c>
      <c r="G1634" s="37">
        <v>3.0990567E-2</v>
      </c>
      <c r="H1634" s="37">
        <v>4.0207676999999997E-2</v>
      </c>
      <c r="J1634">
        <f t="shared" si="455"/>
        <v>0</v>
      </c>
      <c r="K1634" s="9">
        <f t="shared" si="456"/>
        <v>0</v>
      </c>
      <c r="L1634" s="9">
        <f t="shared" si="462"/>
        <v>1</v>
      </c>
      <c r="M1634">
        <f t="shared" si="450"/>
        <v>0</v>
      </c>
      <c r="N1634" s="9">
        <f t="shared" si="457"/>
        <v>0</v>
      </c>
      <c r="O1634" s="9">
        <f t="shared" si="463"/>
        <v>1</v>
      </c>
      <c r="P1634">
        <f t="shared" si="451"/>
        <v>0</v>
      </c>
      <c r="Q1634" s="9">
        <f t="shared" si="458"/>
        <v>0</v>
      </c>
      <c r="R1634" s="9">
        <f t="shared" si="464"/>
        <v>1</v>
      </c>
      <c r="S1634">
        <f t="shared" si="452"/>
        <v>0</v>
      </c>
      <c r="T1634" s="9">
        <f t="shared" si="459"/>
        <v>0</v>
      </c>
      <c r="U1634" s="9">
        <f t="shared" si="465"/>
        <v>1</v>
      </c>
      <c r="V1634">
        <f t="shared" si="453"/>
        <v>0</v>
      </c>
      <c r="W1634" s="9">
        <f t="shared" si="460"/>
        <v>0</v>
      </c>
      <c r="X1634" s="9">
        <f t="shared" si="466"/>
        <v>1</v>
      </c>
      <c r="Y1634">
        <f t="shared" si="454"/>
        <v>0</v>
      </c>
      <c r="Z1634" s="9">
        <f t="shared" si="461"/>
        <v>0</v>
      </c>
      <c r="AA1634" s="9">
        <f t="shared" si="467"/>
        <v>1</v>
      </c>
    </row>
    <row r="1635" spans="1:27" x14ac:dyDescent="0.2">
      <c r="A1635" s="4">
        <v>42741</v>
      </c>
      <c r="B1635" s="7">
        <v>4.2691480153016458E-3</v>
      </c>
      <c r="C1635" s="37">
        <v>-5.0379615000000003E-2</v>
      </c>
      <c r="D1635" s="37">
        <v>-3.0798994E-2</v>
      </c>
      <c r="E1635" s="37">
        <v>-2.4300914E-2</v>
      </c>
      <c r="F1635" s="37">
        <v>2.2503209999999999E-2</v>
      </c>
      <c r="G1635" s="37">
        <v>2.8871450999999999E-2</v>
      </c>
      <c r="H1635" s="37">
        <v>4.1908360999999998E-2</v>
      </c>
      <c r="J1635">
        <f t="shared" si="455"/>
        <v>0</v>
      </c>
      <c r="K1635" s="9">
        <f t="shared" si="456"/>
        <v>0</v>
      </c>
      <c r="L1635" s="9">
        <f t="shared" si="462"/>
        <v>1</v>
      </c>
      <c r="M1635">
        <f t="shared" si="450"/>
        <v>0</v>
      </c>
      <c r="N1635" s="9">
        <f t="shared" si="457"/>
        <v>0</v>
      </c>
      <c r="O1635" s="9">
        <f t="shared" si="463"/>
        <v>1</v>
      </c>
      <c r="P1635">
        <f t="shared" si="451"/>
        <v>0</v>
      </c>
      <c r="Q1635" s="9">
        <f t="shared" si="458"/>
        <v>0</v>
      </c>
      <c r="R1635" s="9">
        <f t="shared" si="464"/>
        <v>1</v>
      </c>
      <c r="S1635">
        <f t="shared" si="452"/>
        <v>0</v>
      </c>
      <c r="T1635" s="9">
        <f t="shared" si="459"/>
        <v>0</v>
      </c>
      <c r="U1635" s="9">
        <f t="shared" si="465"/>
        <v>1</v>
      </c>
      <c r="V1635">
        <f t="shared" si="453"/>
        <v>0</v>
      </c>
      <c r="W1635" s="9">
        <f t="shared" si="460"/>
        <v>0</v>
      </c>
      <c r="X1635" s="9">
        <f t="shared" si="466"/>
        <v>1</v>
      </c>
      <c r="Y1635">
        <f t="shared" si="454"/>
        <v>0</v>
      </c>
      <c r="Z1635" s="9">
        <f t="shared" si="461"/>
        <v>0</v>
      </c>
      <c r="AA1635" s="9">
        <f t="shared" si="467"/>
        <v>1</v>
      </c>
    </row>
    <row r="1636" spans="1:27" x14ac:dyDescent="0.2">
      <c r="A1636" s="4">
        <v>42744</v>
      </c>
      <c r="B1636" s="7">
        <v>-3.8324652427796826E-2</v>
      </c>
      <c r="C1636" s="37">
        <v>-4.9770039000000002E-2</v>
      </c>
      <c r="D1636" s="37">
        <v>-2.9948137999999999E-2</v>
      </c>
      <c r="E1636" s="37">
        <v>-2.3663677000000001E-2</v>
      </c>
      <c r="F1636" s="37">
        <v>2.1992464999999999E-2</v>
      </c>
      <c r="G1636" s="37">
        <v>2.7587757000000001E-2</v>
      </c>
      <c r="H1636" s="37">
        <v>4.1380089000000002E-2</v>
      </c>
      <c r="J1636">
        <f t="shared" si="455"/>
        <v>0</v>
      </c>
      <c r="K1636" s="9">
        <f t="shared" si="456"/>
        <v>0</v>
      </c>
      <c r="L1636" s="9">
        <f t="shared" si="462"/>
        <v>1</v>
      </c>
      <c r="M1636">
        <f t="shared" si="450"/>
        <v>1</v>
      </c>
      <c r="N1636" s="9">
        <f t="shared" si="457"/>
        <v>0</v>
      </c>
      <c r="O1636" s="9">
        <f t="shared" si="463"/>
        <v>0</v>
      </c>
      <c r="P1636">
        <f t="shared" si="451"/>
        <v>1</v>
      </c>
      <c r="Q1636" s="9">
        <f t="shared" si="458"/>
        <v>0</v>
      </c>
      <c r="R1636" s="9">
        <f t="shared" si="464"/>
        <v>0</v>
      </c>
      <c r="S1636">
        <f t="shared" si="452"/>
        <v>0</v>
      </c>
      <c r="T1636" s="9">
        <f t="shared" si="459"/>
        <v>0</v>
      </c>
      <c r="U1636" s="9">
        <f t="shared" si="465"/>
        <v>1</v>
      </c>
      <c r="V1636">
        <f t="shared" si="453"/>
        <v>0</v>
      </c>
      <c r="W1636" s="9">
        <f t="shared" si="460"/>
        <v>0</v>
      </c>
      <c r="X1636" s="9">
        <f t="shared" si="466"/>
        <v>1</v>
      </c>
      <c r="Y1636">
        <f t="shared" si="454"/>
        <v>0</v>
      </c>
      <c r="Z1636" s="9">
        <f t="shared" si="461"/>
        <v>0</v>
      </c>
      <c r="AA1636" s="9">
        <f t="shared" si="467"/>
        <v>1</v>
      </c>
    </row>
    <row r="1637" spans="1:27" x14ac:dyDescent="0.2">
      <c r="A1637" s="4">
        <v>42745</v>
      </c>
      <c r="B1637" s="7">
        <v>-2.218421391038073E-2</v>
      </c>
      <c r="C1637" s="37">
        <v>-4.9907960000000001E-2</v>
      </c>
      <c r="D1637" s="37">
        <v>-2.9686187999999999E-2</v>
      </c>
      <c r="E1637" s="37">
        <v>-2.4373958000000001E-2</v>
      </c>
      <c r="F1637" s="37">
        <v>3.1597651999999997E-2</v>
      </c>
      <c r="G1637" s="37">
        <v>3.8435365999999999E-2</v>
      </c>
      <c r="H1637" s="37">
        <v>5.7423253E-2</v>
      </c>
      <c r="J1637">
        <f t="shared" si="455"/>
        <v>0</v>
      </c>
      <c r="K1637" s="9">
        <f t="shared" si="456"/>
        <v>0</v>
      </c>
      <c r="L1637" s="9">
        <f t="shared" si="462"/>
        <v>1</v>
      </c>
      <c r="M1637">
        <f t="shared" si="450"/>
        <v>0</v>
      </c>
      <c r="N1637" s="9">
        <f t="shared" si="457"/>
        <v>0</v>
      </c>
      <c r="O1637" s="9">
        <f t="shared" si="463"/>
        <v>0</v>
      </c>
      <c r="P1637">
        <f t="shared" si="451"/>
        <v>0</v>
      </c>
      <c r="Q1637" s="9">
        <f t="shared" si="458"/>
        <v>0</v>
      </c>
      <c r="R1637" s="9">
        <f t="shared" si="464"/>
        <v>0</v>
      </c>
      <c r="S1637">
        <f t="shared" si="452"/>
        <v>0</v>
      </c>
      <c r="T1637" s="9">
        <f t="shared" si="459"/>
        <v>0</v>
      </c>
      <c r="U1637" s="9">
        <f t="shared" si="465"/>
        <v>1</v>
      </c>
      <c r="V1637">
        <f t="shared" si="453"/>
        <v>0</v>
      </c>
      <c r="W1637" s="9">
        <f t="shared" si="460"/>
        <v>0</v>
      </c>
      <c r="X1637" s="9">
        <f t="shared" si="466"/>
        <v>1</v>
      </c>
      <c r="Y1637">
        <f t="shared" si="454"/>
        <v>0</v>
      </c>
      <c r="Z1637" s="9">
        <f t="shared" si="461"/>
        <v>0</v>
      </c>
      <c r="AA1637" s="9">
        <f t="shared" si="467"/>
        <v>1</v>
      </c>
    </row>
    <row r="1638" spans="1:27" x14ac:dyDescent="0.2">
      <c r="A1638" s="4">
        <v>42746</v>
      </c>
      <c r="B1638" s="7">
        <v>2.774991295290246E-2</v>
      </c>
      <c r="C1638" s="37">
        <v>-5.2199580000000002E-2</v>
      </c>
      <c r="D1638" s="37">
        <v>-3.3442657000000001E-2</v>
      </c>
      <c r="E1638" s="37">
        <v>-2.8256169000000001E-2</v>
      </c>
      <c r="F1638" s="37">
        <v>3.0046379000000002E-2</v>
      </c>
      <c r="G1638" s="37">
        <v>3.6036838000000002E-2</v>
      </c>
      <c r="H1638" s="37">
        <v>5.1127869999999999E-2</v>
      </c>
      <c r="J1638">
        <f t="shared" si="455"/>
        <v>0</v>
      </c>
      <c r="K1638" s="9">
        <f t="shared" si="456"/>
        <v>0</v>
      </c>
      <c r="L1638" s="9">
        <f t="shared" si="462"/>
        <v>1</v>
      </c>
      <c r="M1638">
        <f t="shared" si="450"/>
        <v>0</v>
      </c>
      <c r="N1638" s="9">
        <f t="shared" si="457"/>
        <v>0</v>
      </c>
      <c r="O1638" s="9">
        <f t="shared" si="463"/>
        <v>1</v>
      </c>
      <c r="P1638">
        <f t="shared" si="451"/>
        <v>0</v>
      </c>
      <c r="Q1638" s="9">
        <f t="shared" si="458"/>
        <v>0</v>
      </c>
      <c r="R1638" s="9">
        <f t="shared" si="464"/>
        <v>1</v>
      </c>
      <c r="S1638">
        <f t="shared" si="452"/>
        <v>0</v>
      </c>
      <c r="T1638" s="9">
        <f t="shared" si="459"/>
        <v>0</v>
      </c>
      <c r="U1638" s="9">
        <f t="shared" si="465"/>
        <v>1</v>
      </c>
      <c r="V1638">
        <f t="shared" si="453"/>
        <v>0</v>
      </c>
      <c r="W1638" s="9">
        <f t="shared" si="460"/>
        <v>0</v>
      </c>
      <c r="X1638" s="9">
        <f t="shared" si="466"/>
        <v>1</v>
      </c>
      <c r="Y1638">
        <f t="shared" si="454"/>
        <v>0</v>
      </c>
      <c r="Z1638" s="9">
        <f t="shared" si="461"/>
        <v>0</v>
      </c>
      <c r="AA1638" s="9">
        <f t="shared" si="467"/>
        <v>1</v>
      </c>
    </row>
    <row r="1639" spans="1:27" x14ac:dyDescent="0.2">
      <c r="A1639" s="4">
        <v>42747</v>
      </c>
      <c r="B1639" s="7">
        <v>1.4440684154794209E-2</v>
      </c>
      <c r="C1639" s="37">
        <v>-5.4280989000000002E-2</v>
      </c>
      <c r="D1639" s="37">
        <v>-2.6535079E-2</v>
      </c>
      <c r="E1639" s="37">
        <v>-2.2189315000000001E-2</v>
      </c>
      <c r="F1639" s="37">
        <v>2.4888355000000001E-2</v>
      </c>
      <c r="G1639" s="37">
        <v>2.6845385999999999E-2</v>
      </c>
      <c r="H1639" s="37">
        <v>4.1207712000000001E-2</v>
      </c>
      <c r="J1639">
        <f t="shared" si="455"/>
        <v>0</v>
      </c>
      <c r="K1639" s="9">
        <f t="shared" si="456"/>
        <v>0</v>
      </c>
      <c r="L1639" s="9">
        <f t="shared" si="462"/>
        <v>1</v>
      </c>
      <c r="M1639">
        <f t="shared" si="450"/>
        <v>0</v>
      </c>
      <c r="N1639" s="9">
        <f t="shared" si="457"/>
        <v>0</v>
      </c>
      <c r="O1639" s="9">
        <f t="shared" si="463"/>
        <v>1</v>
      </c>
      <c r="P1639">
        <f t="shared" si="451"/>
        <v>0</v>
      </c>
      <c r="Q1639" s="9">
        <f t="shared" si="458"/>
        <v>0</v>
      </c>
      <c r="R1639" s="9">
        <f t="shared" si="464"/>
        <v>1</v>
      </c>
      <c r="S1639">
        <f t="shared" si="452"/>
        <v>0</v>
      </c>
      <c r="T1639" s="9">
        <f t="shared" si="459"/>
        <v>0</v>
      </c>
      <c r="U1639" s="9">
        <f t="shared" si="465"/>
        <v>1</v>
      </c>
      <c r="V1639">
        <f t="shared" si="453"/>
        <v>0</v>
      </c>
      <c r="W1639" s="9">
        <f t="shared" si="460"/>
        <v>0</v>
      </c>
      <c r="X1639" s="9">
        <f t="shared" si="466"/>
        <v>1</v>
      </c>
      <c r="Y1639">
        <f t="shared" si="454"/>
        <v>0</v>
      </c>
      <c r="Z1639" s="9">
        <f t="shared" si="461"/>
        <v>0</v>
      </c>
      <c r="AA1639" s="9">
        <f t="shared" si="467"/>
        <v>1</v>
      </c>
    </row>
    <row r="1640" spans="1:27" x14ac:dyDescent="0.2">
      <c r="A1640" s="4">
        <v>42748</v>
      </c>
      <c r="B1640" s="7">
        <v>-1.214666670831841E-2</v>
      </c>
      <c r="C1640" s="37">
        <v>-5.4480872999999999E-2</v>
      </c>
      <c r="D1640" s="37">
        <v>-3.4687836E-2</v>
      </c>
      <c r="E1640" s="37">
        <v>-2.9454095E-2</v>
      </c>
      <c r="F1640" s="37">
        <v>2.682675E-2</v>
      </c>
      <c r="G1640" s="37">
        <v>3.2139319999999999E-2</v>
      </c>
      <c r="H1640" s="37">
        <v>4.1168022999999998E-2</v>
      </c>
      <c r="J1640">
        <f t="shared" si="455"/>
        <v>0</v>
      </c>
      <c r="K1640" s="9">
        <f t="shared" si="456"/>
        <v>0</v>
      </c>
      <c r="L1640" s="9">
        <f t="shared" si="462"/>
        <v>1</v>
      </c>
      <c r="M1640">
        <f t="shared" si="450"/>
        <v>0</v>
      </c>
      <c r="N1640" s="9">
        <f t="shared" si="457"/>
        <v>0</v>
      </c>
      <c r="O1640" s="9">
        <f t="shared" si="463"/>
        <v>1</v>
      </c>
      <c r="P1640">
        <f t="shared" si="451"/>
        <v>0</v>
      </c>
      <c r="Q1640" s="9">
        <f t="shared" si="458"/>
        <v>0</v>
      </c>
      <c r="R1640" s="9">
        <f t="shared" si="464"/>
        <v>1</v>
      </c>
      <c r="S1640">
        <f t="shared" si="452"/>
        <v>0</v>
      </c>
      <c r="T1640" s="9">
        <f t="shared" si="459"/>
        <v>0</v>
      </c>
      <c r="U1640" s="9">
        <f t="shared" si="465"/>
        <v>1</v>
      </c>
      <c r="V1640">
        <f t="shared" si="453"/>
        <v>0</v>
      </c>
      <c r="W1640" s="9">
        <f t="shared" si="460"/>
        <v>0</v>
      </c>
      <c r="X1640" s="9">
        <f t="shared" si="466"/>
        <v>1</v>
      </c>
      <c r="Y1640">
        <f t="shared" si="454"/>
        <v>0</v>
      </c>
      <c r="Z1640" s="9">
        <f t="shared" si="461"/>
        <v>0</v>
      </c>
      <c r="AA1640" s="9">
        <f t="shared" si="467"/>
        <v>1</v>
      </c>
    </row>
    <row r="1641" spans="1:27" x14ac:dyDescent="0.2">
      <c r="A1641" s="4">
        <v>42752</v>
      </c>
      <c r="B1641" s="7">
        <v>5.0663879964979062E-3</v>
      </c>
      <c r="C1641" s="37">
        <v>-5.3687460999999999E-2</v>
      </c>
      <c r="D1641" s="37">
        <v>-2.7069691999999999E-2</v>
      </c>
      <c r="E1641" s="37">
        <v>-2.0918204999999999E-2</v>
      </c>
      <c r="F1641" s="37">
        <v>2.6410816E-2</v>
      </c>
      <c r="G1641" s="37">
        <v>2.9149999999999999E-2</v>
      </c>
      <c r="H1641" s="37">
        <v>4.2748059999999997E-2</v>
      </c>
      <c r="J1641">
        <f t="shared" si="455"/>
        <v>0</v>
      </c>
      <c r="K1641" s="9">
        <f t="shared" si="456"/>
        <v>0</v>
      </c>
      <c r="L1641" s="9">
        <f t="shared" si="462"/>
        <v>1</v>
      </c>
      <c r="M1641">
        <f t="shared" si="450"/>
        <v>0</v>
      </c>
      <c r="N1641" s="9">
        <f t="shared" si="457"/>
        <v>0</v>
      </c>
      <c r="O1641" s="9">
        <f t="shared" si="463"/>
        <v>1</v>
      </c>
      <c r="P1641">
        <f t="shared" si="451"/>
        <v>0</v>
      </c>
      <c r="Q1641" s="9">
        <f t="shared" si="458"/>
        <v>0</v>
      </c>
      <c r="R1641" s="9">
        <f t="shared" si="464"/>
        <v>1</v>
      </c>
      <c r="S1641">
        <f t="shared" si="452"/>
        <v>0</v>
      </c>
      <c r="T1641" s="9">
        <f t="shared" si="459"/>
        <v>0</v>
      </c>
      <c r="U1641" s="9">
        <f t="shared" si="465"/>
        <v>1</v>
      </c>
      <c r="V1641">
        <f t="shared" si="453"/>
        <v>0</v>
      </c>
      <c r="W1641" s="9">
        <f t="shared" si="460"/>
        <v>0</v>
      </c>
      <c r="X1641" s="9">
        <f t="shared" si="466"/>
        <v>1</v>
      </c>
      <c r="Y1641">
        <f t="shared" si="454"/>
        <v>0</v>
      </c>
      <c r="Z1641" s="9">
        <f t="shared" si="461"/>
        <v>0</v>
      </c>
      <c r="AA1641" s="9">
        <f t="shared" si="467"/>
        <v>1</v>
      </c>
    </row>
    <row r="1642" spans="1:27" x14ac:dyDescent="0.2">
      <c r="A1642" s="4">
        <v>42753</v>
      </c>
      <c r="B1642" s="7">
        <v>-2.3684305842999426E-2</v>
      </c>
      <c r="C1642" s="37">
        <v>-4.9495774999999999E-2</v>
      </c>
      <c r="D1642" s="37">
        <v>-3.0032123000000001E-2</v>
      </c>
      <c r="E1642" s="37">
        <v>-2.3684305999999999E-2</v>
      </c>
      <c r="F1642" s="37">
        <v>2.3082681000000001E-2</v>
      </c>
      <c r="G1642" s="37">
        <v>2.6291404000000001E-2</v>
      </c>
      <c r="H1642" s="37">
        <v>3.5615604000000002E-2</v>
      </c>
      <c r="J1642">
        <f t="shared" si="455"/>
        <v>0</v>
      </c>
      <c r="K1642" s="9">
        <f t="shared" si="456"/>
        <v>0</v>
      </c>
      <c r="L1642" s="9">
        <f t="shared" si="462"/>
        <v>1</v>
      </c>
      <c r="M1642">
        <f t="shared" si="450"/>
        <v>0</v>
      </c>
      <c r="N1642" s="9">
        <f t="shared" si="457"/>
        <v>0</v>
      </c>
      <c r="O1642" s="9">
        <f t="shared" si="463"/>
        <v>1</v>
      </c>
      <c r="P1642">
        <f t="shared" si="451"/>
        <v>0</v>
      </c>
      <c r="Q1642" s="9">
        <f t="shared" si="458"/>
        <v>0</v>
      </c>
      <c r="R1642" s="9">
        <f t="shared" si="464"/>
        <v>1</v>
      </c>
      <c r="S1642">
        <f t="shared" si="452"/>
        <v>0</v>
      </c>
      <c r="T1642" s="9">
        <f t="shared" si="459"/>
        <v>0</v>
      </c>
      <c r="U1642" s="9">
        <f t="shared" si="465"/>
        <v>1</v>
      </c>
      <c r="V1642">
        <f t="shared" si="453"/>
        <v>0</v>
      </c>
      <c r="W1642" s="9">
        <f t="shared" si="460"/>
        <v>0</v>
      </c>
      <c r="X1642" s="9">
        <f t="shared" si="466"/>
        <v>1</v>
      </c>
      <c r="Y1642">
        <f t="shared" si="454"/>
        <v>0</v>
      </c>
      <c r="Z1642" s="9">
        <f t="shared" si="461"/>
        <v>0</v>
      </c>
      <c r="AA1642" s="9">
        <f t="shared" si="467"/>
        <v>1</v>
      </c>
    </row>
    <row r="1643" spans="1:27" x14ac:dyDescent="0.2">
      <c r="A1643" s="4">
        <v>42754</v>
      </c>
      <c r="B1643" s="7">
        <v>8.0601846890691296E-3</v>
      </c>
      <c r="C1643" s="37">
        <v>-4.5970161000000002E-2</v>
      </c>
      <c r="D1643" s="37">
        <v>-3.2701864999999997E-2</v>
      </c>
      <c r="E1643" s="37">
        <v>-2.5937786000000001E-2</v>
      </c>
      <c r="F1643" s="37">
        <v>2.7525226E-2</v>
      </c>
      <c r="G1643" s="37">
        <v>3.4765302999999997E-2</v>
      </c>
      <c r="H1643" s="37">
        <v>4.3639316999999997E-2</v>
      </c>
      <c r="J1643">
        <f t="shared" si="455"/>
        <v>0</v>
      </c>
      <c r="K1643" s="9">
        <f t="shared" si="456"/>
        <v>0</v>
      </c>
      <c r="L1643" s="9">
        <f t="shared" si="462"/>
        <v>1</v>
      </c>
      <c r="M1643">
        <f t="shared" si="450"/>
        <v>0</v>
      </c>
      <c r="N1643" s="9">
        <f t="shared" si="457"/>
        <v>0</v>
      </c>
      <c r="O1643" s="9">
        <f t="shared" si="463"/>
        <v>1</v>
      </c>
      <c r="P1643">
        <f t="shared" si="451"/>
        <v>0</v>
      </c>
      <c r="Q1643" s="9">
        <f t="shared" si="458"/>
        <v>0</v>
      </c>
      <c r="R1643" s="9">
        <f t="shared" si="464"/>
        <v>1</v>
      </c>
      <c r="S1643">
        <f t="shared" si="452"/>
        <v>0</v>
      </c>
      <c r="T1643" s="9">
        <f t="shared" si="459"/>
        <v>0</v>
      </c>
      <c r="U1643" s="9">
        <f t="shared" si="465"/>
        <v>1</v>
      </c>
      <c r="V1643">
        <f t="shared" si="453"/>
        <v>0</v>
      </c>
      <c r="W1643" s="9">
        <f t="shared" si="460"/>
        <v>0</v>
      </c>
      <c r="X1643" s="9">
        <f t="shared" si="466"/>
        <v>1</v>
      </c>
      <c r="Y1643">
        <f t="shared" si="454"/>
        <v>0</v>
      </c>
      <c r="Z1643" s="9">
        <f t="shared" si="461"/>
        <v>0</v>
      </c>
      <c r="AA1643" s="9">
        <f t="shared" si="467"/>
        <v>1</v>
      </c>
    </row>
    <row r="1644" spans="1:27" x14ac:dyDescent="0.2">
      <c r="A1644" s="4">
        <v>42755</v>
      </c>
      <c r="B1644" s="7">
        <v>2.3647173575629642E-2</v>
      </c>
      <c r="C1644" s="37">
        <v>-4.8788789999999999E-2</v>
      </c>
      <c r="D1644" s="37">
        <v>-3.2078772999999998E-2</v>
      </c>
      <c r="E1644" s="37">
        <v>-2.4709538999999999E-2</v>
      </c>
      <c r="F1644" s="37">
        <v>2.1506231000000001E-2</v>
      </c>
      <c r="G1644" s="37">
        <v>2.8836173999999999E-2</v>
      </c>
      <c r="H1644" s="37">
        <v>3.7496749000000003E-2</v>
      </c>
      <c r="J1644">
        <f t="shared" si="455"/>
        <v>0</v>
      </c>
      <c r="K1644" s="9">
        <f t="shared" si="456"/>
        <v>0</v>
      </c>
      <c r="L1644" s="9">
        <f t="shared" si="462"/>
        <v>1</v>
      </c>
      <c r="M1644">
        <f t="shared" si="450"/>
        <v>0</v>
      </c>
      <c r="N1644" s="9">
        <f t="shared" si="457"/>
        <v>0</v>
      </c>
      <c r="O1644" s="9">
        <f t="shared" si="463"/>
        <v>1</v>
      </c>
      <c r="P1644">
        <f t="shared" si="451"/>
        <v>0</v>
      </c>
      <c r="Q1644" s="9">
        <f t="shared" si="458"/>
        <v>0</v>
      </c>
      <c r="R1644" s="9">
        <f t="shared" si="464"/>
        <v>1</v>
      </c>
      <c r="S1644">
        <f t="shared" si="452"/>
        <v>1</v>
      </c>
      <c r="T1644" s="9">
        <f t="shared" si="459"/>
        <v>0</v>
      </c>
      <c r="U1644" s="9">
        <f t="shared" si="465"/>
        <v>0</v>
      </c>
      <c r="V1644">
        <f t="shared" si="453"/>
        <v>0</v>
      </c>
      <c r="W1644" s="9">
        <f t="shared" si="460"/>
        <v>0</v>
      </c>
      <c r="X1644" s="9">
        <f t="shared" si="466"/>
        <v>1</v>
      </c>
      <c r="Y1644">
        <f t="shared" si="454"/>
        <v>0</v>
      </c>
      <c r="Z1644" s="9">
        <f t="shared" si="461"/>
        <v>0</v>
      </c>
      <c r="AA1644" s="9">
        <f t="shared" si="467"/>
        <v>1</v>
      </c>
    </row>
    <row r="1645" spans="1:27" x14ac:dyDescent="0.2">
      <c r="A1645" s="4">
        <v>42758</v>
      </c>
      <c r="B1645" s="7">
        <v>-5.8595763534177924E-3</v>
      </c>
      <c r="C1645" s="37">
        <v>-5.1385480999999997E-2</v>
      </c>
      <c r="D1645" s="37">
        <v>-3.1179192000000001E-2</v>
      </c>
      <c r="E1645" s="37">
        <v>-2.4960878999999998E-2</v>
      </c>
      <c r="F1645" s="37">
        <v>2.2052915999999999E-2</v>
      </c>
      <c r="G1645" s="37">
        <v>3.0867566999999999E-2</v>
      </c>
      <c r="H1645" s="37">
        <v>4.3193005E-2</v>
      </c>
      <c r="J1645">
        <f t="shared" si="455"/>
        <v>0</v>
      </c>
      <c r="K1645" s="9">
        <f t="shared" si="456"/>
        <v>0</v>
      </c>
      <c r="L1645" s="9">
        <f t="shared" si="462"/>
        <v>1</v>
      </c>
      <c r="M1645">
        <f t="shared" si="450"/>
        <v>0</v>
      </c>
      <c r="N1645" s="9">
        <f t="shared" si="457"/>
        <v>0</v>
      </c>
      <c r="O1645" s="9">
        <f t="shared" si="463"/>
        <v>1</v>
      </c>
      <c r="P1645">
        <f t="shared" si="451"/>
        <v>0</v>
      </c>
      <c r="Q1645" s="9">
        <f t="shared" si="458"/>
        <v>0</v>
      </c>
      <c r="R1645" s="9">
        <f t="shared" si="464"/>
        <v>1</v>
      </c>
      <c r="S1645">
        <f t="shared" si="452"/>
        <v>0</v>
      </c>
      <c r="T1645" s="9">
        <f t="shared" si="459"/>
        <v>0</v>
      </c>
      <c r="U1645" s="9">
        <f t="shared" si="465"/>
        <v>0</v>
      </c>
      <c r="V1645">
        <f t="shared" si="453"/>
        <v>0</v>
      </c>
      <c r="W1645" s="9">
        <f t="shared" si="460"/>
        <v>0</v>
      </c>
      <c r="X1645" s="9">
        <f t="shared" si="466"/>
        <v>1</v>
      </c>
      <c r="Y1645">
        <f t="shared" si="454"/>
        <v>0</v>
      </c>
      <c r="Z1645" s="9">
        <f t="shared" si="461"/>
        <v>0</v>
      </c>
      <c r="AA1645" s="9">
        <f t="shared" si="467"/>
        <v>1</v>
      </c>
    </row>
    <row r="1646" spans="1:27" x14ac:dyDescent="0.2">
      <c r="A1646" s="4">
        <v>42759</v>
      </c>
      <c r="B1646" s="7">
        <v>8.1186134586979392E-3</v>
      </c>
      <c r="C1646" s="37">
        <v>-5.6073132999999997E-2</v>
      </c>
      <c r="D1646" s="37">
        <v>-3.2463018000000003E-2</v>
      </c>
      <c r="E1646" s="37">
        <v>-2.5713999000000001E-2</v>
      </c>
      <c r="F1646" s="37">
        <v>2.3138642000000001E-2</v>
      </c>
      <c r="G1646" s="37">
        <v>3.3370469E-2</v>
      </c>
      <c r="H1646" s="37">
        <v>5.3212017E-2</v>
      </c>
      <c r="J1646">
        <f t="shared" si="455"/>
        <v>0</v>
      </c>
      <c r="K1646" s="9">
        <f t="shared" si="456"/>
        <v>0</v>
      </c>
      <c r="L1646" s="9">
        <f t="shared" si="462"/>
        <v>1</v>
      </c>
      <c r="M1646">
        <f t="shared" si="450"/>
        <v>0</v>
      </c>
      <c r="N1646" s="9">
        <f t="shared" si="457"/>
        <v>0</v>
      </c>
      <c r="O1646" s="9">
        <f t="shared" si="463"/>
        <v>1</v>
      </c>
      <c r="P1646">
        <f t="shared" si="451"/>
        <v>0</v>
      </c>
      <c r="Q1646" s="9">
        <f t="shared" si="458"/>
        <v>0</v>
      </c>
      <c r="R1646" s="9">
        <f t="shared" si="464"/>
        <v>1</v>
      </c>
      <c r="S1646">
        <f t="shared" si="452"/>
        <v>0</v>
      </c>
      <c r="T1646" s="9">
        <f t="shared" si="459"/>
        <v>0</v>
      </c>
      <c r="U1646" s="9">
        <f t="shared" si="465"/>
        <v>1</v>
      </c>
      <c r="V1646">
        <f t="shared" si="453"/>
        <v>0</v>
      </c>
      <c r="W1646" s="9">
        <f t="shared" si="460"/>
        <v>0</v>
      </c>
      <c r="X1646" s="9">
        <f t="shared" si="466"/>
        <v>1</v>
      </c>
      <c r="Y1646">
        <f t="shared" si="454"/>
        <v>0</v>
      </c>
      <c r="Z1646" s="9">
        <f t="shared" si="461"/>
        <v>0</v>
      </c>
      <c r="AA1646" s="9">
        <f t="shared" si="467"/>
        <v>1</v>
      </c>
    </row>
    <row r="1647" spans="1:27" x14ac:dyDescent="0.2">
      <c r="A1647" s="4">
        <v>42760</v>
      </c>
      <c r="B1647" s="7">
        <v>-8.1186134586978924E-3</v>
      </c>
      <c r="C1647" s="37">
        <v>-5.6614856999999998E-2</v>
      </c>
      <c r="D1647" s="37">
        <v>-3.1773344000000002E-2</v>
      </c>
      <c r="E1647" s="37">
        <v>-2.5496218000000001E-2</v>
      </c>
      <c r="F1647" s="37">
        <v>2.1799863999999999E-2</v>
      </c>
      <c r="G1647" s="37">
        <v>3.1605288000000002E-2</v>
      </c>
      <c r="H1647" s="37">
        <v>5.0547126999999997E-2</v>
      </c>
      <c r="J1647">
        <f t="shared" si="455"/>
        <v>0</v>
      </c>
      <c r="K1647" s="9">
        <f t="shared" si="456"/>
        <v>0</v>
      </c>
      <c r="L1647" s="9">
        <f t="shared" si="462"/>
        <v>1</v>
      </c>
      <c r="M1647">
        <f t="shared" si="450"/>
        <v>0</v>
      </c>
      <c r="N1647" s="9">
        <f t="shared" si="457"/>
        <v>0</v>
      </c>
      <c r="O1647" s="9">
        <f t="shared" si="463"/>
        <v>1</v>
      </c>
      <c r="P1647">
        <f t="shared" si="451"/>
        <v>0</v>
      </c>
      <c r="Q1647" s="9">
        <f t="shared" si="458"/>
        <v>0</v>
      </c>
      <c r="R1647" s="9">
        <f t="shared" si="464"/>
        <v>1</v>
      </c>
      <c r="S1647">
        <f t="shared" si="452"/>
        <v>0</v>
      </c>
      <c r="T1647" s="9">
        <f t="shared" si="459"/>
        <v>0</v>
      </c>
      <c r="U1647" s="9">
        <f t="shared" si="465"/>
        <v>1</v>
      </c>
      <c r="V1647">
        <f t="shared" si="453"/>
        <v>0</v>
      </c>
      <c r="W1647" s="9">
        <f t="shared" si="460"/>
        <v>0</v>
      </c>
      <c r="X1647" s="9">
        <f t="shared" si="466"/>
        <v>1</v>
      </c>
      <c r="Y1647">
        <f t="shared" si="454"/>
        <v>0</v>
      </c>
      <c r="Z1647" s="9">
        <f t="shared" si="461"/>
        <v>0</v>
      </c>
      <c r="AA1647" s="9">
        <f t="shared" si="467"/>
        <v>1</v>
      </c>
    </row>
    <row r="1648" spans="1:27" x14ac:dyDescent="0.2">
      <c r="A1648" s="4">
        <v>42761</v>
      </c>
      <c r="B1648" s="7">
        <v>1.9337878484542693E-2</v>
      </c>
      <c r="C1648" s="37">
        <v>-5.3755986999999998E-2</v>
      </c>
      <c r="D1648" s="37">
        <v>-2.9972121000000001E-2</v>
      </c>
      <c r="E1648" s="37">
        <v>-2.3457471000000001E-2</v>
      </c>
      <c r="F1648" s="37">
        <v>2.1960976E-2</v>
      </c>
      <c r="G1648" s="37">
        <v>2.9850201999999999E-2</v>
      </c>
      <c r="H1648" s="37">
        <v>5.0305780000000001E-2</v>
      </c>
      <c r="J1648">
        <f t="shared" si="455"/>
        <v>0</v>
      </c>
      <c r="K1648" s="9">
        <f t="shared" si="456"/>
        <v>0</v>
      </c>
      <c r="L1648" s="9">
        <f t="shared" si="462"/>
        <v>1</v>
      </c>
      <c r="M1648">
        <f t="shared" si="450"/>
        <v>0</v>
      </c>
      <c r="N1648" s="9">
        <f t="shared" si="457"/>
        <v>0</v>
      </c>
      <c r="O1648" s="9">
        <f t="shared" si="463"/>
        <v>1</v>
      </c>
      <c r="P1648">
        <f t="shared" si="451"/>
        <v>0</v>
      </c>
      <c r="Q1648" s="9">
        <f t="shared" si="458"/>
        <v>0</v>
      </c>
      <c r="R1648" s="9">
        <f t="shared" si="464"/>
        <v>1</v>
      </c>
      <c r="S1648">
        <f t="shared" si="452"/>
        <v>0</v>
      </c>
      <c r="T1648" s="9">
        <f t="shared" si="459"/>
        <v>0</v>
      </c>
      <c r="U1648" s="9">
        <f t="shared" si="465"/>
        <v>1</v>
      </c>
      <c r="V1648">
        <f t="shared" si="453"/>
        <v>0</v>
      </c>
      <c r="W1648" s="9">
        <f t="shared" si="460"/>
        <v>0</v>
      </c>
      <c r="X1648" s="9">
        <f t="shared" si="466"/>
        <v>1</v>
      </c>
      <c r="Y1648">
        <f t="shared" si="454"/>
        <v>0</v>
      </c>
      <c r="Z1648" s="9">
        <f t="shared" si="461"/>
        <v>0</v>
      </c>
      <c r="AA1648" s="9">
        <f t="shared" si="467"/>
        <v>1</v>
      </c>
    </row>
    <row r="1649" spans="1:27" x14ac:dyDescent="0.2">
      <c r="A1649" s="4">
        <v>42762</v>
      </c>
      <c r="B1649" s="7">
        <v>-1.1407323324471468E-2</v>
      </c>
      <c r="C1649" s="37">
        <v>-5.3748120000000003E-2</v>
      </c>
      <c r="D1649" s="37">
        <v>-3.0855E-2</v>
      </c>
      <c r="E1649" s="37">
        <v>-2.5244582000000002E-2</v>
      </c>
      <c r="F1649" s="37">
        <v>2.1141470999999998E-2</v>
      </c>
      <c r="G1649" s="37">
        <v>2.9962229E-2</v>
      </c>
      <c r="H1649" s="37">
        <v>4.6597633999999999E-2</v>
      </c>
      <c r="J1649">
        <f t="shared" si="455"/>
        <v>0</v>
      </c>
      <c r="K1649" s="9">
        <f t="shared" si="456"/>
        <v>0</v>
      </c>
      <c r="L1649" s="9">
        <f t="shared" si="462"/>
        <v>1</v>
      </c>
      <c r="M1649">
        <f t="shared" si="450"/>
        <v>0</v>
      </c>
      <c r="N1649" s="9">
        <f t="shared" si="457"/>
        <v>0</v>
      </c>
      <c r="O1649" s="9">
        <f t="shared" si="463"/>
        <v>1</v>
      </c>
      <c r="P1649">
        <f t="shared" si="451"/>
        <v>0</v>
      </c>
      <c r="Q1649" s="9">
        <f t="shared" si="458"/>
        <v>0</v>
      </c>
      <c r="R1649" s="9">
        <f t="shared" si="464"/>
        <v>1</v>
      </c>
      <c r="S1649">
        <f t="shared" si="452"/>
        <v>0</v>
      </c>
      <c r="T1649" s="9">
        <f t="shared" si="459"/>
        <v>0</v>
      </c>
      <c r="U1649" s="9">
        <f t="shared" si="465"/>
        <v>1</v>
      </c>
      <c r="V1649">
        <f t="shared" si="453"/>
        <v>0</v>
      </c>
      <c r="W1649" s="9">
        <f t="shared" si="460"/>
        <v>0</v>
      </c>
      <c r="X1649" s="9">
        <f t="shared" si="466"/>
        <v>1</v>
      </c>
      <c r="Y1649">
        <f t="shared" si="454"/>
        <v>0</v>
      </c>
      <c r="Z1649" s="9">
        <f t="shared" si="461"/>
        <v>0</v>
      </c>
      <c r="AA1649" s="9">
        <f t="shared" si="467"/>
        <v>1</v>
      </c>
    </row>
    <row r="1650" spans="1:27" x14ac:dyDescent="0.2">
      <c r="A1650" s="4">
        <v>42765</v>
      </c>
      <c r="B1650" s="7">
        <v>-1.0208028150559526E-2</v>
      </c>
      <c r="C1650" s="37">
        <v>-5.1564517999999997E-2</v>
      </c>
      <c r="D1650" s="37">
        <v>-3.1590677999999997E-2</v>
      </c>
      <c r="E1650" s="37">
        <v>-2.463218E-2</v>
      </c>
      <c r="F1650" s="37">
        <v>2.2211459999999999E-2</v>
      </c>
      <c r="G1650" s="37">
        <v>3.1013366000000001E-2</v>
      </c>
      <c r="H1650" s="37">
        <v>4.8579353999999998E-2</v>
      </c>
      <c r="J1650">
        <f t="shared" si="455"/>
        <v>0</v>
      </c>
      <c r="K1650" s="9">
        <f t="shared" si="456"/>
        <v>0</v>
      </c>
      <c r="L1650" s="9">
        <f t="shared" si="462"/>
        <v>1</v>
      </c>
      <c r="M1650">
        <f t="shared" si="450"/>
        <v>0</v>
      </c>
      <c r="N1650" s="9">
        <f t="shared" si="457"/>
        <v>0</v>
      </c>
      <c r="O1650" s="9">
        <f t="shared" si="463"/>
        <v>1</v>
      </c>
      <c r="P1650">
        <f t="shared" si="451"/>
        <v>0</v>
      </c>
      <c r="Q1650" s="9">
        <f t="shared" si="458"/>
        <v>0</v>
      </c>
      <c r="R1650" s="9">
        <f t="shared" si="464"/>
        <v>1</v>
      </c>
      <c r="S1650">
        <f t="shared" si="452"/>
        <v>0</v>
      </c>
      <c r="T1650" s="9">
        <f t="shared" si="459"/>
        <v>0</v>
      </c>
      <c r="U1650" s="9">
        <f t="shared" si="465"/>
        <v>1</v>
      </c>
      <c r="V1650">
        <f t="shared" si="453"/>
        <v>0</v>
      </c>
      <c r="W1650" s="9">
        <f t="shared" si="460"/>
        <v>0</v>
      </c>
      <c r="X1650" s="9">
        <f t="shared" si="466"/>
        <v>1</v>
      </c>
      <c r="Y1650">
        <f t="shared" si="454"/>
        <v>0</v>
      </c>
      <c r="Z1650" s="9">
        <f t="shared" si="461"/>
        <v>0</v>
      </c>
      <c r="AA1650" s="9">
        <f t="shared" si="467"/>
        <v>1</v>
      </c>
    </row>
    <row r="1651" spans="1:27" x14ac:dyDescent="0.2">
      <c r="A1651" s="4">
        <v>42766</v>
      </c>
      <c r="B1651" s="7">
        <v>3.41426735315412E-3</v>
      </c>
      <c r="C1651" s="37">
        <v>-5.2749693E-2</v>
      </c>
      <c r="D1651" s="37">
        <v>-3.3000227E-2</v>
      </c>
      <c r="E1651" s="37">
        <v>-2.6253102E-2</v>
      </c>
      <c r="F1651" s="37">
        <v>2.2967627000000001E-2</v>
      </c>
      <c r="G1651" s="37">
        <v>3.1821470999999997E-2</v>
      </c>
      <c r="H1651" s="37">
        <v>4.8328806000000002E-2</v>
      </c>
      <c r="J1651">
        <f t="shared" si="455"/>
        <v>0</v>
      </c>
      <c r="K1651" s="9">
        <f t="shared" si="456"/>
        <v>0</v>
      </c>
      <c r="L1651" s="9">
        <f t="shared" si="462"/>
        <v>1</v>
      </c>
      <c r="M1651">
        <f t="shared" si="450"/>
        <v>0</v>
      </c>
      <c r="N1651" s="9">
        <f t="shared" si="457"/>
        <v>0</v>
      </c>
      <c r="O1651" s="9">
        <f t="shared" si="463"/>
        <v>1</v>
      </c>
      <c r="P1651">
        <f t="shared" si="451"/>
        <v>0</v>
      </c>
      <c r="Q1651" s="9">
        <f t="shared" si="458"/>
        <v>0</v>
      </c>
      <c r="R1651" s="9">
        <f t="shared" si="464"/>
        <v>1</v>
      </c>
      <c r="S1651">
        <f t="shared" si="452"/>
        <v>0</v>
      </c>
      <c r="T1651" s="9">
        <f t="shared" si="459"/>
        <v>0</v>
      </c>
      <c r="U1651" s="9">
        <f t="shared" si="465"/>
        <v>1</v>
      </c>
      <c r="V1651">
        <f t="shared" si="453"/>
        <v>0</v>
      </c>
      <c r="W1651" s="9">
        <f t="shared" si="460"/>
        <v>0</v>
      </c>
      <c r="X1651" s="9">
        <f t="shared" si="466"/>
        <v>1</v>
      </c>
      <c r="Y1651">
        <f t="shared" si="454"/>
        <v>0</v>
      </c>
      <c r="Z1651" s="9">
        <f t="shared" si="461"/>
        <v>0</v>
      </c>
      <c r="AA1651" s="9">
        <f t="shared" si="467"/>
        <v>1</v>
      </c>
    </row>
    <row r="1652" spans="1:27" x14ac:dyDescent="0.2">
      <c r="A1652" s="4">
        <v>42767</v>
      </c>
      <c r="B1652" s="7">
        <v>2.0058784823321438E-2</v>
      </c>
      <c r="C1652" s="37">
        <v>-5.4255266000000003E-2</v>
      </c>
      <c r="D1652" s="37">
        <v>-3.2926685999999997E-2</v>
      </c>
      <c r="E1652" s="37">
        <v>-2.6074756000000001E-2</v>
      </c>
      <c r="F1652" s="37">
        <v>2.1124072000000001E-2</v>
      </c>
      <c r="G1652" s="37">
        <v>2.9357579000000002E-2</v>
      </c>
      <c r="H1652" s="37">
        <v>4.4755719999999999E-2</v>
      </c>
      <c r="J1652">
        <f t="shared" si="455"/>
        <v>0</v>
      </c>
      <c r="K1652" s="9">
        <f t="shared" si="456"/>
        <v>0</v>
      </c>
      <c r="L1652" s="9">
        <f t="shared" si="462"/>
        <v>1</v>
      </c>
      <c r="M1652">
        <f t="shared" si="450"/>
        <v>0</v>
      </c>
      <c r="N1652" s="9">
        <f t="shared" si="457"/>
        <v>0</v>
      </c>
      <c r="O1652" s="9">
        <f t="shared" si="463"/>
        <v>1</v>
      </c>
      <c r="P1652">
        <f t="shared" si="451"/>
        <v>0</v>
      </c>
      <c r="Q1652" s="9">
        <f t="shared" si="458"/>
        <v>0</v>
      </c>
      <c r="R1652" s="9">
        <f t="shared" si="464"/>
        <v>1</v>
      </c>
      <c r="S1652">
        <f t="shared" si="452"/>
        <v>0</v>
      </c>
      <c r="T1652" s="9">
        <f t="shared" si="459"/>
        <v>0</v>
      </c>
      <c r="U1652" s="9">
        <f t="shared" si="465"/>
        <v>1</v>
      </c>
      <c r="V1652">
        <f t="shared" si="453"/>
        <v>0</v>
      </c>
      <c r="W1652" s="9">
        <f t="shared" si="460"/>
        <v>0</v>
      </c>
      <c r="X1652" s="9">
        <f t="shared" si="466"/>
        <v>1</v>
      </c>
      <c r="Y1652">
        <f t="shared" si="454"/>
        <v>0</v>
      </c>
      <c r="Z1652" s="9">
        <f t="shared" si="461"/>
        <v>0</v>
      </c>
      <c r="AA1652" s="9">
        <f t="shared" si="467"/>
        <v>1</v>
      </c>
    </row>
    <row r="1653" spans="1:27" x14ac:dyDescent="0.2">
      <c r="A1653" s="4">
        <v>42768</v>
      </c>
      <c r="B1653" s="7">
        <v>-6.3303134499568224E-3</v>
      </c>
      <c r="C1653" s="37">
        <v>-5.2468635E-2</v>
      </c>
      <c r="D1653" s="37">
        <v>-3.1378536999999998E-2</v>
      </c>
      <c r="E1653" s="37">
        <v>-2.5331507999999999E-2</v>
      </c>
      <c r="F1653" s="37">
        <v>2.1178499E-2</v>
      </c>
      <c r="G1653" s="37">
        <v>2.9680366E-2</v>
      </c>
      <c r="H1653" s="37">
        <v>4.2550322000000002E-2</v>
      </c>
      <c r="J1653">
        <f t="shared" si="455"/>
        <v>0</v>
      </c>
      <c r="K1653" s="9">
        <f t="shared" si="456"/>
        <v>0</v>
      </c>
      <c r="L1653" s="9">
        <f t="shared" si="462"/>
        <v>1</v>
      </c>
      <c r="M1653">
        <f t="shared" si="450"/>
        <v>0</v>
      </c>
      <c r="N1653" s="9">
        <f t="shared" si="457"/>
        <v>0</v>
      </c>
      <c r="O1653" s="9">
        <f t="shared" si="463"/>
        <v>1</v>
      </c>
      <c r="P1653">
        <f t="shared" si="451"/>
        <v>0</v>
      </c>
      <c r="Q1653" s="9">
        <f t="shared" si="458"/>
        <v>0</v>
      </c>
      <c r="R1653" s="9">
        <f t="shared" si="464"/>
        <v>1</v>
      </c>
      <c r="S1653">
        <f t="shared" si="452"/>
        <v>0</v>
      </c>
      <c r="T1653" s="9">
        <f t="shared" si="459"/>
        <v>0</v>
      </c>
      <c r="U1653" s="9">
        <f t="shared" si="465"/>
        <v>1</v>
      </c>
      <c r="V1653">
        <f t="shared" si="453"/>
        <v>0</v>
      </c>
      <c r="W1653" s="9">
        <f t="shared" si="460"/>
        <v>0</v>
      </c>
      <c r="X1653" s="9">
        <f t="shared" si="466"/>
        <v>1</v>
      </c>
      <c r="Y1653">
        <f t="shared" si="454"/>
        <v>0</v>
      </c>
      <c r="Z1653" s="9">
        <f t="shared" si="461"/>
        <v>0</v>
      </c>
      <c r="AA1653" s="9">
        <f t="shared" si="467"/>
        <v>1</v>
      </c>
    </row>
    <row r="1654" spans="1:27" x14ac:dyDescent="0.2">
      <c r="A1654" s="4">
        <v>42769</v>
      </c>
      <c r="B1654" s="7">
        <v>5.4018944806595226E-3</v>
      </c>
      <c r="C1654" s="37">
        <v>-5.1496185E-2</v>
      </c>
      <c r="D1654" s="37">
        <v>-3.3365554999999998E-2</v>
      </c>
      <c r="E1654" s="37">
        <v>-2.6231930000000001E-2</v>
      </c>
      <c r="F1654" s="37">
        <v>2.1985237000000001E-2</v>
      </c>
      <c r="G1654" s="37">
        <v>3.0903591000000001E-2</v>
      </c>
      <c r="H1654" s="37">
        <v>4.4017155000000002E-2</v>
      </c>
      <c r="J1654">
        <f t="shared" si="455"/>
        <v>0</v>
      </c>
      <c r="K1654" s="9">
        <f t="shared" si="456"/>
        <v>0</v>
      </c>
      <c r="L1654" s="9">
        <f t="shared" si="462"/>
        <v>1</v>
      </c>
      <c r="M1654">
        <f t="shared" si="450"/>
        <v>0</v>
      </c>
      <c r="N1654" s="9">
        <f t="shared" si="457"/>
        <v>0</v>
      </c>
      <c r="O1654" s="9">
        <f t="shared" si="463"/>
        <v>1</v>
      </c>
      <c r="P1654">
        <f t="shared" si="451"/>
        <v>0</v>
      </c>
      <c r="Q1654" s="9">
        <f t="shared" si="458"/>
        <v>0</v>
      </c>
      <c r="R1654" s="9">
        <f t="shared" si="464"/>
        <v>1</v>
      </c>
      <c r="S1654">
        <f t="shared" si="452"/>
        <v>0</v>
      </c>
      <c r="T1654" s="9">
        <f t="shared" si="459"/>
        <v>0</v>
      </c>
      <c r="U1654" s="9">
        <f t="shared" si="465"/>
        <v>1</v>
      </c>
      <c r="V1654">
        <f t="shared" si="453"/>
        <v>0</v>
      </c>
      <c r="W1654" s="9">
        <f t="shared" si="460"/>
        <v>0</v>
      </c>
      <c r="X1654" s="9">
        <f t="shared" si="466"/>
        <v>1</v>
      </c>
      <c r="Y1654">
        <f t="shared" si="454"/>
        <v>0</v>
      </c>
      <c r="Z1654" s="9">
        <f t="shared" si="461"/>
        <v>0</v>
      </c>
      <c r="AA1654" s="9">
        <f t="shared" si="467"/>
        <v>1</v>
      </c>
    </row>
    <row r="1655" spans="1:27" x14ac:dyDescent="0.2">
      <c r="A1655" s="4">
        <v>42772</v>
      </c>
      <c r="B1655" s="7">
        <v>-1.5350357573151218E-2</v>
      </c>
      <c r="C1655" s="37">
        <v>-5.0265126E-2</v>
      </c>
      <c r="D1655" s="37">
        <v>-3.0271455999999999E-2</v>
      </c>
      <c r="E1655" s="37">
        <v>-2.2902397000000001E-2</v>
      </c>
      <c r="F1655" s="37">
        <v>1.9616153000000001E-2</v>
      </c>
      <c r="G1655" s="37">
        <v>2.7199885E-2</v>
      </c>
      <c r="H1655" s="37">
        <v>4.1235805E-2</v>
      </c>
      <c r="J1655">
        <f t="shared" si="455"/>
        <v>0</v>
      </c>
      <c r="K1655" s="9">
        <f t="shared" si="456"/>
        <v>0</v>
      </c>
      <c r="L1655" s="9">
        <f t="shared" si="462"/>
        <v>1</v>
      </c>
      <c r="M1655">
        <f t="shared" si="450"/>
        <v>0</v>
      </c>
      <c r="N1655" s="9">
        <f t="shared" si="457"/>
        <v>0</v>
      </c>
      <c r="O1655" s="9">
        <f t="shared" si="463"/>
        <v>1</v>
      </c>
      <c r="P1655">
        <f t="shared" si="451"/>
        <v>0</v>
      </c>
      <c r="Q1655" s="9">
        <f t="shared" si="458"/>
        <v>0</v>
      </c>
      <c r="R1655" s="9">
        <f t="shared" si="464"/>
        <v>1</v>
      </c>
      <c r="S1655">
        <f t="shared" si="452"/>
        <v>0</v>
      </c>
      <c r="T1655" s="9">
        <f t="shared" si="459"/>
        <v>0</v>
      </c>
      <c r="U1655" s="9">
        <f t="shared" si="465"/>
        <v>1</v>
      </c>
      <c r="V1655">
        <f t="shared" si="453"/>
        <v>0</v>
      </c>
      <c r="W1655" s="9">
        <f t="shared" si="460"/>
        <v>0</v>
      </c>
      <c r="X1655" s="9">
        <f t="shared" si="466"/>
        <v>1</v>
      </c>
      <c r="Y1655">
        <f t="shared" si="454"/>
        <v>0</v>
      </c>
      <c r="Z1655" s="9">
        <f t="shared" si="461"/>
        <v>0</v>
      </c>
      <c r="AA1655" s="9">
        <f t="shared" si="467"/>
        <v>1</v>
      </c>
    </row>
    <row r="1656" spans="1:27" x14ac:dyDescent="0.2">
      <c r="A1656" s="4">
        <v>42773</v>
      </c>
      <c r="B1656" s="7">
        <v>-1.5972957965413294E-2</v>
      </c>
      <c r="C1656" s="37">
        <v>-4.7638498000000001E-2</v>
      </c>
      <c r="D1656" s="37">
        <v>-3.0224918999999999E-2</v>
      </c>
      <c r="E1656" s="37">
        <v>-2.2797951E-2</v>
      </c>
      <c r="F1656" s="37">
        <v>2.2419161999999999E-2</v>
      </c>
      <c r="G1656" s="37">
        <v>3.0533548000000001E-2</v>
      </c>
      <c r="H1656" s="37">
        <v>4.5845449000000003E-2</v>
      </c>
      <c r="J1656">
        <f t="shared" si="455"/>
        <v>0</v>
      </c>
      <c r="K1656" s="9">
        <f t="shared" si="456"/>
        <v>0</v>
      </c>
      <c r="L1656" s="9">
        <f t="shared" si="462"/>
        <v>1</v>
      </c>
      <c r="M1656">
        <f t="shared" si="450"/>
        <v>0</v>
      </c>
      <c r="N1656" s="9">
        <f t="shared" si="457"/>
        <v>0</v>
      </c>
      <c r="O1656" s="9">
        <f t="shared" si="463"/>
        <v>1</v>
      </c>
      <c r="P1656">
        <f t="shared" si="451"/>
        <v>0</v>
      </c>
      <c r="Q1656" s="9">
        <f t="shared" si="458"/>
        <v>0</v>
      </c>
      <c r="R1656" s="9">
        <f t="shared" si="464"/>
        <v>1</v>
      </c>
      <c r="S1656">
        <f t="shared" si="452"/>
        <v>0</v>
      </c>
      <c r="T1656" s="9">
        <f t="shared" si="459"/>
        <v>0</v>
      </c>
      <c r="U1656" s="9">
        <f t="shared" si="465"/>
        <v>1</v>
      </c>
      <c r="V1656">
        <f t="shared" si="453"/>
        <v>0</v>
      </c>
      <c r="W1656" s="9">
        <f t="shared" si="460"/>
        <v>0</v>
      </c>
      <c r="X1656" s="9">
        <f t="shared" si="466"/>
        <v>1</v>
      </c>
      <c r="Y1656">
        <f t="shared" si="454"/>
        <v>0</v>
      </c>
      <c r="Z1656" s="9">
        <f t="shared" si="461"/>
        <v>0</v>
      </c>
      <c r="AA1656" s="9">
        <f t="shared" si="467"/>
        <v>1</v>
      </c>
    </row>
    <row r="1657" spans="1:27" x14ac:dyDescent="0.2">
      <c r="A1657" s="4">
        <v>42774</v>
      </c>
      <c r="B1657" s="7">
        <v>3.2532800676985476E-3</v>
      </c>
      <c r="C1657" s="37">
        <v>-4.6794530000000001E-2</v>
      </c>
      <c r="D1657" s="37">
        <v>-3.2495543000000002E-2</v>
      </c>
      <c r="E1657" s="37">
        <v>-2.7198946000000002E-2</v>
      </c>
      <c r="F1657" s="37">
        <v>2.4107968E-2</v>
      </c>
      <c r="G1657" s="37">
        <v>3.1750346999999998E-2</v>
      </c>
      <c r="H1657" s="37">
        <v>4.4658877E-2</v>
      </c>
      <c r="J1657">
        <f t="shared" si="455"/>
        <v>0</v>
      </c>
      <c r="K1657" s="9">
        <f t="shared" si="456"/>
        <v>0</v>
      </c>
      <c r="L1657" s="9">
        <f t="shared" si="462"/>
        <v>1</v>
      </c>
      <c r="M1657">
        <f t="shared" si="450"/>
        <v>0</v>
      </c>
      <c r="N1657" s="9">
        <f t="shared" si="457"/>
        <v>0</v>
      </c>
      <c r="O1657" s="9">
        <f t="shared" si="463"/>
        <v>1</v>
      </c>
      <c r="P1657">
        <f t="shared" si="451"/>
        <v>0</v>
      </c>
      <c r="Q1657" s="9">
        <f t="shared" si="458"/>
        <v>0</v>
      </c>
      <c r="R1657" s="9">
        <f t="shared" si="464"/>
        <v>1</v>
      </c>
      <c r="S1657">
        <f t="shared" si="452"/>
        <v>0</v>
      </c>
      <c r="T1657" s="9">
        <f t="shared" si="459"/>
        <v>0</v>
      </c>
      <c r="U1657" s="9">
        <f t="shared" si="465"/>
        <v>1</v>
      </c>
      <c r="V1657">
        <f t="shared" si="453"/>
        <v>0</v>
      </c>
      <c r="W1657" s="9">
        <f t="shared" si="460"/>
        <v>0</v>
      </c>
      <c r="X1657" s="9">
        <f t="shared" si="466"/>
        <v>1</v>
      </c>
      <c r="Y1657">
        <f t="shared" si="454"/>
        <v>0</v>
      </c>
      <c r="Z1657" s="9">
        <f t="shared" si="461"/>
        <v>0</v>
      </c>
      <c r="AA1657" s="9">
        <f t="shared" si="467"/>
        <v>1</v>
      </c>
    </row>
    <row r="1658" spans="1:27" x14ac:dyDescent="0.2">
      <c r="A1658" s="4">
        <v>42775</v>
      </c>
      <c r="B1658" s="7">
        <v>1.2531016450122005E-2</v>
      </c>
      <c r="C1658" s="37">
        <v>-4.5487907000000001E-2</v>
      </c>
      <c r="D1658" s="37">
        <v>-2.8737193000000001E-2</v>
      </c>
      <c r="E1658" s="37">
        <v>-2.3201869999999999E-2</v>
      </c>
      <c r="F1658" s="37">
        <v>1.9361379000000001E-2</v>
      </c>
      <c r="G1658" s="37">
        <v>2.3403976E-2</v>
      </c>
      <c r="H1658" s="37">
        <v>3.4778445999999998E-2</v>
      </c>
      <c r="J1658">
        <f t="shared" si="455"/>
        <v>0</v>
      </c>
      <c r="K1658" s="9">
        <f t="shared" si="456"/>
        <v>0</v>
      </c>
      <c r="L1658" s="9">
        <f t="shared" si="462"/>
        <v>1</v>
      </c>
      <c r="M1658">
        <f t="shared" si="450"/>
        <v>0</v>
      </c>
      <c r="N1658" s="9">
        <f t="shared" si="457"/>
        <v>0</v>
      </c>
      <c r="O1658" s="9">
        <f t="shared" si="463"/>
        <v>1</v>
      </c>
      <c r="P1658">
        <f t="shared" si="451"/>
        <v>0</v>
      </c>
      <c r="Q1658" s="9">
        <f t="shared" si="458"/>
        <v>0</v>
      </c>
      <c r="R1658" s="9">
        <f t="shared" si="464"/>
        <v>1</v>
      </c>
      <c r="S1658">
        <f t="shared" si="452"/>
        <v>0</v>
      </c>
      <c r="T1658" s="9">
        <f t="shared" si="459"/>
        <v>0</v>
      </c>
      <c r="U1658" s="9">
        <f t="shared" si="465"/>
        <v>1</v>
      </c>
      <c r="V1658">
        <f t="shared" si="453"/>
        <v>0</v>
      </c>
      <c r="W1658" s="9">
        <f t="shared" si="460"/>
        <v>0</v>
      </c>
      <c r="X1658" s="9">
        <f t="shared" si="466"/>
        <v>1</v>
      </c>
      <c r="Y1658">
        <f t="shared" si="454"/>
        <v>0</v>
      </c>
      <c r="Z1658" s="9">
        <f t="shared" si="461"/>
        <v>0</v>
      </c>
      <c r="AA1658" s="9">
        <f t="shared" si="467"/>
        <v>1</v>
      </c>
    </row>
    <row r="1659" spans="1:27" x14ac:dyDescent="0.2">
      <c r="A1659" s="4">
        <v>42776</v>
      </c>
      <c r="B1659" s="7">
        <v>1.6096173831331034E-2</v>
      </c>
      <c r="C1659" s="37">
        <v>-4.2308512999999999E-2</v>
      </c>
      <c r="D1659" s="37">
        <v>-2.6822742E-2</v>
      </c>
      <c r="E1659" s="37">
        <v>-2.1137983999999999E-2</v>
      </c>
      <c r="F1659" s="37">
        <v>1.7878195E-2</v>
      </c>
      <c r="G1659" s="37">
        <v>2.2467474000000001E-2</v>
      </c>
      <c r="H1659" s="37">
        <v>2.9753285000000001E-2</v>
      </c>
      <c r="J1659">
        <f t="shared" si="455"/>
        <v>0</v>
      </c>
      <c r="K1659" s="9">
        <f t="shared" si="456"/>
        <v>0</v>
      </c>
      <c r="L1659" s="9">
        <f t="shared" si="462"/>
        <v>1</v>
      </c>
      <c r="M1659">
        <f t="shared" si="450"/>
        <v>0</v>
      </c>
      <c r="N1659" s="9">
        <f t="shared" si="457"/>
        <v>0</v>
      </c>
      <c r="O1659" s="9">
        <f t="shared" si="463"/>
        <v>1</v>
      </c>
      <c r="P1659">
        <f t="shared" si="451"/>
        <v>0</v>
      </c>
      <c r="Q1659" s="9">
        <f t="shared" si="458"/>
        <v>0</v>
      </c>
      <c r="R1659" s="9">
        <f t="shared" si="464"/>
        <v>1</v>
      </c>
      <c r="S1659">
        <f t="shared" si="452"/>
        <v>0</v>
      </c>
      <c r="T1659" s="9">
        <f t="shared" si="459"/>
        <v>0</v>
      </c>
      <c r="U1659" s="9">
        <f t="shared" si="465"/>
        <v>1</v>
      </c>
      <c r="V1659">
        <f t="shared" si="453"/>
        <v>0</v>
      </c>
      <c r="W1659" s="9">
        <f t="shared" si="460"/>
        <v>0</v>
      </c>
      <c r="X1659" s="9">
        <f t="shared" si="466"/>
        <v>1</v>
      </c>
      <c r="Y1659">
        <f t="shared" si="454"/>
        <v>0</v>
      </c>
      <c r="Z1659" s="9">
        <f t="shared" si="461"/>
        <v>0</v>
      </c>
      <c r="AA1659" s="9">
        <f t="shared" si="467"/>
        <v>1</v>
      </c>
    </row>
    <row r="1660" spans="1:27" x14ac:dyDescent="0.2">
      <c r="A1660" s="4">
        <v>42779</v>
      </c>
      <c r="B1660" s="7">
        <v>-1.7417801513556687E-2</v>
      </c>
      <c r="C1660" s="37">
        <v>-4.2133231E-2</v>
      </c>
      <c r="D1660" s="37">
        <v>-2.4868984E-2</v>
      </c>
      <c r="E1660" s="37">
        <v>-1.9150948000000001E-2</v>
      </c>
      <c r="F1660" s="37">
        <v>1.7900839000000002E-2</v>
      </c>
      <c r="G1660" s="37">
        <v>2.1337852000000001E-2</v>
      </c>
      <c r="H1660" s="37">
        <v>2.8300836999999999E-2</v>
      </c>
      <c r="J1660">
        <f t="shared" si="455"/>
        <v>0</v>
      </c>
      <c r="K1660" s="9">
        <f t="shared" si="456"/>
        <v>0</v>
      </c>
      <c r="L1660" s="9">
        <f t="shared" si="462"/>
        <v>1</v>
      </c>
      <c r="M1660">
        <f t="shared" si="450"/>
        <v>0</v>
      </c>
      <c r="N1660" s="9">
        <f t="shared" si="457"/>
        <v>0</v>
      </c>
      <c r="O1660" s="9">
        <f t="shared" si="463"/>
        <v>1</v>
      </c>
      <c r="P1660">
        <f t="shared" si="451"/>
        <v>0</v>
      </c>
      <c r="Q1660" s="9">
        <f t="shared" si="458"/>
        <v>0</v>
      </c>
      <c r="R1660" s="9">
        <f t="shared" si="464"/>
        <v>1</v>
      </c>
      <c r="S1660">
        <f t="shared" si="452"/>
        <v>0</v>
      </c>
      <c r="T1660" s="9">
        <f t="shared" si="459"/>
        <v>0</v>
      </c>
      <c r="U1660" s="9">
        <f t="shared" si="465"/>
        <v>1</v>
      </c>
      <c r="V1660">
        <f t="shared" si="453"/>
        <v>0</v>
      </c>
      <c r="W1660" s="9">
        <f t="shared" si="460"/>
        <v>0</v>
      </c>
      <c r="X1660" s="9">
        <f t="shared" si="466"/>
        <v>1</v>
      </c>
      <c r="Y1660">
        <f t="shared" si="454"/>
        <v>0</v>
      </c>
      <c r="Z1660" s="9">
        <f t="shared" si="461"/>
        <v>0</v>
      </c>
      <c r="AA1660" s="9">
        <f t="shared" si="467"/>
        <v>1</v>
      </c>
    </row>
    <row r="1661" spans="1:27" x14ac:dyDescent="0.2">
      <c r="A1661" s="4">
        <v>42780</v>
      </c>
      <c r="B1661" s="7">
        <v>5.0881104777025146E-3</v>
      </c>
      <c r="C1661" s="37">
        <v>-4.1193251E-2</v>
      </c>
      <c r="D1661" s="37">
        <v>-2.2995846E-2</v>
      </c>
      <c r="E1661" s="37">
        <v>-1.6799171000000002E-2</v>
      </c>
      <c r="F1661" s="37">
        <v>2.1022512E-2</v>
      </c>
      <c r="G1661" s="37">
        <v>2.2916682000000001E-2</v>
      </c>
      <c r="H1661" s="37">
        <v>3.3617399999999999E-2</v>
      </c>
      <c r="J1661">
        <f t="shared" si="455"/>
        <v>0</v>
      </c>
      <c r="K1661" s="9">
        <f t="shared" si="456"/>
        <v>0</v>
      </c>
      <c r="L1661" s="9">
        <f t="shared" si="462"/>
        <v>1</v>
      </c>
      <c r="M1661">
        <f t="shared" si="450"/>
        <v>0</v>
      </c>
      <c r="N1661" s="9">
        <f t="shared" si="457"/>
        <v>0</v>
      </c>
      <c r="O1661" s="9">
        <f t="shared" si="463"/>
        <v>1</v>
      </c>
      <c r="P1661">
        <f t="shared" si="451"/>
        <v>0</v>
      </c>
      <c r="Q1661" s="9">
        <f t="shared" si="458"/>
        <v>0</v>
      </c>
      <c r="R1661" s="9">
        <f t="shared" si="464"/>
        <v>1</v>
      </c>
      <c r="S1661">
        <f t="shared" si="452"/>
        <v>0</v>
      </c>
      <c r="T1661" s="9">
        <f t="shared" si="459"/>
        <v>0</v>
      </c>
      <c r="U1661" s="9">
        <f t="shared" si="465"/>
        <v>1</v>
      </c>
      <c r="V1661">
        <f t="shared" si="453"/>
        <v>0</v>
      </c>
      <c r="W1661" s="9">
        <f t="shared" si="460"/>
        <v>0</v>
      </c>
      <c r="X1661" s="9">
        <f t="shared" si="466"/>
        <v>1</v>
      </c>
      <c r="Y1661">
        <f t="shared" si="454"/>
        <v>0</v>
      </c>
      <c r="Z1661" s="9">
        <f t="shared" si="461"/>
        <v>0</v>
      </c>
      <c r="AA1661" s="9">
        <f t="shared" si="467"/>
        <v>1</v>
      </c>
    </row>
    <row r="1662" spans="1:27" x14ac:dyDescent="0.2">
      <c r="A1662" s="4">
        <v>42781</v>
      </c>
      <c r="B1662" s="7">
        <v>1.5036463452127667E-4</v>
      </c>
      <c r="C1662" s="37">
        <v>-4.1252322000000001E-2</v>
      </c>
      <c r="D1662" s="37">
        <v>-2.6442530999999998E-2</v>
      </c>
      <c r="E1662" s="37">
        <v>-1.9340652999999999E-2</v>
      </c>
      <c r="F1662" s="37">
        <v>1.7887652E-2</v>
      </c>
      <c r="G1662" s="37">
        <v>2.1427641000000001E-2</v>
      </c>
      <c r="H1662" s="37">
        <v>2.6557581E-2</v>
      </c>
      <c r="J1662">
        <f t="shared" si="455"/>
        <v>0</v>
      </c>
      <c r="K1662" s="9">
        <f t="shared" si="456"/>
        <v>0</v>
      </c>
      <c r="L1662" s="9">
        <f t="shared" si="462"/>
        <v>1</v>
      </c>
      <c r="M1662">
        <f t="shared" si="450"/>
        <v>0</v>
      </c>
      <c r="N1662" s="9">
        <f t="shared" si="457"/>
        <v>0</v>
      </c>
      <c r="O1662" s="9">
        <f t="shared" si="463"/>
        <v>1</v>
      </c>
      <c r="P1662">
        <f t="shared" si="451"/>
        <v>0</v>
      </c>
      <c r="Q1662" s="9">
        <f t="shared" si="458"/>
        <v>0</v>
      </c>
      <c r="R1662" s="9">
        <f t="shared" si="464"/>
        <v>1</v>
      </c>
      <c r="S1662">
        <f t="shared" si="452"/>
        <v>0</v>
      </c>
      <c r="T1662" s="9">
        <f t="shared" si="459"/>
        <v>0</v>
      </c>
      <c r="U1662" s="9">
        <f t="shared" si="465"/>
        <v>1</v>
      </c>
      <c r="V1662">
        <f t="shared" si="453"/>
        <v>0</v>
      </c>
      <c r="W1662" s="9">
        <f t="shared" si="460"/>
        <v>0</v>
      </c>
      <c r="X1662" s="9">
        <f t="shared" si="466"/>
        <v>1</v>
      </c>
      <c r="Y1662">
        <f t="shared" si="454"/>
        <v>0</v>
      </c>
      <c r="Z1662" s="9">
        <f t="shared" si="461"/>
        <v>0</v>
      </c>
      <c r="AA1662" s="9">
        <f t="shared" si="467"/>
        <v>1</v>
      </c>
    </row>
    <row r="1663" spans="1:27" x14ac:dyDescent="0.2">
      <c r="A1663" s="4">
        <v>42782</v>
      </c>
      <c r="B1663" s="7">
        <v>5.7719136292529328E-3</v>
      </c>
      <c r="C1663" s="37">
        <v>-4.1790646000000001E-2</v>
      </c>
      <c r="D1663" s="37">
        <v>-2.5680272000000001E-2</v>
      </c>
      <c r="E1663" s="37">
        <v>-1.8733026E-2</v>
      </c>
      <c r="F1663" s="37">
        <v>1.7456511000000001E-2</v>
      </c>
      <c r="G1663" s="37">
        <v>2.0508723E-2</v>
      </c>
      <c r="H1663" s="37">
        <v>2.5693773999999999E-2</v>
      </c>
      <c r="J1663">
        <f t="shared" si="455"/>
        <v>0</v>
      </c>
      <c r="K1663" s="9">
        <f t="shared" si="456"/>
        <v>0</v>
      </c>
      <c r="L1663" s="9">
        <f t="shared" si="462"/>
        <v>1</v>
      </c>
      <c r="M1663">
        <f t="shared" si="450"/>
        <v>0</v>
      </c>
      <c r="N1663" s="9">
        <f t="shared" si="457"/>
        <v>0</v>
      </c>
      <c r="O1663" s="9">
        <f t="shared" si="463"/>
        <v>1</v>
      </c>
      <c r="P1663">
        <f t="shared" si="451"/>
        <v>0</v>
      </c>
      <c r="Q1663" s="9">
        <f t="shared" si="458"/>
        <v>0</v>
      </c>
      <c r="R1663" s="9">
        <f t="shared" si="464"/>
        <v>1</v>
      </c>
      <c r="S1663">
        <f t="shared" si="452"/>
        <v>0</v>
      </c>
      <c r="T1663" s="9">
        <f t="shared" si="459"/>
        <v>0</v>
      </c>
      <c r="U1663" s="9">
        <f t="shared" si="465"/>
        <v>1</v>
      </c>
      <c r="V1663">
        <f t="shared" si="453"/>
        <v>0</v>
      </c>
      <c r="W1663" s="9">
        <f t="shared" si="460"/>
        <v>0</v>
      </c>
      <c r="X1663" s="9">
        <f t="shared" si="466"/>
        <v>1</v>
      </c>
      <c r="Y1663">
        <f t="shared" si="454"/>
        <v>0</v>
      </c>
      <c r="Z1663" s="9">
        <f t="shared" si="461"/>
        <v>0</v>
      </c>
      <c r="AA1663" s="9">
        <f t="shared" si="467"/>
        <v>1</v>
      </c>
    </row>
    <row r="1664" spans="1:27" x14ac:dyDescent="0.2">
      <c r="A1664" s="4">
        <v>42783</v>
      </c>
      <c r="B1664" s="7">
        <v>2.0906451279419517E-3</v>
      </c>
      <c r="C1664" s="37">
        <v>-4.1267823000000002E-2</v>
      </c>
      <c r="D1664" s="37">
        <v>-2.5390291999999998E-2</v>
      </c>
      <c r="E1664" s="37">
        <v>-1.8679207E-2</v>
      </c>
      <c r="F1664" s="37">
        <v>1.6539365E-2</v>
      </c>
      <c r="G1664" s="37">
        <v>2.0225914000000001E-2</v>
      </c>
      <c r="H1664" s="37">
        <v>2.4822183000000001E-2</v>
      </c>
      <c r="J1664">
        <f t="shared" si="455"/>
        <v>0</v>
      </c>
      <c r="K1664" s="9">
        <f t="shared" si="456"/>
        <v>0</v>
      </c>
      <c r="L1664" s="9">
        <f t="shared" si="462"/>
        <v>1</v>
      </c>
      <c r="M1664">
        <f t="shared" si="450"/>
        <v>0</v>
      </c>
      <c r="N1664" s="9">
        <f t="shared" si="457"/>
        <v>0</v>
      </c>
      <c r="O1664" s="9">
        <f t="shared" si="463"/>
        <v>1</v>
      </c>
      <c r="P1664">
        <f t="shared" si="451"/>
        <v>0</v>
      </c>
      <c r="Q1664" s="9">
        <f t="shared" si="458"/>
        <v>0</v>
      </c>
      <c r="R1664" s="9">
        <f t="shared" si="464"/>
        <v>1</v>
      </c>
      <c r="S1664">
        <f t="shared" si="452"/>
        <v>0</v>
      </c>
      <c r="T1664" s="9">
        <f t="shared" si="459"/>
        <v>0</v>
      </c>
      <c r="U1664" s="9">
        <f t="shared" si="465"/>
        <v>1</v>
      </c>
      <c r="V1664">
        <f t="shared" si="453"/>
        <v>0</v>
      </c>
      <c r="W1664" s="9">
        <f t="shared" si="460"/>
        <v>0</v>
      </c>
      <c r="X1664" s="9">
        <f t="shared" si="466"/>
        <v>1</v>
      </c>
      <c r="Y1664">
        <f t="shared" si="454"/>
        <v>0</v>
      </c>
      <c r="Z1664" s="9">
        <f t="shared" si="461"/>
        <v>0</v>
      </c>
      <c r="AA1664" s="9">
        <f t="shared" si="467"/>
        <v>1</v>
      </c>
    </row>
    <row r="1665" spans="1:27" x14ac:dyDescent="0.2">
      <c r="A1665" s="4">
        <v>42787</v>
      </c>
      <c r="B1665" s="7">
        <v>1.2010820544391692E-2</v>
      </c>
      <c r="C1665" s="37">
        <v>-3.9016452E-2</v>
      </c>
      <c r="D1665" s="37">
        <v>-2.5044945999999998E-2</v>
      </c>
      <c r="E1665" s="37">
        <v>-1.8038595000000001E-2</v>
      </c>
      <c r="F1665" s="37">
        <v>1.5045632E-2</v>
      </c>
      <c r="G1665" s="37">
        <v>1.9829705E-2</v>
      </c>
      <c r="H1665" s="37">
        <v>2.4857675999999999E-2</v>
      </c>
      <c r="J1665">
        <f t="shared" si="455"/>
        <v>0</v>
      </c>
      <c r="K1665" s="9">
        <f t="shared" si="456"/>
        <v>0</v>
      </c>
      <c r="L1665" s="9">
        <f t="shared" si="462"/>
        <v>1</v>
      </c>
      <c r="M1665">
        <f t="shared" si="450"/>
        <v>0</v>
      </c>
      <c r="N1665" s="9">
        <f t="shared" si="457"/>
        <v>0</v>
      </c>
      <c r="O1665" s="9">
        <f t="shared" si="463"/>
        <v>1</v>
      </c>
      <c r="P1665">
        <f t="shared" si="451"/>
        <v>0</v>
      </c>
      <c r="Q1665" s="9">
        <f t="shared" si="458"/>
        <v>0</v>
      </c>
      <c r="R1665" s="9">
        <f t="shared" si="464"/>
        <v>1</v>
      </c>
      <c r="S1665">
        <f t="shared" si="452"/>
        <v>0</v>
      </c>
      <c r="T1665" s="9">
        <f t="shared" si="459"/>
        <v>0</v>
      </c>
      <c r="U1665" s="9">
        <f t="shared" si="465"/>
        <v>1</v>
      </c>
      <c r="V1665">
        <f t="shared" si="453"/>
        <v>0</v>
      </c>
      <c r="W1665" s="9">
        <f t="shared" si="460"/>
        <v>0</v>
      </c>
      <c r="X1665" s="9">
        <f t="shared" si="466"/>
        <v>1</v>
      </c>
      <c r="Y1665">
        <f t="shared" si="454"/>
        <v>0</v>
      </c>
      <c r="Z1665" s="9">
        <f t="shared" si="461"/>
        <v>0</v>
      </c>
      <c r="AA1665" s="9">
        <f t="shared" si="467"/>
        <v>1</v>
      </c>
    </row>
    <row r="1666" spans="1:27" x14ac:dyDescent="0.2">
      <c r="A1666" s="4">
        <v>42788</v>
      </c>
      <c r="B1666" s="7">
        <v>-1.2719656776947579E-2</v>
      </c>
      <c r="C1666" s="37">
        <v>-3.7096023999999998E-2</v>
      </c>
      <c r="D1666" s="37">
        <v>-2.6654851E-2</v>
      </c>
      <c r="E1666" s="37">
        <v>-2.1178048000000001E-2</v>
      </c>
      <c r="F1666" s="37">
        <v>1.5023177E-2</v>
      </c>
      <c r="G1666" s="37">
        <v>2.0177265999999999E-2</v>
      </c>
      <c r="H1666" s="37">
        <v>2.4923977999999999E-2</v>
      </c>
      <c r="J1666">
        <f t="shared" si="455"/>
        <v>0</v>
      </c>
      <c r="K1666" s="9">
        <f t="shared" si="456"/>
        <v>0</v>
      </c>
      <c r="L1666" s="9">
        <f t="shared" si="462"/>
        <v>1</v>
      </c>
      <c r="M1666">
        <f t="shared" ref="M1666:M1674" si="468">IF($B1666&lt;D1666,1,0)</f>
        <v>0</v>
      </c>
      <c r="N1666" s="9">
        <f t="shared" si="457"/>
        <v>0</v>
      </c>
      <c r="O1666" s="9">
        <f t="shared" si="463"/>
        <v>1</v>
      </c>
      <c r="P1666">
        <f t="shared" ref="P1666:P1674" si="469">IF($B1666&lt;E1666,1,0)</f>
        <v>0</v>
      </c>
      <c r="Q1666" s="9">
        <f t="shared" si="458"/>
        <v>0</v>
      </c>
      <c r="R1666" s="9">
        <f t="shared" si="464"/>
        <v>1</v>
      </c>
      <c r="S1666">
        <f t="shared" ref="S1666:S1674" si="470">IF($B1666&gt;F1666,1,0)</f>
        <v>0</v>
      </c>
      <c r="T1666" s="9">
        <f t="shared" si="459"/>
        <v>0</v>
      </c>
      <c r="U1666" s="9">
        <f t="shared" si="465"/>
        <v>1</v>
      </c>
      <c r="V1666">
        <f t="shared" ref="V1666:V1674" si="471">IF($B1666&gt;G1666,1,0)</f>
        <v>0</v>
      </c>
      <c r="W1666" s="9">
        <f t="shared" si="460"/>
        <v>0</v>
      </c>
      <c r="X1666" s="9">
        <f t="shared" si="466"/>
        <v>1</v>
      </c>
      <c r="Y1666">
        <f t="shared" ref="Y1666:Y1674" si="472">IF($B1666&gt;H1666,1,0)</f>
        <v>0</v>
      </c>
      <c r="Z1666" s="9">
        <f t="shared" si="461"/>
        <v>0</v>
      </c>
      <c r="AA1666" s="9">
        <f t="shared" si="467"/>
        <v>1</v>
      </c>
    </row>
    <row r="1667" spans="1:27" x14ac:dyDescent="0.2">
      <c r="A1667" s="4">
        <v>42789</v>
      </c>
      <c r="B1667" s="7">
        <v>1.5920365872210511E-2</v>
      </c>
      <c r="C1667" s="37">
        <v>-4.0807432999999997E-2</v>
      </c>
      <c r="D1667" s="37">
        <v>-2.3788666E-2</v>
      </c>
      <c r="E1667" s="37">
        <v>-1.8053347000000001E-2</v>
      </c>
      <c r="F1667" s="37">
        <v>1.7201484999999999E-2</v>
      </c>
      <c r="G1667" s="37">
        <v>2.2861123000000001E-2</v>
      </c>
      <c r="H1667" s="37">
        <v>3.6633185999999998E-2</v>
      </c>
      <c r="J1667">
        <f t="shared" ref="J1667:J1674" si="473">IF(B1667&lt;C1667,1,0)</f>
        <v>0</v>
      </c>
      <c r="K1667" s="9">
        <f t="shared" si="456"/>
        <v>0</v>
      </c>
      <c r="L1667" s="9">
        <f t="shared" si="462"/>
        <v>1</v>
      </c>
      <c r="M1667">
        <f t="shared" si="468"/>
        <v>0</v>
      </c>
      <c r="N1667" s="9">
        <f t="shared" si="457"/>
        <v>0</v>
      </c>
      <c r="O1667" s="9">
        <f t="shared" si="463"/>
        <v>1</v>
      </c>
      <c r="P1667">
        <f t="shared" si="469"/>
        <v>0</v>
      </c>
      <c r="Q1667" s="9">
        <f t="shared" si="458"/>
        <v>0</v>
      </c>
      <c r="R1667" s="9">
        <f t="shared" si="464"/>
        <v>1</v>
      </c>
      <c r="S1667">
        <f t="shared" si="470"/>
        <v>0</v>
      </c>
      <c r="T1667" s="9">
        <f t="shared" si="459"/>
        <v>0</v>
      </c>
      <c r="U1667" s="9">
        <f t="shared" si="465"/>
        <v>1</v>
      </c>
      <c r="V1667">
        <f t="shared" si="471"/>
        <v>0</v>
      </c>
      <c r="W1667" s="9">
        <f t="shared" si="460"/>
        <v>0</v>
      </c>
      <c r="X1667" s="9">
        <f t="shared" si="466"/>
        <v>1</v>
      </c>
      <c r="Y1667">
        <f t="shared" si="472"/>
        <v>0</v>
      </c>
      <c r="Z1667" s="9">
        <f t="shared" si="461"/>
        <v>0</v>
      </c>
      <c r="AA1667" s="9">
        <f t="shared" si="467"/>
        <v>1</v>
      </c>
    </row>
    <row r="1668" spans="1:27" x14ac:dyDescent="0.2">
      <c r="A1668" s="4">
        <v>42790</v>
      </c>
      <c r="B1668" s="7">
        <v>-8.4840051487738693E-3</v>
      </c>
      <c r="C1668" s="37">
        <v>-4.3965339999999999E-2</v>
      </c>
      <c r="D1668" s="37">
        <v>-2.48046E-2</v>
      </c>
      <c r="E1668" s="37">
        <v>-1.9377617E-2</v>
      </c>
      <c r="F1668" s="37">
        <v>1.5796062999999999E-2</v>
      </c>
      <c r="G1668" s="37">
        <v>2.2536065000000001E-2</v>
      </c>
      <c r="H1668" s="37">
        <v>3.3220738E-2</v>
      </c>
      <c r="J1668">
        <f t="shared" si="473"/>
        <v>0</v>
      </c>
      <c r="K1668" s="9">
        <f t="shared" ref="K1668:K1674" si="474">IF(J1668=J1667,IF(J1667=1,1,0),0)</f>
        <v>0</v>
      </c>
      <c r="L1668" s="9">
        <f t="shared" si="462"/>
        <v>1</v>
      </c>
      <c r="M1668">
        <f t="shared" si="468"/>
        <v>0</v>
      </c>
      <c r="N1668" s="9">
        <f t="shared" ref="N1668:N1674" si="475">IF(M1668=M1667,IF(M1667=1,1,0),0)</f>
        <v>0</v>
      </c>
      <c r="O1668" s="9">
        <f t="shared" si="463"/>
        <v>1</v>
      </c>
      <c r="P1668">
        <f t="shared" si="469"/>
        <v>0</v>
      </c>
      <c r="Q1668" s="9">
        <f t="shared" ref="Q1668:Q1674" si="476">IF(P1668=P1667,IF(P1667=1,1,0),0)</f>
        <v>0</v>
      </c>
      <c r="R1668" s="9">
        <f t="shared" si="464"/>
        <v>1</v>
      </c>
      <c r="S1668">
        <f t="shared" si="470"/>
        <v>0</v>
      </c>
      <c r="T1668" s="9">
        <f t="shared" ref="T1668:T1674" si="477">IF(S1668=S1667,IF(S1667=1,1,0),0)</f>
        <v>0</v>
      </c>
      <c r="U1668" s="9">
        <f t="shared" si="465"/>
        <v>1</v>
      </c>
      <c r="V1668">
        <f t="shared" si="471"/>
        <v>0</v>
      </c>
      <c r="W1668" s="9">
        <f t="shared" ref="W1668:W1674" si="478">IF(V1668=V1667,IF(V1667=1,1,0),0)</f>
        <v>0</v>
      </c>
      <c r="X1668" s="9">
        <f t="shared" si="466"/>
        <v>1</v>
      </c>
      <c r="Y1668">
        <f t="shared" si="472"/>
        <v>0</v>
      </c>
      <c r="Z1668" s="9">
        <f t="shared" ref="Z1668:Z1674" si="479">IF(Y1668=Y1667,IF(Y1667=1,1,0),0)</f>
        <v>0</v>
      </c>
      <c r="AA1668" s="9">
        <f t="shared" si="467"/>
        <v>1</v>
      </c>
    </row>
    <row r="1669" spans="1:27" x14ac:dyDescent="0.2">
      <c r="A1669" s="4">
        <v>42793</v>
      </c>
      <c r="B1669" s="7">
        <v>1.1106998550216894E-3</v>
      </c>
      <c r="C1669" s="37">
        <v>-4.3495580999999998E-2</v>
      </c>
      <c r="D1669" s="37">
        <v>-2.3684356E-2</v>
      </c>
      <c r="E1669" s="37">
        <v>-1.7539374999999999E-2</v>
      </c>
      <c r="F1669" s="37">
        <v>1.6675407E-2</v>
      </c>
      <c r="G1669" s="37">
        <v>2.3595707E-2</v>
      </c>
      <c r="H1669" s="37">
        <v>3.7898767999999999E-2</v>
      </c>
      <c r="J1669">
        <f t="shared" si="473"/>
        <v>0</v>
      </c>
      <c r="K1669" s="9">
        <f t="shared" si="474"/>
        <v>0</v>
      </c>
      <c r="L1669" s="9">
        <f t="shared" ref="L1669:L1674" si="480">IF(J1669=J1668,IF(J1668=0,1,0),0)</f>
        <v>1</v>
      </c>
      <c r="M1669">
        <f t="shared" si="468"/>
        <v>0</v>
      </c>
      <c r="N1669" s="9">
        <f t="shared" si="475"/>
        <v>0</v>
      </c>
      <c r="O1669" s="9">
        <f t="shared" ref="O1669:O1674" si="481">IF(M1669=M1668,IF(M1668=0,1,0),0)</f>
        <v>1</v>
      </c>
      <c r="P1669">
        <f t="shared" si="469"/>
        <v>0</v>
      </c>
      <c r="Q1669" s="9">
        <f t="shared" si="476"/>
        <v>0</v>
      </c>
      <c r="R1669" s="9">
        <f t="shared" ref="R1669:R1674" si="482">IF(P1669=P1668,IF(P1668=0,1,0),0)</f>
        <v>1</v>
      </c>
      <c r="S1669">
        <f t="shared" si="470"/>
        <v>0</v>
      </c>
      <c r="T1669" s="9">
        <f t="shared" si="477"/>
        <v>0</v>
      </c>
      <c r="U1669" s="9">
        <f t="shared" ref="U1669:U1674" si="483">IF(S1669=S1668,IF(S1668=0,1,0),0)</f>
        <v>1</v>
      </c>
      <c r="V1669">
        <f t="shared" si="471"/>
        <v>0</v>
      </c>
      <c r="W1669" s="9">
        <f t="shared" si="478"/>
        <v>0</v>
      </c>
      <c r="X1669" s="9">
        <f t="shared" ref="X1669:X1674" si="484">IF(V1669=V1668,IF(V1668=0,1,0),0)</f>
        <v>1</v>
      </c>
      <c r="Y1669">
        <f t="shared" si="472"/>
        <v>0</v>
      </c>
      <c r="Z1669" s="9">
        <f t="shared" si="479"/>
        <v>0</v>
      </c>
      <c r="AA1669" s="9">
        <f t="shared" ref="AA1669:AA1674" si="485">IF(Y1669=Y1668,IF(Y1668=0,1,0),0)</f>
        <v>1</v>
      </c>
    </row>
    <row r="1670" spans="1:27" x14ac:dyDescent="0.2">
      <c r="A1670" s="4">
        <v>42794</v>
      </c>
      <c r="B1670" s="7">
        <v>-7.4032948041750154E-4</v>
      </c>
      <c r="C1670" s="37">
        <v>-4.4627048000000002E-2</v>
      </c>
      <c r="D1670" s="37">
        <v>-2.4307221E-2</v>
      </c>
      <c r="E1670" s="37">
        <v>-1.8238219999999999E-2</v>
      </c>
      <c r="F1670" s="37">
        <v>1.5544792999999999E-2</v>
      </c>
      <c r="G1670" s="37">
        <v>2.2203832999999999E-2</v>
      </c>
      <c r="H1670" s="37">
        <v>3.5625622000000003E-2</v>
      </c>
      <c r="J1670">
        <f t="shared" si="473"/>
        <v>0</v>
      </c>
      <c r="K1670" s="9">
        <f t="shared" si="474"/>
        <v>0</v>
      </c>
      <c r="L1670" s="9">
        <f t="shared" si="480"/>
        <v>1</v>
      </c>
      <c r="M1670">
        <f t="shared" si="468"/>
        <v>0</v>
      </c>
      <c r="N1670" s="9">
        <f t="shared" si="475"/>
        <v>0</v>
      </c>
      <c r="O1670" s="9">
        <f t="shared" si="481"/>
        <v>1</v>
      </c>
      <c r="P1670">
        <f t="shared" si="469"/>
        <v>0</v>
      </c>
      <c r="Q1670" s="9">
        <f t="shared" si="476"/>
        <v>0</v>
      </c>
      <c r="R1670" s="9">
        <f t="shared" si="482"/>
        <v>1</v>
      </c>
      <c r="S1670">
        <f t="shared" si="470"/>
        <v>0</v>
      </c>
      <c r="T1670" s="9">
        <f t="shared" si="477"/>
        <v>0</v>
      </c>
      <c r="U1670" s="9">
        <f t="shared" si="483"/>
        <v>1</v>
      </c>
      <c r="V1670">
        <f t="shared" si="471"/>
        <v>0</v>
      </c>
      <c r="W1670" s="9">
        <f t="shared" si="478"/>
        <v>0</v>
      </c>
      <c r="X1670" s="9">
        <f t="shared" si="484"/>
        <v>1</v>
      </c>
      <c r="Y1670">
        <f t="shared" si="472"/>
        <v>0</v>
      </c>
      <c r="Z1670" s="9">
        <f t="shared" si="479"/>
        <v>0</v>
      </c>
      <c r="AA1670" s="9">
        <f t="shared" si="485"/>
        <v>1</v>
      </c>
    </row>
    <row r="1671" spans="1:27" x14ac:dyDescent="0.2">
      <c r="A1671" s="4">
        <v>42795</v>
      </c>
      <c r="B1671" s="7">
        <v>-3.3382820319338151E-3</v>
      </c>
      <c r="C1671" s="37">
        <v>-4.2974065999999998E-2</v>
      </c>
      <c r="D1671" s="37">
        <v>-2.6346648E-2</v>
      </c>
      <c r="E1671" s="37">
        <v>-2.1392094E-2</v>
      </c>
      <c r="F1671" s="37">
        <v>1.6710458000000001E-2</v>
      </c>
      <c r="G1671" s="37">
        <v>2.2334258999999999E-2</v>
      </c>
      <c r="H1671" s="37">
        <v>3.4611630999999997E-2</v>
      </c>
      <c r="J1671">
        <f t="shared" si="473"/>
        <v>0</v>
      </c>
      <c r="K1671" s="9">
        <f t="shared" si="474"/>
        <v>0</v>
      </c>
      <c r="L1671" s="9">
        <f t="shared" si="480"/>
        <v>1</v>
      </c>
      <c r="M1671">
        <f t="shared" si="468"/>
        <v>0</v>
      </c>
      <c r="N1671" s="9">
        <f t="shared" si="475"/>
        <v>0</v>
      </c>
      <c r="O1671" s="9">
        <f t="shared" si="481"/>
        <v>1</v>
      </c>
      <c r="P1671">
        <f t="shared" si="469"/>
        <v>0</v>
      </c>
      <c r="Q1671" s="9">
        <f t="shared" si="476"/>
        <v>0</v>
      </c>
      <c r="R1671" s="9">
        <f t="shared" si="482"/>
        <v>1</v>
      </c>
      <c r="S1671">
        <f t="shared" si="470"/>
        <v>0</v>
      </c>
      <c r="T1671" s="9">
        <f t="shared" si="477"/>
        <v>0</v>
      </c>
      <c r="U1671" s="9">
        <f t="shared" si="483"/>
        <v>1</v>
      </c>
      <c r="V1671">
        <f t="shared" si="471"/>
        <v>0</v>
      </c>
      <c r="W1671" s="9">
        <f t="shared" si="478"/>
        <v>0</v>
      </c>
      <c r="X1671" s="9">
        <f t="shared" si="484"/>
        <v>1</v>
      </c>
      <c r="Y1671">
        <f t="shared" si="472"/>
        <v>0</v>
      </c>
      <c r="Z1671" s="9">
        <f t="shared" si="479"/>
        <v>0</v>
      </c>
      <c r="AA1671" s="9">
        <f t="shared" si="485"/>
        <v>1</v>
      </c>
    </row>
    <row r="1672" spans="1:27" x14ac:dyDescent="0.2">
      <c r="A1672" s="4">
        <v>42796</v>
      </c>
      <c r="B1672" s="7">
        <v>-2.2924716830150016E-2</v>
      </c>
      <c r="C1672" s="37">
        <v>-4.0196246999999997E-2</v>
      </c>
      <c r="D1672" s="37">
        <v>-2.4210776999999999E-2</v>
      </c>
      <c r="E1672" s="37">
        <v>-1.8272614E-2</v>
      </c>
      <c r="F1672" s="37">
        <v>1.5823133E-2</v>
      </c>
      <c r="G1672" s="37">
        <v>2.1141561E-2</v>
      </c>
      <c r="H1672" s="37">
        <v>3.3000663E-2</v>
      </c>
      <c r="J1672">
        <f t="shared" si="473"/>
        <v>0</v>
      </c>
      <c r="K1672" s="9">
        <f t="shared" si="474"/>
        <v>0</v>
      </c>
      <c r="L1672" s="9">
        <f t="shared" si="480"/>
        <v>1</v>
      </c>
      <c r="M1672">
        <f t="shared" si="468"/>
        <v>0</v>
      </c>
      <c r="N1672" s="9">
        <f t="shared" si="475"/>
        <v>0</v>
      </c>
      <c r="O1672" s="9">
        <f t="shared" si="481"/>
        <v>1</v>
      </c>
      <c r="P1672">
        <f t="shared" si="469"/>
        <v>1</v>
      </c>
      <c r="Q1672" s="9">
        <f t="shared" si="476"/>
        <v>0</v>
      </c>
      <c r="R1672" s="9">
        <f t="shared" si="482"/>
        <v>0</v>
      </c>
      <c r="S1672">
        <f t="shared" si="470"/>
        <v>0</v>
      </c>
      <c r="T1672" s="9">
        <f t="shared" si="477"/>
        <v>0</v>
      </c>
      <c r="U1672" s="9">
        <f t="shared" si="483"/>
        <v>1</v>
      </c>
      <c r="V1672">
        <f t="shared" si="471"/>
        <v>0</v>
      </c>
      <c r="W1672" s="9">
        <f t="shared" si="478"/>
        <v>0</v>
      </c>
      <c r="X1672" s="9">
        <f t="shared" si="484"/>
        <v>1</v>
      </c>
      <c r="Y1672">
        <f t="shared" si="472"/>
        <v>0</v>
      </c>
      <c r="Z1672" s="9">
        <f t="shared" si="479"/>
        <v>0</v>
      </c>
      <c r="AA1672" s="9">
        <f t="shared" si="485"/>
        <v>1</v>
      </c>
    </row>
    <row r="1673" spans="1:27" x14ac:dyDescent="0.2">
      <c r="A1673" s="4">
        <v>42797</v>
      </c>
      <c r="B1673" s="7">
        <v>1.3592808869794982E-2</v>
      </c>
      <c r="C1673" s="37">
        <v>-3.9114512999999997E-2</v>
      </c>
      <c r="D1673" s="37">
        <v>-2.2857479999999999E-2</v>
      </c>
      <c r="E1673" s="37">
        <v>-1.8249049999999999E-2</v>
      </c>
      <c r="F1673" s="37">
        <v>2.0493687999999999E-2</v>
      </c>
      <c r="G1673" s="37">
        <v>2.4743263000000001E-2</v>
      </c>
      <c r="H1673" s="37">
        <v>3.9194483000000002E-2</v>
      </c>
      <c r="J1673">
        <f t="shared" si="473"/>
        <v>0</v>
      </c>
      <c r="K1673" s="9">
        <f t="shared" si="474"/>
        <v>0</v>
      </c>
      <c r="L1673" s="9">
        <f t="shared" si="480"/>
        <v>1</v>
      </c>
      <c r="M1673">
        <f t="shared" si="468"/>
        <v>0</v>
      </c>
      <c r="N1673" s="9">
        <f t="shared" si="475"/>
        <v>0</v>
      </c>
      <c r="O1673" s="9">
        <f t="shared" si="481"/>
        <v>1</v>
      </c>
      <c r="P1673">
        <f t="shared" si="469"/>
        <v>0</v>
      </c>
      <c r="Q1673" s="9">
        <f t="shared" si="476"/>
        <v>0</v>
      </c>
      <c r="R1673" s="9">
        <f t="shared" si="482"/>
        <v>0</v>
      </c>
      <c r="S1673">
        <f t="shared" si="470"/>
        <v>0</v>
      </c>
      <c r="T1673" s="9">
        <f t="shared" si="477"/>
        <v>0</v>
      </c>
      <c r="U1673" s="9">
        <f t="shared" si="483"/>
        <v>1</v>
      </c>
      <c r="V1673">
        <f t="shared" si="471"/>
        <v>0</v>
      </c>
      <c r="W1673" s="9">
        <f t="shared" si="478"/>
        <v>0</v>
      </c>
      <c r="X1673" s="9">
        <f t="shared" si="484"/>
        <v>1</v>
      </c>
      <c r="Y1673">
        <f t="shared" si="472"/>
        <v>0</v>
      </c>
      <c r="Z1673" s="9">
        <f t="shared" si="479"/>
        <v>0</v>
      </c>
      <c r="AA1673" s="9">
        <f t="shared" si="485"/>
        <v>1</v>
      </c>
    </row>
    <row r="1674" spans="1:27" x14ac:dyDescent="0.2">
      <c r="A1674" s="4">
        <v>42800</v>
      </c>
      <c r="B1674" s="7">
        <v>-2.4406282649120461E-3</v>
      </c>
      <c r="C1674" s="37">
        <v>-4.3520669999999997E-2</v>
      </c>
      <c r="D1674" s="37">
        <v>-2.2855598000000001E-2</v>
      </c>
      <c r="E1674" s="37">
        <v>-1.7458454000000002E-2</v>
      </c>
      <c r="F1674" s="37">
        <v>1.6241768E-2</v>
      </c>
      <c r="G1674" s="37">
        <v>2.1444675E-2</v>
      </c>
      <c r="H1674" s="37">
        <v>3.3193469000000003E-2</v>
      </c>
      <c r="J1674">
        <f t="shared" si="473"/>
        <v>0</v>
      </c>
      <c r="K1674" s="9">
        <f t="shared" si="474"/>
        <v>0</v>
      </c>
      <c r="L1674" s="9">
        <f t="shared" si="480"/>
        <v>1</v>
      </c>
      <c r="M1674">
        <f t="shared" si="468"/>
        <v>0</v>
      </c>
      <c r="N1674" s="9">
        <f t="shared" si="475"/>
        <v>0</v>
      </c>
      <c r="O1674" s="9">
        <f t="shared" si="481"/>
        <v>1</v>
      </c>
      <c r="P1674">
        <f t="shared" si="469"/>
        <v>0</v>
      </c>
      <c r="Q1674" s="9">
        <f t="shared" si="476"/>
        <v>0</v>
      </c>
      <c r="R1674" s="9">
        <f t="shared" si="482"/>
        <v>1</v>
      </c>
      <c r="S1674">
        <f t="shared" si="470"/>
        <v>0</v>
      </c>
      <c r="T1674" s="9">
        <f t="shared" si="477"/>
        <v>0</v>
      </c>
      <c r="U1674" s="9">
        <f t="shared" si="483"/>
        <v>1</v>
      </c>
      <c r="V1674">
        <f t="shared" si="471"/>
        <v>0</v>
      </c>
      <c r="W1674" s="9">
        <f t="shared" si="478"/>
        <v>0</v>
      </c>
      <c r="X1674" s="9">
        <f t="shared" si="484"/>
        <v>1</v>
      </c>
      <c r="Y1674">
        <f t="shared" si="472"/>
        <v>0</v>
      </c>
      <c r="Z1674" s="9">
        <f t="shared" si="479"/>
        <v>0</v>
      </c>
      <c r="AA1674" s="9">
        <f t="shared" si="485"/>
        <v>1</v>
      </c>
    </row>
    <row r="1675" spans="1:27" ht="16" x14ac:dyDescent="0.2">
      <c r="A1675" s="4"/>
      <c r="I1675" s="10" t="s">
        <v>10</v>
      </c>
      <c r="J1675" s="11">
        <f>SUM(J2:J1674)</f>
        <v>16</v>
      </c>
      <c r="K1675" s="9"/>
      <c r="L1675" s="9"/>
      <c r="M1675" s="11">
        <f>SUM(M2:M1674)</f>
        <v>82</v>
      </c>
      <c r="N1675" s="9"/>
      <c r="O1675" s="9"/>
      <c r="P1675" s="11">
        <f>SUM(P2:P1674)</f>
        <v>160</v>
      </c>
      <c r="Q1675" s="9"/>
      <c r="R1675" s="9"/>
      <c r="S1675" s="11">
        <f>SUM(S2:S1674)</f>
        <v>162</v>
      </c>
      <c r="T1675" s="9"/>
      <c r="U1675" s="9"/>
      <c r="V1675" s="11">
        <f>SUM(V2:V1674)</f>
        <v>81</v>
      </c>
      <c r="W1675" s="9"/>
      <c r="X1675" s="9"/>
      <c r="Y1675" s="11">
        <f>SUM(Y2:Y1674)</f>
        <v>18</v>
      </c>
      <c r="Z1675" s="9"/>
      <c r="AA1675" s="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675"/>
  <sheetViews>
    <sheetView workbookViewId="0">
      <selection activeCell="I1" sqref="I1"/>
    </sheetView>
  </sheetViews>
  <sheetFormatPr baseColWidth="10" defaultRowHeight="15" x14ac:dyDescent="0.2"/>
  <cols>
    <col min="1" max="1" width="11.6640625" customWidth="1"/>
    <col min="10" max="10" width="12.33203125" customWidth="1"/>
    <col min="11" max="12" width="14" customWidth="1"/>
  </cols>
  <sheetData>
    <row r="1" spans="1:27" s="5" customFormat="1" x14ac:dyDescent="0.2">
      <c r="A1" s="5" t="s">
        <v>0</v>
      </c>
      <c r="B1" s="5" t="s">
        <v>8</v>
      </c>
      <c r="C1" s="5" t="s">
        <v>2</v>
      </c>
      <c r="D1" s="5" t="s">
        <v>3</v>
      </c>
      <c r="E1" s="5" t="s">
        <v>4</v>
      </c>
      <c r="F1" s="5" t="s">
        <v>5</v>
      </c>
      <c r="G1" s="5" t="s">
        <v>6</v>
      </c>
      <c r="H1" s="5" t="s">
        <v>7</v>
      </c>
      <c r="I1"/>
      <c r="J1" s="8" t="s">
        <v>11</v>
      </c>
      <c r="K1" s="8" t="s">
        <v>17</v>
      </c>
      <c r="L1" s="8" t="s">
        <v>18</v>
      </c>
      <c r="M1" s="8" t="s">
        <v>12</v>
      </c>
      <c r="N1" s="8" t="s">
        <v>17</v>
      </c>
      <c r="O1" s="8" t="s">
        <v>18</v>
      </c>
      <c r="P1" s="8" t="s">
        <v>13</v>
      </c>
      <c r="Q1" s="8" t="s">
        <v>17</v>
      </c>
      <c r="R1" s="8" t="s">
        <v>18</v>
      </c>
      <c r="S1" s="8" t="s">
        <v>14</v>
      </c>
      <c r="T1" s="8" t="s">
        <v>17</v>
      </c>
      <c r="U1" s="8" t="s">
        <v>18</v>
      </c>
      <c r="V1" s="8" t="s">
        <v>15</v>
      </c>
      <c r="W1" s="8" t="s">
        <v>17</v>
      </c>
      <c r="X1" s="8" t="s">
        <v>18</v>
      </c>
      <c r="Y1" s="8" t="s">
        <v>16</v>
      </c>
      <c r="Z1" s="8" t="s">
        <v>17</v>
      </c>
      <c r="AA1" s="8" t="s">
        <v>18</v>
      </c>
    </row>
    <row r="2" spans="1:27" x14ac:dyDescent="0.2">
      <c r="A2" s="4">
        <v>40367</v>
      </c>
      <c r="B2" s="7">
        <v>-2.3382056581890201E-3</v>
      </c>
      <c r="C2" s="7">
        <v>-3.8364939391613007E-2</v>
      </c>
      <c r="D2" s="7">
        <v>-2.3895654827356339E-2</v>
      </c>
      <c r="E2" s="7">
        <v>-1.7966261133551598E-2</v>
      </c>
      <c r="F2" s="7">
        <v>1.3967970386147499E-2</v>
      </c>
      <c r="G2" s="7">
        <v>2.0228179171681404E-2</v>
      </c>
      <c r="H2" s="7">
        <v>3.4608155488967896E-2</v>
      </c>
      <c r="J2">
        <f>IF($B2&lt;C2,1,0)</f>
        <v>0</v>
      </c>
      <c r="M2">
        <f t="shared" ref="M2:M65" si="0">IF($B2&lt;D2,1,0)</f>
        <v>0</v>
      </c>
      <c r="P2">
        <f t="shared" ref="P2:P65" si="1">IF($B2&lt;E2,1,0)</f>
        <v>0</v>
      </c>
      <c r="S2">
        <f t="shared" ref="S2:S65" si="2">IF($B2&gt;F2,1,0)</f>
        <v>0</v>
      </c>
      <c r="V2">
        <f t="shared" ref="V2:V65" si="3">IF($B2&gt;G2,1,0)</f>
        <v>0</v>
      </c>
      <c r="Y2">
        <f t="shared" ref="Y2:Y65" si="4">IF($B2&gt;H2,1,0)</f>
        <v>0</v>
      </c>
    </row>
    <row r="3" spans="1:27" x14ac:dyDescent="0.2">
      <c r="A3" s="4">
        <v>40368</v>
      </c>
      <c r="B3" s="7">
        <v>1.1388792617394939E-2</v>
      </c>
      <c r="C3" s="7">
        <v>-3.5754159092903137E-2</v>
      </c>
      <c r="D3" s="7">
        <v>-2.2945469245314598E-2</v>
      </c>
      <c r="E3" s="7">
        <v>-1.6831738874316216E-2</v>
      </c>
      <c r="F3" s="7">
        <v>1.2273936532437801E-2</v>
      </c>
      <c r="G3" s="7">
        <v>1.86776053160429E-2</v>
      </c>
      <c r="H3" s="7">
        <v>3.4773845225572586E-2</v>
      </c>
      <c r="J3">
        <f t="shared" ref="J3:J66" si="5">IF(B3&lt;C3,1,0)</f>
        <v>0</v>
      </c>
      <c r="K3" s="9">
        <f>IF(J3=J2,IF(J2=1,1,0),0)</f>
        <v>0</v>
      </c>
      <c r="L3" s="9">
        <f>IF(J3=J2,IF(J2="",1,0),0)</f>
        <v>0</v>
      </c>
      <c r="M3">
        <f t="shared" si="0"/>
        <v>0</v>
      </c>
      <c r="N3" s="9">
        <f>IF(M3=M2,IF(M2=1,1,0),0)</f>
        <v>0</v>
      </c>
      <c r="O3" s="9">
        <f>IF(M3=M2,IF(M2="",1,0),0)</f>
        <v>0</v>
      </c>
      <c r="P3">
        <f t="shared" si="1"/>
        <v>0</v>
      </c>
      <c r="Q3" s="9">
        <f>IF(P3=P2,IF(P2=1,1,0),0)</f>
        <v>0</v>
      </c>
      <c r="R3" s="9">
        <f>IF(P3=P2,IF(P2="",1,0),0)</f>
        <v>0</v>
      </c>
      <c r="S3">
        <f t="shared" si="2"/>
        <v>0</v>
      </c>
      <c r="T3" s="9">
        <f>IF(S3=S2,IF(S2=1,1,0),0)</f>
        <v>0</v>
      </c>
      <c r="U3" s="9">
        <f>IF(S3=S2,IF(S2="",1,0),0)</f>
        <v>0</v>
      </c>
      <c r="V3">
        <f t="shared" si="3"/>
        <v>0</v>
      </c>
      <c r="W3" s="9">
        <f>IF(V3=V2,IF(V2=1,1,0),0)</f>
        <v>0</v>
      </c>
      <c r="X3" s="9">
        <f>IF(V3=V2,IF(V2="",1,0),0)</f>
        <v>0</v>
      </c>
      <c r="Y3">
        <f t="shared" si="4"/>
        <v>0</v>
      </c>
      <c r="Z3" s="9">
        <f>IF(Y3=Y2,IF(Y2=1,1,0),0)</f>
        <v>0</v>
      </c>
      <c r="AA3" s="9">
        <f>IF(Y3=Y2,IF(Y2="",1,0),0)</f>
        <v>0</v>
      </c>
    </row>
    <row r="4" spans="1:27" x14ac:dyDescent="0.2">
      <c r="A4" s="4">
        <v>40371</v>
      </c>
      <c r="B4" s="7">
        <v>-9.2174204597596995E-3</v>
      </c>
      <c r="C4" s="7">
        <v>-2.6667164638638496E-2</v>
      </c>
      <c r="D4" s="7">
        <v>-1.6993338242173195E-2</v>
      </c>
      <c r="E4" s="7">
        <v>-1.2311053462326527E-2</v>
      </c>
      <c r="F4" s="7">
        <v>1.3495543971657753E-2</v>
      </c>
      <c r="G4" s="7">
        <v>1.6662657260894775E-2</v>
      </c>
      <c r="H4" s="7">
        <v>2.1587846800684929E-2</v>
      </c>
      <c r="J4">
        <f t="shared" si="5"/>
        <v>0</v>
      </c>
      <c r="K4" s="9">
        <f t="shared" ref="K4:K67" si="6">IF(J4=J3,IF(J3=1,1,0),0)</f>
        <v>0</v>
      </c>
      <c r="L4" s="9">
        <f>IF(J4=J3,IF(J3=0,1,0),0)</f>
        <v>1</v>
      </c>
      <c r="M4">
        <f t="shared" si="0"/>
        <v>0</v>
      </c>
      <c r="N4" s="9">
        <f t="shared" ref="N4:N67" si="7">IF(M4=M3,IF(M3=1,1,0),0)</f>
        <v>0</v>
      </c>
      <c r="O4" s="9">
        <f>IF(M4=M3,IF(M3=0,1,0),0)</f>
        <v>1</v>
      </c>
      <c r="P4">
        <f t="shared" si="1"/>
        <v>0</v>
      </c>
      <c r="Q4" s="9">
        <f t="shared" ref="Q4:Q67" si="8">IF(P4=P3,IF(P3=1,1,0),0)</f>
        <v>0</v>
      </c>
      <c r="R4" s="9">
        <f>IF(P4=P3,IF(P3=0,1,0),0)</f>
        <v>1</v>
      </c>
      <c r="S4">
        <f t="shared" si="2"/>
        <v>0</v>
      </c>
      <c r="T4" s="9">
        <f t="shared" ref="T4:T67" si="9">IF(S4=S3,IF(S3=1,1,0),0)</f>
        <v>0</v>
      </c>
      <c r="U4" s="9">
        <f>IF(S4=S3,IF(S3=0,1,0),0)</f>
        <v>1</v>
      </c>
      <c r="V4">
        <f t="shared" si="3"/>
        <v>0</v>
      </c>
      <c r="W4" s="9">
        <f t="shared" ref="W4:W67" si="10">IF(V4=V3,IF(V3=1,1,0),0)</f>
        <v>0</v>
      </c>
      <c r="X4" s="9">
        <f>IF(V4=V3,IF(V3=0,1,0),0)</f>
        <v>1</v>
      </c>
      <c r="Y4">
        <f t="shared" si="4"/>
        <v>0</v>
      </c>
      <c r="Z4" s="9">
        <f t="shared" ref="Z4:Z67" si="11">IF(Y4=Y3,IF(Y3=1,1,0),0)</f>
        <v>0</v>
      </c>
      <c r="AA4" s="9">
        <f>IF(Y4=Y3,IF(Y3=0,1,0),0)</f>
        <v>1</v>
      </c>
    </row>
    <row r="5" spans="1:27" x14ac:dyDescent="0.2">
      <c r="A5" s="4">
        <v>40372</v>
      </c>
      <c r="B5" s="7">
        <v>1.2271109953601851E-2</v>
      </c>
      <c r="C5" s="7">
        <v>-3.3034969121217728E-2</v>
      </c>
      <c r="D5" s="7">
        <v>-1.9853556528687477E-2</v>
      </c>
      <c r="E5" s="7">
        <v>-1.3259392231702805E-2</v>
      </c>
      <c r="F5" s="7">
        <v>1.134136226028204E-2</v>
      </c>
      <c r="G5" s="7">
        <v>1.550587173551321E-2</v>
      </c>
      <c r="H5" s="7">
        <v>2.8380149975419044E-2</v>
      </c>
      <c r="J5">
        <f t="shared" si="5"/>
        <v>0</v>
      </c>
      <c r="K5" s="9">
        <f t="shared" si="6"/>
        <v>0</v>
      </c>
      <c r="L5" s="9">
        <f t="shared" ref="L5:L68" si="12">IF(J5=J4,IF(J4=0,1,0),0)</f>
        <v>1</v>
      </c>
      <c r="M5">
        <f t="shared" si="0"/>
        <v>0</v>
      </c>
      <c r="N5" s="9">
        <f t="shared" si="7"/>
        <v>0</v>
      </c>
      <c r="O5" s="9">
        <f t="shared" ref="O5:O68" si="13">IF(M5=M4,IF(M4=0,1,0),0)</f>
        <v>1</v>
      </c>
      <c r="P5">
        <f t="shared" si="1"/>
        <v>0</v>
      </c>
      <c r="Q5" s="9">
        <f t="shared" si="8"/>
        <v>0</v>
      </c>
      <c r="R5" s="9">
        <f t="shared" ref="R5:R68" si="14">IF(P5=P4,IF(P4=0,1,0),0)</f>
        <v>1</v>
      </c>
      <c r="S5">
        <f t="shared" si="2"/>
        <v>1</v>
      </c>
      <c r="T5" s="9">
        <f t="shared" si="9"/>
        <v>0</v>
      </c>
      <c r="U5" s="9">
        <f t="shared" ref="U5:U68" si="15">IF(S5=S4,IF(S4=0,1,0),0)</f>
        <v>0</v>
      </c>
      <c r="V5">
        <f t="shared" si="3"/>
        <v>0</v>
      </c>
      <c r="W5" s="9">
        <f t="shared" si="10"/>
        <v>0</v>
      </c>
      <c r="X5" s="9">
        <f t="shared" ref="X5:X68" si="16">IF(V5=V4,IF(V4=0,1,0),0)</f>
        <v>1</v>
      </c>
      <c r="Y5">
        <f t="shared" si="4"/>
        <v>0</v>
      </c>
      <c r="Z5" s="9">
        <f t="shared" si="11"/>
        <v>0</v>
      </c>
      <c r="AA5" s="9">
        <f t="shared" ref="AA5:AA68" si="17">IF(Y5=Y4,IF(Y4=0,1,0),0)</f>
        <v>1</v>
      </c>
    </row>
    <row r="6" spans="1:27" x14ac:dyDescent="0.2">
      <c r="A6" s="4">
        <v>40373</v>
      </c>
      <c r="B6" s="7">
        <v>-5.3708040691245931E-3</v>
      </c>
      <c r="C6" s="7">
        <v>-2.7049612253904343E-2</v>
      </c>
      <c r="D6" s="7">
        <v>-1.7166303470730782E-2</v>
      </c>
      <c r="E6" s="7">
        <v>-1.2325183488428593E-2</v>
      </c>
      <c r="F6" s="7">
        <v>1.3309591449797153E-2</v>
      </c>
      <c r="G6" s="7">
        <v>1.6941923648118973E-2</v>
      </c>
      <c r="H6" s="7">
        <v>2.2459248080849648E-2</v>
      </c>
      <c r="J6">
        <f t="shared" si="5"/>
        <v>0</v>
      </c>
      <c r="K6" s="9">
        <f t="shared" si="6"/>
        <v>0</v>
      </c>
      <c r="L6" s="9">
        <f t="shared" si="12"/>
        <v>1</v>
      </c>
      <c r="M6">
        <f t="shared" si="0"/>
        <v>0</v>
      </c>
      <c r="N6" s="9">
        <f t="shared" si="7"/>
        <v>0</v>
      </c>
      <c r="O6" s="9">
        <f t="shared" si="13"/>
        <v>1</v>
      </c>
      <c r="P6">
        <f t="shared" si="1"/>
        <v>0</v>
      </c>
      <c r="Q6" s="9">
        <f t="shared" si="8"/>
        <v>0</v>
      </c>
      <c r="R6" s="9">
        <f t="shared" si="14"/>
        <v>1</v>
      </c>
      <c r="S6">
        <f t="shared" si="2"/>
        <v>0</v>
      </c>
      <c r="T6" s="9">
        <f t="shared" si="9"/>
        <v>0</v>
      </c>
      <c r="U6" s="9">
        <f t="shared" si="15"/>
        <v>0</v>
      </c>
      <c r="V6">
        <f t="shared" si="3"/>
        <v>0</v>
      </c>
      <c r="W6" s="9">
        <f t="shared" si="10"/>
        <v>0</v>
      </c>
      <c r="X6" s="9">
        <f t="shared" si="16"/>
        <v>1</v>
      </c>
      <c r="Y6">
        <f t="shared" si="4"/>
        <v>0</v>
      </c>
      <c r="Z6" s="9">
        <f t="shared" si="11"/>
        <v>0</v>
      </c>
      <c r="AA6" s="9">
        <f t="shared" si="17"/>
        <v>1</v>
      </c>
    </row>
    <row r="7" spans="1:27" x14ac:dyDescent="0.2">
      <c r="A7" s="4">
        <v>40374</v>
      </c>
      <c r="B7" s="7">
        <v>1.076470935730871E-3</v>
      </c>
      <c r="C7" s="7">
        <v>-3.5175420343875885E-2</v>
      </c>
      <c r="D7" s="7">
        <v>-2.1977050229907036E-2</v>
      </c>
      <c r="E7" s="7">
        <v>-1.5429132618010044E-2</v>
      </c>
      <c r="F7" s="7">
        <v>1.4156061224639416E-2</v>
      </c>
      <c r="G7" s="7">
        <v>1.8813999369740486E-2</v>
      </c>
      <c r="H7" s="7">
        <v>3.1686708331108093E-2</v>
      </c>
      <c r="J7">
        <f t="shared" si="5"/>
        <v>0</v>
      </c>
      <c r="K7" s="9">
        <f t="shared" si="6"/>
        <v>0</v>
      </c>
      <c r="L7" s="9">
        <f t="shared" si="12"/>
        <v>1</v>
      </c>
      <c r="M7">
        <f t="shared" si="0"/>
        <v>0</v>
      </c>
      <c r="N7" s="9">
        <f t="shared" si="7"/>
        <v>0</v>
      </c>
      <c r="O7" s="9">
        <f t="shared" si="13"/>
        <v>1</v>
      </c>
      <c r="P7">
        <f t="shared" si="1"/>
        <v>0</v>
      </c>
      <c r="Q7" s="9">
        <f t="shared" si="8"/>
        <v>0</v>
      </c>
      <c r="R7" s="9">
        <f t="shared" si="14"/>
        <v>1</v>
      </c>
      <c r="S7">
        <f t="shared" si="2"/>
        <v>0</v>
      </c>
      <c r="T7" s="9">
        <f t="shared" si="9"/>
        <v>0</v>
      </c>
      <c r="U7" s="9">
        <f t="shared" si="15"/>
        <v>1</v>
      </c>
      <c r="V7">
        <f t="shared" si="3"/>
        <v>0</v>
      </c>
      <c r="W7" s="9">
        <f t="shared" si="10"/>
        <v>0</v>
      </c>
      <c r="X7" s="9">
        <f t="shared" si="16"/>
        <v>1</v>
      </c>
      <c r="Y7">
        <f t="shared" si="4"/>
        <v>0</v>
      </c>
      <c r="Z7" s="9">
        <f t="shared" si="11"/>
        <v>0</v>
      </c>
      <c r="AA7" s="9">
        <f t="shared" si="17"/>
        <v>1</v>
      </c>
    </row>
    <row r="8" spans="1:27" x14ac:dyDescent="0.2">
      <c r="A8" s="4">
        <v>40375</v>
      </c>
      <c r="B8" s="7">
        <v>-1.6774856111621415E-2</v>
      </c>
      <c r="C8" s="7">
        <v>-3.0317306518554688E-2</v>
      </c>
      <c r="D8" s="7">
        <v>-2.1705372259020805E-2</v>
      </c>
      <c r="E8" s="7">
        <v>-1.5500650741159916E-2</v>
      </c>
      <c r="F8" s="7">
        <v>1.430430356413126E-2</v>
      </c>
      <c r="G8" s="7">
        <v>1.8622750416398048E-2</v>
      </c>
      <c r="H8" s="7">
        <v>2.874639630317688E-2</v>
      </c>
      <c r="J8">
        <f t="shared" si="5"/>
        <v>0</v>
      </c>
      <c r="K8" s="9">
        <f t="shared" si="6"/>
        <v>0</v>
      </c>
      <c r="L8" s="9">
        <f t="shared" si="12"/>
        <v>1</v>
      </c>
      <c r="M8">
        <f t="shared" si="0"/>
        <v>0</v>
      </c>
      <c r="N8" s="9">
        <f t="shared" si="7"/>
        <v>0</v>
      </c>
      <c r="O8" s="9">
        <f t="shared" si="13"/>
        <v>1</v>
      </c>
      <c r="P8">
        <f t="shared" si="1"/>
        <v>1</v>
      </c>
      <c r="Q8" s="9">
        <f t="shared" si="8"/>
        <v>0</v>
      </c>
      <c r="R8" s="9">
        <f t="shared" si="14"/>
        <v>0</v>
      </c>
      <c r="S8">
        <f t="shared" si="2"/>
        <v>0</v>
      </c>
      <c r="T8" s="9">
        <f t="shared" si="9"/>
        <v>0</v>
      </c>
      <c r="U8" s="9">
        <f t="shared" si="15"/>
        <v>1</v>
      </c>
      <c r="V8">
        <f t="shared" si="3"/>
        <v>0</v>
      </c>
      <c r="W8" s="9">
        <f t="shared" si="10"/>
        <v>0</v>
      </c>
      <c r="X8" s="9">
        <f t="shared" si="16"/>
        <v>1</v>
      </c>
      <c r="Y8">
        <f t="shared" si="4"/>
        <v>0</v>
      </c>
      <c r="Z8" s="9">
        <f t="shared" si="11"/>
        <v>0</v>
      </c>
      <c r="AA8" s="9">
        <f t="shared" si="17"/>
        <v>1</v>
      </c>
    </row>
    <row r="9" spans="1:27" x14ac:dyDescent="0.2">
      <c r="A9" s="4">
        <v>40378</v>
      </c>
      <c r="B9" s="7">
        <v>-5.3162439034460714E-3</v>
      </c>
      <c r="C9" s="7">
        <v>-4.0271908044815063E-2</v>
      </c>
      <c r="D9" s="7">
        <v>-1.9830245524644852E-2</v>
      </c>
      <c r="E9" s="7">
        <v>-1.4072435908019543E-2</v>
      </c>
      <c r="F9" s="7">
        <v>1.3345821760594845E-2</v>
      </c>
      <c r="G9" s="7">
        <v>1.8779324367642403E-2</v>
      </c>
      <c r="H9" s="7">
        <v>3.7387579679489136E-2</v>
      </c>
      <c r="J9">
        <f t="shared" si="5"/>
        <v>0</v>
      </c>
      <c r="K9" s="9">
        <f t="shared" si="6"/>
        <v>0</v>
      </c>
      <c r="L9" s="9">
        <f t="shared" si="12"/>
        <v>1</v>
      </c>
      <c r="M9">
        <f t="shared" si="0"/>
        <v>0</v>
      </c>
      <c r="N9" s="9">
        <f t="shared" si="7"/>
        <v>0</v>
      </c>
      <c r="O9" s="9">
        <f t="shared" si="13"/>
        <v>1</v>
      </c>
      <c r="P9">
        <f t="shared" si="1"/>
        <v>0</v>
      </c>
      <c r="Q9" s="9">
        <f t="shared" si="8"/>
        <v>0</v>
      </c>
      <c r="R9" s="9">
        <f t="shared" si="14"/>
        <v>0</v>
      </c>
      <c r="S9">
        <f t="shared" si="2"/>
        <v>0</v>
      </c>
      <c r="T9" s="9">
        <f t="shared" si="9"/>
        <v>0</v>
      </c>
      <c r="U9" s="9">
        <f t="shared" si="15"/>
        <v>1</v>
      </c>
      <c r="V9">
        <f t="shared" si="3"/>
        <v>0</v>
      </c>
      <c r="W9" s="9">
        <f t="shared" si="10"/>
        <v>0</v>
      </c>
      <c r="X9" s="9">
        <f t="shared" si="16"/>
        <v>1</v>
      </c>
      <c r="Y9">
        <f t="shared" si="4"/>
        <v>0</v>
      </c>
      <c r="Z9" s="9">
        <f t="shared" si="11"/>
        <v>0</v>
      </c>
      <c r="AA9" s="9">
        <f t="shared" si="17"/>
        <v>1</v>
      </c>
    </row>
    <row r="10" spans="1:27" x14ac:dyDescent="0.2">
      <c r="A10" s="4">
        <v>40379</v>
      </c>
      <c r="B10" s="7">
        <v>8.2575460785654434E-3</v>
      </c>
      <c r="C10" s="7">
        <v>-3.6191176623106003E-2</v>
      </c>
      <c r="D10" s="7">
        <v>-2.2276144474744797E-2</v>
      </c>
      <c r="E10" s="7">
        <v>-1.6347594559192657E-2</v>
      </c>
      <c r="F10" s="7">
        <v>1.4995924197137356E-2</v>
      </c>
      <c r="G10" s="7">
        <v>1.9879387691617012E-2</v>
      </c>
      <c r="H10" s="7">
        <v>3.4276369959115982E-2</v>
      </c>
      <c r="J10">
        <f t="shared" si="5"/>
        <v>0</v>
      </c>
      <c r="K10" s="9">
        <f t="shared" si="6"/>
        <v>0</v>
      </c>
      <c r="L10" s="9">
        <f t="shared" si="12"/>
        <v>1</v>
      </c>
      <c r="M10">
        <f t="shared" si="0"/>
        <v>0</v>
      </c>
      <c r="N10" s="9">
        <f t="shared" si="7"/>
        <v>0</v>
      </c>
      <c r="O10" s="9">
        <f t="shared" si="13"/>
        <v>1</v>
      </c>
      <c r="P10">
        <f t="shared" si="1"/>
        <v>0</v>
      </c>
      <c r="Q10" s="9">
        <f t="shared" si="8"/>
        <v>0</v>
      </c>
      <c r="R10" s="9">
        <f t="shared" si="14"/>
        <v>1</v>
      </c>
      <c r="S10">
        <f t="shared" si="2"/>
        <v>0</v>
      </c>
      <c r="T10" s="9">
        <f t="shared" si="9"/>
        <v>0</v>
      </c>
      <c r="U10" s="9">
        <f t="shared" si="15"/>
        <v>1</v>
      </c>
      <c r="V10">
        <f t="shared" si="3"/>
        <v>0</v>
      </c>
      <c r="W10" s="9">
        <f t="shared" si="10"/>
        <v>0</v>
      </c>
      <c r="X10" s="9">
        <f t="shared" si="16"/>
        <v>1</v>
      </c>
      <c r="Y10">
        <f t="shared" si="4"/>
        <v>0</v>
      </c>
      <c r="Z10" s="9">
        <f t="shared" si="11"/>
        <v>0</v>
      </c>
      <c r="AA10" s="9">
        <f t="shared" si="17"/>
        <v>1</v>
      </c>
    </row>
    <row r="11" spans="1:27" x14ac:dyDescent="0.2">
      <c r="A11" s="4">
        <v>40380</v>
      </c>
      <c r="B11" s="7">
        <v>8.3910216117943895E-5</v>
      </c>
      <c r="C11" s="7">
        <v>-2.257760614156723E-2</v>
      </c>
      <c r="D11" s="7">
        <v>-1.6476530581712723E-2</v>
      </c>
      <c r="E11" s="7">
        <v>-1.1917467229068279E-2</v>
      </c>
      <c r="F11" s="7">
        <v>1.1808132752776146E-2</v>
      </c>
      <c r="G11" s="7">
        <v>1.5359068289399147E-2</v>
      </c>
      <c r="H11" s="7">
        <v>2.1936057135462761E-2</v>
      </c>
      <c r="J11">
        <f t="shared" si="5"/>
        <v>0</v>
      </c>
      <c r="K11" s="9">
        <f t="shared" si="6"/>
        <v>0</v>
      </c>
      <c r="L11" s="9">
        <f t="shared" si="12"/>
        <v>1</v>
      </c>
      <c r="M11">
        <f t="shared" si="0"/>
        <v>0</v>
      </c>
      <c r="N11" s="9">
        <f t="shared" si="7"/>
        <v>0</v>
      </c>
      <c r="O11" s="9">
        <f t="shared" si="13"/>
        <v>1</v>
      </c>
      <c r="P11">
        <f t="shared" si="1"/>
        <v>0</v>
      </c>
      <c r="Q11" s="9">
        <f t="shared" si="8"/>
        <v>0</v>
      </c>
      <c r="R11" s="9">
        <f t="shared" si="14"/>
        <v>1</v>
      </c>
      <c r="S11">
        <f t="shared" si="2"/>
        <v>0</v>
      </c>
      <c r="T11" s="9">
        <f t="shared" si="9"/>
        <v>0</v>
      </c>
      <c r="U11" s="9">
        <f t="shared" si="15"/>
        <v>1</v>
      </c>
      <c r="V11">
        <f t="shared" si="3"/>
        <v>0</v>
      </c>
      <c r="W11" s="9">
        <f t="shared" si="10"/>
        <v>0</v>
      </c>
      <c r="X11" s="9">
        <f t="shared" si="16"/>
        <v>1</v>
      </c>
      <c r="Y11">
        <f t="shared" si="4"/>
        <v>0</v>
      </c>
      <c r="Z11" s="9">
        <f t="shared" si="11"/>
        <v>0</v>
      </c>
      <c r="AA11" s="9">
        <f t="shared" si="17"/>
        <v>1</v>
      </c>
    </row>
    <row r="12" spans="1:27" x14ac:dyDescent="0.2">
      <c r="A12" s="4">
        <v>40381</v>
      </c>
      <c r="B12" s="7">
        <v>3.1833820969042847E-3</v>
      </c>
      <c r="C12" s="7">
        <v>-2.8084598481655121E-2</v>
      </c>
      <c r="D12" s="7">
        <v>-2.0608488470315933E-2</v>
      </c>
      <c r="E12" s="7">
        <v>-1.5480115078389645E-2</v>
      </c>
      <c r="F12" s="7">
        <v>1.4921491965651512E-2</v>
      </c>
      <c r="G12" s="7">
        <v>1.8965756520628929E-2</v>
      </c>
      <c r="H12" s="7">
        <v>3.0487062409520149E-2</v>
      </c>
      <c r="J12">
        <f t="shared" si="5"/>
        <v>0</v>
      </c>
      <c r="K12" s="9">
        <f t="shared" si="6"/>
        <v>0</v>
      </c>
      <c r="L12" s="9">
        <f t="shared" si="12"/>
        <v>1</v>
      </c>
      <c r="M12">
        <f t="shared" si="0"/>
        <v>0</v>
      </c>
      <c r="N12" s="9">
        <f t="shared" si="7"/>
        <v>0</v>
      </c>
      <c r="O12" s="9">
        <f t="shared" si="13"/>
        <v>1</v>
      </c>
      <c r="P12">
        <f t="shared" si="1"/>
        <v>0</v>
      </c>
      <c r="Q12" s="9">
        <f t="shared" si="8"/>
        <v>0</v>
      </c>
      <c r="R12" s="9">
        <f t="shared" si="14"/>
        <v>1</v>
      </c>
      <c r="S12">
        <f t="shared" si="2"/>
        <v>0</v>
      </c>
      <c r="T12" s="9">
        <f t="shared" si="9"/>
        <v>0</v>
      </c>
      <c r="U12" s="9">
        <f t="shared" si="15"/>
        <v>1</v>
      </c>
      <c r="V12">
        <f t="shared" si="3"/>
        <v>0</v>
      </c>
      <c r="W12" s="9">
        <f t="shared" si="10"/>
        <v>0</v>
      </c>
      <c r="X12" s="9">
        <f t="shared" si="16"/>
        <v>1</v>
      </c>
      <c r="Y12">
        <f t="shared" si="4"/>
        <v>0</v>
      </c>
      <c r="Z12" s="9">
        <f t="shared" si="11"/>
        <v>0</v>
      </c>
      <c r="AA12" s="9">
        <f t="shared" si="17"/>
        <v>1</v>
      </c>
    </row>
    <row r="13" spans="1:27" x14ac:dyDescent="0.2">
      <c r="A13" s="4">
        <v>40382</v>
      </c>
      <c r="B13" s="7">
        <v>-6.5452948280229723E-3</v>
      </c>
      <c r="C13" s="7">
        <v>-2.4637939408421516E-2</v>
      </c>
      <c r="D13" s="7">
        <v>-1.8235353752970695E-2</v>
      </c>
      <c r="E13" s="7">
        <v>-1.3406372629106045E-2</v>
      </c>
      <c r="F13" s="7">
        <v>1.3578194193542004E-2</v>
      </c>
      <c r="G13" s="7">
        <v>1.7344366759061813E-2</v>
      </c>
      <c r="H13" s="7">
        <v>2.7440071105957031E-2</v>
      </c>
      <c r="J13">
        <f t="shared" si="5"/>
        <v>0</v>
      </c>
      <c r="K13" s="9">
        <f t="shared" si="6"/>
        <v>0</v>
      </c>
      <c r="L13" s="9">
        <f t="shared" si="12"/>
        <v>1</v>
      </c>
      <c r="M13">
        <f t="shared" si="0"/>
        <v>0</v>
      </c>
      <c r="N13" s="9">
        <f t="shared" si="7"/>
        <v>0</v>
      </c>
      <c r="O13" s="9">
        <f t="shared" si="13"/>
        <v>1</v>
      </c>
      <c r="P13">
        <f t="shared" si="1"/>
        <v>0</v>
      </c>
      <c r="Q13" s="9">
        <f t="shared" si="8"/>
        <v>0</v>
      </c>
      <c r="R13" s="9">
        <f t="shared" si="14"/>
        <v>1</v>
      </c>
      <c r="S13">
        <f t="shared" si="2"/>
        <v>0</v>
      </c>
      <c r="T13" s="9">
        <f t="shared" si="9"/>
        <v>0</v>
      </c>
      <c r="U13" s="9">
        <f t="shared" si="15"/>
        <v>1</v>
      </c>
      <c r="V13">
        <f t="shared" si="3"/>
        <v>0</v>
      </c>
      <c r="W13" s="9">
        <f t="shared" si="10"/>
        <v>0</v>
      </c>
      <c r="X13" s="9">
        <f t="shared" si="16"/>
        <v>1</v>
      </c>
      <c r="Y13">
        <f t="shared" si="4"/>
        <v>0</v>
      </c>
      <c r="Z13" s="9">
        <f t="shared" si="11"/>
        <v>0</v>
      </c>
      <c r="AA13" s="9">
        <f t="shared" si="17"/>
        <v>1</v>
      </c>
    </row>
    <row r="14" spans="1:27" x14ac:dyDescent="0.2">
      <c r="A14" s="4">
        <v>40385</v>
      </c>
      <c r="B14" s="7">
        <v>-3.9647443221427709E-3</v>
      </c>
      <c r="C14" s="7">
        <v>-2.6436930522322655E-2</v>
      </c>
      <c r="D14" s="7">
        <v>-1.7496442422270775E-2</v>
      </c>
      <c r="E14" s="7">
        <v>-1.2309465557336807E-2</v>
      </c>
      <c r="F14" s="7">
        <v>1.3646469451487064E-2</v>
      </c>
      <c r="G14" s="7">
        <v>1.6742659732699394E-2</v>
      </c>
      <c r="H14" s="7">
        <v>2.8732437640428543E-2</v>
      </c>
      <c r="J14">
        <f t="shared" si="5"/>
        <v>0</v>
      </c>
      <c r="K14" s="9">
        <f t="shared" si="6"/>
        <v>0</v>
      </c>
      <c r="L14" s="9">
        <f t="shared" si="12"/>
        <v>1</v>
      </c>
      <c r="M14">
        <f t="shared" si="0"/>
        <v>0</v>
      </c>
      <c r="N14" s="9">
        <f t="shared" si="7"/>
        <v>0</v>
      </c>
      <c r="O14" s="9">
        <f t="shared" si="13"/>
        <v>1</v>
      </c>
      <c r="P14">
        <f t="shared" si="1"/>
        <v>0</v>
      </c>
      <c r="Q14" s="9">
        <f t="shared" si="8"/>
        <v>0</v>
      </c>
      <c r="R14" s="9">
        <f t="shared" si="14"/>
        <v>1</v>
      </c>
      <c r="S14">
        <f t="shared" si="2"/>
        <v>0</v>
      </c>
      <c r="T14" s="9">
        <f t="shared" si="9"/>
        <v>0</v>
      </c>
      <c r="U14" s="9">
        <f t="shared" si="15"/>
        <v>1</v>
      </c>
      <c r="V14">
        <f t="shared" si="3"/>
        <v>0</v>
      </c>
      <c r="W14" s="9">
        <f t="shared" si="10"/>
        <v>0</v>
      </c>
      <c r="X14" s="9">
        <f t="shared" si="16"/>
        <v>1</v>
      </c>
      <c r="Y14">
        <f t="shared" si="4"/>
        <v>0</v>
      </c>
      <c r="Z14" s="9">
        <f t="shared" si="11"/>
        <v>0</v>
      </c>
      <c r="AA14" s="9">
        <f t="shared" si="17"/>
        <v>1</v>
      </c>
    </row>
    <row r="15" spans="1:27" x14ac:dyDescent="0.2">
      <c r="A15" s="4">
        <v>40386</v>
      </c>
      <c r="B15" s="7">
        <v>-2.1443733126676481E-2</v>
      </c>
      <c r="C15" s="7">
        <v>-2.1569503471255302E-2</v>
      </c>
      <c r="D15" s="7">
        <v>-1.6063092276453972E-2</v>
      </c>
      <c r="E15" s="7">
        <v>-1.1908970773220062E-2</v>
      </c>
      <c r="F15" s="7">
        <v>1.518317312002182E-2</v>
      </c>
      <c r="G15" s="7">
        <v>1.8212048336863518E-2</v>
      </c>
      <c r="H15" s="7">
        <v>3.0506934970617294E-2</v>
      </c>
      <c r="J15">
        <f t="shared" si="5"/>
        <v>0</v>
      </c>
      <c r="K15" s="9">
        <f t="shared" si="6"/>
        <v>0</v>
      </c>
      <c r="L15" s="9">
        <f t="shared" si="12"/>
        <v>1</v>
      </c>
      <c r="M15">
        <f t="shared" si="0"/>
        <v>1</v>
      </c>
      <c r="N15" s="9">
        <f t="shared" si="7"/>
        <v>0</v>
      </c>
      <c r="O15" s="9">
        <f t="shared" si="13"/>
        <v>0</v>
      </c>
      <c r="P15">
        <f t="shared" si="1"/>
        <v>1</v>
      </c>
      <c r="Q15" s="9">
        <f t="shared" si="8"/>
        <v>0</v>
      </c>
      <c r="R15" s="9">
        <f t="shared" si="14"/>
        <v>0</v>
      </c>
      <c r="S15">
        <f t="shared" si="2"/>
        <v>0</v>
      </c>
      <c r="T15" s="9">
        <f t="shared" si="9"/>
        <v>0</v>
      </c>
      <c r="U15" s="9">
        <f t="shared" si="15"/>
        <v>1</v>
      </c>
      <c r="V15">
        <f t="shared" si="3"/>
        <v>0</v>
      </c>
      <c r="W15" s="9">
        <f t="shared" si="10"/>
        <v>0</v>
      </c>
      <c r="X15" s="9">
        <f t="shared" si="16"/>
        <v>1</v>
      </c>
      <c r="Y15">
        <f t="shared" si="4"/>
        <v>0</v>
      </c>
      <c r="Z15" s="9">
        <f t="shared" si="11"/>
        <v>0</v>
      </c>
      <c r="AA15" s="9">
        <f t="shared" si="17"/>
        <v>1</v>
      </c>
    </row>
    <row r="16" spans="1:27" x14ac:dyDescent="0.2">
      <c r="A16" s="4">
        <v>40387</v>
      </c>
      <c r="B16" s="7">
        <v>2.0703941143084951E-3</v>
      </c>
      <c r="C16" s="7">
        <v>-3.0657777562737465E-2</v>
      </c>
      <c r="D16" s="7">
        <v>-1.3760774396359921E-2</v>
      </c>
      <c r="E16" s="7">
        <v>-9.7988927736878395E-3</v>
      </c>
      <c r="F16" s="7">
        <v>1.2033212929964066E-2</v>
      </c>
      <c r="G16" s="7">
        <v>1.6966095194220543E-2</v>
      </c>
      <c r="H16" s="7">
        <v>3.9678867906332016E-2</v>
      </c>
      <c r="J16">
        <f t="shared" si="5"/>
        <v>0</v>
      </c>
      <c r="K16" s="9">
        <f t="shared" si="6"/>
        <v>0</v>
      </c>
      <c r="L16" s="9">
        <f t="shared" si="12"/>
        <v>1</v>
      </c>
      <c r="M16">
        <f t="shared" si="0"/>
        <v>0</v>
      </c>
      <c r="N16" s="9">
        <f t="shared" si="7"/>
        <v>0</v>
      </c>
      <c r="O16" s="9">
        <f t="shared" si="13"/>
        <v>0</v>
      </c>
      <c r="P16">
        <f t="shared" si="1"/>
        <v>0</v>
      </c>
      <c r="Q16" s="9">
        <f t="shared" si="8"/>
        <v>0</v>
      </c>
      <c r="R16" s="9">
        <f t="shared" si="14"/>
        <v>0</v>
      </c>
      <c r="S16">
        <f t="shared" si="2"/>
        <v>0</v>
      </c>
      <c r="T16" s="9">
        <f t="shared" si="9"/>
        <v>0</v>
      </c>
      <c r="U16" s="9">
        <f t="shared" si="15"/>
        <v>1</v>
      </c>
      <c r="V16">
        <f t="shared" si="3"/>
        <v>0</v>
      </c>
      <c r="W16" s="9">
        <f t="shared" si="10"/>
        <v>0</v>
      </c>
      <c r="X16" s="9">
        <f t="shared" si="16"/>
        <v>1</v>
      </c>
      <c r="Y16">
        <f t="shared" si="4"/>
        <v>0</v>
      </c>
      <c r="Z16" s="9">
        <f t="shared" si="11"/>
        <v>0</v>
      </c>
      <c r="AA16" s="9">
        <f t="shared" si="17"/>
        <v>1</v>
      </c>
    </row>
    <row r="17" spans="1:27" x14ac:dyDescent="0.2">
      <c r="A17" s="4">
        <v>40388</v>
      </c>
      <c r="B17" s="7">
        <v>6.8705182663370296E-3</v>
      </c>
      <c r="C17" s="7">
        <v>-2.9155377298593521E-2</v>
      </c>
      <c r="D17" s="7">
        <v>-1.9596725702285767E-2</v>
      </c>
      <c r="E17" s="7">
        <v>-1.4748104847967625E-2</v>
      </c>
      <c r="F17" s="7">
        <v>1.5215330757200718E-2</v>
      </c>
      <c r="G17" s="7">
        <v>1.9450072199106216E-2</v>
      </c>
      <c r="H17" s="7">
        <v>2.9489409178495407E-2</v>
      </c>
      <c r="J17">
        <f t="shared" si="5"/>
        <v>0</v>
      </c>
      <c r="K17" s="9">
        <f t="shared" si="6"/>
        <v>0</v>
      </c>
      <c r="L17" s="9">
        <f t="shared" si="12"/>
        <v>1</v>
      </c>
      <c r="M17">
        <f t="shared" si="0"/>
        <v>0</v>
      </c>
      <c r="N17" s="9">
        <f t="shared" si="7"/>
        <v>0</v>
      </c>
      <c r="O17" s="9">
        <f t="shared" si="13"/>
        <v>1</v>
      </c>
      <c r="P17">
        <f t="shared" si="1"/>
        <v>0</v>
      </c>
      <c r="Q17" s="9">
        <f t="shared" si="8"/>
        <v>0</v>
      </c>
      <c r="R17" s="9">
        <f t="shared" si="14"/>
        <v>1</v>
      </c>
      <c r="S17">
        <f t="shared" si="2"/>
        <v>0</v>
      </c>
      <c r="T17" s="9">
        <f t="shared" si="9"/>
        <v>0</v>
      </c>
      <c r="U17" s="9">
        <f t="shared" si="15"/>
        <v>1</v>
      </c>
      <c r="V17">
        <f t="shared" si="3"/>
        <v>0</v>
      </c>
      <c r="W17" s="9">
        <f t="shared" si="10"/>
        <v>0</v>
      </c>
      <c r="X17" s="9">
        <f t="shared" si="16"/>
        <v>1</v>
      </c>
      <c r="Y17">
        <f t="shared" si="4"/>
        <v>0</v>
      </c>
      <c r="Z17" s="9">
        <f t="shared" si="11"/>
        <v>0</v>
      </c>
      <c r="AA17" s="9">
        <f t="shared" si="17"/>
        <v>1</v>
      </c>
    </row>
    <row r="18" spans="1:27" x14ac:dyDescent="0.2">
      <c r="A18" s="4">
        <v>40389</v>
      </c>
      <c r="B18" s="7">
        <v>1.1318788131383957E-2</v>
      </c>
      <c r="C18" s="7">
        <v>-3.3716507256031036E-2</v>
      </c>
      <c r="D18" s="7">
        <v>-2.147892490029335E-2</v>
      </c>
      <c r="E18" s="7">
        <v>-1.4601741917431355E-2</v>
      </c>
      <c r="F18" s="7">
        <v>1.1828340590000153E-2</v>
      </c>
      <c r="G18" s="7">
        <v>1.6200201585888863E-2</v>
      </c>
      <c r="H18" s="7">
        <v>2.2617809474468231E-2</v>
      </c>
      <c r="J18">
        <f t="shared" si="5"/>
        <v>0</v>
      </c>
      <c r="K18" s="9">
        <f t="shared" si="6"/>
        <v>0</v>
      </c>
      <c r="L18" s="9">
        <f t="shared" si="12"/>
        <v>1</v>
      </c>
      <c r="M18">
        <f t="shared" si="0"/>
        <v>0</v>
      </c>
      <c r="N18" s="9">
        <f t="shared" si="7"/>
        <v>0</v>
      </c>
      <c r="O18" s="9">
        <f t="shared" si="13"/>
        <v>1</v>
      </c>
      <c r="P18">
        <f t="shared" si="1"/>
        <v>0</v>
      </c>
      <c r="Q18" s="9">
        <f t="shared" si="8"/>
        <v>0</v>
      </c>
      <c r="R18" s="9">
        <f t="shared" si="14"/>
        <v>1</v>
      </c>
      <c r="S18">
        <f t="shared" si="2"/>
        <v>0</v>
      </c>
      <c r="T18" s="9">
        <f t="shared" si="9"/>
        <v>0</v>
      </c>
      <c r="U18" s="9">
        <f t="shared" si="15"/>
        <v>1</v>
      </c>
      <c r="V18">
        <f t="shared" si="3"/>
        <v>0</v>
      </c>
      <c r="W18" s="9">
        <f t="shared" si="10"/>
        <v>0</v>
      </c>
      <c r="X18" s="9">
        <f t="shared" si="16"/>
        <v>1</v>
      </c>
      <c r="Y18">
        <f t="shared" si="4"/>
        <v>0</v>
      </c>
      <c r="Z18" s="9">
        <f t="shared" si="11"/>
        <v>0</v>
      </c>
      <c r="AA18" s="9">
        <f t="shared" si="17"/>
        <v>1</v>
      </c>
    </row>
    <row r="19" spans="1:27" x14ac:dyDescent="0.2">
      <c r="A19" s="4">
        <v>40392</v>
      </c>
      <c r="B19" s="7">
        <v>1.4375715976237967E-3</v>
      </c>
      <c r="C19" s="7">
        <v>-3.8841340690851212E-2</v>
      </c>
      <c r="D19" s="7">
        <v>-1.9472852349281311E-2</v>
      </c>
      <c r="E19" s="7">
        <v>-1.3714124448597431E-2</v>
      </c>
      <c r="F19" s="7">
        <v>1.2818161398172379E-2</v>
      </c>
      <c r="G19" s="7">
        <v>1.8033890053629875E-2</v>
      </c>
      <c r="H19" s="7">
        <v>2.488049678504467E-2</v>
      </c>
      <c r="J19">
        <f t="shared" si="5"/>
        <v>0</v>
      </c>
      <c r="K19" s="9">
        <f t="shared" si="6"/>
        <v>0</v>
      </c>
      <c r="L19" s="9">
        <f t="shared" si="12"/>
        <v>1</v>
      </c>
      <c r="M19">
        <f t="shared" si="0"/>
        <v>0</v>
      </c>
      <c r="N19" s="9">
        <f t="shared" si="7"/>
        <v>0</v>
      </c>
      <c r="O19" s="9">
        <f t="shared" si="13"/>
        <v>1</v>
      </c>
      <c r="P19">
        <f t="shared" si="1"/>
        <v>0</v>
      </c>
      <c r="Q19" s="9">
        <f t="shared" si="8"/>
        <v>0</v>
      </c>
      <c r="R19" s="9">
        <f t="shared" si="14"/>
        <v>1</v>
      </c>
      <c r="S19">
        <f t="shared" si="2"/>
        <v>0</v>
      </c>
      <c r="T19" s="9">
        <f t="shared" si="9"/>
        <v>0</v>
      </c>
      <c r="U19" s="9">
        <f t="shared" si="15"/>
        <v>1</v>
      </c>
      <c r="V19">
        <f t="shared" si="3"/>
        <v>0</v>
      </c>
      <c r="W19" s="9">
        <f t="shared" si="10"/>
        <v>0</v>
      </c>
      <c r="X19" s="9">
        <f t="shared" si="16"/>
        <v>1</v>
      </c>
      <c r="Y19">
        <f t="shared" si="4"/>
        <v>0</v>
      </c>
      <c r="Z19" s="9">
        <f t="shared" si="11"/>
        <v>0</v>
      </c>
      <c r="AA19" s="9">
        <f t="shared" si="17"/>
        <v>1</v>
      </c>
    </row>
    <row r="20" spans="1:27" x14ac:dyDescent="0.2">
      <c r="A20" s="4">
        <v>40393</v>
      </c>
      <c r="B20" s="7">
        <v>1.5198854568164379E-3</v>
      </c>
      <c r="C20" s="7">
        <v>-4.0677979588508606E-2</v>
      </c>
      <c r="D20" s="7">
        <v>-2.2982044145464897E-2</v>
      </c>
      <c r="E20" s="7">
        <v>-1.6267364844679832E-2</v>
      </c>
      <c r="F20" s="7">
        <v>1.3784983195364475E-2</v>
      </c>
      <c r="G20" s="7">
        <v>1.934821717441082E-2</v>
      </c>
      <c r="H20" s="7">
        <v>3.0598687008023262E-2</v>
      </c>
      <c r="J20">
        <f t="shared" si="5"/>
        <v>0</v>
      </c>
      <c r="K20" s="9">
        <f t="shared" si="6"/>
        <v>0</v>
      </c>
      <c r="L20" s="9">
        <f t="shared" si="12"/>
        <v>1</v>
      </c>
      <c r="M20">
        <f t="shared" si="0"/>
        <v>0</v>
      </c>
      <c r="N20" s="9">
        <f t="shared" si="7"/>
        <v>0</v>
      </c>
      <c r="O20" s="9">
        <f t="shared" si="13"/>
        <v>1</v>
      </c>
      <c r="P20">
        <f t="shared" si="1"/>
        <v>0</v>
      </c>
      <c r="Q20" s="9">
        <f t="shared" si="8"/>
        <v>0</v>
      </c>
      <c r="R20" s="9">
        <f t="shared" si="14"/>
        <v>1</v>
      </c>
      <c r="S20">
        <f t="shared" si="2"/>
        <v>0</v>
      </c>
      <c r="T20" s="9">
        <f t="shared" si="9"/>
        <v>0</v>
      </c>
      <c r="U20" s="9">
        <f t="shared" si="15"/>
        <v>1</v>
      </c>
      <c r="V20">
        <f t="shared" si="3"/>
        <v>0</v>
      </c>
      <c r="W20" s="9">
        <f t="shared" si="10"/>
        <v>0</v>
      </c>
      <c r="X20" s="9">
        <f t="shared" si="16"/>
        <v>1</v>
      </c>
      <c r="Y20">
        <f t="shared" si="4"/>
        <v>0</v>
      </c>
      <c r="Z20" s="9">
        <f t="shared" si="11"/>
        <v>0</v>
      </c>
      <c r="AA20" s="9">
        <f t="shared" si="17"/>
        <v>1</v>
      </c>
    </row>
    <row r="21" spans="1:27" x14ac:dyDescent="0.2">
      <c r="A21" s="4">
        <v>40394</v>
      </c>
      <c r="B21" s="7">
        <v>7.1461904015825235E-3</v>
      </c>
      <c r="C21" s="7">
        <v>-2.4909684434533119E-2</v>
      </c>
      <c r="D21" s="7">
        <v>-1.5944121405482292E-2</v>
      </c>
      <c r="E21" s="7">
        <v>-1.0575591586530209E-2</v>
      </c>
      <c r="F21" s="7">
        <v>1.3613510876893997E-2</v>
      </c>
      <c r="G21" s="7">
        <v>1.7172003164887428E-2</v>
      </c>
      <c r="H21" s="7">
        <v>2.7813781052827835E-2</v>
      </c>
      <c r="J21">
        <f t="shared" si="5"/>
        <v>0</v>
      </c>
      <c r="K21" s="9">
        <f t="shared" si="6"/>
        <v>0</v>
      </c>
      <c r="L21" s="9">
        <f t="shared" si="12"/>
        <v>1</v>
      </c>
      <c r="M21">
        <f t="shared" si="0"/>
        <v>0</v>
      </c>
      <c r="N21" s="9">
        <f t="shared" si="7"/>
        <v>0</v>
      </c>
      <c r="O21" s="9">
        <f t="shared" si="13"/>
        <v>1</v>
      </c>
      <c r="P21">
        <f t="shared" si="1"/>
        <v>0</v>
      </c>
      <c r="Q21" s="9">
        <f t="shared" si="8"/>
        <v>0</v>
      </c>
      <c r="R21" s="9">
        <f t="shared" si="14"/>
        <v>1</v>
      </c>
      <c r="S21">
        <f t="shared" si="2"/>
        <v>0</v>
      </c>
      <c r="T21" s="9">
        <f t="shared" si="9"/>
        <v>0</v>
      </c>
      <c r="U21" s="9">
        <f t="shared" si="15"/>
        <v>1</v>
      </c>
      <c r="V21">
        <f t="shared" si="3"/>
        <v>0</v>
      </c>
      <c r="W21" s="9">
        <f t="shared" si="10"/>
        <v>0</v>
      </c>
      <c r="X21" s="9">
        <f t="shared" si="16"/>
        <v>1</v>
      </c>
      <c r="Y21">
        <f t="shared" si="4"/>
        <v>0</v>
      </c>
      <c r="Z21" s="9">
        <f t="shared" si="11"/>
        <v>0</v>
      </c>
      <c r="AA21" s="9">
        <f t="shared" si="17"/>
        <v>1</v>
      </c>
    </row>
    <row r="22" spans="1:27" x14ac:dyDescent="0.2">
      <c r="A22" s="4">
        <v>40395</v>
      </c>
      <c r="B22" s="7">
        <v>2.9277698775511821E-3</v>
      </c>
      <c r="C22" s="7">
        <v>-2.5393059477210045E-2</v>
      </c>
      <c r="D22" s="7">
        <v>-1.4332682825624943E-2</v>
      </c>
      <c r="E22" s="7">
        <v>-9.913422167301178E-3</v>
      </c>
      <c r="F22" s="7">
        <v>1.446103397756815E-2</v>
      </c>
      <c r="G22" s="7">
        <v>1.8129914999008179E-2</v>
      </c>
      <c r="H22" s="7">
        <v>2.744484506547451E-2</v>
      </c>
      <c r="J22">
        <f t="shared" si="5"/>
        <v>0</v>
      </c>
      <c r="K22" s="9">
        <f t="shared" si="6"/>
        <v>0</v>
      </c>
      <c r="L22" s="9">
        <f t="shared" si="12"/>
        <v>1</v>
      </c>
      <c r="M22">
        <f t="shared" si="0"/>
        <v>0</v>
      </c>
      <c r="N22" s="9">
        <f t="shared" si="7"/>
        <v>0</v>
      </c>
      <c r="O22" s="9">
        <f t="shared" si="13"/>
        <v>1</v>
      </c>
      <c r="P22">
        <f t="shared" si="1"/>
        <v>0</v>
      </c>
      <c r="Q22" s="9">
        <f t="shared" si="8"/>
        <v>0</v>
      </c>
      <c r="R22" s="9">
        <f t="shared" si="14"/>
        <v>1</v>
      </c>
      <c r="S22">
        <f t="shared" si="2"/>
        <v>0</v>
      </c>
      <c r="T22" s="9">
        <f t="shared" si="9"/>
        <v>0</v>
      </c>
      <c r="U22" s="9">
        <f t="shared" si="15"/>
        <v>1</v>
      </c>
      <c r="V22">
        <f t="shared" si="3"/>
        <v>0</v>
      </c>
      <c r="W22" s="9">
        <f t="shared" si="10"/>
        <v>0</v>
      </c>
      <c r="X22" s="9">
        <f t="shared" si="16"/>
        <v>1</v>
      </c>
      <c r="Y22">
        <f t="shared" si="4"/>
        <v>0</v>
      </c>
      <c r="Z22" s="9">
        <f t="shared" si="11"/>
        <v>0</v>
      </c>
      <c r="AA22" s="9">
        <f t="shared" si="17"/>
        <v>1</v>
      </c>
    </row>
    <row r="23" spans="1:27" x14ac:dyDescent="0.2">
      <c r="A23" s="4">
        <v>40396</v>
      </c>
      <c r="B23" s="7">
        <v>5.1653868077076084E-3</v>
      </c>
      <c r="C23" s="7">
        <v>-2.304002083837986E-2</v>
      </c>
      <c r="D23" s="7">
        <v>-1.4777724631130695E-2</v>
      </c>
      <c r="E23" s="7">
        <v>-1.0023046284914017E-2</v>
      </c>
      <c r="F23" s="7">
        <v>1.4035508036613464E-2</v>
      </c>
      <c r="G23" s="7">
        <v>1.7594024538993835E-2</v>
      </c>
      <c r="H23" s="7">
        <v>2.7187008410692215E-2</v>
      </c>
      <c r="J23">
        <f t="shared" si="5"/>
        <v>0</v>
      </c>
      <c r="K23" s="9">
        <f t="shared" si="6"/>
        <v>0</v>
      </c>
      <c r="L23" s="9">
        <f t="shared" si="12"/>
        <v>1</v>
      </c>
      <c r="M23">
        <f t="shared" si="0"/>
        <v>0</v>
      </c>
      <c r="N23" s="9">
        <f t="shared" si="7"/>
        <v>0</v>
      </c>
      <c r="O23" s="9">
        <f t="shared" si="13"/>
        <v>1</v>
      </c>
      <c r="P23">
        <f t="shared" si="1"/>
        <v>0</v>
      </c>
      <c r="Q23" s="9">
        <f t="shared" si="8"/>
        <v>0</v>
      </c>
      <c r="R23" s="9">
        <f t="shared" si="14"/>
        <v>1</v>
      </c>
      <c r="S23">
        <f t="shared" si="2"/>
        <v>0</v>
      </c>
      <c r="T23" s="9">
        <f t="shared" si="9"/>
        <v>0</v>
      </c>
      <c r="U23" s="9">
        <f t="shared" si="15"/>
        <v>1</v>
      </c>
      <c r="V23">
        <f t="shared" si="3"/>
        <v>0</v>
      </c>
      <c r="W23" s="9">
        <f t="shared" si="10"/>
        <v>0</v>
      </c>
      <c r="X23" s="9">
        <f t="shared" si="16"/>
        <v>1</v>
      </c>
      <c r="Y23">
        <f t="shared" si="4"/>
        <v>0</v>
      </c>
      <c r="Z23" s="9">
        <f t="shared" si="11"/>
        <v>0</v>
      </c>
      <c r="AA23" s="9">
        <f t="shared" si="17"/>
        <v>1</v>
      </c>
    </row>
    <row r="24" spans="1:27" x14ac:dyDescent="0.2">
      <c r="A24" s="4">
        <v>40399</v>
      </c>
      <c r="B24" s="7">
        <v>-2.2461637495790649E-3</v>
      </c>
      <c r="C24" s="7">
        <v>-2.4673374369740486E-2</v>
      </c>
      <c r="D24" s="7">
        <v>-1.4440011233091354E-2</v>
      </c>
      <c r="E24" s="7">
        <v>-9.792727418243885E-3</v>
      </c>
      <c r="F24" s="7">
        <v>1.4958733692765236E-2</v>
      </c>
      <c r="G24" s="7">
        <v>1.8017614260315895E-2</v>
      </c>
      <c r="H24" s="7">
        <v>2.5899406522512436E-2</v>
      </c>
      <c r="J24">
        <f t="shared" si="5"/>
        <v>0</v>
      </c>
      <c r="K24" s="9">
        <f t="shared" si="6"/>
        <v>0</v>
      </c>
      <c r="L24" s="9">
        <f t="shared" si="12"/>
        <v>1</v>
      </c>
      <c r="M24">
        <f t="shared" si="0"/>
        <v>0</v>
      </c>
      <c r="N24" s="9">
        <f t="shared" si="7"/>
        <v>0</v>
      </c>
      <c r="O24" s="9">
        <f t="shared" si="13"/>
        <v>1</v>
      </c>
      <c r="P24">
        <f t="shared" si="1"/>
        <v>0</v>
      </c>
      <c r="Q24" s="9">
        <f t="shared" si="8"/>
        <v>0</v>
      </c>
      <c r="R24" s="9">
        <f t="shared" si="14"/>
        <v>1</v>
      </c>
      <c r="S24">
        <f t="shared" si="2"/>
        <v>0</v>
      </c>
      <c r="T24" s="9">
        <f t="shared" si="9"/>
        <v>0</v>
      </c>
      <c r="U24" s="9">
        <f t="shared" si="15"/>
        <v>1</v>
      </c>
      <c r="V24">
        <f t="shared" si="3"/>
        <v>0</v>
      </c>
      <c r="W24" s="9">
        <f t="shared" si="10"/>
        <v>0</v>
      </c>
      <c r="X24" s="9">
        <f t="shared" si="16"/>
        <v>1</v>
      </c>
      <c r="Y24">
        <f t="shared" si="4"/>
        <v>0</v>
      </c>
      <c r="Z24" s="9">
        <f t="shared" si="11"/>
        <v>0</v>
      </c>
      <c r="AA24" s="9">
        <f t="shared" si="17"/>
        <v>1</v>
      </c>
    </row>
    <row r="25" spans="1:27" x14ac:dyDescent="0.2">
      <c r="A25" s="4">
        <v>40400</v>
      </c>
      <c r="B25" s="7">
        <v>-3.7548544262156853E-3</v>
      </c>
      <c r="C25" s="7">
        <v>-2.5943219661712646E-2</v>
      </c>
      <c r="D25" s="7">
        <v>-1.5676390379667282E-2</v>
      </c>
      <c r="E25" s="7">
        <v>-1.0271325707435608E-2</v>
      </c>
      <c r="F25" s="7">
        <v>1.4230991713702679E-2</v>
      </c>
      <c r="G25" s="7">
        <v>1.7701597884297371E-2</v>
      </c>
      <c r="H25" s="7">
        <v>2.7860261499881744E-2</v>
      </c>
      <c r="J25">
        <f t="shared" si="5"/>
        <v>0</v>
      </c>
      <c r="K25" s="9">
        <f t="shared" si="6"/>
        <v>0</v>
      </c>
      <c r="L25" s="9">
        <f t="shared" si="12"/>
        <v>1</v>
      </c>
      <c r="M25">
        <f t="shared" si="0"/>
        <v>0</v>
      </c>
      <c r="N25" s="9">
        <f t="shared" si="7"/>
        <v>0</v>
      </c>
      <c r="O25" s="9">
        <f t="shared" si="13"/>
        <v>1</v>
      </c>
      <c r="P25">
        <f t="shared" si="1"/>
        <v>0</v>
      </c>
      <c r="Q25" s="9">
        <f t="shared" si="8"/>
        <v>0</v>
      </c>
      <c r="R25" s="9">
        <f t="shared" si="14"/>
        <v>1</v>
      </c>
      <c r="S25">
        <f t="shared" si="2"/>
        <v>0</v>
      </c>
      <c r="T25" s="9">
        <f t="shared" si="9"/>
        <v>0</v>
      </c>
      <c r="U25" s="9">
        <f t="shared" si="15"/>
        <v>1</v>
      </c>
      <c r="V25">
        <f t="shared" si="3"/>
        <v>0</v>
      </c>
      <c r="W25" s="9">
        <f t="shared" si="10"/>
        <v>0</v>
      </c>
      <c r="X25" s="9">
        <f t="shared" si="16"/>
        <v>1</v>
      </c>
      <c r="Y25">
        <f t="shared" si="4"/>
        <v>0</v>
      </c>
      <c r="Z25" s="9">
        <f t="shared" si="11"/>
        <v>0</v>
      </c>
      <c r="AA25" s="9">
        <f t="shared" si="17"/>
        <v>1</v>
      </c>
    </row>
    <row r="26" spans="1:27" x14ac:dyDescent="0.2">
      <c r="A26" s="4">
        <v>40401</v>
      </c>
      <c r="B26" s="7">
        <v>1.0861846746135512E-3</v>
      </c>
      <c r="C26" s="7">
        <v>-2.7453456073999405E-2</v>
      </c>
      <c r="D26" s="7">
        <v>-1.5212807804346085E-2</v>
      </c>
      <c r="E26" s="7">
        <v>-9.9868196994066238E-3</v>
      </c>
      <c r="F26" s="7">
        <v>1.3804052956402302E-2</v>
      </c>
      <c r="G26" s="7">
        <v>1.7377458512783051E-2</v>
      </c>
      <c r="H26" s="7">
        <v>2.8786741197109222E-2</v>
      </c>
      <c r="J26">
        <f t="shared" si="5"/>
        <v>0</v>
      </c>
      <c r="K26" s="9">
        <f t="shared" si="6"/>
        <v>0</v>
      </c>
      <c r="L26" s="9">
        <f t="shared" si="12"/>
        <v>1</v>
      </c>
      <c r="M26">
        <f t="shared" si="0"/>
        <v>0</v>
      </c>
      <c r="N26" s="9">
        <f t="shared" si="7"/>
        <v>0</v>
      </c>
      <c r="O26" s="9">
        <f t="shared" si="13"/>
        <v>1</v>
      </c>
      <c r="P26">
        <f t="shared" si="1"/>
        <v>0</v>
      </c>
      <c r="Q26" s="9">
        <f t="shared" si="8"/>
        <v>0</v>
      </c>
      <c r="R26" s="9">
        <f t="shared" si="14"/>
        <v>1</v>
      </c>
      <c r="S26">
        <f t="shared" si="2"/>
        <v>0</v>
      </c>
      <c r="T26" s="9">
        <f t="shared" si="9"/>
        <v>0</v>
      </c>
      <c r="U26" s="9">
        <f t="shared" si="15"/>
        <v>1</v>
      </c>
      <c r="V26">
        <f t="shared" si="3"/>
        <v>0</v>
      </c>
      <c r="W26" s="9">
        <f t="shared" si="10"/>
        <v>0</v>
      </c>
      <c r="X26" s="9">
        <f t="shared" si="16"/>
        <v>1</v>
      </c>
      <c r="Y26">
        <f t="shared" si="4"/>
        <v>0</v>
      </c>
      <c r="Z26" s="9">
        <f t="shared" si="11"/>
        <v>0</v>
      </c>
      <c r="AA26" s="9">
        <f t="shared" si="17"/>
        <v>1</v>
      </c>
    </row>
    <row r="27" spans="1:27" x14ac:dyDescent="0.2">
      <c r="A27" s="4">
        <v>40402</v>
      </c>
      <c r="B27" s="7">
        <v>1.4343403886523332E-2</v>
      </c>
      <c r="C27" s="7">
        <v>-2.2636907175183296E-2</v>
      </c>
      <c r="D27" s="7">
        <v>-1.415872760117054E-2</v>
      </c>
      <c r="E27" s="7">
        <v>-9.4511033967137337E-3</v>
      </c>
      <c r="F27" s="7">
        <v>1.4343404211103916E-2</v>
      </c>
      <c r="G27" s="7">
        <v>1.7270209267735481E-2</v>
      </c>
      <c r="H27" s="7">
        <v>2.5930661708116531E-2</v>
      </c>
      <c r="J27">
        <f t="shared" si="5"/>
        <v>0</v>
      </c>
      <c r="K27" s="9">
        <f t="shared" si="6"/>
        <v>0</v>
      </c>
      <c r="L27" s="9">
        <f t="shared" si="12"/>
        <v>1</v>
      </c>
      <c r="M27">
        <f t="shared" si="0"/>
        <v>0</v>
      </c>
      <c r="N27" s="9">
        <f t="shared" si="7"/>
        <v>0</v>
      </c>
      <c r="O27" s="9">
        <f t="shared" si="13"/>
        <v>1</v>
      </c>
      <c r="P27">
        <f t="shared" si="1"/>
        <v>0</v>
      </c>
      <c r="Q27" s="9">
        <f t="shared" si="8"/>
        <v>0</v>
      </c>
      <c r="R27" s="9">
        <f t="shared" si="14"/>
        <v>1</v>
      </c>
      <c r="S27">
        <f t="shared" si="2"/>
        <v>0</v>
      </c>
      <c r="T27" s="9">
        <f t="shared" si="9"/>
        <v>0</v>
      </c>
      <c r="U27" s="9">
        <f t="shared" si="15"/>
        <v>1</v>
      </c>
      <c r="V27">
        <f t="shared" si="3"/>
        <v>0</v>
      </c>
      <c r="W27" s="9">
        <f t="shared" si="10"/>
        <v>0</v>
      </c>
      <c r="X27" s="9">
        <f t="shared" si="16"/>
        <v>1</v>
      </c>
      <c r="Y27">
        <f t="shared" si="4"/>
        <v>0</v>
      </c>
      <c r="Z27" s="9">
        <f t="shared" si="11"/>
        <v>0</v>
      </c>
      <c r="AA27" s="9">
        <f t="shared" si="17"/>
        <v>1</v>
      </c>
    </row>
    <row r="28" spans="1:27" x14ac:dyDescent="0.2">
      <c r="A28" s="4">
        <v>40403</v>
      </c>
      <c r="B28" s="7">
        <v>8.2314689102745933E-5</v>
      </c>
      <c r="C28" s="7">
        <v>-2.8114687651395798E-2</v>
      </c>
      <c r="D28" s="7">
        <v>-1.395548228174448E-2</v>
      </c>
      <c r="E28" s="7">
        <v>-9.6410978585481644E-3</v>
      </c>
      <c r="F28" s="7">
        <v>1.2228227220475674E-2</v>
      </c>
      <c r="G28" s="7">
        <v>1.5846509486436844E-2</v>
      </c>
      <c r="H28" s="7">
        <v>1.7884820699691772E-2</v>
      </c>
      <c r="J28">
        <f t="shared" si="5"/>
        <v>0</v>
      </c>
      <c r="K28" s="9">
        <f t="shared" si="6"/>
        <v>0</v>
      </c>
      <c r="L28" s="9">
        <f t="shared" si="12"/>
        <v>1</v>
      </c>
      <c r="M28">
        <f t="shared" si="0"/>
        <v>0</v>
      </c>
      <c r="N28" s="9">
        <f t="shared" si="7"/>
        <v>0</v>
      </c>
      <c r="O28" s="9">
        <f t="shared" si="13"/>
        <v>1</v>
      </c>
      <c r="P28">
        <f t="shared" si="1"/>
        <v>0</v>
      </c>
      <c r="Q28" s="9">
        <f t="shared" si="8"/>
        <v>0</v>
      </c>
      <c r="R28" s="9">
        <f t="shared" si="14"/>
        <v>1</v>
      </c>
      <c r="S28">
        <f t="shared" si="2"/>
        <v>0</v>
      </c>
      <c r="T28" s="9">
        <f t="shared" si="9"/>
        <v>0</v>
      </c>
      <c r="U28" s="9">
        <f t="shared" si="15"/>
        <v>1</v>
      </c>
      <c r="V28">
        <f t="shared" si="3"/>
        <v>0</v>
      </c>
      <c r="W28" s="9">
        <f t="shared" si="10"/>
        <v>0</v>
      </c>
      <c r="X28" s="9">
        <f t="shared" si="16"/>
        <v>1</v>
      </c>
      <c r="Y28">
        <f t="shared" si="4"/>
        <v>0</v>
      </c>
      <c r="Z28" s="9">
        <f t="shared" si="11"/>
        <v>0</v>
      </c>
      <c r="AA28" s="9">
        <f t="shared" si="17"/>
        <v>1</v>
      </c>
    </row>
    <row r="29" spans="1:27" x14ac:dyDescent="0.2">
      <c r="A29" s="4">
        <v>40406</v>
      </c>
      <c r="B29" s="7">
        <v>7.8708285315258822E-3</v>
      </c>
      <c r="C29" s="7">
        <v>-3.2691091299057007E-2</v>
      </c>
      <c r="D29" s="7">
        <v>-1.9194843247532845E-2</v>
      </c>
      <c r="E29" s="7">
        <v>-1.3104860670864582E-2</v>
      </c>
      <c r="F29" s="7">
        <v>1.2380643747746944E-2</v>
      </c>
      <c r="G29" s="7">
        <v>1.6578050330281258E-2</v>
      </c>
      <c r="H29" s="7">
        <v>2.4351274594664574E-2</v>
      </c>
      <c r="J29">
        <f t="shared" si="5"/>
        <v>0</v>
      </c>
      <c r="K29" s="9">
        <f t="shared" si="6"/>
        <v>0</v>
      </c>
      <c r="L29" s="9">
        <f t="shared" si="12"/>
        <v>1</v>
      </c>
      <c r="M29">
        <f t="shared" si="0"/>
        <v>0</v>
      </c>
      <c r="N29" s="9">
        <f t="shared" si="7"/>
        <v>0</v>
      </c>
      <c r="O29" s="9">
        <f t="shared" si="13"/>
        <v>1</v>
      </c>
      <c r="P29">
        <f t="shared" si="1"/>
        <v>0</v>
      </c>
      <c r="Q29" s="9">
        <f t="shared" si="8"/>
        <v>0</v>
      </c>
      <c r="R29" s="9">
        <f t="shared" si="14"/>
        <v>1</v>
      </c>
      <c r="S29">
        <f t="shared" si="2"/>
        <v>0</v>
      </c>
      <c r="T29" s="9">
        <f t="shared" si="9"/>
        <v>0</v>
      </c>
      <c r="U29" s="9">
        <f t="shared" si="15"/>
        <v>1</v>
      </c>
      <c r="V29">
        <f t="shared" si="3"/>
        <v>0</v>
      </c>
      <c r="W29" s="9">
        <f t="shared" si="10"/>
        <v>0</v>
      </c>
      <c r="X29" s="9">
        <f t="shared" si="16"/>
        <v>1</v>
      </c>
      <c r="Y29">
        <f t="shared" si="4"/>
        <v>0</v>
      </c>
      <c r="Z29" s="9">
        <f t="shared" si="11"/>
        <v>0</v>
      </c>
      <c r="AA29" s="9">
        <f t="shared" si="17"/>
        <v>1</v>
      </c>
    </row>
    <row r="30" spans="1:27" x14ac:dyDescent="0.2">
      <c r="A30" s="4">
        <v>40407</v>
      </c>
      <c r="B30" s="7">
        <v>1.7135167996609032E-3</v>
      </c>
      <c r="C30" s="7">
        <v>-2.9331980273127556E-2</v>
      </c>
      <c r="D30" s="7">
        <v>-1.5883222222328186E-2</v>
      </c>
      <c r="E30" s="7">
        <v>-1.036123838275671E-2</v>
      </c>
      <c r="F30" s="7">
        <v>9.9610341712832451E-3</v>
      </c>
      <c r="G30" s="7">
        <v>1.3795649632811546E-2</v>
      </c>
      <c r="H30" s="7">
        <v>1.7958708107471466E-2</v>
      </c>
      <c r="J30">
        <f t="shared" si="5"/>
        <v>0</v>
      </c>
      <c r="K30" s="9">
        <f t="shared" si="6"/>
        <v>0</v>
      </c>
      <c r="L30" s="9">
        <f t="shared" si="12"/>
        <v>1</v>
      </c>
      <c r="M30">
        <f t="shared" si="0"/>
        <v>0</v>
      </c>
      <c r="N30" s="9">
        <f t="shared" si="7"/>
        <v>0</v>
      </c>
      <c r="O30" s="9">
        <f t="shared" si="13"/>
        <v>1</v>
      </c>
      <c r="P30">
        <f t="shared" si="1"/>
        <v>0</v>
      </c>
      <c r="Q30" s="9">
        <f t="shared" si="8"/>
        <v>0</v>
      </c>
      <c r="R30" s="9">
        <f t="shared" si="14"/>
        <v>1</v>
      </c>
      <c r="S30">
        <f t="shared" si="2"/>
        <v>0</v>
      </c>
      <c r="T30" s="9">
        <f t="shared" si="9"/>
        <v>0</v>
      </c>
      <c r="U30" s="9">
        <f t="shared" si="15"/>
        <v>1</v>
      </c>
      <c r="V30">
        <f t="shared" si="3"/>
        <v>0</v>
      </c>
      <c r="W30" s="9">
        <f t="shared" si="10"/>
        <v>0</v>
      </c>
      <c r="X30" s="9">
        <f t="shared" si="16"/>
        <v>1</v>
      </c>
      <c r="Y30">
        <f t="shared" si="4"/>
        <v>0</v>
      </c>
      <c r="Z30" s="9">
        <f t="shared" si="11"/>
        <v>0</v>
      </c>
      <c r="AA30" s="9">
        <f t="shared" si="17"/>
        <v>1</v>
      </c>
    </row>
    <row r="31" spans="1:27" x14ac:dyDescent="0.2">
      <c r="A31" s="4">
        <v>40408</v>
      </c>
      <c r="B31" s="7">
        <v>2.524122986518388E-3</v>
      </c>
      <c r="C31" s="7">
        <v>-3.1215492635965347E-2</v>
      </c>
      <c r="D31" s="7">
        <v>-1.8135787919163704E-2</v>
      </c>
      <c r="E31" s="7">
        <v>-1.2011110782623291E-2</v>
      </c>
      <c r="F31" s="7">
        <v>1.0488048195838928E-2</v>
      </c>
      <c r="G31" s="7">
        <v>1.454619038850069E-2</v>
      </c>
      <c r="H31" s="7">
        <v>2.1272046491503716E-2</v>
      </c>
      <c r="J31">
        <f t="shared" si="5"/>
        <v>0</v>
      </c>
      <c r="K31" s="9">
        <f t="shared" si="6"/>
        <v>0</v>
      </c>
      <c r="L31" s="9">
        <f t="shared" si="12"/>
        <v>1</v>
      </c>
      <c r="M31">
        <f t="shared" si="0"/>
        <v>0</v>
      </c>
      <c r="N31" s="9">
        <f t="shared" si="7"/>
        <v>0</v>
      </c>
      <c r="O31" s="9">
        <f t="shared" si="13"/>
        <v>1</v>
      </c>
      <c r="P31">
        <f t="shared" si="1"/>
        <v>0</v>
      </c>
      <c r="Q31" s="9">
        <f t="shared" si="8"/>
        <v>0</v>
      </c>
      <c r="R31" s="9">
        <f t="shared" si="14"/>
        <v>1</v>
      </c>
      <c r="S31">
        <f t="shared" si="2"/>
        <v>0</v>
      </c>
      <c r="T31" s="9">
        <f t="shared" si="9"/>
        <v>0</v>
      </c>
      <c r="U31" s="9">
        <f t="shared" si="15"/>
        <v>1</v>
      </c>
      <c r="V31">
        <f t="shared" si="3"/>
        <v>0</v>
      </c>
      <c r="W31" s="9">
        <f t="shared" si="10"/>
        <v>0</v>
      </c>
      <c r="X31" s="9">
        <f t="shared" si="16"/>
        <v>1</v>
      </c>
      <c r="Y31">
        <f t="shared" si="4"/>
        <v>0</v>
      </c>
      <c r="Z31" s="9">
        <f t="shared" si="11"/>
        <v>0</v>
      </c>
      <c r="AA31" s="9">
        <f t="shared" si="17"/>
        <v>1</v>
      </c>
    </row>
    <row r="32" spans="1:27" x14ac:dyDescent="0.2">
      <c r="A32" s="4">
        <v>40409</v>
      </c>
      <c r="B32" s="7">
        <v>3.3286005971367018E-3</v>
      </c>
      <c r="C32" s="7">
        <v>-3.362862765789032E-2</v>
      </c>
      <c r="D32" s="7">
        <v>-1.8732624128460884E-2</v>
      </c>
      <c r="E32" s="7">
        <v>-1.2593264691531658E-2</v>
      </c>
      <c r="F32" s="7">
        <v>1.1095289140939713E-2</v>
      </c>
      <c r="G32" s="7">
        <v>1.5185298398137093E-2</v>
      </c>
      <c r="H32" s="7">
        <v>2.2179011255502701E-2</v>
      </c>
      <c r="J32">
        <f t="shared" si="5"/>
        <v>0</v>
      </c>
      <c r="K32" s="9">
        <f t="shared" si="6"/>
        <v>0</v>
      </c>
      <c r="L32" s="9">
        <f t="shared" si="12"/>
        <v>1</v>
      </c>
      <c r="M32">
        <f t="shared" si="0"/>
        <v>0</v>
      </c>
      <c r="N32" s="9">
        <f t="shared" si="7"/>
        <v>0</v>
      </c>
      <c r="O32" s="9">
        <f t="shared" si="13"/>
        <v>1</v>
      </c>
      <c r="P32">
        <f t="shared" si="1"/>
        <v>0</v>
      </c>
      <c r="Q32" s="9">
        <f t="shared" si="8"/>
        <v>0</v>
      </c>
      <c r="R32" s="9">
        <f t="shared" si="14"/>
        <v>1</v>
      </c>
      <c r="S32">
        <f t="shared" si="2"/>
        <v>0</v>
      </c>
      <c r="T32" s="9">
        <f t="shared" si="9"/>
        <v>0</v>
      </c>
      <c r="U32" s="9">
        <f t="shared" si="15"/>
        <v>1</v>
      </c>
      <c r="V32">
        <f t="shared" si="3"/>
        <v>0</v>
      </c>
      <c r="W32" s="9">
        <f t="shared" si="10"/>
        <v>0</v>
      </c>
      <c r="X32" s="9">
        <f t="shared" si="16"/>
        <v>1</v>
      </c>
      <c r="Y32">
        <f t="shared" si="4"/>
        <v>0</v>
      </c>
      <c r="Z32" s="9">
        <f t="shared" si="11"/>
        <v>0</v>
      </c>
      <c r="AA32" s="9">
        <f t="shared" si="17"/>
        <v>1</v>
      </c>
    </row>
    <row r="33" spans="1:27" x14ac:dyDescent="0.2">
      <c r="A33" s="4">
        <v>40410</v>
      </c>
      <c r="B33" s="7">
        <v>-5.3636861625465061E-3</v>
      </c>
      <c r="C33" s="7">
        <v>-3.2766044139862061E-2</v>
      </c>
      <c r="D33" s="7">
        <v>-1.8068261444568634E-2</v>
      </c>
      <c r="E33" s="7">
        <v>-1.2147493660449982E-2</v>
      </c>
      <c r="F33" s="7">
        <v>1.2672035023570061E-2</v>
      </c>
      <c r="G33" s="7">
        <v>1.5791309997439384E-2</v>
      </c>
      <c r="H33" s="7">
        <v>2.050771564245224E-2</v>
      </c>
      <c r="J33">
        <f t="shared" si="5"/>
        <v>0</v>
      </c>
      <c r="K33" s="9">
        <f t="shared" si="6"/>
        <v>0</v>
      </c>
      <c r="L33" s="9">
        <f t="shared" si="12"/>
        <v>1</v>
      </c>
      <c r="M33">
        <f t="shared" si="0"/>
        <v>0</v>
      </c>
      <c r="N33" s="9">
        <f t="shared" si="7"/>
        <v>0</v>
      </c>
      <c r="O33" s="9">
        <f t="shared" si="13"/>
        <v>1</v>
      </c>
      <c r="P33">
        <f t="shared" si="1"/>
        <v>0</v>
      </c>
      <c r="Q33" s="9">
        <f t="shared" si="8"/>
        <v>0</v>
      </c>
      <c r="R33" s="9">
        <f t="shared" si="14"/>
        <v>1</v>
      </c>
      <c r="S33">
        <f t="shared" si="2"/>
        <v>0</v>
      </c>
      <c r="T33" s="9">
        <f t="shared" si="9"/>
        <v>0</v>
      </c>
      <c r="U33" s="9">
        <f t="shared" si="15"/>
        <v>1</v>
      </c>
      <c r="V33">
        <f t="shared" si="3"/>
        <v>0</v>
      </c>
      <c r="W33" s="9">
        <f t="shared" si="10"/>
        <v>0</v>
      </c>
      <c r="X33" s="9">
        <f t="shared" si="16"/>
        <v>1</v>
      </c>
      <c r="Y33">
        <f t="shared" si="4"/>
        <v>0</v>
      </c>
      <c r="Z33" s="9">
        <f t="shared" si="11"/>
        <v>0</v>
      </c>
      <c r="AA33" s="9">
        <f t="shared" si="17"/>
        <v>1</v>
      </c>
    </row>
    <row r="34" spans="1:27" x14ac:dyDescent="0.2">
      <c r="A34" s="4">
        <v>40413</v>
      </c>
      <c r="B34" s="7">
        <v>-2.4448881585450403E-4</v>
      </c>
      <c r="C34" s="7">
        <v>-3.2970365136861801E-2</v>
      </c>
      <c r="D34" s="7">
        <v>-1.7461109906435013E-2</v>
      </c>
      <c r="E34" s="7">
        <v>-1.0926267132163048E-2</v>
      </c>
      <c r="F34" s="7">
        <v>9.9405804648995399E-3</v>
      </c>
      <c r="G34" s="7">
        <v>1.3319090008735657E-2</v>
      </c>
      <c r="H34" s="7">
        <v>2.0662851631641388E-2</v>
      </c>
      <c r="J34">
        <f t="shared" si="5"/>
        <v>0</v>
      </c>
      <c r="K34" s="9">
        <f t="shared" si="6"/>
        <v>0</v>
      </c>
      <c r="L34" s="9">
        <f t="shared" si="12"/>
        <v>1</v>
      </c>
      <c r="M34">
        <f t="shared" si="0"/>
        <v>0</v>
      </c>
      <c r="N34" s="9">
        <f t="shared" si="7"/>
        <v>0</v>
      </c>
      <c r="O34" s="9">
        <f t="shared" si="13"/>
        <v>1</v>
      </c>
      <c r="P34">
        <f t="shared" si="1"/>
        <v>0</v>
      </c>
      <c r="Q34" s="9">
        <f t="shared" si="8"/>
        <v>0</v>
      </c>
      <c r="R34" s="9">
        <f t="shared" si="14"/>
        <v>1</v>
      </c>
      <c r="S34">
        <f t="shared" si="2"/>
        <v>0</v>
      </c>
      <c r="T34" s="9">
        <f t="shared" si="9"/>
        <v>0</v>
      </c>
      <c r="U34" s="9">
        <f t="shared" si="15"/>
        <v>1</v>
      </c>
      <c r="V34">
        <f t="shared" si="3"/>
        <v>0</v>
      </c>
      <c r="W34" s="9">
        <f t="shared" si="10"/>
        <v>0</v>
      </c>
      <c r="X34" s="9">
        <f t="shared" si="16"/>
        <v>1</v>
      </c>
      <c r="Y34">
        <f t="shared" si="4"/>
        <v>0</v>
      </c>
      <c r="Z34" s="9">
        <f t="shared" si="11"/>
        <v>0</v>
      </c>
      <c r="AA34" s="9">
        <f t="shared" si="17"/>
        <v>1</v>
      </c>
    </row>
    <row r="35" spans="1:27" x14ac:dyDescent="0.2">
      <c r="A35" s="4">
        <v>40414</v>
      </c>
      <c r="B35" s="7">
        <v>4.0507949549843008E-3</v>
      </c>
      <c r="C35" s="7">
        <v>-3.0779968947172165E-2</v>
      </c>
      <c r="D35" s="7">
        <v>-1.8320623785257339E-2</v>
      </c>
      <c r="E35" s="7">
        <v>-1.1640243232250214E-2</v>
      </c>
      <c r="F35" s="7">
        <v>1.0952618904411793E-2</v>
      </c>
      <c r="G35" s="7">
        <v>1.365311723202467E-2</v>
      </c>
      <c r="H35" s="7">
        <v>1.8252549692988396E-2</v>
      </c>
      <c r="J35">
        <f t="shared" si="5"/>
        <v>0</v>
      </c>
      <c r="K35" s="9">
        <f t="shared" si="6"/>
        <v>0</v>
      </c>
      <c r="L35" s="9">
        <f t="shared" si="12"/>
        <v>1</v>
      </c>
      <c r="M35">
        <f t="shared" si="0"/>
        <v>0</v>
      </c>
      <c r="N35" s="9">
        <f t="shared" si="7"/>
        <v>0</v>
      </c>
      <c r="O35" s="9">
        <f t="shared" si="13"/>
        <v>1</v>
      </c>
      <c r="P35">
        <f t="shared" si="1"/>
        <v>0</v>
      </c>
      <c r="Q35" s="9">
        <f t="shared" si="8"/>
        <v>0</v>
      </c>
      <c r="R35" s="9">
        <f t="shared" si="14"/>
        <v>1</v>
      </c>
      <c r="S35">
        <f t="shared" si="2"/>
        <v>0</v>
      </c>
      <c r="T35" s="9">
        <f t="shared" si="9"/>
        <v>0</v>
      </c>
      <c r="U35" s="9">
        <f t="shared" si="15"/>
        <v>1</v>
      </c>
      <c r="V35">
        <f t="shared" si="3"/>
        <v>0</v>
      </c>
      <c r="W35" s="9">
        <f t="shared" si="10"/>
        <v>0</v>
      </c>
      <c r="X35" s="9">
        <f t="shared" si="16"/>
        <v>1</v>
      </c>
      <c r="Y35">
        <f t="shared" si="4"/>
        <v>0</v>
      </c>
      <c r="Z35" s="9">
        <f t="shared" si="11"/>
        <v>0</v>
      </c>
      <c r="AA35" s="9">
        <f t="shared" si="17"/>
        <v>1</v>
      </c>
    </row>
    <row r="36" spans="1:27" x14ac:dyDescent="0.2">
      <c r="A36" s="4">
        <v>40415</v>
      </c>
      <c r="B36" s="7">
        <v>6.295690700649996E-3</v>
      </c>
      <c r="C36" s="7">
        <v>-3.5203341394662857E-2</v>
      </c>
      <c r="D36" s="7">
        <v>-1.7412144690752029E-2</v>
      </c>
      <c r="E36" s="7">
        <v>-1.1939062736928463E-2</v>
      </c>
      <c r="F36" s="7">
        <v>1.3040482066571712E-2</v>
      </c>
      <c r="G36" s="7">
        <v>1.6708983108401299E-2</v>
      </c>
      <c r="H36" s="7">
        <v>2.2406179457902908E-2</v>
      </c>
      <c r="J36">
        <f t="shared" si="5"/>
        <v>0</v>
      </c>
      <c r="K36" s="9">
        <f t="shared" si="6"/>
        <v>0</v>
      </c>
      <c r="L36" s="9">
        <f t="shared" si="12"/>
        <v>1</v>
      </c>
      <c r="M36">
        <f t="shared" si="0"/>
        <v>0</v>
      </c>
      <c r="N36" s="9">
        <f t="shared" si="7"/>
        <v>0</v>
      </c>
      <c r="O36" s="9">
        <f t="shared" si="13"/>
        <v>1</v>
      </c>
      <c r="P36">
        <f t="shared" si="1"/>
        <v>0</v>
      </c>
      <c r="Q36" s="9">
        <f t="shared" si="8"/>
        <v>0</v>
      </c>
      <c r="R36" s="9">
        <f t="shared" si="14"/>
        <v>1</v>
      </c>
      <c r="S36">
        <f t="shared" si="2"/>
        <v>0</v>
      </c>
      <c r="T36" s="9">
        <f t="shared" si="9"/>
        <v>0</v>
      </c>
      <c r="U36" s="9">
        <f t="shared" si="15"/>
        <v>1</v>
      </c>
      <c r="V36">
        <f t="shared" si="3"/>
        <v>0</v>
      </c>
      <c r="W36" s="9">
        <f t="shared" si="10"/>
        <v>0</v>
      </c>
      <c r="X36" s="9">
        <f t="shared" si="16"/>
        <v>1</v>
      </c>
      <c r="Y36">
        <f t="shared" si="4"/>
        <v>0</v>
      </c>
      <c r="Z36" s="9">
        <f t="shared" si="11"/>
        <v>0</v>
      </c>
      <c r="AA36" s="9">
        <f t="shared" si="17"/>
        <v>1</v>
      </c>
    </row>
    <row r="37" spans="1:27" x14ac:dyDescent="0.2">
      <c r="A37" s="4">
        <v>40416</v>
      </c>
      <c r="B37" s="7">
        <v>-2.9567894351356064E-3</v>
      </c>
      <c r="C37" s="7">
        <v>-2.408745139837265E-2</v>
      </c>
      <c r="D37" s="7">
        <v>-1.1729124002158642E-2</v>
      </c>
      <c r="E37" s="7">
        <v>-8.0692572519183159E-3</v>
      </c>
      <c r="F37" s="7">
        <v>1.3000132516026497E-2</v>
      </c>
      <c r="G37" s="7">
        <v>1.6515029594302177E-2</v>
      </c>
      <c r="H37" s="7">
        <v>2.572280541062355E-2</v>
      </c>
      <c r="J37">
        <f t="shared" si="5"/>
        <v>0</v>
      </c>
      <c r="K37" s="9">
        <f t="shared" si="6"/>
        <v>0</v>
      </c>
      <c r="L37" s="9">
        <f t="shared" si="12"/>
        <v>1</v>
      </c>
      <c r="M37">
        <f t="shared" si="0"/>
        <v>0</v>
      </c>
      <c r="N37" s="9">
        <f t="shared" si="7"/>
        <v>0</v>
      </c>
      <c r="O37" s="9">
        <f t="shared" si="13"/>
        <v>1</v>
      </c>
      <c r="P37">
        <f t="shared" si="1"/>
        <v>0</v>
      </c>
      <c r="Q37" s="9">
        <f t="shared" si="8"/>
        <v>0</v>
      </c>
      <c r="R37" s="9">
        <f t="shared" si="14"/>
        <v>1</v>
      </c>
      <c r="S37">
        <f t="shared" si="2"/>
        <v>0</v>
      </c>
      <c r="T37" s="9">
        <f t="shared" si="9"/>
        <v>0</v>
      </c>
      <c r="U37" s="9">
        <f t="shared" si="15"/>
        <v>1</v>
      </c>
      <c r="V37">
        <f t="shared" si="3"/>
        <v>0</v>
      </c>
      <c r="W37" s="9">
        <f t="shared" si="10"/>
        <v>0</v>
      </c>
      <c r="X37" s="9">
        <f t="shared" si="16"/>
        <v>1</v>
      </c>
      <c r="Y37">
        <f t="shared" si="4"/>
        <v>0</v>
      </c>
      <c r="Z37" s="9">
        <f t="shared" si="11"/>
        <v>0</v>
      </c>
      <c r="AA37" s="9">
        <f t="shared" si="17"/>
        <v>1</v>
      </c>
    </row>
    <row r="38" spans="1:27" x14ac:dyDescent="0.2">
      <c r="A38" s="4">
        <v>40417</v>
      </c>
      <c r="B38" s="7">
        <v>3.8827412640773121E-4</v>
      </c>
      <c r="C38" s="7">
        <v>-2.2771421819925308E-2</v>
      </c>
      <c r="D38" s="7">
        <v>-1.2771179899573326E-2</v>
      </c>
      <c r="E38" s="7">
        <v>-7.890104316174984E-3</v>
      </c>
      <c r="F38" s="7">
        <v>9.8881777375936508E-3</v>
      </c>
      <c r="G38" s="7">
        <v>1.355033740401268E-2</v>
      </c>
      <c r="H38" s="7">
        <v>2.4544887244701385E-2</v>
      </c>
      <c r="J38">
        <f t="shared" si="5"/>
        <v>0</v>
      </c>
      <c r="K38" s="9">
        <f t="shared" si="6"/>
        <v>0</v>
      </c>
      <c r="L38" s="9">
        <f t="shared" si="12"/>
        <v>1</v>
      </c>
      <c r="M38">
        <f t="shared" si="0"/>
        <v>0</v>
      </c>
      <c r="N38" s="9">
        <f t="shared" si="7"/>
        <v>0</v>
      </c>
      <c r="O38" s="9">
        <f t="shared" si="13"/>
        <v>1</v>
      </c>
      <c r="P38">
        <f t="shared" si="1"/>
        <v>0</v>
      </c>
      <c r="Q38" s="9">
        <f t="shared" si="8"/>
        <v>0</v>
      </c>
      <c r="R38" s="9">
        <f t="shared" si="14"/>
        <v>1</v>
      </c>
      <c r="S38">
        <f t="shared" si="2"/>
        <v>0</v>
      </c>
      <c r="T38" s="9">
        <f t="shared" si="9"/>
        <v>0</v>
      </c>
      <c r="U38" s="9">
        <f t="shared" si="15"/>
        <v>1</v>
      </c>
      <c r="V38">
        <f t="shared" si="3"/>
        <v>0</v>
      </c>
      <c r="W38" s="9">
        <f t="shared" si="10"/>
        <v>0</v>
      </c>
      <c r="X38" s="9">
        <f t="shared" si="16"/>
        <v>1</v>
      </c>
      <c r="Y38">
        <f t="shared" si="4"/>
        <v>0</v>
      </c>
      <c r="Z38" s="9">
        <f t="shared" si="11"/>
        <v>0</v>
      </c>
      <c r="AA38" s="9">
        <f t="shared" si="17"/>
        <v>1</v>
      </c>
    </row>
    <row r="39" spans="1:27" x14ac:dyDescent="0.2">
      <c r="A39" s="4">
        <v>40420</v>
      </c>
      <c r="B39" s="7">
        <v>1.2285411004975789E-3</v>
      </c>
      <c r="C39" s="7">
        <v>-2.1659499034285545E-2</v>
      </c>
      <c r="D39" s="7">
        <v>-1.2773130089044571E-2</v>
      </c>
      <c r="E39" s="7">
        <v>-8.2485107704997063E-3</v>
      </c>
      <c r="F39" s="7">
        <v>1.0607484728097916E-2</v>
      </c>
      <c r="G39" s="7">
        <v>1.4128673821687698E-2</v>
      </c>
      <c r="H39" s="7">
        <v>2.3702532052993774E-2</v>
      </c>
      <c r="J39">
        <f t="shared" si="5"/>
        <v>0</v>
      </c>
      <c r="K39" s="9">
        <f t="shared" si="6"/>
        <v>0</v>
      </c>
      <c r="L39" s="9">
        <f t="shared" si="12"/>
        <v>1</v>
      </c>
      <c r="M39">
        <f t="shared" si="0"/>
        <v>0</v>
      </c>
      <c r="N39" s="9">
        <f t="shared" si="7"/>
        <v>0</v>
      </c>
      <c r="O39" s="9">
        <f t="shared" si="13"/>
        <v>1</v>
      </c>
      <c r="P39">
        <f t="shared" si="1"/>
        <v>0</v>
      </c>
      <c r="Q39" s="9">
        <f t="shared" si="8"/>
        <v>0</v>
      </c>
      <c r="R39" s="9">
        <f t="shared" si="14"/>
        <v>1</v>
      </c>
      <c r="S39">
        <f t="shared" si="2"/>
        <v>0</v>
      </c>
      <c r="T39" s="9">
        <f t="shared" si="9"/>
        <v>0</v>
      </c>
      <c r="U39" s="9">
        <f t="shared" si="15"/>
        <v>1</v>
      </c>
      <c r="V39">
        <f t="shared" si="3"/>
        <v>0</v>
      </c>
      <c r="W39" s="9">
        <f t="shared" si="10"/>
        <v>0</v>
      </c>
      <c r="X39" s="9">
        <f t="shared" si="16"/>
        <v>1</v>
      </c>
      <c r="Y39">
        <f t="shared" si="4"/>
        <v>0</v>
      </c>
      <c r="Z39" s="9">
        <f t="shared" si="11"/>
        <v>0</v>
      </c>
      <c r="AA39" s="9">
        <f t="shared" si="17"/>
        <v>1</v>
      </c>
    </row>
    <row r="40" spans="1:27" x14ac:dyDescent="0.2">
      <c r="A40" s="4">
        <v>40421</v>
      </c>
      <c r="B40" s="7">
        <v>8.8460568810361725E-3</v>
      </c>
      <c r="C40" s="7">
        <v>-2.042696624994278E-2</v>
      </c>
      <c r="D40" s="7">
        <v>-1.2067511677742004E-2</v>
      </c>
      <c r="E40" s="7">
        <v>-7.723070215433836E-3</v>
      </c>
      <c r="F40" s="7">
        <v>1.0171902365982533E-2</v>
      </c>
      <c r="G40" s="7">
        <v>1.3576151803135872E-2</v>
      </c>
      <c r="H40" s="7">
        <v>2.2874707356095314E-2</v>
      </c>
      <c r="J40">
        <f t="shared" si="5"/>
        <v>0</v>
      </c>
      <c r="K40" s="9">
        <f t="shared" si="6"/>
        <v>0</v>
      </c>
      <c r="L40" s="9">
        <f t="shared" si="12"/>
        <v>1</v>
      </c>
      <c r="M40">
        <f t="shared" si="0"/>
        <v>0</v>
      </c>
      <c r="N40" s="9">
        <f t="shared" si="7"/>
        <v>0</v>
      </c>
      <c r="O40" s="9">
        <f t="shared" si="13"/>
        <v>1</v>
      </c>
      <c r="P40">
        <f t="shared" si="1"/>
        <v>0</v>
      </c>
      <c r="Q40" s="9">
        <f t="shared" si="8"/>
        <v>0</v>
      </c>
      <c r="R40" s="9">
        <f t="shared" si="14"/>
        <v>1</v>
      </c>
      <c r="S40">
        <f t="shared" si="2"/>
        <v>0</v>
      </c>
      <c r="T40" s="9">
        <f t="shared" si="9"/>
        <v>0</v>
      </c>
      <c r="U40" s="9">
        <f t="shared" si="15"/>
        <v>1</v>
      </c>
      <c r="V40">
        <f t="shared" si="3"/>
        <v>0</v>
      </c>
      <c r="W40" s="9">
        <f t="shared" si="10"/>
        <v>0</v>
      </c>
      <c r="X40" s="9">
        <f t="shared" si="16"/>
        <v>1</v>
      </c>
      <c r="Y40">
        <f t="shared" si="4"/>
        <v>0</v>
      </c>
      <c r="Z40" s="9">
        <f t="shared" si="11"/>
        <v>0</v>
      </c>
      <c r="AA40" s="9">
        <f t="shared" si="17"/>
        <v>1</v>
      </c>
    </row>
    <row r="41" spans="1:27" x14ac:dyDescent="0.2">
      <c r="A41" s="4">
        <v>40422</v>
      </c>
      <c r="B41" s="7">
        <v>-1.7629622323956423E-3</v>
      </c>
      <c r="C41" s="7">
        <v>-2.2611463442444801E-2</v>
      </c>
      <c r="D41" s="7">
        <v>-1.0842936113476753E-2</v>
      </c>
      <c r="E41" s="7">
        <v>-7.122390903532505E-3</v>
      </c>
      <c r="F41" s="7">
        <v>1.0771200992166996E-2</v>
      </c>
      <c r="G41" s="7">
        <v>1.4453068375587463E-2</v>
      </c>
      <c r="H41" s="7">
        <v>2.245042473077774E-2</v>
      </c>
      <c r="J41">
        <f t="shared" si="5"/>
        <v>0</v>
      </c>
      <c r="K41" s="9">
        <f t="shared" si="6"/>
        <v>0</v>
      </c>
      <c r="L41" s="9">
        <f t="shared" si="12"/>
        <v>1</v>
      </c>
      <c r="M41">
        <f t="shared" si="0"/>
        <v>0</v>
      </c>
      <c r="N41" s="9">
        <f t="shared" si="7"/>
        <v>0</v>
      </c>
      <c r="O41" s="9">
        <f t="shared" si="13"/>
        <v>1</v>
      </c>
      <c r="P41">
        <f t="shared" si="1"/>
        <v>0</v>
      </c>
      <c r="Q41" s="9">
        <f t="shared" si="8"/>
        <v>0</v>
      </c>
      <c r="R41" s="9">
        <f t="shared" si="14"/>
        <v>1</v>
      </c>
      <c r="S41">
        <f t="shared" si="2"/>
        <v>0</v>
      </c>
      <c r="T41" s="9">
        <f t="shared" si="9"/>
        <v>0</v>
      </c>
      <c r="U41" s="9">
        <f t="shared" si="15"/>
        <v>1</v>
      </c>
      <c r="V41">
        <f t="shared" si="3"/>
        <v>0</v>
      </c>
      <c r="W41" s="9">
        <f t="shared" si="10"/>
        <v>0</v>
      </c>
      <c r="X41" s="9">
        <f t="shared" si="16"/>
        <v>1</v>
      </c>
      <c r="Y41">
        <f t="shared" si="4"/>
        <v>0</v>
      </c>
      <c r="Z41" s="9">
        <f t="shared" si="11"/>
        <v>0</v>
      </c>
      <c r="AA41" s="9">
        <f t="shared" si="17"/>
        <v>1</v>
      </c>
    </row>
    <row r="42" spans="1:27" x14ac:dyDescent="0.2">
      <c r="A42" s="4">
        <v>40423</v>
      </c>
      <c r="B42" s="7">
        <v>4.2418727817198406E-3</v>
      </c>
      <c r="C42" s="7">
        <v>-2.798636257648468E-2</v>
      </c>
      <c r="D42" s="7">
        <v>-1.4583737589418888E-2</v>
      </c>
      <c r="E42" s="7">
        <v>-9.6961008384823799E-3</v>
      </c>
      <c r="F42" s="7">
        <v>1.2271844781935215E-2</v>
      </c>
      <c r="G42" s="7">
        <v>1.6399180516600609E-2</v>
      </c>
      <c r="H42" s="7">
        <v>2.8948435559868813E-2</v>
      </c>
      <c r="J42">
        <f t="shared" si="5"/>
        <v>0</v>
      </c>
      <c r="K42" s="9">
        <f t="shared" si="6"/>
        <v>0</v>
      </c>
      <c r="L42" s="9">
        <f t="shared" si="12"/>
        <v>1</v>
      </c>
      <c r="M42">
        <f t="shared" si="0"/>
        <v>0</v>
      </c>
      <c r="N42" s="9">
        <f t="shared" si="7"/>
        <v>0</v>
      </c>
      <c r="O42" s="9">
        <f t="shared" si="13"/>
        <v>1</v>
      </c>
      <c r="P42">
        <f t="shared" si="1"/>
        <v>0</v>
      </c>
      <c r="Q42" s="9">
        <f t="shared" si="8"/>
        <v>0</v>
      </c>
      <c r="R42" s="9">
        <f t="shared" si="14"/>
        <v>1</v>
      </c>
      <c r="S42">
        <f t="shared" si="2"/>
        <v>0</v>
      </c>
      <c r="T42" s="9">
        <f t="shared" si="9"/>
        <v>0</v>
      </c>
      <c r="U42" s="9">
        <f t="shared" si="15"/>
        <v>1</v>
      </c>
      <c r="V42">
        <f t="shared" si="3"/>
        <v>0</v>
      </c>
      <c r="W42" s="9">
        <f t="shared" si="10"/>
        <v>0</v>
      </c>
      <c r="X42" s="9">
        <f t="shared" si="16"/>
        <v>1</v>
      </c>
      <c r="Y42">
        <f t="shared" si="4"/>
        <v>0</v>
      </c>
      <c r="Z42" s="9">
        <f t="shared" si="11"/>
        <v>0</v>
      </c>
      <c r="AA42" s="9">
        <f t="shared" si="17"/>
        <v>1</v>
      </c>
    </row>
    <row r="43" spans="1:27" x14ac:dyDescent="0.2">
      <c r="A43" s="4">
        <v>40424</v>
      </c>
      <c r="B43" s="7">
        <v>-1.8386031799206826E-3</v>
      </c>
      <c r="C43" s="7">
        <v>-3.2087404280900955E-2</v>
      </c>
      <c r="D43" s="7">
        <v>-1.7135646194219589E-2</v>
      </c>
      <c r="E43" s="7">
        <v>-1.0968404822051525E-2</v>
      </c>
      <c r="F43" s="7">
        <v>9.362807497382164E-3</v>
      </c>
      <c r="G43" s="7">
        <v>1.3399319723248482E-2</v>
      </c>
      <c r="H43" s="7">
        <v>1.7736919224262238E-2</v>
      </c>
      <c r="J43">
        <f t="shared" si="5"/>
        <v>0</v>
      </c>
      <c r="K43" s="9">
        <f t="shared" si="6"/>
        <v>0</v>
      </c>
      <c r="L43" s="9">
        <f t="shared" si="12"/>
        <v>1</v>
      </c>
      <c r="M43">
        <f t="shared" si="0"/>
        <v>0</v>
      </c>
      <c r="N43" s="9">
        <f t="shared" si="7"/>
        <v>0</v>
      </c>
      <c r="O43" s="9">
        <f t="shared" si="13"/>
        <v>1</v>
      </c>
      <c r="P43">
        <f t="shared" si="1"/>
        <v>0</v>
      </c>
      <c r="Q43" s="9">
        <f t="shared" si="8"/>
        <v>0</v>
      </c>
      <c r="R43" s="9">
        <f t="shared" si="14"/>
        <v>1</v>
      </c>
      <c r="S43">
        <f t="shared" si="2"/>
        <v>0</v>
      </c>
      <c r="T43" s="9">
        <f t="shared" si="9"/>
        <v>0</v>
      </c>
      <c r="U43" s="9">
        <f t="shared" si="15"/>
        <v>1</v>
      </c>
      <c r="V43">
        <f t="shared" si="3"/>
        <v>0</v>
      </c>
      <c r="W43" s="9">
        <f t="shared" si="10"/>
        <v>0</v>
      </c>
      <c r="X43" s="9">
        <f t="shared" si="16"/>
        <v>1</v>
      </c>
      <c r="Y43">
        <f t="shared" si="4"/>
        <v>0</v>
      </c>
      <c r="Z43" s="9">
        <f t="shared" si="11"/>
        <v>0</v>
      </c>
      <c r="AA43" s="9">
        <f t="shared" si="17"/>
        <v>1</v>
      </c>
    </row>
    <row r="44" spans="1:27" x14ac:dyDescent="0.2">
      <c r="A44" s="4">
        <v>40428</v>
      </c>
      <c r="B44" s="7">
        <v>6.4601253498455359E-3</v>
      </c>
      <c r="C44" s="7">
        <v>-3.7032250314950943E-2</v>
      </c>
      <c r="D44" s="7">
        <v>-1.945791020989418E-2</v>
      </c>
      <c r="E44" s="7">
        <v>-1.2964204885065556E-2</v>
      </c>
      <c r="F44" s="7">
        <v>1.0548584163188934E-2</v>
      </c>
      <c r="G44" s="7">
        <v>1.4970274642109871E-2</v>
      </c>
      <c r="H44" s="7">
        <v>2.2423259913921356E-2</v>
      </c>
      <c r="J44">
        <f t="shared" si="5"/>
        <v>0</v>
      </c>
      <c r="K44" s="9">
        <f t="shared" si="6"/>
        <v>0</v>
      </c>
      <c r="L44" s="9">
        <f t="shared" si="12"/>
        <v>1</v>
      </c>
      <c r="M44">
        <f t="shared" si="0"/>
        <v>0</v>
      </c>
      <c r="N44" s="9">
        <f t="shared" si="7"/>
        <v>0</v>
      </c>
      <c r="O44" s="9">
        <f t="shared" si="13"/>
        <v>1</v>
      </c>
      <c r="P44">
        <f t="shared" si="1"/>
        <v>0</v>
      </c>
      <c r="Q44" s="9">
        <f t="shared" si="8"/>
        <v>0</v>
      </c>
      <c r="R44" s="9">
        <f t="shared" si="14"/>
        <v>1</v>
      </c>
      <c r="S44">
        <f t="shared" si="2"/>
        <v>0</v>
      </c>
      <c r="T44" s="9">
        <f t="shared" si="9"/>
        <v>0</v>
      </c>
      <c r="U44" s="9">
        <f t="shared" si="15"/>
        <v>1</v>
      </c>
      <c r="V44">
        <f t="shared" si="3"/>
        <v>0</v>
      </c>
      <c r="W44" s="9">
        <f t="shared" si="10"/>
        <v>0</v>
      </c>
      <c r="X44" s="9">
        <f t="shared" si="16"/>
        <v>1</v>
      </c>
      <c r="Y44">
        <f t="shared" si="4"/>
        <v>0</v>
      </c>
      <c r="Z44" s="9">
        <f t="shared" si="11"/>
        <v>0</v>
      </c>
      <c r="AA44" s="9">
        <f t="shared" si="17"/>
        <v>1</v>
      </c>
    </row>
    <row r="45" spans="1:27" x14ac:dyDescent="0.2">
      <c r="A45" s="4">
        <v>40430</v>
      </c>
      <c r="B45" s="7">
        <v>-6.7802277853571454E-3</v>
      </c>
      <c r="C45" s="7">
        <v>-3.6232490092515945E-2</v>
      </c>
      <c r="D45" s="7">
        <v>-1.8077827990055084E-2</v>
      </c>
      <c r="E45" s="7">
        <v>-1.2137925252318382E-2</v>
      </c>
      <c r="F45" s="7">
        <v>1.015759538859129E-2</v>
      </c>
      <c r="G45" s="7">
        <v>1.4413032680749893E-2</v>
      </c>
      <c r="H45" s="7">
        <v>1.9285345450043678E-2</v>
      </c>
      <c r="J45">
        <f t="shared" si="5"/>
        <v>0</v>
      </c>
      <c r="K45" s="9">
        <f t="shared" si="6"/>
        <v>0</v>
      </c>
      <c r="L45" s="9">
        <f t="shared" si="12"/>
        <v>1</v>
      </c>
      <c r="M45">
        <f t="shared" si="0"/>
        <v>0</v>
      </c>
      <c r="N45" s="9">
        <f t="shared" si="7"/>
        <v>0</v>
      </c>
      <c r="O45" s="9">
        <f t="shared" si="13"/>
        <v>1</v>
      </c>
      <c r="P45">
        <f t="shared" si="1"/>
        <v>0</v>
      </c>
      <c r="Q45" s="9">
        <f t="shared" si="8"/>
        <v>0</v>
      </c>
      <c r="R45" s="9">
        <f t="shared" si="14"/>
        <v>1</v>
      </c>
      <c r="S45">
        <f t="shared" si="2"/>
        <v>0</v>
      </c>
      <c r="T45" s="9">
        <f t="shared" si="9"/>
        <v>0</v>
      </c>
      <c r="U45" s="9">
        <f t="shared" si="15"/>
        <v>1</v>
      </c>
      <c r="V45">
        <f t="shared" si="3"/>
        <v>0</v>
      </c>
      <c r="W45" s="9">
        <f t="shared" si="10"/>
        <v>0</v>
      </c>
      <c r="X45" s="9">
        <f t="shared" si="16"/>
        <v>1</v>
      </c>
      <c r="Y45">
        <f t="shared" si="4"/>
        <v>0</v>
      </c>
      <c r="Z45" s="9">
        <f t="shared" si="11"/>
        <v>0</v>
      </c>
      <c r="AA45" s="9">
        <f t="shared" si="17"/>
        <v>1</v>
      </c>
    </row>
    <row r="46" spans="1:27" x14ac:dyDescent="0.2">
      <c r="A46" s="4">
        <v>40431</v>
      </c>
      <c r="B46" s="7">
        <v>-3.5279061606615647E-3</v>
      </c>
      <c r="C46" s="7">
        <v>-3.8819216191768646E-2</v>
      </c>
      <c r="D46" s="7">
        <v>-1.9094893708825111E-2</v>
      </c>
      <c r="E46" s="7">
        <v>-1.1948533356189728E-2</v>
      </c>
      <c r="F46" s="7">
        <v>8.07974673807621E-3</v>
      </c>
      <c r="G46" s="7">
        <v>1.2394583784043789E-2</v>
      </c>
      <c r="H46" s="7">
        <v>2.0759163424372673E-2</v>
      </c>
      <c r="J46">
        <f t="shared" si="5"/>
        <v>0</v>
      </c>
      <c r="K46" s="9">
        <f t="shared" si="6"/>
        <v>0</v>
      </c>
      <c r="L46" s="9">
        <f t="shared" si="12"/>
        <v>1</v>
      </c>
      <c r="M46">
        <f t="shared" si="0"/>
        <v>0</v>
      </c>
      <c r="N46" s="9">
        <f t="shared" si="7"/>
        <v>0</v>
      </c>
      <c r="O46" s="9">
        <f t="shared" si="13"/>
        <v>1</v>
      </c>
      <c r="P46">
        <f t="shared" si="1"/>
        <v>0</v>
      </c>
      <c r="Q46" s="9">
        <f t="shared" si="8"/>
        <v>0</v>
      </c>
      <c r="R46" s="9">
        <f t="shared" si="14"/>
        <v>1</v>
      </c>
      <c r="S46">
        <f t="shared" si="2"/>
        <v>0</v>
      </c>
      <c r="T46" s="9">
        <f t="shared" si="9"/>
        <v>0</v>
      </c>
      <c r="U46" s="9">
        <f t="shared" si="15"/>
        <v>1</v>
      </c>
      <c r="V46">
        <f t="shared" si="3"/>
        <v>0</v>
      </c>
      <c r="W46" s="9">
        <f t="shared" si="10"/>
        <v>0</v>
      </c>
      <c r="X46" s="9">
        <f t="shared" si="16"/>
        <v>1</v>
      </c>
      <c r="Y46">
        <f t="shared" si="4"/>
        <v>0</v>
      </c>
      <c r="Z46" s="9">
        <f t="shared" si="11"/>
        <v>0</v>
      </c>
      <c r="AA46" s="9">
        <f t="shared" si="17"/>
        <v>1</v>
      </c>
    </row>
    <row r="47" spans="1:27" x14ac:dyDescent="0.2">
      <c r="A47" s="4">
        <v>40434</v>
      </c>
      <c r="B47" s="7">
        <v>4.8181162098042183E-4</v>
      </c>
      <c r="C47" s="7">
        <v>-4.3572157621383667E-2</v>
      </c>
      <c r="D47" s="7">
        <v>-2.1965114399790764E-2</v>
      </c>
      <c r="E47" s="7">
        <v>-1.4344562776386738E-2</v>
      </c>
      <c r="F47" s="7">
        <v>1.0162915103137493E-2</v>
      </c>
      <c r="G47" s="7">
        <v>1.4724823646247387E-2</v>
      </c>
      <c r="H47" s="7">
        <v>2.2901751101016998E-2</v>
      </c>
      <c r="J47">
        <f t="shared" si="5"/>
        <v>0</v>
      </c>
      <c r="K47" s="9">
        <f t="shared" si="6"/>
        <v>0</v>
      </c>
      <c r="L47" s="9">
        <f t="shared" si="12"/>
        <v>1</v>
      </c>
      <c r="M47">
        <f t="shared" si="0"/>
        <v>0</v>
      </c>
      <c r="N47" s="9">
        <f t="shared" si="7"/>
        <v>0</v>
      </c>
      <c r="O47" s="9">
        <f t="shared" si="13"/>
        <v>1</v>
      </c>
      <c r="P47">
        <f t="shared" si="1"/>
        <v>0</v>
      </c>
      <c r="Q47" s="9">
        <f t="shared" si="8"/>
        <v>0</v>
      </c>
      <c r="R47" s="9">
        <f t="shared" si="14"/>
        <v>1</v>
      </c>
      <c r="S47">
        <f t="shared" si="2"/>
        <v>0</v>
      </c>
      <c r="T47" s="9">
        <f t="shared" si="9"/>
        <v>0</v>
      </c>
      <c r="U47" s="9">
        <f t="shared" si="15"/>
        <v>1</v>
      </c>
      <c r="V47">
        <f t="shared" si="3"/>
        <v>0</v>
      </c>
      <c r="W47" s="9">
        <f t="shared" si="10"/>
        <v>0</v>
      </c>
      <c r="X47" s="9">
        <f t="shared" si="16"/>
        <v>1</v>
      </c>
      <c r="Y47">
        <f t="shared" si="4"/>
        <v>0</v>
      </c>
      <c r="Z47" s="9">
        <f t="shared" si="11"/>
        <v>0</v>
      </c>
      <c r="AA47" s="9">
        <f t="shared" si="17"/>
        <v>1</v>
      </c>
    </row>
    <row r="48" spans="1:27" x14ac:dyDescent="0.2">
      <c r="A48" s="4">
        <v>40435</v>
      </c>
      <c r="B48" s="7">
        <v>1.9557026849085911E-2</v>
      </c>
      <c r="C48" s="7">
        <v>-3.8127735257148743E-2</v>
      </c>
      <c r="D48" s="7">
        <v>-2.0302927121520042E-2</v>
      </c>
      <c r="E48" s="7">
        <v>-1.3007826171815395E-2</v>
      </c>
      <c r="F48" s="7">
        <v>8.6235757917165756E-3</v>
      </c>
      <c r="G48" s="7">
        <v>1.2973691336810589E-2</v>
      </c>
      <c r="H48" s="7">
        <v>1.9066207110881805E-2</v>
      </c>
      <c r="J48">
        <f t="shared" si="5"/>
        <v>0</v>
      </c>
      <c r="K48" s="9">
        <f t="shared" si="6"/>
        <v>0</v>
      </c>
      <c r="L48" s="9">
        <f t="shared" si="12"/>
        <v>1</v>
      </c>
      <c r="M48">
        <f t="shared" si="0"/>
        <v>0</v>
      </c>
      <c r="N48" s="9">
        <f t="shared" si="7"/>
        <v>0</v>
      </c>
      <c r="O48" s="9">
        <f t="shared" si="13"/>
        <v>1</v>
      </c>
      <c r="P48">
        <f t="shared" si="1"/>
        <v>0</v>
      </c>
      <c r="Q48" s="9">
        <f t="shared" si="8"/>
        <v>0</v>
      </c>
      <c r="R48" s="9">
        <f t="shared" si="14"/>
        <v>1</v>
      </c>
      <c r="S48">
        <f t="shared" si="2"/>
        <v>1</v>
      </c>
      <c r="T48" s="9">
        <f t="shared" si="9"/>
        <v>0</v>
      </c>
      <c r="U48" s="9">
        <f t="shared" si="15"/>
        <v>0</v>
      </c>
      <c r="V48">
        <f t="shared" si="3"/>
        <v>1</v>
      </c>
      <c r="W48" s="9">
        <f t="shared" si="10"/>
        <v>0</v>
      </c>
      <c r="X48" s="9">
        <f t="shared" si="16"/>
        <v>0</v>
      </c>
      <c r="Y48">
        <f t="shared" si="4"/>
        <v>1</v>
      </c>
      <c r="Z48" s="9">
        <f t="shared" si="11"/>
        <v>0</v>
      </c>
      <c r="AA48" s="9">
        <f t="shared" si="17"/>
        <v>0</v>
      </c>
    </row>
    <row r="49" spans="1:27" x14ac:dyDescent="0.2">
      <c r="A49" s="4">
        <v>40436</v>
      </c>
      <c r="B49" s="7">
        <v>-2.4435435640119962E-3</v>
      </c>
      <c r="C49" s="7">
        <v>-3.7770844995975494E-2</v>
      </c>
      <c r="D49" s="7">
        <v>-1.5362383797764778E-2</v>
      </c>
      <c r="E49" s="7">
        <v>-1.0795004665851593E-2</v>
      </c>
      <c r="F49" s="7">
        <v>9.7286654636263847E-3</v>
      </c>
      <c r="G49" s="7">
        <v>1.4634099788963795E-2</v>
      </c>
      <c r="H49" s="7">
        <v>1.8109994009137154E-2</v>
      </c>
      <c r="J49">
        <f t="shared" si="5"/>
        <v>0</v>
      </c>
      <c r="K49" s="9">
        <f t="shared" si="6"/>
        <v>0</v>
      </c>
      <c r="L49" s="9">
        <f t="shared" si="12"/>
        <v>1</v>
      </c>
      <c r="M49">
        <f t="shared" si="0"/>
        <v>0</v>
      </c>
      <c r="N49" s="9">
        <f t="shared" si="7"/>
        <v>0</v>
      </c>
      <c r="O49" s="9">
        <f t="shared" si="13"/>
        <v>1</v>
      </c>
      <c r="P49">
        <f t="shared" si="1"/>
        <v>0</v>
      </c>
      <c r="Q49" s="9">
        <f t="shared" si="8"/>
        <v>0</v>
      </c>
      <c r="R49" s="9">
        <f t="shared" si="14"/>
        <v>1</v>
      </c>
      <c r="S49">
        <f t="shared" si="2"/>
        <v>0</v>
      </c>
      <c r="T49" s="9">
        <f t="shared" si="9"/>
        <v>0</v>
      </c>
      <c r="U49" s="9">
        <f t="shared" si="15"/>
        <v>0</v>
      </c>
      <c r="V49">
        <f t="shared" si="3"/>
        <v>0</v>
      </c>
      <c r="W49" s="9">
        <f t="shared" si="10"/>
        <v>0</v>
      </c>
      <c r="X49" s="9">
        <f t="shared" si="16"/>
        <v>0</v>
      </c>
      <c r="Y49">
        <f t="shared" si="4"/>
        <v>0</v>
      </c>
      <c r="Z49" s="9">
        <f t="shared" si="11"/>
        <v>0</v>
      </c>
      <c r="AA49" s="9">
        <f t="shared" si="17"/>
        <v>0</v>
      </c>
    </row>
    <row r="50" spans="1:27" x14ac:dyDescent="0.2">
      <c r="A50" s="4">
        <v>40437</v>
      </c>
      <c r="B50" s="7">
        <v>4.0168604398414668E-3</v>
      </c>
      <c r="C50" s="7">
        <v>-4.2513266205787659E-2</v>
      </c>
      <c r="D50" s="7">
        <v>-2.2101594135165215E-2</v>
      </c>
      <c r="E50" s="7">
        <v>-1.5048371627926826E-2</v>
      </c>
      <c r="F50" s="7">
        <v>9.8104169592261314E-3</v>
      </c>
      <c r="G50" s="7">
        <v>1.5469043515622616E-2</v>
      </c>
      <c r="H50" s="7">
        <v>2.7388265356421471E-2</v>
      </c>
      <c r="J50">
        <f t="shared" si="5"/>
        <v>0</v>
      </c>
      <c r="K50" s="9">
        <f t="shared" si="6"/>
        <v>0</v>
      </c>
      <c r="L50" s="9">
        <f t="shared" si="12"/>
        <v>1</v>
      </c>
      <c r="M50">
        <f t="shared" si="0"/>
        <v>0</v>
      </c>
      <c r="N50" s="9">
        <f t="shared" si="7"/>
        <v>0</v>
      </c>
      <c r="O50" s="9">
        <f t="shared" si="13"/>
        <v>1</v>
      </c>
      <c r="P50">
        <f t="shared" si="1"/>
        <v>0</v>
      </c>
      <c r="Q50" s="9">
        <f t="shared" si="8"/>
        <v>0</v>
      </c>
      <c r="R50" s="9">
        <f t="shared" si="14"/>
        <v>1</v>
      </c>
      <c r="S50">
        <f t="shared" si="2"/>
        <v>0</v>
      </c>
      <c r="T50" s="9">
        <f t="shared" si="9"/>
        <v>0</v>
      </c>
      <c r="U50" s="9">
        <f t="shared" si="15"/>
        <v>1</v>
      </c>
      <c r="V50">
        <f t="shared" si="3"/>
        <v>0</v>
      </c>
      <c r="W50" s="9">
        <f t="shared" si="10"/>
        <v>0</v>
      </c>
      <c r="X50" s="9">
        <f t="shared" si="16"/>
        <v>1</v>
      </c>
      <c r="Y50">
        <f t="shared" si="4"/>
        <v>0</v>
      </c>
      <c r="Z50" s="9">
        <f t="shared" si="11"/>
        <v>0</v>
      </c>
      <c r="AA50" s="9">
        <f t="shared" si="17"/>
        <v>1</v>
      </c>
    </row>
    <row r="51" spans="1:27" x14ac:dyDescent="0.2">
      <c r="A51" s="4">
        <v>40438</v>
      </c>
      <c r="B51" s="7">
        <v>2.9041266829937392E-3</v>
      </c>
      <c r="C51" s="7">
        <v>-3.3985499292612076E-2</v>
      </c>
      <c r="D51" s="7">
        <v>-1.8744023516774178E-2</v>
      </c>
      <c r="E51" s="7">
        <v>-1.2317129410803318E-2</v>
      </c>
      <c r="F51" s="7">
        <v>7.6890233904123306E-3</v>
      </c>
      <c r="G51" s="7">
        <v>1.2637265957891941E-2</v>
      </c>
      <c r="H51" s="7">
        <v>2.0539119839668274E-2</v>
      </c>
      <c r="J51">
        <f t="shared" si="5"/>
        <v>0</v>
      </c>
      <c r="K51" s="9">
        <f t="shared" si="6"/>
        <v>0</v>
      </c>
      <c r="L51" s="9">
        <f t="shared" si="12"/>
        <v>1</v>
      </c>
      <c r="M51">
        <f t="shared" si="0"/>
        <v>0</v>
      </c>
      <c r="N51" s="9">
        <f t="shared" si="7"/>
        <v>0</v>
      </c>
      <c r="O51" s="9">
        <f t="shared" si="13"/>
        <v>1</v>
      </c>
      <c r="P51">
        <f t="shared" si="1"/>
        <v>0</v>
      </c>
      <c r="Q51" s="9">
        <f t="shared" si="8"/>
        <v>0</v>
      </c>
      <c r="R51" s="9">
        <f t="shared" si="14"/>
        <v>1</v>
      </c>
      <c r="S51">
        <f t="shared" si="2"/>
        <v>0</v>
      </c>
      <c r="T51" s="9">
        <f t="shared" si="9"/>
        <v>0</v>
      </c>
      <c r="U51" s="9">
        <f t="shared" si="15"/>
        <v>1</v>
      </c>
      <c r="V51">
        <f t="shared" si="3"/>
        <v>0</v>
      </c>
      <c r="W51" s="9">
        <f t="shared" si="10"/>
        <v>0</v>
      </c>
      <c r="X51" s="9">
        <f t="shared" si="16"/>
        <v>1</v>
      </c>
      <c r="Y51">
        <f t="shared" si="4"/>
        <v>0</v>
      </c>
      <c r="Z51" s="9">
        <f t="shared" si="11"/>
        <v>0</v>
      </c>
      <c r="AA51" s="9">
        <f t="shared" si="17"/>
        <v>1</v>
      </c>
    </row>
    <row r="52" spans="1:27" x14ac:dyDescent="0.2">
      <c r="A52" s="4">
        <v>40441</v>
      </c>
      <c r="B52" s="7">
        <v>2.6612413952916366E-3</v>
      </c>
      <c r="C52" s="7">
        <v>-3.6387618631124496E-2</v>
      </c>
      <c r="D52" s="7">
        <v>-1.9724162295460701E-2</v>
      </c>
      <c r="E52" s="7">
        <v>-1.336061954498291E-2</v>
      </c>
      <c r="F52" s="7">
        <v>9.1958781704306602E-3</v>
      </c>
      <c r="G52" s="7">
        <v>1.4309274032711983E-2</v>
      </c>
      <c r="H52" s="7">
        <v>2.3850355297327042E-2</v>
      </c>
      <c r="J52">
        <f t="shared" si="5"/>
        <v>0</v>
      </c>
      <c r="K52" s="9">
        <f t="shared" si="6"/>
        <v>0</v>
      </c>
      <c r="L52" s="9">
        <f t="shared" si="12"/>
        <v>1</v>
      </c>
      <c r="M52">
        <f t="shared" si="0"/>
        <v>0</v>
      </c>
      <c r="N52" s="9">
        <f t="shared" si="7"/>
        <v>0</v>
      </c>
      <c r="O52" s="9">
        <f t="shared" si="13"/>
        <v>1</v>
      </c>
      <c r="P52">
        <f t="shared" si="1"/>
        <v>0</v>
      </c>
      <c r="Q52" s="9">
        <f t="shared" si="8"/>
        <v>0</v>
      </c>
      <c r="R52" s="9">
        <f t="shared" si="14"/>
        <v>1</v>
      </c>
      <c r="S52">
        <f t="shared" si="2"/>
        <v>0</v>
      </c>
      <c r="T52" s="9">
        <f t="shared" si="9"/>
        <v>0</v>
      </c>
      <c r="U52" s="9">
        <f t="shared" si="15"/>
        <v>1</v>
      </c>
      <c r="V52">
        <f t="shared" si="3"/>
        <v>0</v>
      </c>
      <c r="W52" s="9">
        <f t="shared" si="10"/>
        <v>0</v>
      </c>
      <c r="X52" s="9">
        <f t="shared" si="16"/>
        <v>1</v>
      </c>
      <c r="Y52">
        <f t="shared" si="4"/>
        <v>0</v>
      </c>
      <c r="Z52" s="9">
        <f t="shared" si="11"/>
        <v>0</v>
      </c>
      <c r="AA52" s="9">
        <f t="shared" si="17"/>
        <v>1</v>
      </c>
    </row>
    <row r="53" spans="1:27" x14ac:dyDescent="0.2">
      <c r="A53" s="4">
        <v>40442</v>
      </c>
      <c r="B53" s="7">
        <v>-5.1724253249878158E-3</v>
      </c>
      <c r="C53" s="7">
        <v>-3.1660992652177811E-2</v>
      </c>
      <c r="D53" s="7">
        <v>-1.7933640629053116E-2</v>
      </c>
      <c r="E53" s="7">
        <v>-1.2005895376205444E-2</v>
      </c>
      <c r="F53" s="7">
        <v>8.209841325879097E-3</v>
      </c>
      <c r="G53" s="7">
        <v>1.3147997669875622E-2</v>
      </c>
      <c r="H53" s="7">
        <v>2.2266477346420288E-2</v>
      </c>
      <c r="J53">
        <f t="shared" si="5"/>
        <v>0</v>
      </c>
      <c r="K53" s="9">
        <f t="shared" si="6"/>
        <v>0</v>
      </c>
      <c r="L53" s="9">
        <f t="shared" si="12"/>
        <v>1</v>
      </c>
      <c r="M53">
        <f t="shared" si="0"/>
        <v>0</v>
      </c>
      <c r="N53" s="9">
        <f t="shared" si="7"/>
        <v>0</v>
      </c>
      <c r="O53" s="9">
        <f t="shared" si="13"/>
        <v>1</v>
      </c>
      <c r="P53">
        <f t="shared" si="1"/>
        <v>0</v>
      </c>
      <c r="Q53" s="9">
        <f t="shared" si="8"/>
        <v>0</v>
      </c>
      <c r="R53" s="9">
        <f t="shared" si="14"/>
        <v>1</v>
      </c>
      <c r="S53">
        <f t="shared" si="2"/>
        <v>0</v>
      </c>
      <c r="T53" s="9">
        <f t="shared" si="9"/>
        <v>0</v>
      </c>
      <c r="U53" s="9">
        <f t="shared" si="15"/>
        <v>1</v>
      </c>
      <c r="V53">
        <f t="shared" si="3"/>
        <v>0</v>
      </c>
      <c r="W53" s="9">
        <f t="shared" si="10"/>
        <v>0</v>
      </c>
      <c r="X53" s="9">
        <f t="shared" si="16"/>
        <v>1</v>
      </c>
      <c r="Y53">
        <f t="shared" si="4"/>
        <v>0</v>
      </c>
      <c r="Z53" s="9">
        <f t="shared" si="11"/>
        <v>0</v>
      </c>
      <c r="AA53" s="9">
        <f t="shared" si="17"/>
        <v>1</v>
      </c>
    </row>
    <row r="54" spans="1:27" x14ac:dyDescent="0.2">
      <c r="A54" s="4">
        <v>40443</v>
      </c>
      <c r="B54" s="7">
        <v>1.3889112160667093E-2</v>
      </c>
      <c r="C54" s="7">
        <v>-2.6288514956831932E-2</v>
      </c>
      <c r="D54" s="7">
        <v>-1.363005954772234E-2</v>
      </c>
      <c r="E54" s="7">
        <v>-8.8019734248518944E-3</v>
      </c>
      <c r="F54" s="7">
        <v>1.1441252194344997E-2</v>
      </c>
      <c r="G54" s="7">
        <v>1.4992835000157356E-2</v>
      </c>
      <c r="H54" s="7">
        <v>2.810731902718544E-2</v>
      </c>
      <c r="J54">
        <f t="shared" si="5"/>
        <v>0</v>
      </c>
      <c r="K54" s="9">
        <f t="shared" si="6"/>
        <v>0</v>
      </c>
      <c r="L54" s="9">
        <f t="shared" si="12"/>
        <v>1</v>
      </c>
      <c r="M54">
        <f t="shared" si="0"/>
        <v>0</v>
      </c>
      <c r="N54" s="9">
        <f t="shared" si="7"/>
        <v>0</v>
      </c>
      <c r="O54" s="9">
        <f t="shared" si="13"/>
        <v>1</v>
      </c>
      <c r="P54">
        <f t="shared" si="1"/>
        <v>0</v>
      </c>
      <c r="Q54" s="9">
        <f t="shared" si="8"/>
        <v>0</v>
      </c>
      <c r="R54" s="9">
        <f t="shared" si="14"/>
        <v>1</v>
      </c>
      <c r="S54">
        <f t="shared" si="2"/>
        <v>1</v>
      </c>
      <c r="T54" s="9">
        <f t="shared" si="9"/>
        <v>0</v>
      </c>
      <c r="U54" s="9">
        <f t="shared" si="15"/>
        <v>0</v>
      </c>
      <c r="V54">
        <f t="shared" si="3"/>
        <v>0</v>
      </c>
      <c r="W54" s="9">
        <f t="shared" si="10"/>
        <v>0</v>
      </c>
      <c r="X54" s="9">
        <f t="shared" si="16"/>
        <v>1</v>
      </c>
      <c r="Y54">
        <f t="shared" si="4"/>
        <v>0</v>
      </c>
      <c r="Z54" s="9">
        <f t="shared" si="11"/>
        <v>0</v>
      </c>
      <c r="AA54" s="9">
        <f t="shared" si="17"/>
        <v>1</v>
      </c>
    </row>
    <row r="55" spans="1:27" x14ac:dyDescent="0.2">
      <c r="A55" s="4">
        <v>40444</v>
      </c>
      <c r="B55" s="7">
        <v>3.1720269527412905E-3</v>
      </c>
      <c r="C55" s="7">
        <v>-2.0620463415980339E-2</v>
      </c>
      <c r="D55" s="7">
        <v>-9.769233874976635E-3</v>
      </c>
      <c r="E55" s="7">
        <v>-6.4879339188337326E-3</v>
      </c>
      <c r="F55" s="7">
        <v>1.0202312842011452E-2</v>
      </c>
      <c r="G55" s="7">
        <v>1.3798300176858902E-2</v>
      </c>
      <c r="H55" s="7">
        <v>2.1173499524593353E-2</v>
      </c>
      <c r="J55">
        <f t="shared" si="5"/>
        <v>0</v>
      </c>
      <c r="K55" s="9">
        <f t="shared" si="6"/>
        <v>0</v>
      </c>
      <c r="L55" s="9">
        <f t="shared" si="12"/>
        <v>1</v>
      </c>
      <c r="M55">
        <f t="shared" si="0"/>
        <v>0</v>
      </c>
      <c r="N55" s="9">
        <f t="shared" si="7"/>
        <v>0</v>
      </c>
      <c r="O55" s="9">
        <f t="shared" si="13"/>
        <v>1</v>
      </c>
      <c r="P55">
        <f t="shared" si="1"/>
        <v>0</v>
      </c>
      <c r="Q55" s="9">
        <f t="shared" si="8"/>
        <v>0</v>
      </c>
      <c r="R55" s="9">
        <f t="shared" si="14"/>
        <v>1</v>
      </c>
      <c r="S55">
        <f t="shared" si="2"/>
        <v>0</v>
      </c>
      <c r="T55" s="9">
        <f t="shared" si="9"/>
        <v>0</v>
      </c>
      <c r="U55" s="9">
        <f t="shared" si="15"/>
        <v>0</v>
      </c>
      <c r="V55">
        <f t="shared" si="3"/>
        <v>0</v>
      </c>
      <c r="W55" s="9">
        <f t="shared" si="10"/>
        <v>0</v>
      </c>
      <c r="X55" s="9">
        <f t="shared" si="16"/>
        <v>1</v>
      </c>
      <c r="Y55">
        <f t="shared" si="4"/>
        <v>0</v>
      </c>
      <c r="Z55" s="9">
        <f t="shared" si="11"/>
        <v>0</v>
      </c>
      <c r="AA55" s="9">
        <f t="shared" si="17"/>
        <v>1</v>
      </c>
    </row>
    <row r="56" spans="1:27" x14ac:dyDescent="0.2">
      <c r="A56" s="4">
        <v>40445</v>
      </c>
      <c r="B56" s="7">
        <v>1.3122854945874459E-3</v>
      </c>
      <c r="C56" s="7">
        <v>-2.0601168274879456E-2</v>
      </c>
      <c r="D56" s="7">
        <v>-1.3176609762012959E-2</v>
      </c>
      <c r="E56" s="7">
        <v>-8.4550492465496063E-3</v>
      </c>
      <c r="F56" s="7">
        <v>9.371601976454258E-3</v>
      </c>
      <c r="G56" s="7">
        <v>1.3200872577726841E-2</v>
      </c>
      <c r="H56" s="7">
        <v>2.4096809327602386E-2</v>
      </c>
      <c r="J56">
        <f t="shared" si="5"/>
        <v>0</v>
      </c>
      <c r="K56" s="9">
        <f t="shared" si="6"/>
        <v>0</v>
      </c>
      <c r="L56" s="9">
        <f t="shared" si="12"/>
        <v>1</v>
      </c>
      <c r="M56">
        <f t="shared" si="0"/>
        <v>0</v>
      </c>
      <c r="N56" s="9">
        <f t="shared" si="7"/>
        <v>0</v>
      </c>
      <c r="O56" s="9">
        <f t="shared" si="13"/>
        <v>1</v>
      </c>
      <c r="P56">
        <f t="shared" si="1"/>
        <v>0</v>
      </c>
      <c r="Q56" s="9">
        <f t="shared" si="8"/>
        <v>0</v>
      </c>
      <c r="R56" s="9">
        <f t="shared" si="14"/>
        <v>1</v>
      </c>
      <c r="S56">
        <f t="shared" si="2"/>
        <v>0</v>
      </c>
      <c r="T56" s="9">
        <f t="shared" si="9"/>
        <v>0</v>
      </c>
      <c r="U56" s="9">
        <f t="shared" si="15"/>
        <v>1</v>
      </c>
      <c r="V56">
        <f t="shared" si="3"/>
        <v>0</v>
      </c>
      <c r="W56" s="9">
        <f t="shared" si="10"/>
        <v>0</v>
      </c>
      <c r="X56" s="9">
        <f t="shared" si="16"/>
        <v>1</v>
      </c>
      <c r="Y56">
        <f t="shared" si="4"/>
        <v>0</v>
      </c>
      <c r="Z56" s="9">
        <f t="shared" si="11"/>
        <v>0</v>
      </c>
      <c r="AA56" s="9">
        <f t="shared" si="17"/>
        <v>1</v>
      </c>
    </row>
    <row r="57" spans="1:27" x14ac:dyDescent="0.2">
      <c r="A57" s="4">
        <v>40448</v>
      </c>
      <c r="B57" s="7">
        <v>4.6274873569872554E-4</v>
      </c>
      <c r="C57" s="7">
        <v>-2.4513967335224152E-2</v>
      </c>
      <c r="D57" s="7">
        <v>-1.5063511207699776E-2</v>
      </c>
      <c r="E57" s="7">
        <v>-1.0058429092168808E-2</v>
      </c>
      <c r="F57" s="7">
        <v>1.0738393291831017E-2</v>
      </c>
      <c r="G57" s="7">
        <v>1.4865895733237267E-2</v>
      </c>
      <c r="H57" s="7">
        <v>2.7373967692255974E-2</v>
      </c>
      <c r="J57">
        <f t="shared" si="5"/>
        <v>0</v>
      </c>
      <c r="K57" s="9">
        <f t="shared" si="6"/>
        <v>0</v>
      </c>
      <c r="L57" s="9">
        <f t="shared" si="12"/>
        <v>1</v>
      </c>
      <c r="M57">
        <f t="shared" si="0"/>
        <v>0</v>
      </c>
      <c r="N57" s="9">
        <f t="shared" si="7"/>
        <v>0</v>
      </c>
      <c r="O57" s="9">
        <f t="shared" si="13"/>
        <v>1</v>
      </c>
      <c r="P57">
        <f t="shared" si="1"/>
        <v>0</v>
      </c>
      <c r="Q57" s="9">
        <f t="shared" si="8"/>
        <v>0</v>
      </c>
      <c r="R57" s="9">
        <f t="shared" si="14"/>
        <v>1</v>
      </c>
      <c r="S57">
        <f t="shared" si="2"/>
        <v>0</v>
      </c>
      <c r="T57" s="9">
        <f t="shared" si="9"/>
        <v>0</v>
      </c>
      <c r="U57" s="9">
        <f t="shared" si="15"/>
        <v>1</v>
      </c>
      <c r="V57">
        <f t="shared" si="3"/>
        <v>0</v>
      </c>
      <c r="W57" s="9">
        <f t="shared" si="10"/>
        <v>0</v>
      </c>
      <c r="X57" s="9">
        <f t="shared" si="16"/>
        <v>1</v>
      </c>
      <c r="Y57">
        <f t="shared" si="4"/>
        <v>0</v>
      </c>
      <c r="Z57" s="9">
        <f t="shared" si="11"/>
        <v>0</v>
      </c>
      <c r="AA57" s="9">
        <f t="shared" si="17"/>
        <v>1</v>
      </c>
    </row>
    <row r="58" spans="1:27" x14ac:dyDescent="0.2">
      <c r="A58" s="4">
        <v>40450</v>
      </c>
      <c r="B58" s="7">
        <v>8.9046416285046594E-3</v>
      </c>
      <c r="C58" s="7">
        <v>-2.3235669359564781E-2</v>
      </c>
      <c r="D58" s="7">
        <v>-1.4796086587011814E-2</v>
      </c>
      <c r="E58" s="7">
        <v>-9.6728010103106499E-3</v>
      </c>
      <c r="F58" s="7">
        <v>9.9210040643811226E-3</v>
      </c>
      <c r="G58" s="7">
        <v>1.3871126808226109E-2</v>
      </c>
      <c r="H58" s="7">
        <v>2.6142781600356102E-2</v>
      </c>
      <c r="J58">
        <f t="shared" si="5"/>
        <v>0</v>
      </c>
      <c r="K58" s="9">
        <f t="shared" si="6"/>
        <v>0</v>
      </c>
      <c r="L58" s="9">
        <f t="shared" si="12"/>
        <v>1</v>
      </c>
      <c r="M58">
        <f t="shared" si="0"/>
        <v>0</v>
      </c>
      <c r="N58" s="9">
        <f t="shared" si="7"/>
        <v>0</v>
      </c>
      <c r="O58" s="9">
        <f t="shared" si="13"/>
        <v>1</v>
      </c>
      <c r="P58">
        <f t="shared" si="1"/>
        <v>0</v>
      </c>
      <c r="Q58" s="9">
        <f t="shared" si="8"/>
        <v>0</v>
      </c>
      <c r="R58" s="9">
        <f t="shared" si="14"/>
        <v>1</v>
      </c>
      <c r="S58">
        <f t="shared" si="2"/>
        <v>0</v>
      </c>
      <c r="T58" s="9">
        <f t="shared" si="9"/>
        <v>0</v>
      </c>
      <c r="U58" s="9">
        <f t="shared" si="15"/>
        <v>1</v>
      </c>
      <c r="V58">
        <f t="shared" si="3"/>
        <v>0</v>
      </c>
      <c r="W58" s="9">
        <f t="shared" si="10"/>
        <v>0</v>
      </c>
      <c r="X58" s="9">
        <f t="shared" si="16"/>
        <v>1</v>
      </c>
      <c r="Y58">
        <f t="shared" si="4"/>
        <v>0</v>
      </c>
      <c r="Z58" s="9">
        <f t="shared" si="11"/>
        <v>0</v>
      </c>
      <c r="AA58" s="9">
        <f t="shared" si="17"/>
        <v>1</v>
      </c>
    </row>
    <row r="59" spans="1:27" x14ac:dyDescent="0.2">
      <c r="A59" s="4">
        <v>40451</v>
      </c>
      <c r="B59" s="7">
        <v>-5.3510684302506299E-4</v>
      </c>
      <c r="C59" s="7">
        <v>-2.2611605003476143E-2</v>
      </c>
      <c r="D59" s="7">
        <v>-1.2170147150754929E-2</v>
      </c>
      <c r="E59" s="7">
        <v>-8.1815589219331741E-3</v>
      </c>
      <c r="F59" s="7">
        <v>1.03944456204772E-2</v>
      </c>
      <c r="G59" s="7">
        <v>1.4289373531937599E-2</v>
      </c>
      <c r="H59" s="7">
        <v>2.441265806555748E-2</v>
      </c>
      <c r="J59">
        <f t="shared" si="5"/>
        <v>0</v>
      </c>
      <c r="K59" s="9">
        <f t="shared" si="6"/>
        <v>0</v>
      </c>
      <c r="L59" s="9">
        <f t="shared" si="12"/>
        <v>1</v>
      </c>
      <c r="M59">
        <f t="shared" si="0"/>
        <v>0</v>
      </c>
      <c r="N59" s="9">
        <f t="shared" si="7"/>
        <v>0</v>
      </c>
      <c r="O59" s="9">
        <f t="shared" si="13"/>
        <v>1</v>
      </c>
      <c r="P59">
        <f t="shared" si="1"/>
        <v>0</v>
      </c>
      <c r="Q59" s="9">
        <f t="shared" si="8"/>
        <v>0</v>
      </c>
      <c r="R59" s="9">
        <f t="shared" si="14"/>
        <v>1</v>
      </c>
      <c r="S59">
        <f t="shared" si="2"/>
        <v>0</v>
      </c>
      <c r="T59" s="9">
        <f t="shared" si="9"/>
        <v>0</v>
      </c>
      <c r="U59" s="9">
        <f t="shared" si="15"/>
        <v>1</v>
      </c>
      <c r="V59">
        <f t="shared" si="3"/>
        <v>0</v>
      </c>
      <c r="W59" s="9">
        <f t="shared" si="10"/>
        <v>0</v>
      </c>
      <c r="X59" s="9">
        <f t="shared" si="16"/>
        <v>1</v>
      </c>
      <c r="Y59">
        <f t="shared" si="4"/>
        <v>0</v>
      </c>
      <c r="Z59" s="9">
        <f t="shared" si="11"/>
        <v>0</v>
      </c>
      <c r="AA59" s="9">
        <f t="shared" si="17"/>
        <v>1</v>
      </c>
    </row>
    <row r="60" spans="1:27" x14ac:dyDescent="0.2">
      <c r="A60" s="4">
        <v>40452</v>
      </c>
      <c r="B60" s="7">
        <v>6.3264817131022978E-3</v>
      </c>
      <c r="C60" s="7">
        <v>-2.423049695789814E-2</v>
      </c>
      <c r="D60" s="7">
        <v>-1.5223386697471142E-2</v>
      </c>
      <c r="E60" s="7">
        <v>-1.0128562338650227E-2</v>
      </c>
      <c r="F60" s="7">
        <v>1.2006895616650581E-2</v>
      </c>
      <c r="G60" s="7">
        <v>1.5342254191637039E-2</v>
      </c>
      <c r="H60" s="7">
        <v>2.708369679749012E-2</v>
      </c>
      <c r="J60">
        <f t="shared" si="5"/>
        <v>0</v>
      </c>
      <c r="K60" s="9">
        <f t="shared" si="6"/>
        <v>0</v>
      </c>
      <c r="L60" s="9">
        <f t="shared" si="12"/>
        <v>1</v>
      </c>
      <c r="M60">
        <f t="shared" si="0"/>
        <v>0</v>
      </c>
      <c r="N60" s="9">
        <f t="shared" si="7"/>
        <v>0</v>
      </c>
      <c r="O60" s="9">
        <f t="shared" si="13"/>
        <v>1</v>
      </c>
      <c r="P60">
        <f t="shared" si="1"/>
        <v>0</v>
      </c>
      <c r="Q60" s="9">
        <f t="shared" si="8"/>
        <v>0</v>
      </c>
      <c r="R60" s="9">
        <f t="shared" si="14"/>
        <v>1</v>
      </c>
      <c r="S60">
        <f t="shared" si="2"/>
        <v>0</v>
      </c>
      <c r="T60" s="9">
        <f t="shared" si="9"/>
        <v>0</v>
      </c>
      <c r="U60" s="9">
        <f t="shared" si="15"/>
        <v>1</v>
      </c>
      <c r="V60">
        <f t="shared" si="3"/>
        <v>0</v>
      </c>
      <c r="W60" s="9">
        <f t="shared" si="10"/>
        <v>0</v>
      </c>
      <c r="X60" s="9">
        <f t="shared" si="16"/>
        <v>1</v>
      </c>
      <c r="Y60">
        <f t="shared" si="4"/>
        <v>0</v>
      </c>
      <c r="Z60" s="9">
        <f t="shared" si="11"/>
        <v>0</v>
      </c>
      <c r="AA60" s="9">
        <f t="shared" si="17"/>
        <v>1</v>
      </c>
    </row>
    <row r="61" spans="1:27" x14ac:dyDescent="0.2">
      <c r="A61" s="4">
        <v>40455</v>
      </c>
      <c r="B61" s="7">
        <v>-5.3201597302721159E-4</v>
      </c>
      <c r="C61" s="7">
        <v>-2.36981101334095E-2</v>
      </c>
      <c r="D61" s="7">
        <v>-1.3169818557798862E-2</v>
      </c>
      <c r="E61" s="7">
        <v>-8.8220918551087379E-3</v>
      </c>
      <c r="F61" s="7">
        <v>1.1811394244432449E-2</v>
      </c>
      <c r="G61" s="7">
        <v>1.5193016268312931E-2</v>
      </c>
      <c r="H61" s="7">
        <v>2.4489739909768105E-2</v>
      </c>
      <c r="J61">
        <f t="shared" si="5"/>
        <v>0</v>
      </c>
      <c r="K61" s="9">
        <f t="shared" si="6"/>
        <v>0</v>
      </c>
      <c r="L61" s="9">
        <f t="shared" si="12"/>
        <v>1</v>
      </c>
      <c r="M61">
        <f t="shared" si="0"/>
        <v>0</v>
      </c>
      <c r="N61" s="9">
        <f t="shared" si="7"/>
        <v>0</v>
      </c>
      <c r="O61" s="9">
        <f t="shared" si="13"/>
        <v>1</v>
      </c>
      <c r="P61">
        <f t="shared" si="1"/>
        <v>0</v>
      </c>
      <c r="Q61" s="9">
        <f t="shared" si="8"/>
        <v>0</v>
      </c>
      <c r="R61" s="9">
        <f t="shared" si="14"/>
        <v>1</v>
      </c>
      <c r="S61">
        <f t="shared" si="2"/>
        <v>0</v>
      </c>
      <c r="T61" s="9">
        <f t="shared" si="9"/>
        <v>0</v>
      </c>
      <c r="U61" s="9">
        <f t="shared" si="15"/>
        <v>1</v>
      </c>
      <c r="V61">
        <f t="shared" si="3"/>
        <v>0</v>
      </c>
      <c r="W61" s="9">
        <f t="shared" si="10"/>
        <v>0</v>
      </c>
      <c r="X61" s="9">
        <f t="shared" si="16"/>
        <v>1</v>
      </c>
      <c r="Y61">
        <f t="shared" si="4"/>
        <v>0</v>
      </c>
      <c r="Z61" s="9">
        <f t="shared" si="11"/>
        <v>0</v>
      </c>
      <c r="AA61" s="9">
        <f t="shared" si="17"/>
        <v>1</v>
      </c>
    </row>
    <row r="62" spans="1:27" x14ac:dyDescent="0.2">
      <c r="A62" s="4">
        <v>40456</v>
      </c>
      <c r="B62" s="7">
        <v>1.7707579436083174E-2</v>
      </c>
      <c r="C62" s="7">
        <v>-2.2095618769526482E-2</v>
      </c>
      <c r="D62" s="7">
        <v>-1.4222085475921631E-2</v>
      </c>
      <c r="E62" s="7">
        <v>-9.0503152459859848E-3</v>
      </c>
      <c r="F62" s="7">
        <v>1.0446904227137566E-2</v>
      </c>
      <c r="G62" s="7">
        <v>1.3809069991111755E-2</v>
      </c>
      <c r="H62" s="7">
        <v>2.4403875693678856E-2</v>
      </c>
      <c r="J62">
        <f t="shared" si="5"/>
        <v>0</v>
      </c>
      <c r="K62" s="9">
        <f t="shared" si="6"/>
        <v>0</v>
      </c>
      <c r="L62" s="9">
        <f t="shared" si="12"/>
        <v>1</v>
      </c>
      <c r="M62">
        <f t="shared" si="0"/>
        <v>0</v>
      </c>
      <c r="N62" s="9">
        <f t="shared" si="7"/>
        <v>0</v>
      </c>
      <c r="O62" s="9">
        <f t="shared" si="13"/>
        <v>1</v>
      </c>
      <c r="P62">
        <f t="shared" si="1"/>
        <v>0</v>
      </c>
      <c r="Q62" s="9">
        <f t="shared" si="8"/>
        <v>0</v>
      </c>
      <c r="R62" s="9">
        <f t="shared" si="14"/>
        <v>1</v>
      </c>
      <c r="S62">
        <f t="shared" si="2"/>
        <v>1</v>
      </c>
      <c r="T62" s="9">
        <f t="shared" si="9"/>
        <v>0</v>
      </c>
      <c r="U62" s="9">
        <f t="shared" si="15"/>
        <v>0</v>
      </c>
      <c r="V62">
        <f t="shared" si="3"/>
        <v>1</v>
      </c>
      <c r="W62" s="9">
        <f t="shared" si="10"/>
        <v>0</v>
      </c>
      <c r="X62" s="9">
        <f t="shared" si="16"/>
        <v>0</v>
      </c>
      <c r="Y62">
        <f t="shared" si="4"/>
        <v>0</v>
      </c>
      <c r="Z62" s="9">
        <f t="shared" si="11"/>
        <v>0</v>
      </c>
      <c r="AA62" s="9">
        <f t="shared" si="17"/>
        <v>1</v>
      </c>
    </row>
    <row r="63" spans="1:27" x14ac:dyDescent="0.2">
      <c r="A63" s="4">
        <v>40457</v>
      </c>
      <c r="B63" s="7">
        <v>5.5859825732622907E-3</v>
      </c>
      <c r="C63" s="7">
        <v>-2.4639628827571869E-2</v>
      </c>
      <c r="D63" s="7">
        <v>-1.0597249493002892E-2</v>
      </c>
      <c r="E63" s="7">
        <v>-7.5778216123580933E-3</v>
      </c>
      <c r="F63" s="7">
        <v>1.1618079617619514E-2</v>
      </c>
      <c r="G63" s="7">
        <v>1.5700738877058029E-2</v>
      </c>
      <c r="H63" s="7">
        <v>2.3118875920772552E-2</v>
      </c>
      <c r="J63">
        <f t="shared" si="5"/>
        <v>0</v>
      </c>
      <c r="K63" s="9">
        <f t="shared" si="6"/>
        <v>0</v>
      </c>
      <c r="L63" s="9">
        <f t="shared" si="12"/>
        <v>1</v>
      </c>
      <c r="M63">
        <f t="shared" si="0"/>
        <v>0</v>
      </c>
      <c r="N63" s="9">
        <f t="shared" si="7"/>
        <v>0</v>
      </c>
      <c r="O63" s="9">
        <f t="shared" si="13"/>
        <v>1</v>
      </c>
      <c r="P63">
        <f t="shared" si="1"/>
        <v>0</v>
      </c>
      <c r="Q63" s="9">
        <f t="shared" si="8"/>
        <v>0</v>
      </c>
      <c r="R63" s="9">
        <f t="shared" si="14"/>
        <v>1</v>
      </c>
      <c r="S63">
        <f t="shared" si="2"/>
        <v>0</v>
      </c>
      <c r="T63" s="9">
        <f t="shared" si="9"/>
        <v>0</v>
      </c>
      <c r="U63" s="9">
        <f t="shared" si="15"/>
        <v>0</v>
      </c>
      <c r="V63">
        <f t="shared" si="3"/>
        <v>0</v>
      </c>
      <c r="W63" s="9">
        <f t="shared" si="10"/>
        <v>0</v>
      </c>
      <c r="X63" s="9">
        <f t="shared" si="16"/>
        <v>0</v>
      </c>
      <c r="Y63">
        <f t="shared" si="4"/>
        <v>0</v>
      </c>
      <c r="Z63" s="9">
        <f t="shared" si="11"/>
        <v>0</v>
      </c>
      <c r="AA63" s="9">
        <f t="shared" si="17"/>
        <v>1</v>
      </c>
    </row>
    <row r="64" spans="1:27" x14ac:dyDescent="0.2">
      <c r="A64" s="4">
        <v>40458</v>
      </c>
      <c r="B64" s="7">
        <v>-9.3273817295978396E-3</v>
      </c>
      <c r="C64" s="7">
        <v>-2.7759740129113197E-2</v>
      </c>
      <c r="D64" s="7">
        <v>-1.5268678776919842E-2</v>
      </c>
      <c r="E64" s="7">
        <v>-1.1119037866592407E-2</v>
      </c>
      <c r="F64" s="7">
        <v>1.3453720137476921E-2</v>
      </c>
      <c r="G64" s="7">
        <v>1.7901366576552391E-2</v>
      </c>
      <c r="H64" s="7">
        <v>3.017306886613369E-2</v>
      </c>
      <c r="J64">
        <f t="shared" si="5"/>
        <v>0</v>
      </c>
      <c r="K64" s="9">
        <f t="shared" si="6"/>
        <v>0</v>
      </c>
      <c r="L64" s="9">
        <f t="shared" si="12"/>
        <v>1</v>
      </c>
      <c r="M64">
        <f t="shared" si="0"/>
        <v>0</v>
      </c>
      <c r="N64" s="9">
        <f t="shared" si="7"/>
        <v>0</v>
      </c>
      <c r="O64" s="9">
        <f t="shared" si="13"/>
        <v>1</v>
      </c>
      <c r="P64">
        <f t="shared" si="1"/>
        <v>0</v>
      </c>
      <c r="Q64" s="9">
        <f t="shared" si="8"/>
        <v>0</v>
      </c>
      <c r="R64" s="9">
        <f t="shared" si="14"/>
        <v>1</v>
      </c>
      <c r="S64">
        <f t="shared" si="2"/>
        <v>0</v>
      </c>
      <c r="T64" s="9">
        <f t="shared" si="9"/>
        <v>0</v>
      </c>
      <c r="U64" s="9">
        <f t="shared" si="15"/>
        <v>1</v>
      </c>
      <c r="V64">
        <f t="shared" si="3"/>
        <v>0</v>
      </c>
      <c r="W64" s="9">
        <f t="shared" si="10"/>
        <v>0</v>
      </c>
      <c r="X64" s="9">
        <f t="shared" si="16"/>
        <v>1</v>
      </c>
      <c r="Y64">
        <f t="shared" si="4"/>
        <v>0</v>
      </c>
      <c r="Z64" s="9">
        <f t="shared" si="11"/>
        <v>0</v>
      </c>
      <c r="AA64" s="9">
        <f t="shared" si="17"/>
        <v>1</v>
      </c>
    </row>
    <row r="65" spans="1:27" x14ac:dyDescent="0.2">
      <c r="A65" s="4">
        <v>40459</v>
      </c>
      <c r="B65" s="7">
        <v>7.6920583888670964E-3</v>
      </c>
      <c r="C65" s="7">
        <v>-3.2184537500143051E-2</v>
      </c>
      <c r="D65" s="7">
        <v>-1.5495939180254936E-2</v>
      </c>
      <c r="E65" s="7">
        <v>-1.0495482943952084E-2</v>
      </c>
      <c r="F65" s="7">
        <v>1.1182034388184547E-2</v>
      </c>
      <c r="G65" s="7">
        <v>1.6215765848755836E-2</v>
      </c>
      <c r="H65" s="7">
        <v>3.3762060105800629E-2</v>
      </c>
      <c r="J65">
        <f t="shared" si="5"/>
        <v>0</v>
      </c>
      <c r="K65" s="9">
        <f t="shared" si="6"/>
        <v>0</v>
      </c>
      <c r="L65" s="9">
        <f t="shared" si="12"/>
        <v>1</v>
      </c>
      <c r="M65">
        <f t="shared" si="0"/>
        <v>0</v>
      </c>
      <c r="N65" s="9">
        <f t="shared" si="7"/>
        <v>0</v>
      </c>
      <c r="O65" s="9">
        <f t="shared" si="13"/>
        <v>1</v>
      </c>
      <c r="P65">
        <f t="shared" si="1"/>
        <v>0</v>
      </c>
      <c r="Q65" s="9">
        <f t="shared" si="8"/>
        <v>0</v>
      </c>
      <c r="R65" s="9">
        <f t="shared" si="14"/>
        <v>1</v>
      </c>
      <c r="S65">
        <f t="shared" si="2"/>
        <v>0</v>
      </c>
      <c r="T65" s="9">
        <f t="shared" si="9"/>
        <v>0</v>
      </c>
      <c r="U65" s="9">
        <f t="shared" si="15"/>
        <v>1</v>
      </c>
      <c r="V65">
        <f t="shared" si="3"/>
        <v>0</v>
      </c>
      <c r="W65" s="9">
        <f t="shared" si="10"/>
        <v>0</v>
      </c>
      <c r="X65" s="9">
        <f t="shared" si="16"/>
        <v>1</v>
      </c>
      <c r="Y65">
        <f t="shared" si="4"/>
        <v>0</v>
      </c>
      <c r="Z65" s="9">
        <f t="shared" si="11"/>
        <v>0</v>
      </c>
      <c r="AA65" s="9">
        <f t="shared" si="17"/>
        <v>1</v>
      </c>
    </row>
    <row r="66" spans="1:27" x14ac:dyDescent="0.2">
      <c r="A66" s="4">
        <v>40462</v>
      </c>
      <c r="B66" s="7">
        <v>6.7470135465944282E-3</v>
      </c>
      <c r="C66" s="7">
        <v>-2.686752937734127E-2</v>
      </c>
      <c r="D66" s="7">
        <v>-1.4413246884942055E-2</v>
      </c>
      <c r="E66" s="7">
        <v>-1.0394511744379997E-2</v>
      </c>
      <c r="F66" s="7">
        <v>1.2280518189072609E-2</v>
      </c>
      <c r="G66" s="7">
        <v>1.6753265634179115E-2</v>
      </c>
      <c r="H66" s="7">
        <v>2.8113493695855141E-2</v>
      </c>
      <c r="J66">
        <f t="shared" si="5"/>
        <v>0</v>
      </c>
      <c r="K66" s="9">
        <f t="shared" si="6"/>
        <v>0</v>
      </c>
      <c r="L66" s="9">
        <f t="shared" si="12"/>
        <v>1</v>
      </c>
      <c r="M66">
        <f t="shared" ref="M66:M129" si="18">IF($B66&lt;D66,1,0)</f>
        <v>0</v>
      </c>
      <c r="N66" s="9">
        <f t="shared" si="7"/>
        <v>0</v>
      </c>
      <c r="O66" s="9">
        <f t="shared" si="13"/>
        <v>1</v>
      </c>
      <c r="P66">
        <f t="shared" ref="P66:P129" si="19">IF($B66&lt;E66,1,0)</f>
        <v>0</v>
      </c>
      <c r="Q66" s="9">
        <f t="shared" si="8"/>
        <v>0</v>
      </c>
      <c r="R66" s="9">
        <f t="shared" si="14"/>
        <v>1</v>
      </c>
      <c r="S66">
        <f t="shared" ref="S66:S129" si="20">IF($B66&gt;F66,1,0)</f>
        <v>0</v>
      </c>
      <c r="T66" s="9">
        <f t="shared" si="9"/>
        <v>0</v>
      </c>
      <c r="U66" s="9">
        <f t="shared" si="15"/>
        <v>1</v>
      </c>
      <c r="V66">
        <f t="shared" ref="V66:V129" si="21">IF($B66&gt;G66,1,0)</f>
        <v>0</v>
      </c>
      <c r="W66" s="9">
        <f t="shared" si="10"/>
        <v>0</v>
      </c>
      <c r="X66" s="9">
        <f t="shared" si="16"/>
        <v>1</v>
      </c>
      <c r="Y66">
        <f t="shared" ref="Y66:Y129" si="22">IF($B66&gt;H66,1,0)</f>
        <v>0</v>
      </c>
      <c r="Z66" s="9">
        <f t="shared" si="11"/>
        <v>0</v>
      </c>
      <c r="AA66" s="9">
        <f t="shared" si="17"/>
        <v>1</v>
      </c>
    </row>
    <row r="67" spans="1:27" x14ac:dyDescent="0.2">
      <c r="A67" s="4">
        <v>40463</v>
      </c>
      <c r="B67" s="7">
        <v>-5.6317303349641525E-3</v>
      </c>
      <c r="C67" s="7">
        <v>-2.4910666048526764E-2</v>
      </c>
      <c r="D67" s="7">
        <v>-1.416266243904829E-2</v>
      </c>
      <c r="E67" s="7">
        <v>-9.7997095435857773E-3</v>
      </c>
      <c r="F67" s="7">
        <v>1.0955355130136013E-2</v>
      </c>
      <c r="G67" s="7">
        <v>1.5440705232322216E-2</v>
      </c>
      <c r="H67" s="7">
        <v>2.6695674285292625E-2</v>
      </c>
      <c r="J67">
        <f t="shared" ref="J67:J130" si="23">IF(B67&lt;C67,1,0)</f>
        <v>0</v>
      </c>
      <c r="K67" s="9">
        <f t="shared" si="6"/>
        <v>0</v>
      </c>
      <c r="L67" s="9">
        <f t="shared" si="12"/>
        <v>1</v>
      </c>
      <c r="M67">
        <f t="shared" si="18"/>
        <v>0</v>
      </c>
      <c r="N67" s="9">
        <f t="shared" si="7"/>
        <v>0</v>
      </c>
      <c r="O67" s="9">
        <f t="shared" si="13"/>
        <v>1</v>
      </c>
      <c r="P67">
        <f t="shared" si="19"/>
        <v>0</v>
      </c>
      <c r="Q67" s="9">
        <f t="shared" si="8"/>
        <v>0</v>
      </c>
      <c r="R67" s="9">
        <f t="shared" si="14"/>
        <v>1</v>
      </c>
      <c r="S67">
        <f t="shared" si="20"/>
        <v>0</v>
      </c>
      <c r="T67" s="9">
        <f t="shared" si="9"/>
        <v>0</v>
      </c>
      <c r="U67" s="9">
        <f t="shared" si="15"/>
        <v>1</v>
      </c>
      <c r="V67">
        <f t="shared" si="21"/>
        <v>0</v>
      </c>
      <c r="W67" s="9">
        <f t="shared" si="10"/>
        <v>0</v>
      </c>
      <c r="X67" s="9">
        <f t="shared" si="16"/>
        <v>1</v>
      </c>
      <c r="Y67">
        <f t="shared" si="22"/>
        <v>0</v>
      </c>
      <c r="Z67" s="9">
        <f t="shared" si="11"/>
        <v>0</v>
      </c>
      <c r="AA67" s="9">
        <f t="shared" si="17"/>
        <v>1</v>
      </c>
    </row>
    <row r="68" spans="1:27" x14ac:dyDescent="0.2">
      <c r="A68" s="4">
        <v>40464</v>
      </c>
      <c r="B68" s="7">
        <v>1.7531385955637128E-2</v>
      </c>
      <c r="C68" s="7">
        <v>-2.2141750901937485E-2</v>
      </c>
      <c r="D68" s="7">
        <v>-1.3311511836946011E-2</v>
      </c>
      <c r="E68" s="7">
        <v>-8.2896780222654343E-3</v>
      </c>
      <c r="F68" s="7">
        <v>9.7615057602524757E-3</v>
      </c>
      <c r="G68" s="7">
        <v>1.3453024439513683E-2</v>
      </c>
      <c r="H68" s="7">
        <v>2.6042172685265541E-2</v>
      </c>
      <c r="J68">
        <f t="shared" si="23"/>
        <v>0</v>
      </c>
      <c r="K68" s="9">
        <f t="shared" ref="K68:K131" si="24">IF(J68=J67,IF(J67=1,1,0),0)</f>
        <v>0</v>
      </c>
      <c r="L68" s="9">
        <f t="shared" si="12"/>
        <v>1</v>
      </c>
      <c r="M68">
        <f t="shared" si="18"/>
        <v>0</v>
      </c>
      <c r="N68" s="9">
        <f t="shared" ref="N68:N131" si="25">IF(M68=M67,IF(M67=1,1,0),0)</f>
        <v>0</v>
      </c>
      <c r="O68" s="9">
        <f t="shared" si="13"/>
        <v>1</v>
      </c>
      <c r="P68">
        <f t="shared" si="19"/>
        <v>0</v>
      </c>
      <c r="Q68" s="9">
        <f t="shared" ref="Q68:Q131" si="26">IF(P68=P67,IF(P67=1,1,0),0)</f>
        <v>0</v>
      </c>
      <c r="R68" s="9">
        <f t="shared" si="14"/>
        <v>1</v>
      </c>
      <c r="S68">
        <f t="shared" si="20"/>
        <v>1</v>
      </c>
      <c r="T68" s="9">
        <f t="shared" ref="T68:T131" si="27">IF(S68=S67,IF(S67=1,1,0),0)</f>
        <v>0</v>
      </c>
      <c r="U68" s="9">
        <f t="shared" si="15"/>
        <v>0</v>
      </c>
      <c r="V68">
        <f t="shared" si="21"/>
        <v>1</v>
      </c>
      <c r="W68" s="9">
        <f t="shared" ref="W68:W131" si="28">IF(V68=V67,IF(V67=1,1,0),0)</f>
        <v>0</v>
      </c>
      <c r="X68" s="9">
        <f t="shared" si="16"/>
        <v>0</v>
      </c>
      <c r="Y68">
        <f t="shared" si="22"/>
        <v>0</v>
      </c>
      <c r="Z68" s="9">
        <f t="shared" ref="Z68:Z131" si="29">IF(Y68=Y67,IF(Y67=1,1,0),0)</f>
        <v>0</v>
      </c>
      <c r="AA68" s="9">
        <f t="shared" si="17"/>
        <v>1</v>
      </c>
    </row>
    <row r="69" spans="1:27" x14ac:dyDescent="0.2">
      <c r="A69" s="4">
        <v>40465</v>
      </c>
      <c r="B69" s="7">
        <v>5.2436213657646022E-3</v>
      </c>
      <c r="C69" s="7">
        <v>-2.1731965243816376E-2</v>
      </c>
      <c r="D69" s="7">
        <v>-9.125271812081337E-3</v>
      </c>
      <c r="E69" s="7">
        <v>-6.8794908002018929E-3</v>
      </c>
      <c r="F69" s="7">
        <v>1.1770745739340782E-2</v>
      </c>
      <c r="G69" s="7">
        <v>1.5842709690332413E-2</v>
      </c>
      <c r="H69" s="7">
        <v>2.4334289133548737E-2</v>
      </c>
      <c r="J69">
        <f t="shared" si="23"/>
        <v>0</v>
      </c>
      <c r="K69" s="9">
        <f t="shared" si="24"/>
        <v>0</v>
      </c>
      <c r="L69" s="9">
        <f t="shared" ref="L69:L132" si="30">IF(J69=J68,IF(J68=0,1,0),0)</f>
        <v>1</v>
      </c>
      <c r="M69">
        <f t="shared" si="18"/>
        <v>0</v>
      </c>
      <c r="N69" s="9">
        <f t="shared" si="25"/>
        <v>0</v>
      </c>
      <c r="O69" s="9">
        <f t="shared" ref="O69:O132" si="31">IF(M69=M68,IF(M68=0,1,0),0)</f>
        <v>1</v>
      </c>
      <c r="P69">
        <f t="shared" si="19"/>
        <v>0</v>
      </c>
      <c r="Q69" s="9">
        <f t="shared" si="26"/>
        <v>0</v>
      </c>
      <c r="R69" s="9">
        <f t="shared" ref="R69:R132" si="32">IF(P69=P68,IF(P68=0,1,0),0)</f>
        <v>1</v>
      </c>
      <c r="S69">
        <f t="shared" si="20"/>
        <v>0</v>
      </c>
      <c r="T69" s="9">
        <f t="shared" si="27"/>
        <v>0</v>
      </c>
      <c r="U69" s="9">
        <f t="shared" ref="U69:U132" si="33">IF(S69=S68,IF(S68=0,1,0),0)</f>
        <v>0</v>
      </c>
      <c r="V69">
        <f t="shared" si="21"/>
        <v>0</v>
      </c>
      <c r="W69" s="9">
        <f t="shared" si="28"/>
        <v>0</v>
      </c>
      <c r="X69" s="9">
        <f t="shared" ref="X69:X132" si="34">IF(V69=V68,IF(V68=0,1,0),0)</f>
        <v>0</v>
      </c>
      <c r="Y69">
        <f t="shared" si="22"/>
        <v>0</v>
      </c>
      <c r="Z69" s="9">
        <f t="shared" si="29"/>
        <v>0</v>
      </c>
      <c r="AA69" s="9">
        <f t="shared" ref="AA69:AA132" si="35">IF(Y69=Y68,IF(Y68=0,1,0),0)</f>
        <v>1</v>
      </c>
    </row>
    <row r="70" spans="1:27" x14ac:dyDescent="0.2">
      <c r="A70" s="4">
        <v>40466</v>
      </c>
      <c r="B70" s="7">
        <v>-4.0759937062882718E-3</v>
      </c>
      <c r="C70" s="7">
        <v>-2.2888943552970886E-2</v>
      </c>
      <c r="D70" s="7">
        <v>-1.3231661170721054E-2</v>
      </c>
      <c r="E70" s="7">
        <v>-9.2657096683979034E-3</v>
      </c>
      <c r="F70" s="7">
        <v>1.1754867620766163E-2</v>
      </c>
      <c r="G70" s="7">
        <v>1.6002379357814789E-2</v>
      </c>
      <c r="H70" s="7">
        <v>2.8596244752407074E-2</v>
      </c>
      <c r="J70">
        <f t="shared" si="23"/>
        <v>0</v>
      </c>
      <c r="K70" s="9">
        <f t="shared" si="24"/>
        <v>0</v>
      </c>
      <c r="L70" s="9">
        <f t="shared" si="30"/>
        <v>1</v>
      </c>
      <c r="M70">
        <f t="shared" si="18"/>
        <v>0</v>
      </c>
      <c r="N70" s="9">
        <f t="shared" si="25"/>
        <v>0</v>
      </c>
      <c r="O70" s="9">
        <f t="shared" si="31"/>
        <v>1</v>
      </c>
      <c r="P70">
        <f t="shared" si="19"/>
        <v>0</v>
      </c>
      <c r="Q70" s="9">
        <f t="shared" si="26"/>
        <v>0</v>
      </c>
      <c r="R70" s="9">
        <f t="shared" si="32"/>
        <v>1</v>
      </c>
      <c r="S70">
        <f t="shared" si="20"/>
        <v>0</v>
      </c>
      <c r="T70" s="9">
        <f t="shared" si="27"/>
        <v>0</v>
      </c>
      <c r="U70" s="9">
        <f t="shared" si="33"/>
        <v>1</v>
      </c>
      <c r="V70">
        <f t="shared" si="21"/>
        <v>0</v>
      </c>
      <c r="W70" s="9">
        <f t="shared" si="28"/>
        <v>0</v>
      </c>
      <c r="X70" s="9">
        <f t="shared" si="34"/>
        <v>1</v>
      </c>
      <c r="Y70">
        <f t="shared" si="22"/>
        <v>0</v>
      </c>
      <c r="Z70" s="9">
        <f t="shared" si="29"/>
        <v>0</v>
      </c>
      <c r="AA70" s="9">
        <f t="shared" si="35"/>
        <v>1</v>
      </c>
    </row>
    <row r="71" spans="1:27" x14ac:dyDescent="0.2">
      <c r="A71" s="4">
        <v>40469</v>
      </c>
      <c r="B71" s="7">
        <v>7.2931480906161691E-5</v>
      </c>
      <c r="C71" s="7">
        <v>-3.3418424427509308E-2</v>
      </c>
      <c r="D71" s="7">
        <v>-1.881210133433342E-2</v>
      </c>
      <c r="E71" s="7">
        <v>-1.2496110983192921E-2</v>
      </c>
      <c r="F71" s="7">
        <v>9.461565874516964E-3</v>
      </c>
      <c r="G71" s="7">
        <v>1.4004192315042019E-2</v>
      </c>
      <c r="H71" s="7">
        <v>2.4756727740168571E-2</v>
      </c>
      <c r="J71">
        <f t="shared" si="23"/>
        <v>0</v>
      </c>
      <c r="K71" s="9">
        <f t="shared" si="24"/>
        <v>0</v>
      </c>
      <c r="L71" s="9">
        <f t="shared" si="30"/>
        <v>1</v>
      </c>
      <c r="M71">
        <f t="shared" si="18"/>
        <v>0</v>
      </c>
      <c r="N71" s="9">
        <f t="shared" si="25"/>
        <v>0</v>
      </c>
      <c r="O71" s="9">
        <f t="shared" si="31"/>
        <v>1</v>
      </c>
      <c r="P71">
        <f t="shared" si="19"/>
        <v>0</v>
      </c>
      <c r="Q71" s="9">
        <f t="shared" si="26"/>
        <v>0</v>
      </c>
      <c r="R71" s="9">
        <f t="shared" si="32"/>
        <v>1</v>
      </c>
      <c r="S71">
        <f t="shared" si="20"/>
        <v>0</v>
      </c>
      <c r="T71" s="9">
        <f t="shared" si="27"/>
        <v>0</v>
      </c>
      <c r="U71" s="9">
        <f t="shared" si="33"/>
        <v>1</v>
      </c>
      <c r="V71">
        <f t="shared" si="21"/>
        <v>0</v>
      </c>
      <c r="W71" s="9">
        <f t="shared" si="28"/>
        <v>0</v>
      </c>
      <c r="X71" s="9">
        <f t="shared" si="34"/>
        <v>1</v>
      </c>
      <c r="Y71">
        <f t="shared" si="22"/>
        <v>0</v>
      </c>
      <c r="Z71" s="9">
        <f t="shared" si="29"/>
        <v>0</v>
      </c>
      <c r="AA71" s="9">
        <f t="shared" si="35"/>
        <v>1</v>
      </c>
    </row>
    <row r="72" spans="1:27" x14ac:dyDescent="0.2">
      <c r="A72" s="4">
        <v>40470</v>
      </c>
      <c r="B72" s="7">
        <v>-2.6680073447466205E-2</v>
      </c>
      <c r="C72" s="7">
        <v>-3.5021107643842697E-2</v>
      </c>
      <c r="D72" s="7">
        <v>-2.0517200231552124E-2</v>
      </c>
      <c r="E72" s="7">
        <v>-1.4420541934669018E-2</v>
      </c>
      <c r="F72" s="7">
        <v>1.216425746679306E-2</v>
      </c>
      <c r="G72" s="7">
        <v>1.6652531921863556E-2</v>
      </c>
      <c r="H72" s="7">
        <v>2.6943352073431015E-2</v>
      </c>
      <c r="J72">
        <f t="shared" si="23"/>
        <v>0</v>
      </c>
      <c r="K72" s="9">
        <f t="shared" si="24"/>
        <v>0</v>
      </c>
      <c r="L72" s="9">
        <f t="shared" si="30"/>
        <v>1</v>
      </c>
      <c r="M72">
        <f t="shared" si="18"/>
        <v>1</v>
      </c>
      <c r="N72" s="9">
        <f t="shared" si="25"/>
        <v>0</v>
      </c>
      <c r="O72" s="9">
        <f t="shared" si="31"/>
        <v>0</v>
      </c>
      <c r="P72">
        <f t="shared" si="19"/>
        <v>1</v>
      </c>
      <c r="Q72" s="9">
        <f t="shared" si="26"/>
        <v>0</v>
      </c>
      <c r="R72" s="9">
        <f t="shared" si="32"/>
        <v>0</v>
      </c>
      <c r="S72">
        <f t="shared" si="20"/>
        <v>0</v>
      </c>
      <c r="T72" s="9">
        <f t="shared" si="27"/>
        <v>0</v>
      </c>
      <c r="U72" s="9">
        <f t="shared" si="33"/>
        <v>1</v>
      </c>
      <c r="V72">
        <f t="shared" si="21"/>
        <v>0</v>
      </c>
      <c r="W72" s="9">
        <f t="shared" si="28"/>
        <v>0</v>
      </c>
      <c r="X72" s="9">
        <f t="shared" si="34"/>
        <v>1</v>
      </c>
      <c r="Y72">
        <f t="shared" si="22"/>
        <v>0</v>
      </c>
      <c r="Z72" s="9">
        <f t="shared" si="29"/>
        <v>0</v>
      </c>
      <c r="AA72" s="9">
        <f t="shared" si="35"/>
        <v>1</v>
      </c>
    </row>
    <row r="73" spans="1:27" x14ac:dyDescent="0.2">
      <c r="A73" s="4">
        <v>40471</v>
      </c>
      <c r="B73" s="7">
        <v>6.1230776729183619E-3</v>
      </c>
      <c r="C73" s="7">
        <v>-4.9428075551986694E-2</v>
      </c>
      <c r="D73" s="7">
        <v>-1.8240600824356079E-2</v>
      </c>
      <c r="E73" s="7">
        <v>-1.185314916074276E-2</v>
      </c>
      <c r="F73" s="7">
        <v>8.3168670535087585E-3</v>
      </c>
      <c r="G73" s="7">
        <v>1.4999573118984699E-2</v>
      </c>
      <c r="H73" s="7">
        <v>3.8464386016130447E-2</v>
      </c>
      <c r="J73">
        <f t="shared" si="23"/>
        <v>0</v>
      </c>
      <c r="K73" s="9">
        <f t="shared" si="24"/>
        <v>0</v>
      </c>
      <c r="L73" s="9">
        <f t="shared" si="30"/>
        <v>1</v>
      </c>
      <c r="M73">
        <f t="shared" si="18"/>
        <v>0</v>
      </c>
      <c r="N73" s="9">
        <f t="shared" si="25"/>
        <v>0</v>
      </c>
      <c r="O73" s="9">
        <f t="shared" si="31"/>
        <v>0</v>
      </c>
      <c r="P73">
        <f t="shared" si="19"/>
        <v>0</v>
      </c>
      <c r="Q73" s="9">
        <f t="shared" si="26"/>
        <v>0</v>
      </c>
      <c r="R73" s="9">
        <f t="shared" si="32"/>
        <v>0</v>
      </c>
      <c r="S73">
        <f t="shared" si="20"/>
        <v>0</v>
      </c>
      <c r="T73" s="9">
        <f t="shared" si="27"/>
        <v>0</v>
      </c>
      <c r="U73" s="9">
        <f t="shared" si="33"/>
        <v>1</v>
      </c>
      <c r="V73">
        <f t="shared" si="21"/>
        <v>0</v>
      </c>
      <c r="W73" s="9">
        <f t="shared" si="28"/>
        <v>0</v>
      </c>
      <c r="X73" s="9">
        <f t="shared" si="34"/>
        <v>1</v>
      </c>
      <c r="Y73">
        <f t="shared" si="22"/>
        <v>0</v>
      </c>
      <c r="Z73" s="9">
        <f t="shared" si="29"/>
        <v>0</v>
      </c>
      <c r="AA73" s="9">
        <f t="shared" si="35"/>
        <v>1</v>
      </c>
    </row>
    <row r="74" spans="1:27" x14ac:dyDescent="0.2">
      <c r="A74" s="4">
        <v>40472</v>
      </c>
      <c r="B74" s="7">
        <v>-1.3943254378751576E-2</v>
      </c>
      <c r="C74" s="7">
        <v>-3.7324361503124237E-2</v>
      </c>
      <c r="D74" s="7">
        <v>-2.0974742248654366E-2</v>
      </c>
      <c r="E74" s="7">
        <v>-1.5161641873419285E-2</v>
      </c>
      <c r="F74" s="7">
        <v>1.2980809435248375E-2</v>
      </c>
      <c r="G74" s="7">
        <v>1.8059184774756432E-2</v>
      </c>
      <c r="H74" s="7">
        <v>2.857678197324276E-2</v>
      </c>
      <c r="J74">
        <f t="shared" si="23"/>
        <v>0</v>
      </c>
      <c r="K74" s="9">
        <f t="shared" si="24"/>
        <v>0</v>
      </c>
      <c r="L74" s="9">
        <f t="shared" si="30"/>
        <v>1</v>
      </c>
      <c r="M74">
        <f t="shared" si="18"/>
        <v>0</v>
      </c>
      <c r="N74" s="9">
        <f t="shared" si="25"/>
        <v>0</v>
      </c>
      <c r="O74" s="9">
        <f t="shared" si="31"/>
        <v>1</v>
      </c>
      <c r="P74">
        <f t="shared" si="19"/>
        <v>0</v>
      </c>
      <c r="Q74" s="9">
        <f t="shared" si="26"/>
        <v>0</v>
      </c>
      <c r="R74" s="9">
        <f t="shared" si="32"/>
        <v>1</v>
      </c>
      <c r="S74">
        <f t="shared" si="20"/>
        <v>0</v>
      </c>
      <c r="T74" s="9">
        <f t="shared" si="27"/>
        <v>0</v>
      </c>
      <c r="U74" s="9">
        <f t="shared" si="33"/>
        <v>1</v>
      </c>
      <c r="V74">
        <f t="shared" si="21"/>
        <v>0</v>
      </c>
      <c r="W74" s="9">
        <f t="shared" si="28"/>
        <v>0</v>
      </c>
      <c r="X74" s="9">
        <f t="shared" si="34"/>
        <v>1</v>
      </c>
      <c r="Y74">
        <f t="shared" si="22"/>
        <v>0</v>
      </c>
      <c r="Z74" s="9">
        <f t="shared" si="29"/>
        <v>0</v>
      </c>
      <c r="AA74" s="9">
        <f t="shared" si="35"/>
        <v>1</v>
      </c>
    </row>
    <row r="75" spans="1:27" x14ac:dyDescent="0.2">
      <c r="A75" s="4">
        <v>40473</v>
      </c>
      <c r="B75" s="7">
        <v>-1.207893586044311E-4</v>
      </c>
      <c r="C75" s="7">
        <v>-3.9304014295339584E-2</v>
      </c>
      <c r="D75" s="7">
        <v>-1.9125578925013542E-2</v>
      </c>
      <c r="E75" s="7">
        <v>-1.2389626353979111E-2</v>
      </c>
      <c r="F75" s="7">
        <v>7.8523438423871994E-3</v>
      </c>
      <c r="G75" s="7">
        <v>1.3602040708065033E-2</v>
      </c>
      <c r="H75" s="7">
        <v>3.0462846159934998E-2</v>
      </c>
      <c r="J75">
        <f t="shared" si="23"/>
        <v>0</v>
      </c>
      <c r="K75" s="9">
        <f t="shared" si="24"/>
        <v>0</v>
      </c>
      <c r="L75" s="9">
        <f t="shared" si="30"/>
        <v>1</v>
      </c>
      <c r="M75">
        <f t="shared" si="18"/>
        <v>0</v>
      </c>
      <c r="N75" s="9">
        <f t="shared" si="25"/>
        <v>0</v>
      </c>
      <c r="O75" s="9">
        <f t="shared" si="31"/>
        <v>1</v>
      </c>
      <c r="P75">
        <f t="shared" si="19"/>
        <v>0</v>
      </c>
      <c r="Q75" s="9">
        <f t="shared" si="26"/>
        <v>0</v>
      </c>
      <c r="R75" s="9">
        <f t="shared" si="32"/>
        <v>1</v>
      </c>
      <c r="S75">
        <f t="shared" si="20"/>
        <v>0</v>
      </c>
      <c r="T75" s="9">
        <f t="shared" si="27"/>
        <v>0</v>
      </c>
      <c r="U75" s="9">
        <f t="shared" si="33"/>
        <v>1</v>
      </c>
      <c r="V75">
        <f t="shared" si="21"/>
        <v>0</v>
      </c>
      <c r="W75" s="9">
        <f t="shared" si="28"/>
        <v>0</v>
      </c>
      <c r="X75" s="9">
        <f t="shared" si="34"/>
        <v>1</v>
      </c>
      <c r="Y75">
        <f t="shared" si="22"/>
        <v>0</v>
      </c>
      <c r="Z75" s="9">
        <f t="shared" si="29"/>
        <v>0</v>
      </c>
      <c r="AA75" s="9">
        <f t="shared" si="35"/>
        <v>1</v>
      </c>
    </row>
    <row r="76" spans="1:27" x14ac:dyDescent="0.2">
      <c r="A76" s="4">
        <v>40476</v>
      </c>
      <c r="B76" s="7">
        <v>1.0514238381001826E-2</v>
      </c>
      <c r="C76" s="7">
        <v>-3.0384868383407593E-2</v>
      </c>
      <c r="D76" s="7">
        <v>-1.9242670387029648E-2</v>
      </c>
      <c r="E76" s="7">
        <v>-1.3976979069411755E-2</v>
      </c>
      <c r="F76" s="7">
        <v>1.3000195845961571E-2</v>
      </c>
      <c r="G76" s="7">
        <v>1.836138591170311E-2</v>
      </c>
      <c r="H76" s="7">
        <v>3.5105381160974503E-2</v>
      </c>
      <c r="J76">
        <f t="shared" si="23"/>
        <v>0</v>
      </c>
      <c r="K76" s="9">
        <f t="shared" si="24"/>
        <v>0</v>
      </c>
      <c r="L76" s="9">
        <f t="shared" si="30"/>
        <v>1</v>
      </c>
      <c r="M76">
        <f t="shared" si="18"/>
        <v>0</v>
      </c>
      <c r="N76" s="9">
        <f t="shared" si="25"/>
        <v>0</v>
      </c>
      <c r="O76" s="9">
        <f t="shared" si="31"/>
        <v>1</v>
      </c>
      <c r="P76">
        <f t="shared" si="19"/>
        <v>0</v>
      </c>
      <c r="Q76" s="9">
        <f t="shared" si="26"/>
        <v>0</v>
      </c>
      <c r="R76" s="9">
        <f t="shared" si="32"/>
        <v>1</v>
      </c>
      <c r="S76">
        <f t="shared" si="20"/>
        <v>0</v>
      </c>
      <c r="T76" s="9">
        <f t="shared" si="27"/>
        <v>0</v>
      </c>
      <c r="U76" s="9">
        <f t="shared" si="33"/>
        <v>1</v>
      </c>
      <c r="V76">
        <f t="shared" si="21"/>
        <v>0</v>
      </c>
      <c r="W76" s="9">
        <f t="shared" si="28"/>
        <v>0</v>
      </c>
      <c r="X76" s="9">
        <f t="shared" si="34"/>
        <v>1</v>
      </c>
      <c r="Y76">
        <f t="shared" si="22"/>
        <v>0</v>
      </c>
      <c r="Z76" s="9">
        <f t="shared" si="29"/>
        <v>0</v>
      </c>
      <c r="AA76" s="9">
        <f t="shared" si="35"/>
        <v>1</v>
      </c>
    </row>
    <row r="77" spans="1:27" x14ac:dyDescent="0.2">
      <c r="A77" s="4">
        <v>40477</v>
      </c>
      <c r="B77" s="7">
        <v>-1.3448391816756045E-4</v>
      </c>
      <c r="C77" s="7">
        <v>-2.8503736481070518E-2</v>
      </c>
      <c r="D77" s="7">
        <v>-1.6288416460156441E-2</v>
      </c>
      <c r="E77" s="7">
        <v>-1.1847428046166897E-2</v>
      </c>
      <c r="F77" s="7">
        <v>1.0982573963701725E-2</v>
      </c>
      <c r="G77" s="7">
        <v>1.6002887859940529E-2</v>
      </c>
      <c r="H77" s="7">
        <v>2.7177687734365463E-2</v>
      </c>
      <c r="J77">
        <f t="shared" si="23"/>
        <v>0</v>
      </c>
      <c r="K77" s="9">
        <f t="shared" si="24"/>
        <v>0</v>
      </c>
      <c r="L77" s="9">
        <f t="shared" si="30"/>
        <v>1</v>
      </c>
      <c r="M77">
        <f t="shared" si="18"/>
        <v>0</v>
      </c>
      <c r="N77" s="9">
        <f t="shared" si="25"/>
        <v>0</v>
      </c>
      <c r="O77" s="9">
        <f t="shared" si="31"/>
        <v>1</v>
      </c>
      <c r="P77">
        <f t="shared" si="19"/>
        <v>0</v>
      </c>
      <c r="Q77" s="9">
        <f t="shared" si="26"/>
        <v>0</v>
      </c>
      <c r="R77" s="9">
        <f t="shared" si="32"/>
        <v>1</v>
      </c>
      <c r="S77">
        <f t="shared" si="20"/>
        <v>0</v>
      </c>
      <c r="T77" s="9">
        <f t="shared" si="27"/>
        <v>0</v>
      </c>
      <c r="U77" s="9">
        <f t="shared" si="33"/>
        <v>1</v>
      </c>
      <c r="V77">
        <f t="shared" si="21"/>
        <v>0</v>
      </c>
      <c r="W77" s="9">
        <f t="shared" si="28"/>
        <v>0</v>
      </c>
      <c r="X77" s="9">
        <f t="shared" si="34"/>
        <v>1</v>
      </c>
      <c r="Y77">
        <f t="shared" si="22"/>
        <v>0</v>
      </c>
      <c r="Z77" s="9">
        <f t="shared" si="29"/>
        <v>0</v>
      </c>
      <c r="AA77" s="9">
        <f t="shared" si="35"/>
        <v>1</v>
      </c>
    </row>
    <row r="78" spans="1:27" x14ac:dyDescent="0.2">
      <c r="A78" s="4">
        <v>40478</v>
      </c>
      <c r="B78" s="7">
        <v>-1.1905976302994867E-2</v>
      </c>
      <c r="C78" s="7">
        <v>-2.7168335393071175E-2</v>
      </c>
      <c r="D78" s="7">
        <v>-1.9498100504279137E-2</v>
      </c>
      <c r="E78" s="7">
        <v>-1.3889092020690441E-2</v>
      </c>
      <c r="F78" s="7">
        <v>1.2561035342514515E-2</v>
      </c>
      <c r="G78" s="7">
        <v>1.6128815710544586E-2</v>
      </c>
      <c r="H78" s="7">
        <v>2.5694333016872406E-2</v>
      </c>
      <c r="J78">
        <f t="shared" si="23"/>
        <v>0</v>
      </c>
      <c r="K78" s="9">
        <f t="shared" si="24"/>
        <v>0</v>
      </c>
      <c r="L78" s="9">
        <f t="shared" si="30"/>
        <v>1</v>
      </c>
      <c r="M78">
        <f t="shared" si="18"/>
        <v>0</v>
      </c>
      <c r="N78" s="9">
        <f t="shared" si="25"/>
        <v>0</v>
      </c>
      <c r="O78" s="9">
        <f t="shared" si="31"/>
        <v>1</v>
      </c>
      <c r="P78">
        <f t="shared" si="19"/>
        <v>0</v>
      </c>
      <c r="Q78" s="9">
        <f t="shared" si="26"/>
        <v>0</v>
      </c>
      <c r="R78" s="9">
        <f t="shared" si="32"/>
        <v>1</v>
      </c>
      <c r="S78">
        <f t="shared" si="20"/>
        <v>0</v>
      </c>
      <c r="T78" s="9">
        <f t="shared" si="27"/>
        <v>0</v>
      </c>
      <c r="U78" s="9">
        <f t="shared" si="33"/>
        <v>1</v>
      </c>
      <c r="V78">
        <f t="shared" si="21"/>
        <v>0</v>
      </c>
      <c r="W78" s="9">
        <f t="shared" si="28"/>
        <v>0</v>
      </c>
      <c r="X78" s="9">
        <f t="shared" si="34"/>
        <v>1</v>
      </c>
      <c r="Y78">
        <f t="shared" si="22"/>
        <v>0</v>
      </c>
      <c r="Z78" s="9">
        <f t="shared" si="29"/>
        <v>0</v>
      </c>
      <c r="AA78" s="9">
        <f t="shared" si="35"/>
        <v>1</v>
      </c>
    </row>
    <row r="79" spans="1:27" x14ac:dyDescent="0.2">
      <c r="A79" s="4">
        <v>40479</v>
      </c>
      <c r="B79" s="7">
        <v>1.4994539891568907E-2</v>
      </c>
      <c r="C79" s="7">
        <v>-3.307788074016571E-2</v>
      </c>
      <c r="D79" s="7">
        <v>-1.8411742523312569E-2</v>
      </c>
      <c r="E79" s="7">
        <v>-1.2627302668988705E-2</v>
      </c>
      <c r="F79" s="7">
        <v>9.6354028210043907E-3</v>
      </c>
      <c r="G79" s="7">
        <v>1.3823871500790119E-2</v>
      </c>
      <c r="H79" s="7">
        <v>2.6937399059534073E-2</v>
      </c>
      <c r="J79">
        <f t="shared" si="23"/>
        <v>0</v>
      </c>
      <c r="K79" s="9">
        <f t="shared" si="24"/>
        <v>0</v>
      </c>
      <c r="L79" s="9">
        <f t="shared" si="30"/>
        <v>1</v>
      </c>
      <c r="M79">
        <f t="shared" si="18"/>
        <v>0</v>
      </c>
      <c r="N79" s="9">
        <f t="shared" si="25"/>
        <v>0</v>
      </c>
      <c r="O79" s="9">
        <f t="shared" si="31"/>
        <v>1</v>
      </c>
      <c r="P79">
        <f t="shared" si="19"/>
        <v>0</v>
      </c>
      <c r="Q79" s="9">
        <f t="shared" si="26"/>
        <v>0</v>
      </c>
      <c r="R79" s="9">
        <f t="shared" si="32"/>
        <v>1</v>
      </c>
      <c r="S79">
        <f t="shared" si="20"/>
        <v>1</v>
      </c>
      <c r="T79" s="9">
        <f t="shared" si="27"/>
        <v>0</v>
      </c>
      <c r="U79" s="9">
        <f t="shared" si="33"/>
        <v>0</v>
      </c>
      <c r="V79">
        <f t="shared" si="21"/>
        <v>1</v>
      </c>
      <c r="W79" s="9">
        <f t="shared" si="28"/>
        <v>0</v>
      </c>
      <c r="X79" s="9">
        <f t="shared" si="34"/>
        <v>0</v>
      </c>
      <c r="Y79">
        <f t="shared" si="22"/>
        <v>0</v>
      </c>
      <c r="Z79" s="9">
        <f t="shared" si="29"/>
        <v>0</v>
      </c>
      <c r="AA79" s="9">
        <f t="shared" si="35"/>
        <v>1</v>
      </c>
    </row>
    <row r="80" spans="1:27" x14ac:dyDescent="0.2">
      <c r="A80" s="4">
        <v>40480</v>
      </c>
      <c r="B80" s="7">
        <v>1.1184887536996806E-2</v>
      </c>
      <c r="C80" s="7">
        <v>-2.6200972497463226E-2</v>
      </c>
      <c r="D80" s="7">
        <v>-1.653037965297699E-2</v>
      </c>
      <c r="E80" s="7">
        <v>-1.225319504737854E-2</v>
      </c>
      <c r="F80" s="7">
        <v>1.0555755347013474E-2</v>
      </c>
      <c r="G80" s="7">
        <v>1.3861997984349728E-2</v>
      </c>
      <c r="H80" s="7">
        <v>1.5740495175123215E-2</v>
      </c>
      <c r="J80">
        <f t="shared" si="23"/>
        <v>0</v>
      </c>
      <c r="K80" s="9">
        <f t="shared" si="24"/>
        <v>0</v>
      </c>
      <c r="L80" s="9">
        <f t="shared" si="30"/>
        <v>1</v>
      </c>
      <c r="M80">
        <f t="shared" si="18"/>
        <v>0</v>
      </c>
      <c r="N80" s="9">
        <f t="shared" si="25"/>
        <v>0</v>
      </c>
      <c r="O80" s="9">
        <f t="shared" si="31"/>
        <v>1</v>
      </c>
      <c r="P80">
        <f t="shared" si="19"/>
        <v>0</v>
      </c>
      <c r="Q80" s="9">
        <f t="shared" si="26"/>
        <v>0</v>
      </c>
      <c r="R80" s="9">
        <f t="shared" si="32"/>
        <v>1</v>
      </c>
      <c r="S80">
        <f t="shared" si="20"/>
        <v>1</v>
      </c>
      <c r="T80" s="9">
        <f t="shared" si="27"/>
        <v>1</v>
      </c>
      <c r="U80" s="9">
        <f t="shared" si="33"/>
        <v>0</v>
      </c>
      <c r="V80">
        <f t="shared" si="21"/>
        <v>0</v>
      </c>
      <c r="W80" s="9">
        <f t="shared" si="28"/>
        <v>0</v>
      </c>
      <c r="X80" s="9">
        <f t="shared" si="34"/>
        <v>0</v>
      </c>
      <c r="Y80">
        <f t="shared" si="22"/>
        <v>0</v>
      </c>
      <c r="Z80" s="9">
        <f t="shared" si="29"/>
        <v>0</v>
      </c>
      <c r="AA80" s="9">
        <f t="shared" si="35"/>
        <v>1</v>
      </c>
    </row>
    <row r="81" spans="1:27" x14ac:dyDescent="0.2">
      <c r="A81" s="4">
        <v>40483</v>
      </c>
      <c r="B81" s="7">
        <v>-5.1694967792749779E-3</v>
      </c>
      <c r="C81" s="7">
        <v>-3.1146880239248276E-2</v>
      </c>
      <c r="D81" s="7">
        <v>-1.9399767741560936E-2</v>
      </c>
      <c r="E81" s="7">
        <v>-1.4927864074707031E-2</v>
      </c>
      <c r="F81" s="7">
        <v>1.2635274790227413E-2</v>
      </c>
      <c r="G81" s="7">
        <v>1.6619071364402771E-2</v>
      </c>
      <c r="H81" s="7">
        <v>2.2171065211296082E-2</v>
      </c>
      <c r="J81">
        <f t="shared" si="23"/>
        <v>0</v>
      </c>
      <c r="K81" s="9">
        <f t="shared" si="24"/>
        <v>0</v>
      </c>
      <c r="L81" s="9">
        <f t="shared" si="30"/>
        <v>1</v>
      </c>
      <c r="M81">
        <f t="shared" si="18"/>
        <v>0</v>
      </c>
      <c r="N81" s="9">
        <f t="shared" si="25"/>
        <v>0</v>
      </c>
      <c r="O81" s="9">
        <f t="shared" si="31"/>
        <v>1</v>
      </c>
      <c r="P81">
        <f t="shared" si="19"/>
        <v>0</v>
      </c>
      <c r="Q81" s="9">
        <f t="shared" si="26"/>
        <v>0</v>
      </c>
      <c r="R81" s="9">
        <f t="shared" si="32"/>
        <v>1</v>
      </c>
      <c r="S81">
        <f t="shared" si="20"/>
        <v>0</v>
      </c>
      <c r="T81" s="9">
        <f t="shared" si="27"/>
        <v>0</v>
      </c>
      <c r="U81" s="9">
        <f t="shared" si="33"/>
        <v>0</v>
      </c>
      <c r="V81">
        <f t="shared" si="21"/>
        <v>0</v>
      </c>
      <c r="W81" s="9">
        <f t="shared" si="28"/>
        <v>0</v>
      </c>
      <c r="X81" s="9">
        <f t="shared" si="34"/>
        <v>1</v>
      </c>
      <c r="Y81">
        <f t="shared" si="22"/>
        <v>0</v>
      </c>
      <c r="Z81" s="9">
        <f t="shared" si="29"/>
        <v>0</v>
      </c>
      <c r="AA81" s="9">
        <f t="shared" si="35"/>
        <v>1</v>
      </c>
    </row>
    <row r="82" spans="1:27" x14ac:dyDescent="0.2">
      <c r="A82" s="4">
        <v>40484</v>
      </c>
      <c r="B82" s="7">
        <v>4.653748011165775E-3</v>
      </c>
      <c r="C82" s="7">
        <v>-3.5657111555337906E-2</v>
      </c>
      <c r="D82" s="7">
        <v>-2.2814378142356873E-2</v>
      </c>
      <c r="E82" s="7">
        <v>-1.6454275697469711E-2</v>
      </c>
      <c r="F82" s="7">
        <v>1.1691431514918804E-2</v>
      </c>
      <c r="G82" s="7">
        <v>1.595907099545002E-2</v>
      </c>
      <c r="H82" s="7">
        <v>2.6407262310385704E-2</v>
      </c>
      <c r="J82">
        <f t="shared" si="23"/>
        <v>0</v>
      </c>
      <c r="K82" s="9">
        <f t="shared" si="24"/>
        <v>0</v>
      </c>
      <c r="L82" s="9">
        <f t="shared" si="30"/>
        <v>1</v>
      </c>
      <c r="M82">
        <f t="shared" si="18"/>
        <v>0</v>
      </c>
      <c r="N82" s="9">
        <f t="shared" si="25"/>
        <v>0</v>
      </c>
      <c r="O82" s="9">
        <f t="shared" si="31"/>
        <v>1</v>
      </c>
      <c r="P82">
        <f t="shared" si="19"/>
        <v>0</v>
      </c>
      <c r="Q82" s="9">
        <f t="shared" si="26"/>
        <v>0</v>
      </c>
      <c r="R82" s="9">
        <f t="shared" si="32"/>
        <v>1</v>
      </c>
      <c r="S82">
        <f t="shared" si="20"/>
        <v>0</v>
      </c>
      <c r="T82" s="9">
        <f t="shared" si="27"/>
        <v>0</v>
      </c>
      <c r="U82" s="9">
        <f t="shared" si="33"/>
        <v>1</v>
      </c>
      <c r="V82">
        <f t="shared" si="21"/>
        <v>0</v>
      </c>
      <c r="W82" s="9">
        <f t="shared" si="28"/>
        <v>0</v>
      </c>
      <c r="X82" s="9">
        <f t="shared" si="34"/>
        <v>1</v>
      </c>
      <c r="Y82">
        <f t="shared" si="22"/>
        <v>0</v>
      </c>
      <c r="Z82" s="9">
        <f t="shared" si="29"/>
        <v>0</v>
      </c>
      <c r="AA82" s="9">
        <f t="shared" si="35"/>
        <v>1</v>
      </c>
    </row>
    <row r="83" spans="1:27" x14ac:dyDescent="0.2">
      <c r="A83" s="4">
        <v>40485</v>
      </c>
      <c r="B83" s="7">
        <v>-1.4325722821470117E-2</v>
      </c>
      <c r="C83" s="7">
        <v>-2.9822856187820435E-2</v>
      </c>
      <c r="D83" s="7">
        <v>-2.0790921524167061E-2</v>
      </c>
      <c r="E83" s="7">
        <v>-1.4874338172376156E-2</v>
      </c>
      <c r="F83" s="7">
        <v>1.0065590962767601E-2</v>
      </c>
      <c r="G83" s="7">
        <v>1.4061638154089451E-2</v>
      </c>
      <c r="H83" s="7">
        <v>2.0173065364360809E-2</v>
      </c>
      <c r="J83">
        <f t="shared" si="23"/>
        <v>0</v>
      </c>
      <c r="K83" s="9">
        <f t="shared" si="24"/>
        <v>0</v>
      </c>
      <c r="L83" s="9">
        <f t="shared" si="30"/>
        <v>1</v>
      </c>
      <c r="M83">
        <f t="shared" si="18"/>
        <v>0</v>
      </c>
      <c r="N83" s="9">
        <f t="shared" si="25"/>
        <v>0</v>
      </c>
      <c r="O83" s="9">
        <f t="shared" si="31"/>
        <v>1</v>
      </c>
      <c r="P83">
        <f t="shared" si="19"/>
        <v>0</v>
      </c>
      <c r="Q83" s="9">
        <f t="shared" si="26"/>
        <v>0</v>
      </c>
      <c r="R83" s="9">
        <f t="shared" si="32"/>
        <v>1</v>
      </c>
      <c r="S83">
        <f t="shared" si="20"/>
        <v>0</v>
      </c>
      <c r="T83" s="9">
        <f t="shared" si="27"/>
        <v>0</v>
      </c>
      <c r="U83" s="9">
        <f t="shared" si="33"/>
        <v>1</v>
      </c>
      <c r="V83">
        <f t="shared" si="21"/>
        <v>0</v>
      </c>
      <c r="W83" s="9">
        <f t="shared" si="28"/>
        <v>0</v>
      </c>
      <c r="X83" s="9">
        <f t="shared" si="34"/>
        <v>1</v>
      </c>
      <c r="Y83">
        <f t="shared" si="22"/>
        <v>0</v>
      </c>
      <c r="Z83" s="9">
        <f t="shared" si="29"/>
        <v>0</v>
      </c>
      <c r="AA83" s="9">
        <f t="shared" si="35"/>
        <v>1</v>
      </c>
    </row>
    <row r="84" spans="1:27" x14ac:dyDescent="0.2">
      <c r="A84" s="4">
        <v>40486</v>
      </c>
      <c r="B84" s="7">
        <v>3.3450393300225138E-2</v>
      </c>
      <c r="C84" s="7">
        <v>-3.6520849913358688E-2</v>
      </c>
      <c r="D84" s="7">
        <v>-1.9335823133587837E-2</v>
      </c>
      <c r="E84" s="7">
        <v>-1.4782950282096863E-2</v>
      </c>
      <c r="F84" s="7">
        <v>1.196475513279438E-2</v>
      </c>
      <c r="G84" s="7">
        <v>1.675906591117382E-2</v>
      </c>
      <c r="H84" s="7">
        <v>3.3249199390411377E-2</v>
      </c>
      <c r="J84">
        <f t="shared" si="23"/>
        <v>0</v>
      </c>
      <c r="K84" s="9">
        <f t="shared" si="24"/>
        <v>0</v>
      </c>
      <c r="L84" s="9">
        <f t="shared" si="30"/>
        <v>1</v>
      </c>
      <c r="M84">
        <f t="shared" si="18"/>
        <v>0</v>
      </c>
      <c r="N84" s="9">
        <f t="shared" si="25"/>
        <v>0</v>
      </c>
      <c r="O84" s="9">
        <f t="shared" si="31"/>
        <v>1</v>
      </c>
      <c r="P84">
        <f t="shared" si="19"/>
        <v>0</v>
      </c>
      <c r="Q84" s="9">
        <f t="shared" si="26"/>
        <v>0</v>
      </c>
      <c r="R84" s="9">
        <f t="shared" si="32"/>
        <v>1</v>
      </c>
      <c r="S84">
        <f t="shared" si="20"/>
        <v>1</v>
      </c>
      <c r="T84" s="9">
        <f t="shared" si="27"/>
        <v>0</v>
      </c>
      <c r="U84" s="9">
        <f t="shared" si="33"/>
        <v>0</v>
      </c>
      <c r="V84">
        <f t="shared" si="21"/>
        <v>1</v>
      </c>
      <c r="W84" s="9">
        <f t="shared" si="28"/>
        <v>0</v>
      </c>
      <c r="X84" s="9">
        <f t="shared" si="34"/>
        <v>0</v>
      </c>
      <c r="Y84">
        <f t="shared" si="22"/>
        <v>1</v>
      </c>
      <c r="Z84" s="9">
        <f t="shared" si="29"/>
        <v>0</v>
      </c>
      <c r="AA84" s="9">
        <f t="shared" si="35"/>
        <v>0</v>
      </c>
    </row>
    <row r="85" spans="1:27" x14ac:dyDescent="0.2">
      <c r="A85" s="4">
        <v>40487</v>
      </c>
      <c r="B85" s="7">
        <v>1.050067186019861E-2</v>
      </c>
      <c r="C85" s="7">
        <v>-2.7919016778469086E-2</v>
      </c>
      <c r="D85" s="7">
        <v>-1.2543798424303532E-2</v>
      </c>
      <c r="E85" s="7">
        <v>-1.1625545099377632E-2</v>
      </c>
      <c r="F85" s="7">
        <v>1.3136665336787701E-2</v>
      </c>
      <c r="G85" s="7">
        <v>1.7725260928273201E-2</v>
      </c>
      <c r="H85" s="7">
        <v>2.0201399922370911E-2</v>
      </c>
      <c r="J85">
        <f t="shared" si="23"/>
        <v>0</v>
      </c>
      <c r="K85" s="9">
        <f t="shared" si="24"/>
        <v>0</v>
      </c>
      <c r="L85" s="9">
        <f t="shared" si="30"/>
        <v>1</v>
      </c>
      <c r="M85">
        <f t="shared" si="18"/>
        <v>0</v>
      </c>
      <c r="N85" s="9">
        <f t="shared" si="25"/>
        <v>0</v>
      </c>
      <c r="O85" s="9">
        <f t="shared" si="31"/>
        <v>1</v>
      </c>
      <c r="P85">
        <f t="shared" si="19"/>
        <v>0</v>
      </c>
      <c r="Q85" s="9">
        <f t="shared" si="26"/>
        <v>0</v>
      </c>
      <c r="R85" s="9">
        <f t="shared" si="32"/>
        <v>1</v>
      </c>
      <c r="S85">
        <f t="shared" si="20"/>
        <v>0</v>
      </c>
      <c r="T85" s="9">
        <f t="shared" si="27"/>
        <v>0</v>
      </c>
      <c r="U85" s="9">
        <f t="shared" si="33"/>
        <v>0</v>
      </c>
      <c r="V85">
        <f t="shared" si="21"/>
        <v>0</v>
      </c>
      <c r="W85" s="9">
        <f t="shared" si="28"/>
        <v>0</v>
      </c>
      <c r="X85" s="9">
        <f t="shared" si="34"/>
        <v>0</v>
      </c>
      <c r="Y85">
        <f t="shared" si="22"/>
        <v>0</v>
      </c>
      <c r="Z85" s="9">
        <f t="shared" si="29"/>
        <v>0</v>
      </c>
      <c r="AA85" s="9">
        <f t="shared" si="35"/>
        <v>0</v>
      </c>
    </row>
    <row r="86" spans="1:27" x14ac:dyDescent="0.2">
      <c r="A86" s="4">
        <v>40490</v>
      </c>
      <c r="B86" s="7">
        <v>3.9273141270579183E-3</v>
      </c>
      <c r="C86" s="7">
        <v>-3.021099790930748E-2</v>
      </c>
      <c r="D86" s="7">
        <v>-2.0505508407950401E-2</v>
      </c>
      <c r="E86" s="7">
        <v>-1.62834282964468E-2</v>
      </c>
      <c r="F86" s="7">
        <v>1.2446257285773754E-2</v>
      </c>
      <c r="G86" s="7">
        <v>1.771136000752449E-2</v>
      </c>
      <c r="H86" s="7">
        <v>2.8242003172636032E-2</v>
      </c>
      <c r="J86">
        <f t="shared" si="23"/>
        <v>0</v>
      </c>
      <c r="K86" s="9">
        <f t="shared" si="24"/>
        <v>0</v>
      </c>
      <c r="L86" s="9">
        <f t="shared" si="30"/>
        <v>1</v>
      </c>
      <c r="M86">
        <f t="shared" si="18"/>
        <v>0</v>
      </c>
      <c r="N86" s="9">
        <f t="shared" si="25"/>
        <v>0</v>
      </c>
      <c r="O86" s="9">
        <f t="shared" si="31"/>
        <v>1</v>
      </c>
      <c r="P86">
        <f t="shared" si="19"/>
        <v>0</v>
      </c>
      <c r="Q86" s="9">
        <f t="shared" si="26"/>
        <v>0</v>
      </c>
      <c r="R86" s="9">
        <f t="shared" si="32"/>
        <v>1</v>
      </c>
      <c r="S86">
        <f t="shared" si="20"/>
        <v>0</v>
      </c>
      <c r="T86" s="9">
        <f t="shared" si="27"/>
        <v>0</v>
      </c>
      <c r="U86" s="9">
        <f t="shared" si="33"/>
        <v>1</v>
      </c>
      <c r="V86">
        <f t="shared" si="21"/>
        <v>0</v>
      </c>
      <c r="W86" s="9">
        <f t="shared" si="28"/>
        <v>0</v>
      </c>
      <c r="X86" s="9">
        <f t="shared" si="34"/>
        <v>1</v>
      </c>
      <c r="Y86">
        <f t="shared" si="22"/>
        <v>0</v>
      </c>
      <c r="Z86" s="9">
        <f t="shared" si="29"/>
        <v>0</v>
      </c>
      <c r="AA86" s="9">
        <f t="shared" si="35"/>
        <v>1</v>
      </c>
    </row>
    <row r="87" spans="1:27" x14ac:dyDescent="0.2">
      <c r="A87" s="4">
        <v>40491</v>
      </c>
      <c r="B87" s="7">
        <v>4.9052812252656742E-3</v>
      </c>
      <c r="C87" s="7">
        <v>-3.4853000193834305E-2</v>
      </c>
      <c r="D87" s="7">
        <v>-2.4321727454662323E-2</v>
      </c>
      <c r="E87" s="7">
        <v>-1.8461784347891808E-2</v>
      </c>
      <c r="F87" s="7">
        <v>1.2649280019104481E-2</v>
      </c>
      <c r="G87" s="7">
        <v>1.8341396003961563E-2</v>
      </c>
      <c r="H87" s="7">
        <v>3.1489279121160507E-2</v>
      </c>
      <c r="J87">
        <f t="shared" si="23"/>
        <v>0</v>
      </c>
      <c r="K87" s="9">
        <f t="shared" si="24"/>
        <v>0</v>
      </c>
      <c r="L87" s="9">
        <f t="shared" si="30"/>
        <v>1</v>
      </c>
      <c r="M87">
        <f t="shared" si="18"/>
        <v>0</v>
      </c>
      <c r="N87" s="9">
        <f t="shared" si="25"/>
        <v>0</v>
      </c>
      <c r="O87" s="9">
        <f t="shared" si="31"/>
        <v>1</v>
      </c>
      <c r="P87">
        <f t="shared" si="19"/>
        <v>0</v>
      </c>
      <c r="Q87" s="9">
        <f t="shared" si="26"/>
        <v>0</v>
      </c>
      <c r="R87" s="9">
        <f t="shared" si="32"/>
        <v>1</v>
      </c>
      <c r="S87">
        <f t="shared" si="20"/>
        <v>0</v>
      </c>
      <c r="T87" s="9">
        <f t="shared" si="27"/>
        <v>0</v>
      </c>
      <c r="U87" s="9">
        <f t="shared" si="33"/>
        <v>1</v>
      </c>
      <c r="V87">
        <f t="shared" si="21"/>
        <v>0</v>
      </c>
      <c r="W87" s="9">
        <f t="shared" si="28"/>
        <v>0</v>
      </c>
      <c r="X87" s="9">
        <f t="shared" si="34"/>
        <v>1</v>
      </c>
      <c r="Y87">
        <f t="shared" si="22"/>
        <v>0</v>
      </c>
      <c r="Z87" s="9">
        <f t="shared" si="29"/>
        <v>0</v>
      </c>
      <c r="AA87" s="9">
        <f t="shared" si="35"/>
        <v>1</v>
      </c>
    </row>
    <row r="88" spans="1:27" x14ac:dyDescent="0.2">
      <c r="A88" s="4">
        <v>40492</v>
      </c>
      <c r="B88" s="7">
        <v>-7.6885122815167706E-3</v>
      </c>
      <c r="C88" s="7">
        <v>-2.8087619692087173E-2</v>
      </c>
      <c r="D88" s="7">
        <v>-2.1093128249049187E-2</v>
      </c>
      <c r="E88" s="7">
        <v>-1.7255848273634911E-2</v>
      </c>
      <c r="F88" s="7">
        <v>1.3643672689795494E-2</v>
      </c>
      <c r="G88" s="7">
        <v>1.9094889983534813E-2</v>
      </c>
      <c r="H88" s="7">
        <v>3.3273741602897644E-2</v>
      </c>
      <c r="J88">
        <f t="shared" si="23"/>
        <v>0</v>
      </c>
      <c r="K88" s="9">
        <f t="shared" si="24"/>
        <v>0</v>
      </c>
      <c r="L88" s="9">
        <f t="shared" si="30"/>
        <v>1</v>
      </c>
      <c r="M88">
        <f t="shared" si="18"/>
        <v>0</v>
      </c>
      <c r="N88" s="9">
        <f t="shared" si="25"/>
        <v>0</v>
      </c>
      <c r="O88" s="9">
        <f t="shared" si="31"/>
        <v>1</v>
      </c>
      <c r="P88">
        <f t="shared" si="19"/>
        <v>0</v>
      </c>
      <c r="Q88" s="9">
        <f t="shared" si="26"/>
        <v>0</v>
      </c>
      <c r="R88" s="9">
        <f t="shared" si="32"/>
        <v>1</v>
      </c>
      <c r="S88">
        <f t="shared" si="20"/>
        <v>0</v>
      </c>
      <c r="T88" s="9">
        <f t="shared" si="27"/>
        <v>0</v>
      </c>
      <c r="U88" s="9">
        <f t="shared" si="33"/>
        <v>1</v>
      </c>
      <c r="V88">
        <f t="shared" si="21"/>
        <v>0</v>
      </c>
      <c r="W88" s="9">
        <f t="shared" si="28"/>
        <v>0</v>
      </c>
      <c r="X88" s="9">
        <f t="shared" si="34"/>
        <v>1</v>
      </c>
      <c r="Y88">
        <f t="shared" si="22"/>
        <v>0</v>
      </c>
      <c r="Z88" s="9">
        <f t="shared" si="29"/>
        <v>0</v>
      </c>
      <c r="AA88" s="9">
        <f t="shared" si="35"/>
        <v>1</v>
      </c>
    </row>
    <row r="89" spans="1:27" x14ac:dyDescent="0.2">
      <c r="A89" s="4">
        <v>40493</v>
      </c>
      <c r="B89" s="7">
        <v>2.8544941954222716E-3</v>
      </c>
      <c r="C89" s="7">
        <v>-3.3248841762542725E-2</v>
      </c>
      <c r="D89" s="7">
        <v>-2.1576525643467903E-2</v>
      </c>
      <c r="E89" s="7">
        <v>-1.6713207587599754E-2</v>
      </c>
      <c r="F89" s="7">
        <v>1.2210690416395664E-2</v>
      </c>
      <c r="G89" s="7">
        <v>1.7999714240431786E-2</v>
      </c>
      <c r="H89" s="7">
        <v>3.5832114517688751E-2</v>
      </c>
      <c r="J89">
        <f t="shared" si="23"/>
        <v>0</v>
      </c>
      <c r="K89" s="9">
        <f t="shared" si="24"/>
        <v>0</v>
      </c>
      <c r="L89" s="9">
        <f t="shared" si="30"/>
        <v>1</v>
      </c>
      <c r="M89">
        <f t="shared" si="18"/>
        <v>0</v>
      </c>
      <c r="N89" s="9">
        <f t="shared" si="25"/>
        <v>0</v>
      </c>
      <c r="O89" s="9">
        <f t="shared" si="31"/>
        <v>1</v>
      </c>
      <c r="P89">
        <f t="shared" si="19"/>
        <v>0</v>
      </c>
      <c r="Q89" s="9">
        <f t="shared" si="26"/>
        <v>0</v>
      </c>
      <c r="R89" s="9">
        <f t="shared" si="32"/>
        <v>1</v>
      </c>
      <c r="S89">
        <f t="shared" si="20"/>
        <v>0</v>
      </c>
      <c r="T89" s="9">
        <f t="shared" si="27"/>
        <v>0</v>
      </c>
      <c r="U89" s="9">
        <f t="shared" si="33"/>
        <v>1</v>
      </c>
      <c r="V89">
        <f t="shared" si="21"/>
        <v>0</v>
      </c>
      <c r="W89" s="9">
        <f t="shared" si="28"/>
        <v>0</v>
      </c>
      <c r="X89" s="9">
        <f t="shared" si="34"/>
        <v>1</v>
      </c>
      <c r="Y89">
        <f t="shared" si="22"/>
        <v>0</v>
      </c>
      <c r="Z89" s="9">
        <f t="shared" si="29"/>
        <v>0</v>
      </c>
      <c r="AA89" s="9">
        <f t="shared" si="35"/>
        <v>1</v>
      </c>
    </row>
    <row r="90" spans="1:27" x14ac:dyDescent="0.2">
      <c r="A90" s="4">
        <v>40494</v>
      </c>
      <c r="B90" s="7">
        <v>-2.7305943843330314E-2</v>
      </c>
      <c r="C90" s="7">
        <v>-2.9209287837147713E-2</v>
      </c>
      <c r="D90" s="7">
        <v>-2.2154746577143669E-2</v>
      </c>
      <c r="E90" s="7">
        <v>-1.625397801399231E-2</v>
      </c>
      <c r="F90" s="7">
        <v>1.4829779975116253E-2</v>
      </c>
      <c r="G90" s="7">
        <v>1.7455894500017166E-2</v>
      </c>
      <c r="H90" s="7">
        <v>2.3758480325341225E-2</v>
      </c>
      <c r="J90">
        <f t="shared" si="23"/>
        <v>0</v>
      </c>
      <c r="K90" s="9">
        <f t="shared" si="24"/>
        <v>0</v>
      </c>
      <c r="L90" s="9">
        <f t="shared" si="30"/>
        <v>1</v>
      </c>
      <c r="M90">
        <f t="shared" si="18"/>
        <v>1</v>
      </c>
      <c r="N90" s="9">
        <f t="shared" si="25"/>
        <v>0</v>
      </c>
      <c r="O90" s="9">
        <f t="shared" si="31"/>
        <v>0</v>
      </c>
      <c r="P90">
        <f t="shared" si="19"/>
        <v>1</v>
      </c>
      <c r="Q90" s="9">
        <f t="shared" si="26"/>
        <v>0</v>
      </c>
      <c r="R90" s="9">
        <f t="shared" si="32"/>
        <v>0</v>
      </c>
      <c r="S90">
        <f t="shared" si="20"/>
        <v>0</v>
      </c>
      <c r="T90" s="9">
        <f t="shared" si="27"/>
        <v>0</v>
      </c>
      <c r="U90" s="9">
        <f t="shared" si="33"/>
        <v>1</v>
      </c>
      <c r="V90">
        <f t="shared" si="21"/>
        <v>0</v>
      </c>
      <c r="W90" s="9">
        <f t="shared" si="28"/>
        <v>0</v>
      </c>
      <c r="X90" s="9">
        <f t="shared" si="34"/>
        <v>1</v>
      </c>
      <c r="Y90">
        <f t="shared" si="22"/>
        <v>0</v>
      </c>
      <c r="Z90" s="9">
        <f t="shared" si="29"/>
        <v>0</v>
      </c>
      <c r="AA90" s="9">
        <f t="shared" si="35"/>
        <v>1</v>
      </c>
    </row>
    <row r="91" spans="1:27" x14ac:dyDescent="0.2">
      <c r="A91" s="4">
        <v>40497</v>
      </c>
      <c r="B91" s="7">
        <v>2.1945875669740671E-3</v>
      </c>
      <c r="C91" s="7">
        <v>-4.139583557844162E-2</v>
      </c>
      <c r="D91" s="7">
        <v>-1.8790792673826218E-2</v>
      </c>
      <c r="E91" s="7">
        <v>-1.3970307074487209E-2</v>
      </c>
      <c r="F91" s="7">
        <v>1.2041647918522358E-2</v>
      </c>
      <c r="G91" s="7">
        <v>1.720476895570755E-2</v>
      </c>
      <c r="H91" s="7">
        <v>3.9949443191289902E-2</v>
      </c>
      <c r="J91">
        <f t="shared" si="23"/>
        <v>0</v>
      </c>
      <c r="K91" s="9">
        <f t="shared" si="24"/>
        <v>0</v>
      </c>
      <c r="L91" s="9">
        <f t="shared" si="30"/>
        <v>1</v>
      </c>
      <c r="M91">
        <f t="shared" si="18"/>
        <v>0</v>
      </c>
      <c r="N91" s="9">
        <f t="shared" si="25"/>
        <v>0</v>
      </c>
      <c r="O91" s="9">
        <f t="shared" si="31"/>
        <v>0</v>
      </c>
      <c r="P91">
        <f t="shared" si="19"/>
        <v>0</v>
      </c>
      <c r="Q91" s="9">
        <f t="shared" si="26"/>
        <v>0</v>
      </c>
      <c r="R91" s="9">
        <f t="shared" si="32"/>
        <v>0</v>
      </c>
      <c r="S91">
        <f t="shared" si="20"/>
        <v>0</v>
      </c>
      <c r="T91" s="9">
        <f t="shared" si="27"/>
        <v>0</v>
      </c>
      <c r="U91" s="9">
        <f t="shared" si="33"/>
        <v>1</v>
      </c>
      <c r="V91">
        <f t="shared" si="21"/>
        <v>0</v>
      </c>
      <c r="W91" s="9">
        <f t="shared" si="28"/>
        <v>0</v>
      </c>
      <c r="X91" s="9">
        <f t="shared" si="34"/>
        <v>1</v>
      </c>
      <c r="Y91">
        <f t="shared" si="22"/>
        <v>0</v>
      </c>
      <c r="Z91" s="9">
        <f t="shared" si="29"/>
        <v>0</v>
      </c>
      <c r="AA91" s="9">
        <f t="shared" si="35"/>
        <v>1</v>
      </c>
    </row>
    <row r="92" spans="1:27" x14ac:dyDescent="0.2">
      <c r="A92" s="4">
        <v>40498</v>
      </c>
      <c r="B92" s="7">
        <v>-2.2240378808119462E-2</v>
      </c>
      <c r="C92" s="7">
        <v>-3.5212837159633636E-2</v>
      </c>
      <c r="D92" s="7">
        <v>-2.5175545364618301E-2</v>
      </c>
      <c r="E92" s="7">
        <v>-1.9675325602293015E-2</v>
      </c>
      <c r="F92" s="7">
        <v>1.6974437981843948E-2</v>
      </c>
      <c r="G92" s="7">
        <v>2.1484669297933578E-2</v>
      </c>
      <c r="H92" s="7">
        <v>3.4178201109170914E-2</v>
      </c>
      <c r="J92">
        <f t="shared" si="23"/>
        <v>0</v>
      </c>
      <c r="K92" s="9">
        <f t="shared" si="24"/>
        <v>0</v>
      </c>
      <c r="L92" s="9">
        <f t="shared" si="30"/>
        <v>1</v>
      </c>
      <c r="M92">
        <f t="shared" si="18"/>
        <v>0</v>
      </c>
      <c r="N92" s="9">
        <f t="shared" si="25"/>
        <v>0</v>
      </c>
      <c r="O92" s="9">
        <f t="shared" si="31"/>
        <v>1</v>
      </c>
      <c r="P92">
        <f t="shared" si="19"/>
        <v>1</v>
      </c>
      <c r="Q92" s="9">
        <f t="shared" si="26"/>
        <v>0</v>
      </c>
      <c r="R92" s="9">
        <f t="shared" si="32"/>
        <v>0</v>
      </c>
      <c r="S92">
        <f t="shared" si="20"/>
        <v>0</v>
      </c>
      <c r="T92" s="9">
        <f t="shared" si="27"/>
        <v>0</v>
      </c>
      <c r="U92" s="9">
        <f t="shared" si="33"/>
        <v>1</v>
      </c>
      <c r="V92">
        <f t="shared" si="21"/>
        <v>0</v>
      </c>
      <c r="W92" s="9">
        <f t="shared" si="28"/>
        <v>0</v>
      </c>
      <c r="X92" s="9">
        <f t="shared" si="34"/>
        <v>1</v>
      </c>
      <c r="Y92">
        <f t="shared" si="22"/>
        <v>0</v>
      </c>
      <c r="Z92" s="9">
        <f t="shared" si="29"/>
        <v>0</v>
      </c>
      <c r="AA92" s="9">
        <f t="shared" si="35"/>
        <v>1</v>
      </c>
    </row>
    <row r="93" spans="1:27" x14ac:dyDescent="0.2">
      <c r="A93" s="4">
        <v>40499</v>
      </c>
      <c r="B93" s="7">
        <v>-1.1213696835373588E-3</v>
      </c>
      <c r="C93" s="7">
        <v>-3.2040834426879883E-2</v>
      </c>
      <c r="D93" s="7">
        <v>-1.6876978799700737E-2</v>
      </c>
      <c r="E93" s="7">
        <v>-1.2613390572369099E-2</v>
      </c>
      <c r="F93" s="7">
        <v>9.272037073969841E-3</v>
      </c>
      <c r="G93" s="7">
        <v>1.4964052475988865E-2</v>
      </c>
      <c r="H93" s="7">
        <v>3.6727063357830048E-2</v>
      </c>
      <c r="J93">
        <f t="shared" si="23"/>
        <v>0</v>
      </c>
      <c r="K93" s="9">
        <f t="shared" si="24"/>
        <v>0</v>
      </c>
      <c r="L93" s="9">
        <f t="shared" si="30"/>
        <v>1</v>
      </c>
      <c r="M93">
        <f t="shared" si="18"/>
        <v>0</v>
      </c>
      <c r="N93" s="9">
        <f t="shared" si="25"/>
        <v>0</v>
      </c>
      <c r="O93" s="9">
        <f t="shared" si="31"/>
        <v>1</v>
      </c>
      <c r="P93">
        <f t="shared" si="19"/>
        <v>0</v>
      </c>
      <c r="Q93" s="9">
        <f t="shared" si="26"/>
        <v>0</v>
      </c>
      <c r="R93" s="9">
        <f t="shared" si="32"/>
        <v>0</v>
      </c>
      <c r="S93">
        <f t="shared" si="20"/>
        <v>0</v>
      </c>
      <c r="T93" s="9">
        <f t="shared" si="27"/>
        <v>0</v>
      </c>
      <c r="U93" s="9">
        <f t="shared" si="33"/>
        <v>1</v>
      </c>
      <c r="V93">
        <f t="shared" si="21"/>
        <v>0</v>
      </c>
      <c r="W93" s="9">
        <f t="shared" si="28"/>
        <v>0</v>
      </c>
      <c r="X93" s="9">
        <f t="shared" si="34"/>
        <v>1</v>
      </c>
      <c r="Y93">
        <f t="shared" si="22"/>
        <v>0</v>
      </c>
      <c r="Z93" s="9">
        <f t="shared" si="29"/>
        <v>0</v>
      </c>
      <c r="AA93" s="9">
        <f t="shared" si="35"/>
        <v>1</v>
      </c>
    </row>
    <row r="94" spans="1:27" x14ac:dyDescent="0.2">
      <c r="A94" s="4">
        <v>40500</v>
      </c>
      <c r="B94" s="7">
        <v>1.1970848181711178E-2</v>
      </c>
      <c r="C94" s="7">
        <v>-3.1393051147460938E-2</v>
      </c>
      <c r="D94" s="7">
        <v>-2.3760957643389702E-2</v>
      </c>
      <c r="E94" s="7">
        <v>-1.8330978229641914E-2</v>
      </c>
      <c r="F94" s="7">
        <v>1.4041552320122719E-2</v>
      </c>
      <c r="G94" s="7">
        <v>1.9412199035286903E-2</v>
      </c>
      <c r="H94" s="7">
        <v>3.4481361508369446E-2</v>
      </c>
      <c r="J94">
        <f t="shared" si="23"/>
        <v>0</v>
      </c>
      <c r="K94" s="9">
        <f t="shared" si="24"/>
        <v>0</v>
      </c>
      <c r="L94" s="9">
        <f t="shared" si="30"/>
        <v>1</v>
      </c>
      <c r="M94">
        <f t="shared" si="18"/>
        <v>0</v>
      </c>
      <c r="N94" s="9">
        <f t="shared" si="25"/>
        <v>0</v>
      </c>
      <c r="O94" s="9">
        <f t="shared" si="31"/>
        <v>1</v>
      </c>
      <c r="P94">
        <f t="shared" si="19"/>
        <v>0</v>
      </c>
      <c r="Q94" s="9">
        <f t="shared" si="26"/>
        <v>0</v>
      </c>
      <c r="R94" s="9">
        <f t="shared" si="32"/>
        <v>1</v>
      </c>
      <c r="S94">
        <f t="shared" si="20"/>
        <v>0</v>
      </c>
      <c r="T94" s="9">
        <f t="shared" si="27"/>
        <v>0</v>
      </c>
      <c r="U94" s="9">
        <f t="shared" si="33"/>
        <v>1</v>
      </c>
      <c r="V94">
        <f t="shared" si="21"/>
        <v>0</v>
      </c>
      <c r="W94" s="9">
        <f t="shared" si="28"/>
        <v>0</v>
      </c>
      <c r="X94" s="9">
        <f t="shared" si="34"/>
        <v>1</v>
      </c>
      <c r="Y94">
        <f t="shared" si="22"/>
        <v>0</v>
      </c>
      <c r="Z94" s="9">
        <f t="shared" si="29"/>
        <v>0</v>
      </c>
      <c r="AA94" s="9">
        <f t="shared" si="35"/>
        <v>1</v>
      </c>
    </row>
    <row r="95" spans="1:27" x14ac:dyDescent="0.2">
      <c r="A95" s="4">
        <v>40501</v>
      </c>
      <c r="B95" s="7">
        <v>-5.1750269147400152E-4</v>
      </c>
      <c r="C95" s="7">
        <v>-2.4495532736182213E-2</v>
      </c>
      <c r="D95" s="7">
        <v>-1.8046675249934196E-2</v>
      </c>
      <c r="E95" s="7">
        <v>-1.4167880639433861E-2</v>
      </c>
      <c r="F95" s="7">
        <v>1.2036296539008617E-2</v>
      </c>
      <c r="G95" s="7">
        <v>1.7076417803764343E-2</v>
      </c>
      <c r="H95" s="7">
        <v>2.6539508253335953E-2</v>
      </c>
      <c r="J95">
        <f t="shared" si="23"/>
        <v>0</v>
      </c>
      <c r="K95" s="9">
        <f t="shared" si="24"/>
        <v>0</v>
      </c>
      <c r="L95" s="9">
        <f t="shared" si="30"/>
        <v>1</v>
      </c>
      <c r="M95">
        <f t="shared" si="18"/>
        <v>0</v>
      </c>
      <c r="N95" s="9">
        <f t="shared" si="25"/>
        <v>0</v>
      </c>
      <c r="O95" s="9">
        <f t="shared" si="31"/>
        <v>1</v>
      </c>
      <c r="P95">
        <f t="shared" si="19"/>
        <v>0</v>
      </c>
      <c r="Q95" s="9">
        <f t="shared" si="26"/>
        <v>0</v>
      </c>
      <c r="R95" s="9">
        <f t="shared" si="32"/>
        <v>1</v>
      </c>
      <c r="S95">
        <f t="shared" si="20"/>
        <v>0</v>
      </c>
      <c r="T95" s="9">
        <f t="shared" si="27"/>
        <v>0</v>
      </c>
      <c r="U95" s="9">
        <f t="shared" si="33"/>
        <v>1</v>
      </c>
      <c r="V95">
        <f t="shared" si="21"/>
        <v>0</v>
      </c>
      <c r="W95" s="9">
        <f t="shared" si="28"/>
        <v>0</v>
      </c>
      <c r="X95" s="9">
        <f t="shared" si="34"/>
        <v>1</v>
      </c>
      <c r="Y95">
        <f t="shared" si="22"/>
        <v>0</v>
      </c>
      <c r="Z95" s="9">
        <f t="shared" si="29"/>
        <v>0</v>
      </c>
      <c r="AA95" s="9">
        <f t="shared" si="35"/>
        <v>1</v>
      </c>
    </row>
    <row r="96" spans="1:27" x14ac:dyDescent="0.2">
      <c r="A96" s="4">
        <v>40504</v>
      </c>
      <c r="B96" s="7">
        <v>4.058896388232573E-3</v>
      </c>
      <c r="C96" s="7">
        <v>-3.0206374824047089E-2</v>
      </c>
      <c r="D96" s="7">
        <v>-2.3379674181342125E-2</v>
      </c>
      <c r="E96" s="7">
        <v>-1.771729439496994E-2</v>
      </c>
      <c r="F96" s="7">
        <v>1.5532836318016052E-2</v>
      </c>
      <c r="G96" s="7">
        <v>1.9652042537927628E-2</v>
      </c>
      <c r="H96" s="7">
        <v>3.1568042933940887E-2</v>
      </c>
      <c r="J96">
        <f t="shared" si="23"/>
        <v>0</v>
      </c>
      <c r="K96" s="9">
        <f t="shared" si="24"/>
        <v>0</v>
      </c>
      <c r="L96" s="9">
        <f t="shared" si="30"/>
        <v>1</v>
      </c>
      <c r="M96">
        <f t="shared" si="18"/>
        <v>0</v>
      </c>
      <c r="N96" s="9">
        <f t="shared" si="25"/>
        <v>0</v>
      </c>
      <c r="O96" s="9">
        <f t="shared" si="31"/>
        <v>1</v>
      </c>
      <c r="P96">
        <f t="shared" si="19"/>
        <v>0</v>
      </c>
      <c r="Q96" s="9">
        <f t="shared" si="26"/>
        <v>0</v>
      </c>
      <c r="R96" s="9">
        <f t="shared" si="32"/>
        <v>1</v>
      </c>
      <c r="S96">
        <f t="shared" si="20"/>
        <v>0</v>
      </c>
      <c r="T96" s="9">
        <f t="shared" si="27"/>
        <v>0</v>
      </c>
      <c r="U96" s="9">
        <f t="shared" si="33"/>
        <v>1</v>
      </c>
      <c r="V96">
        <f t="shared" si="21"/>
        <v>0</v>
      </c>
      <c r="W96" s="9">
        <f t="shared" si="28"/>
        <v>0</v>
      </c>
      <c r="X96" s="9">
        <f t="shared" si="34"/>
        <v>1</v>
      </c>
      <c r="Y96">
        <f t="shared" si="22"/>
        <v>0</v>
      </c>
      <c r="Z96" s="9">
        <f t="shared" si="29"/>
        <v>0</v>
      </c>
      <c r="AA96" s="9">
        <f t="shared" si="35"/>
        <v>1</v>
      </c>
    </row>
    <row r="97" spans="1:27" x14ac:dyDescent="0.2">
      <c r="A97" s="4">
        <v>40505</v>
      </c>
      <c r="B97" s="7">
        <v>1.4477111805919691E-2</v>
      </c>
      <c r="C97" s="7">
        <v>-2.4279261007905006E-2</v>
      </c>
      <c r="D97" s="7">
        <v>-1.9901962950825691E-2</v>
      </c>
      <c r="E97" s="7">
        <v>-1.5248616226017475E-2</v>
      </c>
      <c r="F97" s="7">
        <v>1.4232536777853966E-2</v>
      </c>
      <c r="G97" s="7">
        <v>1.7988219857215881E-2</v>
      </c>
      <c r="H97" s="7">
        <v>2.809186652302742E-2</v>
      </c>
      <c r="J97">
        <f t="shared" si="23"/>
        <v>0</v>
      </c>
      <c r="K97" s="9">
        <f t="shared" si="24"/>
        <v>0</v>
      </c>
      <c r="L97" s="9">
        <f t="shared" si="30"/>
        <v>1</v>
      </c>
      <c r="M97">
        <f t="shared" si="18"/>
        <v>0</v>
      </c>
      <c r="N97" s="9">
        <f t="shared" si="25"/>
        <v>0</v>
      </c>
      <c r="O97" s="9">
        <f t="shared" si="31"/>
        <v>1</v>
      </c>
      <c r="P97">
        <f t="shared" si="19"/>
        <v>0</v>
      </c>
      <c r="Q97" s="9">
        <f t="shared" si="26"/>
        <v>0</v>
      </c>
      <c r="R97" s="9">
        <f t="shared" si="32"/>
        <v>1</v>
      </c>
      <c r="S97">
        <f t="shared" si="20"/>
        <v>1</v>
      </c>
      <c r="T97" s="9">
        <f t="shared" si="27"/>
        <v>0</v>
      </c>
      <c r="U97" s="9">
        <f t="shared" si="33"/>
        <v>0</v>
      </c>
      <c r="V97">
        <f t="shared" si="21"/>
        <v>0</v>
      </c>
      <c r="W97" s="9">
        <f t="shared" si="28"/>
        <v>0</v>
      </c>
      <c r="X97" s="9">
        <f t="shared" si="34"/>
        <v>1</v>
      </c>
      <c r="Y97">
        <f t="shared" si="22"/>
        <v>0</v>
      </c>
      <c r="Z97" s="9">
        <f t="shared" si="29"/>
        <v>0</v>
      </c>
      <c r="AA97" s="9">
        <f t="shared" si="35"/>
        <v>1</v>
      </c>
    </row>
    <row r="98" spans="1:27" x14ac:dyDescent="0.2">
      <c r="A98" s="4">
        <v>40506</v>
      </c>
      <c r="B98" s="7">
        <v>-3.3447279054952491E-3</v>
      </c>
      <c r="C98" s="7">
        <v>-1.5173034742474556E-2</v>
      </c>
      <c r="D98" s="7">
        <v>-1.3266324065625668E-2</v>
      </c>
      <c r="E98" s="7">
        <v>-1.094259787350893E-2</v>
      </c>
      <c r="F98" s="7">
        <v>1.4920946210622787E-2</v>
      </c>
      <c r="G98" s="7">
        <v>1.7093939706683159E-2</v>
      </c>
      <c r="H98" s="7">
        <v>2.1810147911310196E-2</v>
      </c>
      <c r="J98">
        <f t="shared" si="23"/>
        <v>0</v>
      </c>
      <c r="K98" s="9">
        <f t="shared" si="24"/>
        <v>0</v>
      </c>
      <c r="L98" s="9">
        <f t="shared" si="30"/>
        <v>1</v>
      </c>
      <c r="M98">
        <f t="shared" si="18"/>
        <v>0</v>
      </c>
      <c r="N98" s="9">
        <f t="shared" si="25"/>
        <v>0</v>
      </c>
      <c r="O98" s="9">
        <f t="shared" si="31"/>
        <v>1</v>
      </c>
      <c r="P98">
        <f t="shared" si="19"/>
        <v>0</v>
      </c>
      <c r="Q98" s="9">
        <f t="shared" si="26"/>
        <v>0</v>
      </c>
      <c r="R98" s="9">
        <f t="shared" si="32"/>
        <v>1</v>
      </c>
      <c r="S98">
        <f t="shared" si="20"/>
        <v>0</v>
      </c>
      <c r="T98" s="9">
        <f t="shared" si="27"/>
        <v>0</v>
      </c>
      <c r="U98" s="9">
        <f t="shared" si="33"/>
        <v>0</v>
      </c>
      <c r="V98">
        <f t="shared" si="21"/>
        <v>0</v>
      </c>
      <c r="W98" s="9">
        <f t="shared" si="28"/>
        <v>0</v>
      </c>
      <c r="X98" s="9">
        <f t="shared" si="34"/>
        <v>1</v>
      </c>
      <c r="Y98">
        <f t="shared" si="22"/>
        <v>0</v>
      </c>
      <c r="Z98" s="9">
        <f t="shared" si="29"/>
        <v>0</v>
      </c>
      <c r="AA98" s="9">
        <f t="shared" si="35"/>
        <v>1</v>
      </c>
    </row>
    <row r="99" spans="1:27" x14ac:dyDescent="0.2">
      <c r="A99" s="4">
        <v>40508</v>
      </c>
      <c r="B99" s="7">
        <v>-7.7502764194924368E-3</v>
      </c>
      <c r="C99" s="7">
        <v>-2.1154729649424553E-2</v>
      </c>
      <c r="D99" s="7">
        <v>-1.8290920183062553E-2</v>
      </c>
      <c r="E99" s="7">
        <v>-1.3716972433030605E-2</v>
      </c>
      <c r="F99" s="7">
        <v>1.5093686059117317E-2</v>
      </c>
      <c r="G99" s="7">
        <v>1.8161851912736893E-2</v>
      </c>
      <c r="H99" s="7">
        <v>3.0593359842896461E-2</v>
      </c>
      <c r="J99">
        <f t="shared" si="23"/>
        <v>0</v>
      </c>
      <c r="K99" s="9">
        <f t="shared" si="24"/>
        <v>0</v>
      </c>
      <c r="L99" s="9">
        <f t="shared" si="30"/>
        <v>1</v>
      </c>
      <c r="M99">
        <f t="shared" si="18"/>
        <v>0</v>
      </c>
      <c r="N99" s="9">
        <f t="shared" si="25"/>
        <v>0</v>
      </c>
      <c r="O99" s="9">
        <f t="shared" si="31"/>
        <v>1</v>
      </c>
      <c r="P99">
        <f t="shared" si="19"/>
        <v>0</v>
      </c>
      <c r="Q99" s="9">
        <f t="shared" si="26"/>
        <v>0</v>
      </c>
      <c r="R99" s="9">
        <f t="shared" si="32"/>
        <v>1</v>
      </c>
      <c r="S99">
        <f t="shared" si="20"/>
        <v>0</v>
      </c>
      <c r="T99" s="9">
        <f t="shared" si="27"/>
        <v>0</v>
      </c>
      <c r="U99" s="9">
        <f t="shared" si="33"/>
        <v>1</v>
      </c>
      <c r="V99">
        <f t="shared" si="21"/>
        <v>0</v>
      </c>
      <c r="W99" s="9">
        <f t="shared" si="28"/>
        <v>0</v>
      </c>
      <c r="X99" s="9">
        <f t="shared" si="34"/>
        <v>1</v>
      </c>
      <c r="Y99">
        <f t="shared" si="22"/>
        <v>0</v>
      </c>
      <c r="Z99" s="9">
        <f t="shared" si="29"/>
        <v>0</v>
      </c>
      <c r="AA99" s="9">
        <f t="shared" si="35"/>
        <v>1</v>
      </c>
    </row>
    <row r="100" spans="1:27" x14ac:dyDescent="0.2">
      <c r="A100" s="4">
        <v>40511</v>
      </c>
      <c r="B100" s="7">
        <v>2.6389107822567121E-3</v>
      </c>
      <c r="C100" s="7">
        <v>-2.4922909215092659E-2</v>
      </c>
      <c r="D100" s="7">
        <v>-1.7684917896986008E-2</v>
      </c>
      <c r="E100" s="7">
        <v>-1.293120626360178E-2</v>
      </c>
      <c r="F100" s="7">
        <v>1.5711821615695953E-2</v>
      </c>
      <c r="G100" s="7">
        <v>1.896289736032486E-2</v>
      </c>
      <c r="H100" s="7">
        <v>3.3271275460720062E-2</v>
      </c>
      <c r="J100">
        <f t="shared" si="23"/>
        <v>0</v>
      </c>
      <c r="K100" s="9">
        <f t="shared" si="24"/>
        <v>0</v>
      </c>
      <c r="L100" s="9">
        <f t="shared" si="30"/>
        <v>1</v>
      </c>
      <c r="M100">
        <f t="shared" si="18"/>
        <v>0</v>
      </c>
      <c r="N100" s="9">
        <f t="shared" si="25"/>
        <v>0</v>
      </c>
      <c r="O100" s="9">
        <f t="shared" si="31"/>
        <v>1</v>
      </c>
      <c r="P100">
        <f t="shared" si="19"/>
        <v>0</v>
      </c>
      <c r="Q100" s="9">
        <f t="shared" si="26"/>
        <v>0</v>
      </c>
      <c r="R100" s="9">
        <f t="shared" si="32"/>
        <v>1</v>
      </c>
      <c r="S100">
        <f t="shared" si="20"/>
        <v>0</v>
      </c>
      <c r="T100" s="9">
        <f t="shared" si="27"/>
        <v>0</v>
      </c>
      <c r="U100" s="9">
        <f t="shared" si="33"/>
        <v>1</v>
      </c>
      <c r="V100">
        <f t="shared" si="21"/>
        <v>0</v>
      </c>
      <c r="W100" s="9">
        <f t="shared" si="28"/>
        <v>0</v>
      </c>
      <c r="X100" s="9">
        <f t="shared" si="34"/>
        <v>1</v>
      </c>
      <c r="Y100">
        <f t="shared" si="22"/>
        <v>0</v>
      </c>
      <c r="Z100" s="9">
        <f t="shared" si="29"/>
        <v>0</v>
      </c>
      <c r="AA100" s="9">
        <f t="shared" si="35"/>
        <v>1</v>
      </c>
    </row>
    <row r="101" spans="1:27" x14ac:dyDescent="0.2">
      <c r="A101" s="4">
        <v>40512</v>
      </c>
      <c r="B101" s="7">
        <v>1.3813378490703599E-2</v>
      </c>
      <c r="C101" s="7">
        <v>-2.1593891084194183E-2</v>
      </c>
      <c r="D101" s="7">
        <v>-1.7674606293439865E-2</v>
      </c>
      <c r="E101" s="7">
        <v>-1.2737824581563473E-2</v>
      </c>
      <c r="F101" s="7">
        <v>1.5952378511428833E-2</v>
      </c>
      <c r="G101" s="7">
        <v>1.8798092380166054E-2</v>
      </c>
      <c r="H101" s="7">
        <v>2.9572527855634689E-2</v>
      </c>
      <c r="J101">
        <f t="shared" si="23"/>
        <v>0</v>
      </c>
      <c r="K101" s="9">
        <f t="shared" si="24"/>
        <v>0</v>
      </c>
      <c r="L101" s="9">
        <f t="shared" si="30"/>
        <v>1</v>
      </c>
      <c r="M101">
        <f t="shared" si="18"/>
        <v>0</v>
      </c>
      <c r="N101" s="9">
        <f t="shared" si="25"/>
        <v>0</v>
      </c>
      <c r="O101" s="9">
        <f t="shared" si="31"/>
        <v>1</v>
      </c>
      <c r="P101">
        <f t="shared" si="19"/>
        <v>0</v>
      </c>
      <c r="Q101" s="9">
        <f t="shared" si="26"/>
        <v>0</v>
      </c>
      <c r="R101" s="9">
        <f t="shared" si="32"/>
        <v>1</v>
      </c>
      <c r="S101">
        <f t="shared" si="20"/>
        <v>0</v>
      </c>
      <c r="T101" s="9">
        <f t="shared" si="27"/>
        <v>0</v>
      </c>
      <c r="U101" s="9">
        <f t="shared" si="33"/>
        <v>1</v>
      </c>
      <c r="V101">
        <f t="shared" si="21"/>
        <v>0</v>
      </c>
      <c r="W101" s="9">
        <f t="shared" si="28"/>
        <v>0</v>
      </c>
      <c r="X101" s="9">
        <f t="shared" si="34"/>
        <v>1</v>
      </c>
      <c r="Y101">
        <f t="shared" si="22"/>
        <v>0</v>
      </c>
      <c r="Z101" s="9">
        <f t="shared" si="29"/>
        <v>0</v>
      </c>
      <c r="AA101" s="9">
        <f t="shared" si="35"/>
        <v>1</v>
      </c>
    </row>
    <row r="102" spans="1:27" x14ac:dyDescent="0.2">
      <c r="A102" s="4">
        <v>40513</v>
      </c>
      <c r="B102" s="7">
        <v>1.6592724652410515E-3</v>
      </c>
      <c r="C102" s="7">
        <v>-2.5811553001403809E-2</v>
      </c>
      <c r="D102" s="7">
        <v>-1.5667010098695755E-2</v>
      </c>
      <c r="E102" s="7">
        <v>-1.1459155008196831E-2</v>
      </c>
      <c r="F102" s="7">
        <v>1.663922518491745E-2</v>
      </c>
      <c r="G102" s="7">
        <v>1.9818127155303955E-2</v>
      </c>
      <c r="H102" s="7">
        <v>2.8129983693361282E-2</v>
      </c>
      <c r="J102">
        <f t="shared" si="23"/>
        <v>0</v>
      </c>
      <c r="K102" s="9">
        <f t="shared" si="24"/>
        <v>0</v>
      </c>
      <c r="L102" s="9">
        <f t="shared" si="30"/>
        <v>1</v>
      </c>
      <c r="M102">
        <f t="shared" si="18"/>
        <v>0</v>
      </c>
      <c r="N102" s="9">
        <f t="shared" si="25"/>
        <v>0</v>
      </c>
      <c r="O102" s="9">
        <f t="shared" si="31"/>
        <v>1</v>
      </c>
      <c r="P102">
        <f t="shared" si="19"/>
        <v>0</v>
      </c>
      <c r="Q102" s="9">
        <f t="shared" si="26"/>
        <v>0</v>
      </c>
      <c r="R102" s="9">
        <f t="shared" si="32"/>
        <v>1</v>
      </c>
      <c r="S102">
        <f t="shared" si="20"/>
        <v>0</v>
      </c>
      <c r="T102" s="9">
        <f t="shared" si="27"/>
        <v>0</v>
      </c>
      <c r="U102" s="9">
        <f t="shared" si="33"/>
        <v>1</v>
      </c>
      <c r="V102">
        <f t="shared" si="21"/>
        <v>0</v>
      </c>
      <c r="W102" s="9">
        <f t="shared" si="28"/>
        <v>0</v>
      </c>
      <c r="X102" s="9">
        <f t="shared" si="34"/>
        <v>1</v>
      </c>
      <c r="Y102">
        <f t="shared" si="22"/>
        <v>0</v>
      </c>
      <c r="Z102" s="9">
        <f t="shared" si="29"/>
        <v>0</v>
      </c>
      <c r="AA102" s="9">
        <f t="shared" si="35"/>
        <v>1</v>
      </c>
    </row>
    <row r="103" spans="1:27" x14ac:dyDescent="0.2">
      <c r="A103" s="4">
        <v>40514</v>
      </c>
      <c r="B103" s="7">
        <v>8.6461566017445764E-4</v>
      </c>
      <c r="C103" s="7">
        <v>-2.7786627411842346E-2</v>
      </c>
      <c r="D103" s="7">
        <v>-1.9937667995691299E-2</v>
      </c>
      <c r="E103" s="7">
        <v>-1.4097366482019424E-2</v>
      </c>
      <c r="F103" s="7">
        <v>1.7821067944169044E-2</v>
      </c>
      <c r="G103" s="7">
        <v>2.0762870088219643E-2</v>
      </c>
      <c r="H103" s="7">
        <v>3.2137997448444366E-2</v>
      </c>
      <c r="J103">
        <f t="shared" si="23"/>
        <v>0</v>
      </c>
      <c r="K103" s="9">
        <f t="shared" si="24"/>
        <v>0</v>
      </c>
      <c r="L103" s="9">
        <f t="shared" si="30"/>
        <v>1</v>
      </c>
      <c r="M103">
        <f t="shared" si="18"/>
        <v>0</v>
      </c>
      <c r="N103" s="9">
        <f t="shared" si="25"/>
        <v>0</v>
      </c>
      <c r="O103" s="9">
        <f t="shared" si="31"/>
        <v>1</v>
      </c>
      <c r="P103">
        <f t="shared" si="19"/>
        <v>0</v>
      </c>
      <c r="Q103" s="9">
        <f t="shared" si="26"/>
        <v>0</v>
      </c>
      <c r="R103" s="9">
        <f t="shared" si="32"/>
        <v>1</v>
      </c>
      <c r="S103">
        <f t="shared" si="20"/>
        <v>0</v>
      </c>
      <c r="T103" s="9">
        <f t="shared" si="27"/>
        <v>0</v>
      </c>
      <c r="U103" s="9">
        <f t="shared" si="33"/>
        <v>1</v>
      </c>
      <c r="V103">
        <f t="shared" si="21"/>
        <v>0</v>
      </c>
      <c r="W103" s="9">
        <f t="shared" si="28"/>
        <v>0</v>
      </c>
      <c r="X103" s="9">
        <f t="shared" si="34"/>
        <v>1</v>
      </c>
      <c r="Y103">
        <f t="shared" si="22"/>
        <v>0</v>
      </c>
      <c r="Z103" s="9">
        <f t="shared" si="29"/>
        <v>0</v>
      </c>
      <c r="AA103" s="9">
        <f t="shared" si="35"/>
        <v>1</v>
      </c>
    </row>
    <row r="104" spans="1:27" x14ac:dyDescent="0.2">
      <c r="A104" s="4">
        <v>40515</v>
      </c>
      <c r="B104" s="7">
        <v>1.209793201124326E-2</v>
      </c>
      <c r="C104" s="7">
        <v>-2.3825444281101227E-2</v>
      </c>
      <c r="D104" s="7">
        <v>-1.8450912088155746E-2</v>
      </c>
      <c r="E104" s="7">
        <v>-1.2379324063658714E-2</v>
      </c>
      <c r="F104" s="7">
        <v>1.5433155000209808E-2</v>
      </c>
      <c r="G104" s="7">
        <v>1.8137406557798386E-2</v>
      </c>
      <c r="H104" s="7">
        <v>2.8404323384165764E-2</v>
      </c>
      <c r="J104">
        <f t="shared" si="23"/>
        <v>0</v>
      </c>
      <c r="K104" s="9">
        <f t="shared" si="24"/>
        <v>0</v>
      </c>
      <c r="L104" s="9">
        <f t="shared" si="30"/>
        <v>1</v>
      </c>
      <c r="M104">
        <f t="shared" si="18"/>
        <v>0</v>
      </c>
      <c r="N104" s="9">
        <f t="shared" si="25"/>
        <v>0</v>
      </c>
      <c r="O104" s="9">
        <f t="shared" si="31"/>
        <v>1</v>
      </c>
      <c r="P104">
        <f t="shared" si="19"/>
        <v>0</v>
      </c>
      <c r="Q104" s="9">
        <f t="shared" si="26"/>
        <v>0</v>
      </c>
      <c r="R104" s="9">
        <f t="shared" si="32"/>
        <v>1</v>
      </c>
      <c r="S104">
        <f t="shared" si="20"/>
        <v>0</v>
      </c>
      <c r="T104" s="9">
        <f t="shared" si="27"/>
        <v>0</v>
      </c>
      <c r="U104" s="9">
        <f t="shared" si="33"/>
        <v>1</v>
      </c>
      <c r="V104">
        <f t="shared" si="21"/>
        <v>0</v>
      </c>
      <c r="W104" s="9">
        <f t="shared" si="28"/>
        <v>0</v>
      </c>
      <c r="X104" s="9">
        <f t="shared" si="34"/>
        <v>1</v>
      </c>
      <c r="Y104">
        <f t="shared" si="22"/>
        <v>0</v>
      </c>
      <c r="Z104" s="9">
        <f t="shared" si="29"/>
        <v>0</v>
      </c>
      <c r="AA104" s="9">
        <f t="shared" si="35"/>
        <v>1</v>
      </c>
    </row>
    <row r="105" spans="1:27" x14ac:dyDescent="0.2">
      <c r="A105" s="4">
        <v>40518</v>
      </c>
      <c r="B105" s="7">
        <v>7.0195629816956909E-3</v>
      </c>
      <c r="C105" s="7">
        <v>-2.5326220318675041E-2</v>
      </c>
      <c r="D105" s="7">
        <v>-1.3906456530094147E-2</v>
      </c>
      <c r="E105" s="7">
        <v>-9.9836857989430428E-3</v>
      </c>
      <c r="F105" s="7">
        <v>1.5430763363838196E-2</v>
      </c>
      <c r="G105" s="7">
        <v>1.882086880505085E-2</v>
      </c>
      <c r="H105" s="7">
        <v>2.7214430272579193E-2</v>
      </c>
      <c r="J105">
        <f t="shared" si="23"/>
        <v>0</v>
      </c>
      <c r="K105" s="9">
        <f t="shared" si="24"/>
        <v>0</v>
      </c>
      <c r="L105" s="9">
        <f t="shared" si="30"/>
        <v>1</v>
      </c>
      <c r="M105">
        <f t="shared" si="18"/>
        <v>0</v>
      </c>
      <c r="N105" s="9">
        <f t="shared" si="25"/>
        <v>0</v>
      </c>
      <c r="O105" s="9">
        <f t="shared" si="31"/>
        <v>1</v>
      </c>
      <c r="P105">
        <f t="shared" si="19"/>
        <v>0</v>
      </c>
      <c r="Q105" s="9">
        <f t="shared" si="26"/>
        <v>0</v>
      </c>
      <c r="R105" s="9">
        <f t="shared" si="32"/>
        <v>1</v>
      </c>
      <c r="S105">
        <f t="shared" si="20"/>
        <v>0</v>
      </c>
      <c r="T105" s="9">
        <f t="shared" si="27"/>
        <v>0</v>
      </c>
      <c r="U105" s="9">
        <f t="shared" si="33"/>
        <v>1</v>
      </c>
      <c r="V105">
        <f t="shared" si="21"/>
        <v>0</v>
      </c>
      <c r="W105" s="9">
        <f t="shared" si="28"/>
        <v>0</v>
      </c>
      <c r="X105" s="9">
        <f t="shared" si="34"/>
        <v>1</v>
      </c>
      <c r="Y105">
        <f t="shared" si="22"/>
        <v>0</v>
      </c>
      <c r="Z105" s="9">
        <f t="shared" si="29"/>
        <v>0</v>
      </c>
      <c r="AA105" s="9">
        <f t="shared" si="35"/>
        <v>1</v>
      </c>
    </row>
    <row r="106" spans="1:27" x14ac:dyDescent="0.2">
      <c r="A106" s="4">
        <v>40519</v>
      </c>
      <c r="B106" s="7">
        <v>-4.9582195357886199E-3</v>
      </c>
      <c r="C106" s="7">
        <v>-3.038451075553894E-2</v>
      </c>
      <c r="D106" s="7">
        <v>-1.7110453918576241E-2</v>
      </c>
      <c r="E106" s="7">
        <v>-1.240877527743578E-2</v>
      </c>
      <c r="F106" s="7">
        <v>1.6548577696084976E-2</v>
      </c>
      <c r="G106" s="7">
        <v>2.0469196140766144E-2</v>
      </c>
      <c r="H106" s="7">
        <v>3.2036416232585907E-2</v>
      </c>
      <c r="J106">
        <f t="shared" si="23"/>
        <v>0</v>
      </c>
      <c r="K106" s="9">
        <f t="shared" si="24"/>
        <v>0</v>
      </c>
      <c r="L106" s="9">
        <f t="shared" si="30"/>
        <v>1</v>
      </c>
      <c r="M106">
        <f t="shared" si="18"/>
        <v>0</v>
      </c>
      <c r="N106" s="9">
        <f t="shared" si="25"/>
        <v>0</v>
      </c>
      <c r="O106" s="9">
        <f t="shared" si="31"/>
        <v>1</v>
      </c>
      <c r="P106">
        <f t="shared" si="19"/>
        <v>0</v>
      </c>
      <c r="Q106" s="9">
        <f t="shared" si="26"/>
        <v>0</v>
      </c>
      <c r="R106" s="9">
        <f t="shared" si="32"/>
        <v>1</v>
      </c>
      <c r="S106">
        <f t="shared" si="20"/>
        <v>0</v>
      </c>
      <c r="T106" s="9">
        <f t="shared" si="27"/>
        <v>0</v>
      </c>
      <c r="U106" s="9">
        <f t="shared" si="33"/>
        <v>1</v>
      </c>
      <c r="V106">
        <f t="shared" si="21"/>
        <v>0</v>
      </c>
      <c r="W106" s="9">
        <f t="shared" si="28"/>
        <v>0</v>
      </c>
      <c r="X106" s="9">
        <f t="shared" si="34"/>
        <v>1</v>
      </c>
      <c r="Y106">
        <f t="shared" si="22"/>
        <v>0</v>
      </c>
      <c r="Z106" s="9">
        <f t="shared" si="29"/>
        <v>0</v>
      </c>
      <c r="AA106" s="9">
        <f t="shared" si="35"/>
        <v>1</v>
      </c>
    </row>
    <row r="107" spans="1:27" x14ac:dyDescent="0.2">
      <c r="A107" s="4">
        <v>40520</v>
      </c>
      <c r="B107" s="7">
        <v>-1.8489848807514753E-2</v>
      </c>
      <c r="C107" s="7">
        <v>-2.7603885158896446E-2</v>
      </c>
      <c r="D107" s="7">
        <v>-1.6662096604704857E-2</v>
      </c>
      <c r="E107" s="7">
        <v>-1.1113944463431835E-2</v>
      </c>
      <c r="F107" s="7">
        <v>1.4300981536507607E-2</v>
      </c>
      <c r="G107" s="7">
        <v>1.7625879496335983E-2</v>
      </c>
      <c r="H107" s="7">
        <v>3.0575884506106377E-2</v>
      </c>
      <c r="J107">
        <f t="shared" si="23"/>
        <v>0</v>
      </c>
      <c r="K107" s="9">
        <f t="shared" si="24"/>
        <v>0</v>
      </c>
      <c r="L107" s="9">
        <f t="shared" si="30"/>
        <v>1</v>
      </c>
      <c r="M107">
        <f t="shared" si="18"/>
        <v>1</v>
      </c>
      <c r="N107" s="9">
        <f t="shared" si="25"/>
        <v>0</v>
      </c>
      <c r="O107" s="9">
        <f t="shared" si="31"/>
        <v>0</v>
      </c>
      <c r="P107">
        <f t="shared" si="19"/>
        <v>1</v>
      </c>
      <c r="Q107" s="9">
        <f t="shared" si="26"/>
        <v>0</v>
      </c>
      <c r="R107" s="9">
        <f t="shared" si="32"/>
        <v>0</v>
      </c>
      <c r="S107">
        <f t="shared" si="20"/>
        <v>0</v>
      </c>
      <c r="T107" s="9">
        <f t="shared" si="27"/>
        <v>0</v>
      </c>
      <c r="U107" s="9">
        <f t="shared" si="33"/>
        <v>1</v>
      </c>
      <c r="V107">
        <f t="shared" si="21"/>
        <v>0</v>
      </c>
      <c r="W107" s="9">
        <f t="shared" si="28"/>
        <v>0</v>
      </c>
      <c r="X107" s="9">
        <f t="shared" si="34"/>
        <v>1</v>
      </c>
      <c r="Y107">
        <f t="shared" si="22"/>
        <v>0</v>
      </c>
      <c r="Z107" s="9">
        <f t="shared" si="29"/>
        <v>0</v>
      </c>
      <c r="AA107" s="9">
        <f t="shared" si="35"/>
        <v>1</v>
      </c>
    </row>
    <row r="108" spans="1:27" x14ac:dyDescent="0.2">
      <c r="A108" s="4">
        <v>40521</v>
      </c>
      <c r="B108" s="7">
        <v>6.9199439980316968E-3</v>
      </c>
      <c r="C108" s="7">
        <v>-4.2514041066169739E-2</v>
      </c>
      <c r="D108" s="7">
        <v>-1.7735904082655907E-2</v>
      </c>
      <c r="E108" s="7">
        <v>-1.2471700087189674E-2</v>
      </c>
      <c r="F108" s="7">
        <v>1.5689531341195107E-2</v>
      </c>
      <c r="G108" s="7">
        <v>2.0921818912029266E-2</v>
      </c>
      <c r="H108" s="7">
        <v>4.3702863156795502E-2</v>
      </c>
      <c r="J108">
        <f t="shared" si="23"/>
        <v>0</v>
      </c>
      <c r="K108" s="9">
        <f t="shared" si="24"/>
        <v>0</v>
      </c>
      <c r="L108" s="9">
        <f t="shared" si="30"/>
        <v>1</v>
      </c>
      <c r="M108">
        <f t="shared" si="18"/>
        <v>0</v>
      </c>
      <c r="N108" s="9">
        <f t="shared" si="25"/>
        <v>0</v>
      </c>
      <c r="O108" s="9">
        <f t="shared" si="31"/>
        <v>0</v>
      </c>
      <c r="P108">
        <f t="shared" si="19"/>
        <v>0</v>
      </c>
      <c r="Q108" s="9">
        <f t="shared" si="26"/>
        <v>0</v>
      </c>
      <c r="R108" s="9">
        <f t="shared" si="32"/>
        <v>0</v>
      </c>
      <c r="S108">
        <f t="shared" si="20"/>
        <v>0</v>
      </c>
      <c r="T108" s="9">
        <f t="shared" si="27"/>
        <v>0</v>
      </c>
      <c r="U108" s="9">
        <f t="shared" si="33"/>
        <v>1</v>
      </c>
      <c r="V108">
        <f t="shared" si="21"/>
        <v>0</v>
      </c>
      <c r="W108" s="9">
        <f t="shared" si="28"/>
        <v>0</v>
      </c>
      <c r="X108" s="9">
        <f t="shared" si="34"/>
        <v>1</v>
      </c>
      <c r="Y108">
        <f t="shared" si="22"/>
        <v>0</v>
      </c>
      <c r="Z108" s="9">
        <f t="shared" si="29"/>
        <v>0</v>
      </c>
      <c r="AA108" s="9">
        <f t="shared" si="35"/>
        <v>1</v>
      </c>
    </row>
    <row r="109" spans="1:27" x14ac:dyDescent="0.2">
      <c r="A109" s="4">
        <v>40522</v>
      </c>
      <c r="B109" s="7">
        <v>-5.6188017008322738E-3</v>
      </c>
      <c r="C109" s="7">
        <v>-2.5854764506220818E-2</v>
      </c>
      <c r="D109" s="7">
        <v>-1.6336893662810326E-2</v>
      </c>
      <c r="E109" s="7">
        <v>-1.1184318922460079E-2</v>
      </c>
      <c r="F109" s="7">
        <v>1.3373642228543758E-2</v>
      </c>
      <c r="G109" s="7">
        <v>1.7426891252398491E-2</v>
      </c>
      <c r="H109" s="7">
        <v>2.8074724599719048E-2</v>
      </c>
      <c r="J109">
        <f t="shared" si="23"/>
        <v>0</v>
      </c>
      <c r="K109" s="9">
        <f t="shared" si="24"/>
        <v>0</v>
      </c>
      <c r="L109" s="9">
        <f t="shared" si="30"/>
        <v>1</v>
      </c>
      <c r="M109">
        <f t="shared" si="18"/>
        <v>0</v>
      </c>
      <c r="N109" s="9">
        <f t="shared" si="25"/>
        <v>0</v>
      </c>
      <c r="O109" s="9">
        <f t="shared" si="31"/>
        <v>1</v>
      </c>
      <c r="P109">
        <f t="shared" si="19"/>
        <v>0</v>
      </c>
      <c r="Q109" s="9">
        <f t="shared" si="26"/>
        <v>0</v>
      </c>
      <c r="R109" s="9">
        <f t="shared" si="32"/>
        <v>1</v>
      </c>
      <c r="S109">
        <f t="shared" si="20"/>
        <v>0</v>
      </c>
      <c r="T109" s="9">
        <f t="shared" si="27"/>
        <v>0</v>
      </c>
      <c r="U109" s="9">
        <f t="shared" si="33"/>
        <v>1</v>
      </c>
      <c r="V109">
        <f t="shared" si="21"/>
        <v>0</v>
      </c>
      <c r="W109" s="9">
        <f t="shared" si="28"/>
        <v>0</v>
      </c>
      <c r="X109" s="9">
        <f t="shared" si="34"/>
        <v>1</v>
      </c>
      <c r="Y109">
        <f t="shared" si="22"/>
        <v>0</v>
      </c>
      <c r="Z109" s="9">
        <f t="shared" si="29"/>
        <v>0</v>
      </c>
      <c r="AA109" s="9">
        <f t="shared" si="35"/>
        <v>1</v>
      </c>
    </row>
    <row r="110" spans="1:27" x14ac:dyDescent="0.2">
      <c r="A110" s="4">
        <v>40525</v>
      </c>
      <c r="B110" s="7">
        <v>9.3472063927128972E-3</v>
      </c>
      <c r="C110" s="7">
        <v>-2.8250567615032196E-2</v>
      </c>
      <c r="D110" s="7">
        <v>-1.7300700768828392E-2</v>
      </c>
      <c r="E110" s="7">
        <v>-1.1399520561099052E-2</v>
      </c>
      <c r="F110" s="7">
        <v>1.3128651306033134E-2</v>
      </c>
      <c r="G110" s="7">
        <v>1.7252888530492783E-2</v>
      </c>
      <c r="H110" s="7">
        <v>3.1824991106987E-2</v>
      </c>
      <c r="J110">
        <f t="shared" si="23"/>
        <v>0</v>
      </c>
      <c r="K110" s="9">
        <f t="shared" si="24"/>
        <v>0</v>
      </c>
      <c r="L110" s="9">
        <f t="shared" si="30"/>
        <v>1</v>
      </c>
      <c r="M110">
        <f t="shared" si="18"/>
        <v>0</v>
      </c>
      <c r="N110" s="9">
        <f t="shared" si="25"/>
        <v>0</v>
      </c>
      <c r="O110" s="9">
        <f t="shared" si="31"/>
        <v>1</v>
      </c>
      <c r="P110">
        <f t="shared" si="19"/>
        <v>0</v>
      </c>
      <c r="Q110" s="9">
        <f t="shared" si="26"/>
        <v>0</v>
      </c>
      <c r="R110" s="9">
        <f t="shared" si="32"/>
        <v>1</v>
      </c>
      <c r="S110">
        <f t="shared" si="20"/>
        <v>0</v>
      </c>
      <c r="T110" s="9">
        <f t="shared" si="27"/>
        <v>0</v>
      </c>
      <c r="U110" s="9">
        <f t="shared" si="33"/>
        <v>1</v>
      </c>
      <c r="V110">
        <f t="shared" si="21"/>
        <v>0</v>
      </c>
      <c r="W110" s="9">
        <f t="shared" si="28"/>
        <v>0</v>
      </c>
      <c r="X110" s="9">
        <f t="shared" si="34"/>
        <v>1</v>
      </c>
      <c r="Y110">
        <f t="shared" si="22"/>
        <v>0</v>
      </c>
      <c r="Z110" s="9">
        <f t="shared" si="29"/>
        <v>0</v>
      </c>
      <c r="AA110" s="9">
        <f t="shared" si="35"/>
        <v>1</v>
      </c>
    </row>
    <row r="111" spans="1:27" x14ac:dyDescent="0.2">
      <c r="A111" s="4">
        <v>40526</v>
      </c>
      <c r="B111" s="7">
        <v>4.4985616226577482E-3</v>
      </c>
      <c r="C111" s="7">
        <v>-2.3821661248803139E-2</v>
      </c>
      <c r="D111" s="7">
        <v>-1.3491706922650337E-2</v>
      </c>
      <c r="E111" s="7">
        <v>-9.4748791307210922E-3</v>
      </c>
      <c r="F111" s="7">
        <v>1.3326916843652725E-2</v>
      </c>
      <c r="G111" s="7">
        <v>1.7497800290584564E-2</v>
      </c>
      <c r="H111" s="7">
        <v>2.7987919747829437E-2</v>
      </c>
      <c r="J111">
        <f t="shared" si="23"/>
        <v>0</v>
      </c>
      <c r="K111" s="9">
        <f t="shared" si="24"/>
        <v>0</v>
      </c>
      <c r="L111" s="9">
        <f t="shared" si="30"/>
        <v>1</v>
      </c>
      <c r="M111">
        <f t="shared" si="18"/>
        <v>0</v>
      </c>
      <c r="N111" s="9">
        <f t="shared" si="25"/>
        <v>0</v>
      </c>
      <c r="O111" s="9">
        <f t="shared" si="31"/>
        <v>1</v>
      </c>
      <c r="P111">
        <f t="shared" si="19"/>
        <v>0</v>
      </c>
      <c r="Q111" s="9">
        <f t="shared" si="26"/>
        <v>0</v>
      </c>
      <c r="R111" s="9">
        <f t="shared" si="32"/>
        <v>1</v>
      </c>
      <c r="S111">
        <f t="shared" si="20"/>
        <v>0</v>
      </c>
      <c r="T111" s="9">
        <f t="shared" si="27"/>
        <v>0</v>
      </c>
      <c r="U111" s="9">
        <f t="shared" si="33"/>
        <v>1</v>
      </c>
      <c r="V111">
        <f t="shared" si="21"/>
        <v>0</v>
      </c>
      <c r="W111" s="9">
        <f t="shared" si="28"/>
        <v>0</v>
      </c>
      <c r="X111" s="9">
        <f t="shared" si="34"/>
        <v>1</v>
      </c>
      <c r="Y111">
        <f t="shared" si="22"/>
        <v>0</v>
      </c>
      <c r="Z111" s="9">
        <f t="shared" si="29"/>
        <v>0</v>
      </c>
      <c r="AA111" s="9">
        <f t="shared" si="35"/>
        <v>1</v>
      </c>
    </row>
    <row r="112" spans="1:27" x14ac:dyDescent="0.2">
      <c r="A112" s="4">
        <v>40527</v>
      </c>
      <c r="B112" s="7">
        <v>-1.2979279406026887E-2</v>
      </c>
      <c r="C112" s="7">
        <v>-3.4001659601926804E-2</v>
      </c>
      <c r="D112" s="7">
        <v>-2.0074473693966866E-2</v>
      </c>
      <c r="E112" s="7">
        <v>-1.4090930111706257E-2</v>
      </c>
      <c r="F112" s="7">
        <v>1.3082205317914486E-2</v>
      </c>
      <c r="G112" s="7">
        <v>1.7739128321409225E-2</v>
      </c>
      <c r="H112" s="7">
        <v>2.590058371424675E-2</v>
      </c>
      <c r="J112">
        <f t="shared" si="23"/>
        <v>0</v>
      </c>
      <c r="K112" s="9">
        <f t="shared" si="24"/>
        <v>0</v>
      </c>
      <c r="L112" s="9">
        <f t="shared" si="30"/>
        <v>1</v>
      </c>
      <c r="M112">
        <f t="shared" si="18"/>
        <v>0</v>
      </c>
      <c r="N112" s="9">
        <f t="shared" si="25"/>
        <v>0</v>
      </c>
      <c r="O112" s="9">
        <f t="shared" si="31"/>
        <v>1</v>
      </c>
      <c r="P112">
        <f t="shared" si="19"/>
        <v>0</v>
      </c>
      <c r="Q112" s="9">
        <f t="shared" si="26"/>
        <v>0</v>
      </c>
      <c r="R112" s="9">
        <f t="shared" si="32"/>
        <v>1</v>
      </c>
      <c r="S112">
        <f t="shared" si="20"/>
        <v>0</v>
      </c>
      <c r="T112" s="9">
        <f t="shared" si="27"/>
        <v>0</v>
      </c>
      <c r="U112" s="9">
        <f t="shared" si="33"/>
        <v>1</v>
      </c>
      <c r="V112">
        <f t="shared" si="21"/>
        <v>0</v>
      </c>
      <c r="W112" s="9">
        <f t="shared" si="28"/>
        <v>0</v>
      </c>
      <c r="X112" s="9">
        <f t="shared" si="34"/>
        <v>1</v>
      </c>
      <c r="Y112">
        <f t="shared" si="22"/>
        <v>0</v>
      </c>
      <c r="Z112" s="9">
        <f t="shared" si="29"/>
        <v>0</v>
      </c>
      <c r="AA112" s="9">
        <f t="shared" si="35"/>
        <v>1</v>
      </c>
    </row>
    <row r="113" spans="1:27" x14ac:dyDescent="0.2">
      <c r="A113" s="4">
        <v>40528</v>
      </c>
      <c r="B113" s="7">
        <v>-1.0958417293122929E-2</v>
      </c>
      <c r="C113" s="7">
        <v>-3.9949465543031693E-2</v>
      </c>
      <c r="D113" s="7">
        <v>-1.871739886701107E-2</v>
      </c>
      <c r="E113" s="7">
        <v>-1.2146376073360443E-2</v>
      </c>
      <c r="F113" s="7">
        <v>1.0668179951608181E-2</v>
      </c>
      <c r="G113" s="7">
        <v>1.5497689135372639E-2</v>
      </c>
      <c r="H113" s="7">
        <v>2.8372345492243767E-2</v>
      </c>
      <c r="J113">
        <f t="shared" si="23"/>
        <v>0</v>
      </c>
      <c r="K113" s="9">
        <f t="shared" si="24"/>
        <v>0</v>
      </c>
      <c r="L113" s="9">
        <f t="shared" si="30"/>
        <v>1</v>
      </c>
      <c r="M113">
        <f t="shared" si="18"/>
        <v>0</v>
      </c>
      <c r="N113" s="9">
        <f t="shared" si="25"/>
        <v>0</v>
      </c>
      <c r="O113" s="9">
        <f t="shared" si="31"/>
        <v>1</v>
      </c>
      <c r="P113">
        <f t="shared" si="19"/>
        <v>0</v>
      </c>
      <c r="Q113" s="9">
        <f t="shared" si="26"/>
        <v>0</v>
      </c>
      <c r="R113" s="9">
        <f t="shared" si="32"/>
        <v>1</v>
      </c>
      <c r="S113">
        <f t="shared" si="20"/>
        <v>0</v>
      </c>
      <c r="T113" s="9">
        <f t="shared" si="27"/>
        <v>0</v>
      </c>
      <c r="U113" s="9">
        <f t="shared" si="33"/>
        <v>1</v>
      </c>
      <c r="V113">
        <f t="shared" si="21"/>
        <v>0</v>
      </c>
      <c r="W113" s="9">
        <f t="shared" si="28"/>
        <v>0</v>
      </c>
      <c r="X113" s="9">
        <f t="shared" si="34"/>
        <v>1</v>
      </c>
      <c r="Y113">
        <f t="shared" si="22"/>
        <v>0</v>
      </c>
      <c r="Z113" s="9">
        <f t="shared" si="29"/>
        <v>0</v>
      </c>
      <c r="AA113" s="9">
        <f t="shared" si="35"/>
        <v>1</v>
      </c>
    </row>
    <row r="114" spans="1:27" x14ac:dyDescent="0.2">
      <c r="A114" s="4">
        <v>40529</v>
      </c>
      <c r="B114" s="7">
        <v>5.9658234416410817E-3</v>
      </c>
      <c r="C114" s="7">
        <v>-4.1456650942564011E-2</v>
      </c>
      <c r="D114" s="7">
        <v>-2.010628953576088E-2</v>
      </c>
      <c r="E114" s="7">
        <v>-1.3324285857379436E-2</v>
      </c>
      <c r="F114" s="7">
        <v>1.131892204284668E-2</v>
      </c>
      <c r="G114" s="7">
        <v>1.6250140964984894E-2</v>
      </c>
      <c r="H114" s="7">
        <v>2.9135642573237419E-2</v>
      </c>
      <c r="J114">
        <f t="shared" si="23"/>
        <v>0</v>
      </c>
      <c r="K114" s="9">
        <f t="shared" si="24"/>
        <v>0</v>
      </c>
      <c r="L114" s="9">
        <f t="shared" si="30"/>
        <v>1</v>
      </c>
      <c r="M114">
        <f t="shared" si="18"/>
        <v>0</v>
      </c>
      <c r="N114" s="9">
        <f t="shared" si="25"/>
        <v>0</v>
      </c>
      <c r="O114" s="9">
        <f t="shared" si="31"/>
        <v>1</v>
      </c>
      <c r="P114">
        <f t="shared" si="19"/>
        <v>0</v>
      </c>
      <c r="Q114" s="9">
        <f t="shared" si="26"/>
        <v>0</v>
      </c>
      <c r="R114" s="9">
        <f t="shared" si="32"/>
        <v>1</v>
      </c>
      <c r="S114">
        <f t="shared" si="20"/>
        <v>0</v>
      </c>
      <c r="T114" s="9">
        <f t="shared" si="27"/>
        <v>0</v>
      </c>
      <c r="U114" s="9">
        <f t="shared" si="33"/>
        <v>1</v>
      </c>
      <c r="V114">
        <f t="shared" si="21"/>
        <v>0</v>
      </c>
      <c r="W114" s="9">
        <f t="shared" si="28"/>
        <v>0</v>
      </c>
      <c r="X114" s="9">
        <f t="shared" si="34"/>
        <v>1</v>
      </c>
      <c r="Y114">
        <f t="shared" si="22"/>
        <v>0</v>
      </c>
      <c r="Z114" s="9">
        <f t="shared" si="29"/>
        <v>0</v>
      </c>
      <c r="AA114" s="9">
        <f t="shared" si="35"/>
        <v>1</v>
      </c>
    </row>
    <row r="115" spans="1:27" x14ac:dyDescent="0.2">
      <c r="A115" s="4">
        <v>40532</v>
      </c>
      <c r="B115" s="7">
        <v>4.9925938514816613E-3</v>
      </c>
      <c r="C115" s="7">
        <v>-3.4454409033060074E-2</v>
      </c>
      <c r="D115" s="7">
        <v>-1.9366715103387833E-2</v>
      </c>
      <c r="E115" s="7">
        <v>-1.3122238218784332E-2</v>
      </c>
      <c r="F115" s="7">
        <v>1.1687202379107475E-2</v>
      </c>
      <c r="G115" s="7">
        <v>1.6113335266709328E-2</v>
      </c>
      <c r="H115" s="7">
        <v>2.221100777387619E-2</v>
      </c>
      <c r="J115">
        <f t="shared" si="23"/>
        <v>0</v>
      </c>
      <c r="K115" s="9">
        <f t="shared" si="24"/>
        <v>0</v>
      </c>
      <c r="L115" s="9">
        <f t="shared" si="30"/>
        <v>1</v>
      </c>
      <c r="M115">
        <f t="shared" si="18"/>
        <v>0</v>
      </c>
      <c r="N115" s="9">
        <f t="shared" si="25"/>
        <v>0</v>
      </c>
      <c r="O115" s="9">
        <f t="shared" si="31"/>
        <v>1</v>
      </c>
      <c r="P115">
        <f t="shared" si="19"/>
        <v>0</v>
      </c>
      <c r="Q115" s="9">
        <f t="shared" si="26"/>
        <v>0</v>
      </c>
      <c r="R115" s="9">
        <f t="shared" si="32"/>
        <v>1</v>
      </c>
      <c r="S115">
        <f t="shared" si="20"/>
        <v>0</v>
      </c>
      <c r="T115" s="9">
        <f t="shared" si="27"/>
        <v>0</v>
      </c>
      <c r="U115" s="9">
        <f t="shared" si="33"/>
        <v>1</v>
      </c>
      <c r="V115">
        <f t="shared" si="21"/>
        <v>0</v>
      </c>
      <c r="W115" s="9">
        <f t="shared" si="28"/>
        <v>0</v>
      </c>
      <c r="X115" s="9">
        <f t="shared" si="34"/>
        <v>1</v>
      </c>
      <c r="Y115">
        <f t="shared" si="22"/>
        <v>0</v>
      </c>
      <c r="Z115" s="9">
        <f t="shared" si="29"/>
        <v>0</v>
      </c>
      <c r="AA115" s="9">
        <f t="shared" si="35"/>
        <v>1</v>
      </c>
    </row>
    <row r="116" spans="1:27" x14ac:dyDescent="0.2">
      <c r="A116" s="4">
        <v>40533</v>
      </c>
      <c r="B116" s="7">
        <v>1.9468586024502367E-3</v>
      </c>
      <c r="C116" s="7">
        <v>-3.3061649650335312E-2</v>
      </c>
      <c r="D116" s="7">
        <v>-1.908063143491745E-2</v>
      </c>
      <c r="E116" s="7">
        <v>-1.3095932081341743E-2</v>
      </c>
      <c r="F116" s="7">
        <v>1.2133196927607059E-2</v>
      </c>
      <c r="G116" s="7">
        <v>1.6290619969367981E-2</v>
      </c>
      <c r="H116" s="7">
        <v>2.2561293095350266E-2</v>
      </c>
      <c r="J116">
        <f t="shared" si="23"/>
        <v>0</v>
      </c>
      <c r="K116" s="9">
        <f t="shared" si="24"/>
        <v>0</v>
      </c>
      <c r="L116" s="9">
        <f t="shared" si="30"/>
        <v>1</v>
      </c>
      <c r="M116">
        <f t="shared" si="18"/>
        <v>0</v>
      </c>
      <c r="N116" s="9">
        <f t="shared" si="25"/>
        <v>0</v>
      </c>
      <c r="O116" s="9">
        <f t="shared" si="31"/>
        <v>1</v>
      </c>
      <c r="P116">
        <f t="shared" si="19"/>
        <v>0</v>
      </c>
      <c r="Q116" s="9">
        <f t="shared" si="26"/>
        <v>0</v>
      </c>
      <c r="R116" s="9">
        <f t="shared" si="32"/>
        <v>1</v>
      </c>
      <c r="S116">
        <f t="shared" si="20"/>
        <v>0</v>
      </c>
      <c r="T116" s="9">
        <f t="shared" si="27"/>
        <v>0</v>
      </c>
      <c r="U116" s="9">
        <f t="shared" si="33"/>
        <v>1</v>
      </c>
      <c r="V116">
        <f t="shared" si="21"/>
        <v>0</v>
      </c>
      <c r="W116" s="9">
        <f t="shared" si="28"/>
        <v>0</v>
      </c>
      <c r="X116" s="9">
        <f t="shared" si="34"/>
        <v>1</v>
      </c>
      <c r="Y116">
        <f t="shared" si="22"/>
        <v>0</v>
      </c>
      <c r="Z116" s="9">
        <f t="shared" si="29"/>
        <v>0</v>
      </c>
      <c r="AA116" s="9">
        <f t="shared" si="35"/>
        <v>1</v>
      </c>
    </row>
    <row r="117" spans="1:27" x14ac:dyDescent="0.2">
      <c r="A117" s="4">
        <v>40534</v>
      </c>
      <c r="B117" s="7">
        <v>-9.2248269679908433E-4</v>
      </c>
      <c r="C117" s="7">
        <v>-3.2623305916786194E-2</v>
      </c>
      <c r="D117" s="7">
        <v>-1.9874414429068565E-2</v>
      </c>
      <c r="E117" s="7">
        <v>-1.3525391928851604E-2</v>
      </c>
      <c r="F117" s="7">
        <v>1.2095784768462181E-2</v>
      </c>
      <c r="G117" s="7">
        <v>1.6361551359295845E-2</v>
      </c>
      <c r="H117" s="7">
        <v>2.3341789841651917E-2</v>
      </c>
      <c r="J117">
        <f t="shared" si="23"/>
        <v>0</v>
      </c>
      <c r="K117" s="9">
        <f t="shared" si="24"/>
        <v>0</v>
      </c>
      <c r="L117" s="9">
        <f t="shared" si="30"/>
        <v>1</v>
      </c>
      <c r="M117">
        <f t="shared" si="18"/>
        <v>0</v>
      </c>
      <c r="N117" s="9">
        <f t="shared" si="25"/>
        <v>0</v>
      </c>
      <c r="O117" s="9">
        <f t="shared" si="31"/>
        <v>1</v>
      </c>
      <c r="P117">
        <f t="shared" si="19"/>
        <v>0</v>
      </c>
      <c r="Q117" s="9">
        <f t="shared" si="26"/>
        <v>0</v>
      </c>
      <c r="R117" s="9">
        <f t="shared" si="32"/>
        <v>1</v>
      </c>
      <c r="S117">
        <f t="shared" si="20"/>
        <v>0</v>
      </c>
      <c r="T117" s="9">
        <f t="shared" si="27"/>
        <v>0</v>
      </c>
      <c r="U117" s="9">
        <f t="shared" si="33"/>
        <v>1</v>
      </c>
      <c r="V117">
        <f t="shared" si="21"/>
        <v>0</v>
      </c>
      <c r="W117" s="9">
        <f t="shared" si="28"/>
        <v>0</v>
      </c>
      <c r="X117" s="9">
        <f t="shared" si="34"/>
        <v>1</v>
      </c>
      <c r="Y117">
        <f t="shared" si="22"/>
        <v>0</v>
      </c>
      <c r="Z117" s="9">
        <f t="shared" si="29"/>
        <v>0</v>
      </c>
      <c r="AA117" s="9">
        <f t="shared" si="35"/>
        <v>1</v>
      </c>
    </row>
    <row r="118" spans="1:27" x14ac:dyDescent="0.2">
      <c r="A118" s="4">
        <v>40535</v>
      </c>
      <c r="B118" s="7">
        <v>-5.001962057433835E-3</v>
      </c>
      <c r="C118" s="7">
        <v>-2.2870918735861778E-2</v>
      </c>
      <c r="D118" s="7">
        <v>-1.5160509385168552E-2</v>
      </c>
      <c r="E118" s="7">
        <v>-1.0138794779777527E-2</v>
      </c>
      <c r="F118" s="7">
        <v>1.3122819364070892E-2</v>
      </c>
      <c r="G118" s="7">
        <v>1.6882678493857384E-2</v>
      </c>
      <c r="H118" s="7">
        <v>2.7313880622386932E-2</v>
      </c>
      <c r="J118">
        <f t="shared" si="23"/>
        <v>0</v>
      </c>
      <c r="K118" s="9">
        <f t="shared" si="24"/>
        <v>0</v>
      </c>
      <c r="L118" s="9">
        <f t="shared" si="30"/>
        <v>1</v>
      </c>
      <c r="M118">
        <f t="shared" si="18"/>
        <v>0</v>
      </c>
      <c r="N118" s="9">
        <f t="shared" si="25"/>
        <v>0</v>
      </c>
      <c r="O118" s="9">
        <f t="shared" si="31"/>
        <v>1</v>
      </c>
      <c r="P118">
        <f t="shared" si="19"/>
        <v>0</v>
      </c>
      <c r="Q118" s="9">
        <f t="shared" si="26"/>
        <v>0</v>
      </c>
      <c r="R118" s="9">
        <f t="shared" si="32"/>
        <v>1</v>
      </c>
      <c r="S118">
        <f t="shared" si="20"/>
        <v>0</v>
      </c>
      <c r="T118" s="9">
        <f t="shared" si="27"/>
        <v>0</v>
      </c>
      <c r="U118" s="9">
        <f t="shared" si="33"/>
        <v>1</v>
      </c>
      <c r="V118">
        <f t="shared" si="21"/>
        <v>0</v>
      </c>
      <c r="W118" s="9">
        <f t="shared" si="28"/>
        <v>0</v>
      </c>
      <c r="X118" s="9">
        <f t="shared" si="34"/>
        <v>1</v>
      </c>
      <c r="Y118">
        <f t="shared" si="22"/>
        <v>0</v>
      </c>
      <c r="Z118" s="9">
        <f t="shared" si="29"/>
        <v>0</v>
      </c>
      <c r="AA118" s="9">
        <f t="shared" si="35"/>
        <v>1</v>
      </c>
    </row>
    <row r="119" spans="1:27" x14ac:dyDescent="0.2">
      <c r="A119" s="4">
        <v>40539</v>
      </c>
      <c r="B119" s="7">
        <v>1.7376198985408779E-3</v>
      </c>
      <c r="C119" s="7">
        <v>-3.6547344177961349E-2</v>
      </c>
      <c r="D119" s="7">
        <v>-1.96524728089571E-2</v>
      </c>
      <c r="E119" s="7">
        <v>-1.2992964126169682E-2</v>
      </c>
      <c r="F119" s="7">
        <v>1.350595336407423E-2</v>
      </c>
      <c r="G119" s="7">
        <v>1.715979166328907E-2</v>
      </c>
      <c r="H119" s="7">
        <v>2.4345710873603821E-2</v>
      </c>
      <c r="J119">
        <f t="shared" si="23"/>
        <v>0</v>
      </c>
      <c r="K119" s="9">
        <f t="shared" si="24"/>
        <v>0</v>
      </c>
      <c r="L119" s="9">
        <f t="shared" si="30"/>
        <v>1</v>
      </c>
      <c r="M119">
        <f t="shared" si="18"/>
        <v>0</v>
      </c>
      <c r="N119" s="9">
        <f t="shared" si="25"/>
        <v>0</v>
      </c>
      <c r="O119" s="9">
        <f t="shared" si="31"/>
        <v>1</v>
      </c>
      <c r="P119">
        <f t="shared" si="19"/>
        <v>0</v>
      </c>
      <c r="Q119" s="9">
        <f t="shared" si="26"/>
        <v>0</v>
      </c>
      <c r="R119" s="9">
        <f t="shared" si="32"/>
        <v>1</v>
      </c>
      <c r="S119">
        <f t="shared" si="20"/>
        <v>0</v>
      </c>
      <c r="T119" s="9">
        <f t="shared" si="27"/>
        <v>0</v>
      </c>
      <c r="U119" s="9">
        <f t="shared" si="33"/>
        <v>1</v>
      </c>
      <c r="V119">
        <f t="shared" si="21"/>
        <v>0</v>
      </c>
      <c r="W119" s="9">
        <f t="shared" si="28"/>
        <v>0</v>
      </c>
      <c r="X119" s="9">
        <f t="shared" si="34"/>
        <v>1</v>
      </c>
      <c r="Y119">
        <f t="shared" si="22"/>
        <v>0</v>
      </c>
      <c r="Z119" s="9">
        <f t="shared" si="29"/>
        <v>0</v>
      </c>
      <c r="AA119" s="9">
        <f t="shared" si="35"/>
        <v>1</v>
      </c>
    </row>
    <row r="120" spans="1:27" x14ac:dyDescent="0.2">
      <c r="A120" s="4">
        <v>40540</v>
      </c>
      <c r="B120" s="7">
        <v>1.6529301951210506E-2</v>
      </c>
      <c r="C120" s="7">
        <v>-3.161109983921051E-2</v>
      </c>
      <c r="D120" s="7">
        <v>-1.8861500546336174E-2</v>
      </c>
      <c r="E120" s="7">
        <v>-1.2519651092588902E-2</v>
      </c>
      <c r="F120" s="7">
        <v>1.3497903011739254E-2</v>
      </c>
      <c r="G120" s="7">
        <v>1.654399000108242E-2</v>
      </c>
      <c r="H120" s="7">
        <v>2.0533151924610138E-2</v>
      </c>
      <c r="J120">
        <f t="shared" si="23"/>
        <v>0</v>
      </c>
      <c r="K120" s="9">
        <f t="shared" si="24"/>
        <v>0</v>
      </c>
      <c r="L120" s="9">
        <f t="shared" si="30"/>
        <v>1</v>
      </c>
      <c r="M120">
        <f t="shared" si="18"/>
        <v>0</v>
      </c>
      <c r="N120" s="9">
        <f t="shared" si="25"/>
        <v>0</v>
      </c>
      <c r="O120" s="9">
        <f t="shared" si="31"/>
        <v>1</v>
      </c>
      <c r="P120">
        <f t="shared" si="19"/>
        <v>0</v>
      </c>
      <c r="Q120" s="9">
        <f t="shared" si="26"/>
        <v>0</v>
      </c>
      <c r="R120" s="9">
        <f t="shared" si="32"/>
        <v>1</v>
      </c>
      <c r="S120">
        <f t="shared" si="20"/>
        <v>1</v>
      </c>
      <c r="T120" s="9">
        <f t="shared" si="27"/>
        <v>0</v>
      </c>
      <c r="U120" s="9">
        <f t="shared" si="33"/>
        <v>0</v>
      </c>
      <c r="V120">
        <f t="shared" si="21"/>
        <v>0</v>
      </c>
      <c r="W120" s="9">
        <f t="shared" si="28"/>
        <v>0</v>
      </c>
      <c r="X120" s="9">
        <f t="shared" si="34"/>
        <v>1</v>
      </c>
      <c r="Y120">
        <f t="shared" si="22"/>
        <v>0</v>
      </c>
      <c r="Z120" s="9">
        <f t="shared" si="29"/>
        <v>0</v>
      </c>
      <c r="AA120" s="9">
        <f t="shared" si="35"/>
        <v>1</v>
      </c>
    </row>
    <row r="121" spans="1:27" x14ac:dyDescent="0.2">
      <c r="A121" s="4">
        <v>40541</v>
      </c>
      <c r="B121" s="7">
        <v>5.6618784315682997E-3</v>
      </c>
      <c r="C121" s="7">
        <v>-2.7384387329220772E-2</v>
      </c>
      <c r="D121" s="7">
        <v>-1.365598663687706E-2</v>
      </c>
      <c r="E121" s="7">
        <v>-1.0352800600230694E-2</v>
      </c>
      <c r="F121" s="7">
        <v>1.3903903774917126E-2</v>
      </c>
      <c r="G121" s="7">
        <v>1.7686827108263969E-2</v>
      </c>
      <c r="H121" s="7">
        <v>2.1754343062639236E-2</v>
      </c>
      <c r="J121">
        <f t="shared" si="23"/>
        <v>0</v>
      </c>
      <c r="K121" s="9">
        <f t="shared" si="24"/>
        <v>0</v>
      </c>
      <c r="L121" s="9">
        <f t="shared" si="30"/>
        <v>1</v>
      </c>
      <c r="M121">
        <f t="shared" si="18"/>
        <v>0</v>
      </c>
      <c r="N121" s="9">
        <f t="shared" si="25"/>
        <v>0</v>
      </c>
      <c r="O121" s="9">
        <f t="shared" si="31"/>
        <v>1</v>
      </c>
      <c r="P121">
        <f t="shared" si="19"/>
        <v>0</v>
      </c>
      <c r="Q121" s="9">
        <f t="shared" si="26"/>
        <v>0</v>
      </c>
      <c r="R121" s="9">
        <f t="shared" si="32"/>
        <v>1</v>
      </c>
      <c r="S121">
        <f t="shared" si="20"/>
        <v>0</v>
      </c>
      <c r="T121" s="9">
        <f t="shared" si="27"/>
        <v>0</v>
      </c>
      <c r="U121" s="9">
        <f t="shared" si="33"/>
        <v>0</v>
      </c>
      <c r="V121">
        <f t="shared" si="21"/>
        <v>0</v>
      </c>
      <c r="W121" s="9">
        <f t="shared" si="28"/>
        <v>0</v>
      </c>
      <c r="X121" s="9">
        <f t="shared" si="34"/>
        <v>1</v>
      </c>
      <c r="Y121">
        <f t="shared" si="22"/>
        <v>0</v>
      </c>
      <c r="Z121" s="9">
        <f t="shared" si="29"/>
        <v>0</v>
      </c>
      <c r="AA121" s="9">
        <f t="shared" si="35"/>
        <v>1</v>
      </c>
    </row>
    <row r="122" spans="1:27" x14ac:dyDescent="0.2">
      <c r="A122" s="4">
        <v>40542</v>
      </c>
      <c r="B122" s="7">
        <v>-5.3346323467083779E-3</v>
      </c>
      <c r="C122" s="7">
        <v>-3.2238367944955826E-2</v>
      </c>
      <c r="D122" s="7">
        <v>-1.9234376028180122E-2</v>
      </c>
      <c r="E122" s="7">
        <v>-1.3741998001933098E-2</v>
      </c>
      <c r="F122" s="7">
        <v>1.2396760284900665E-2</v>
      </c>
      <c r="G122" s="7">
        <v>1.6829939559102058E-2</v>
      </c>
      <c r="H122" s="7">
        <v>2.3655127733945847E-2</v>
      </c>
      <c r="J122">
        <f t="shared" si="23"/>
        <v>0</v>
      </c>
      <c r="K122" s="9">
        <f t="shared" si="24"/>
        <v>0</v>
      </c>
      <c r="L122" s="9">
        <f t="shared" si="30"/>
        <v>1</v>
      </c>
      <c r="M122">
        <f t="shared" si="18"/>
        <v>0</v>
      </c>
      <c r="N122" s="9">
        <f t="shared" si="25"/>
        <v>0</v>
      </c>
      <c r="O122" s="9">
        <f t="shared" si="31"/>
        <v>1</v>
      </c>
      <c r="P122">
        <f t="shared" si="19"/>
        <v>0</v>
      </c>
      <c r="Q122" s="9">
        <f t="shared" si="26"/>
        <v>0</v>
      </c>
      <c r="R122" s="9">
        <f t="shared" si="32"/>
        <v>1</v>
      </c>
      <c r="S122">
        <f t="shared" si="20"/>
        <v>0</v>
      </c>
      <c r="T122" s="9">
        <f t="shared" si="27"/>
        <v>0</v>
      </c>
      <c r="U122" s="9">
        <f t="shared" si="33"/>
        <v>1</v>
      </c>
      <c r="V122">
        <f t="shared" si="21"/>
        <v>0</v>
      </c>
      <c r="W122" s="9">
        <f t="shared" si="28"/>
        <v>0</v>
      </c>
      <c r="X122" s="9">
        <f t="shared" si="34"/>
        <v>1</v>
      </c>
      <c r="Y122">
        <f t="shared" si="22"/>
        <v>0</v>
      </c>
      <c r="Z122" s="9">
        <f t="shared" si="29"/>
        <v>0</v>
      </c>
      <c r="AA122" s="9">
        <f t="shared" si="35"/>
        <v>1</v>
      </c>
    </row>
    <row r="123" spans="1:27" x14ac:dyDescent="0.2">
      <c r="A123" s="4">
        <v>40543</v>
      </c>
      <c r="B123" s="7">
        <v>1.0964634306933176E-2</v>
      </c>
      <c r="C123" s="7">
        <v>-3.5381238907575607E-2</v>
      </c>
      <c r="D123" s="7">
        <v>-2.1236401051282883E-2</v>
      </c>
      <c r="E123" s="7">
        <v>-1.4463743194937706E-2</v>
      </c>
      <c r="F123" s="7">
        <v>9.8258322104811668E-3</v>
      </c>
      <c r="G123" s="7">
        <v>1.4660275541245937E-2</v>
      </c>
      <c r="H123" s="7">
        <v>2.3695925250649452E-2</v>
      </c>
      <c r="J123">
        <f t="shared" si="23"/>
        <v>0</v>
      </c>
      <c r="K123" s="9">
        <f t="shared" si="24"/>
        <v>0</v>
      </c>
      <c r="L123" s="9">
        <f t="shared" si="30"/>
        <v>1</v>
      </c>
      <c r="M123">
        <f t="shared" si="18"/>
        <v>0</v>
      </c>
      <c r="N123" s="9">
        <f t="shared" si="25"/>
        <v>0</v>
      </c>
      <c r="O123" s="9">
        <f t="shared" si="31"/>
        <v>1</v>
      </c>
      <c r="P123">
        <f t="shared" si="19"/>
        <v>0</v>
      </c>
      <c r="Q123" s="9">
        <f t="shared" si="26"/>
        <v>0</v>
      </c>
      <c r="R123" s="9">
        <f t="shared" si="32"/>
        <v>1</v>
      </c>
      <c r="S123">
        <f t="shared" si="20"/>
        <v>1</v>
      </c>
      <c r="T123" s="9">
        <f t="shared" si="27"/>
        <v>0</v>
      </c>
      <c r="U123" s="9">
        <f t="shared" si="33"/>
        <v>0</v>
      </c>
      <c r="V123">
        <f t="shared" si="21"/>
        <v>0</v>
      </c>
      <c r="W123" s="9">
        <f t="shared" si="28"/>
        <v>0</v>
      </c>
      <c r="X123" s="9">
        <f t="shared" si="34"/>
        <v>1</v>
      </c>
      <c r="Y123">
        <f t="shared" si="22"/>
        <v>0</v>
      </c>
      <c r="Z123" s="9">
        <f t="shared" si="29"/>
        <v>0</v>
      </c>
      <c r="AA123" s="9">
        <f t="shared" si="35"/>
        <v>1</v>
      </c>
    </row>
    <row r="124" spans="1:27" x14ac:dyDescent="0.2">
      <c r="A124" s="4">
        <v>40546</v>
      </c>
      <c r="B124" s="7">
        <v>1.0547411588509856E-3</v>
      </c>
      <c r="C124" s="7">
        <v>-3.3837571740150452E-2</v>
      </c>
      <c r="D124" s="7">
        <v>-1.9393395632505417E-2</v>
      </c>
      <c r="E124" s="7">
        <v>-1.3614533469080925E-2</v>
      </c>
      <c r="F124" s="7">
        <v>1.038634404540062E-2</v>
      </c>
      <c r="G124" s="7">
        <v>1.4884078875184059E-2</v>
      </c>
      <c r="H124" s="7">
        <v>1.8683375790715218E-2</v>
      </c>
      <c r="J124">
        <f t="shared" si="23"/>
        <v>0</v>
      </c>
      <c r="K124" s="9">
        <f t="shared" si="24"/>
        <v>0</v>
      </c>
      <c r="L124" s="9">
        <f t="shared" si="30"/>
        <v>1</v>
      </c>
      <c r="M124">
        <f t="shared" si="18"/>
        <v>0</v>
      </c>
      <c r="N124" s="9">
        <f t="shared" si="25"/>
        <v>0</v>
      </c>
      <c r="O124" s="9">
        <f t="shared" si="31"/>
        <v>1</v>
      </c>
      <c r="P124">
        <f t="shared" si="19"/>
        <v>0</v>
      </c>
      <c r="Q124" s="9">
        <f t="shared" si="26"/>
        <v>0</v>
      </c>
      <c r="R124" s="9">
        <f t="shared" si="32"/>
        <v>1</v>
      </c>
      <c r="S124">
        <f t="shared" si="20"/>
        <v>0</v>
      </c>
      <c r="T124" s="9">
        <f t="shared" si="27"/>
        <v>0</v>
      </c>
      <c r="U124" s="9">
        <f t="shared" si="33"/>
        <v>0</v>
      </c>
      <c r="V124">
        <f t="shared" si="21"/>
        <v>0</v>
      </c>
      <c r="W124" s="9">
        <f t="shared" si="28"/>
        <v>0</v>
      </c>
      <c r="X124" s="9">
        <f t="shared" si="34"/>
        <v>1</v>
      </c>
      <c r="Y124">
        <f t="shared" si="22"/>
        <v>0</v>
      </c>
      <c r="Z124" s="9">
        <f t="shared" si="29"/>
        <v>0</v>
      </c>
      <c r="AA124" s="9">
        <f t="shared" si="35"/>
        <v>1</v>
      </c>
    </row>
    <row r="125" spans="1:27" x14ac:dyDescent="0.2">
      <c r="A125" s="4">
        <v>40547</v>
      </c>
      <c r="B125" s="7">
        <v>-3.1483486908935536E-2</v>
      </c>
      <c r="C125" s="7">
        <v>-3.4222688525915146E-2</v>
      </c>
      <c r="D125" s="7">
        <v>-2.1895155310630798E-2</v>
      </c>
      <c r="E125" s="7">
        <v>-1.5853608027100563E-2</v>
      </c>
      <c r="F125" s="7">
        <v>1.1497590690851212E-2</v>
      </c>
      <c r="G125" s="7">
        <v>1.6387362033128738E-2</v>
      </c>
      <c r="H125" s="7">
        <v>2.5340281426906586E-2</v>
      </c>
      <c r="J125">
        <f t="shared" si="23"/>
        <v>0</v>
      </c>
      <c r="K125" s="9">
        <f t="shared" si="24"/>
        <v>0</v>
      </c>
      <c r="L125" s="9">
        <f t="shared" si="30"/>
        <v>1</v>
      </c>
      <c r="M125">
        <f t="shared" si="18"/>
        <v>1</v>
      </c>
      <c r="N125" s="9">
        <f t="shared" si="25"/>
        <v>0</v>
      </c>
      <c r="O125" s="9">
        <f t="shared" si="31"/>
        <v>0</v>
      </c>
      <c r="P125">
        <f t="shared" si="19"/>
        <v>1</v>
      </c>
      <c r="Q125" s="9">
        <f t="shared" si="26"/>
        <v>0</v>
      </c>
      <c r="R125" s="9">
        <f t="shared" si="32"/>
        <v>0</v>
      </c>
      <c r="S125">
        <f t="shared" si="20"/>
        <v>0</v>
      </c>
      <c r="T125" s="9">
        <f t="shared" si="27"/>
        <v>0</v>
      </c>
      <c r="U125" s="9">
        <f t="shared" si="33"/>
        <v>1</v>
      </c>
      <c r="V125">
        <f t="shared" si="21"/>
        <v>0</v>
      </c>
      <c r="W125" s="9">
        <f t="shared" si="28"/>
        <v>0</v>
      </c>
      <c r="X125" s="9">
        <f t="shared" si="34"/>
        <v>1</v>
      </c>
      <c r="Y125">
        <f t="shared" si="22"/>
        <v>0</v>
      </c>
      <c r="Z125" s="9">
        <f t="shared" si="29"/>
        <v>0</v>
      </c>
      <c r="AA125" s="9">
        <f t="shared" si="35"/>
        <v>1</v>
      </c>
    </row>
    <row r="126" spans="1:27" x14ac:dyDescent="0.2">
      <c r="A126" s="4">
        <v>40548</v>
      </c>
      <c r="B126" s="7">
        <v>-3.7057263115507612E-3</v>
      </c>
      <c r="C126" s="7">
        <v>-4.5736614614725113E-2</v>
      </c>
      <c r="D126" s="7">
        <v>-1.6951138153672218E-2</v>
      </c>
      <c r="E126" s="7">
        <v>-1.2273438274860382E-2</v>
      </c>
      <c r="F126" s="7">
        <v>8.6564375087618828E-3</v>
      </c>
      <c r="G126" s="7">
        <v>1.5537763014435768E-2</v>
      </c>
      <c r="H126" s="7">
        <v>4.1238334029912949E-2</v>
      </c>
      <c r="J126">
        <f t="shared" si="23"/>
        <v>0</v>
      </c>
      <c r="K126" s="9">
        <f t="shared" si="24"/>
        <v>0</v>
      </c>
      <c r="L126" s="9">
        <f t="shared" si="30"/>
        <v>1</v>
      </c>
      <c r="M126">
        <f t="shared" si="18"/>
        <v>0</v>
      </c>
      <c r="N126" s="9">
        <f t="shared" si="25"/>
        <v>0</v>
      </c>
      <c r="O126" s="9">
        <f t="shared" si="31"/>
        <v>0</v>
      </c>
      <c r="P126">
        <f t="shared" si="19"/>
        <v>0</v>
      </c>
      <c r="Q126" s="9">
        <f t="shared" si="26"/>
        <v>0</v>
      </c>
      <c r="R126" s="9">
        <f t="shared" si="32"/>
        <v>0</v>
      </c>
      <c r="S126">
        <f t="shared" si="20"/>
        <v>0</v>
      </c>
      <c r="T126" s="9">
        <f t="shared" si="27"/>
        <v>0</v>
      </c>
      <c r="U126" s="9">
        <f t="shared" si="33"/>
        <v>1</v>
      </c>
      <c r="V126">
        <f t="shared" si="21"/>
        <v>0</v>
      </c>
      <c r="W126" s="9">
        <f t="shared" si="28"/>
        <v>0</v>
      </c>
      <c r="X126" s="9">
        <f t="shared" si="34"/>
        <v>1</v>
      </c>
      <c r="Y126">
        <f t="shared" si="22"/>
        <v>0</v>
      </c>
      <c r="Z126" s="9">
        <f t="shared" si="29"/>
        <v>0</v>
      </c>
      <c r="AA126" s="9">
        <f t="shared" si="35"/>
        <v>1</v>
      </c>
    </row>
    <row r="127" spans="1:27" x14ac:dyDescent="0.2">
      <c r="A127" s="4">
        <v>40549</v>
      </c>
      <c r="B127" s="7">
        <v>-1.4569828467981645E-3</v>
      </c>
      <c r="C127" s="7">
        <v>-3.7079460918903351E-2</v>
      </c>
      <c r="D127" s="7">
        <v>-2.2707661613821983E-2</v>
      </c>
      <c r="E127" s="7">
        <v>-1.7976060509681702E-2</v>
      </c>
      <c r="F127" s="7">
        <v>1.4538354240357876E-2</v>
      </c>
      <c r="G127" s="7">
        <v>2.0712178200483322E-2</v>
      </c>
      <c r="H127" s="7">
        <v>3.8034781813621521E-2</v>
      </c>
      <c r="J127">
        <f t="shared" si="23"/>
        <v>0</v>
      </c>
      <c r="K127" s="9">
        <f t="shared" si="24"/>
        <v>0</v>
      </c>
      <c r="L127" s="9">
        <f t="shared" si="30"/>
        <v>1</v>
      </c>
      <c r="M127">
        <f t="shared" si="18"/>
        <v>0</v>
      </c>
      <c r="N127" s="9">
        <f t="shared" si="25"/>
        <v>0</v>
      </c>
      <c r="O127" s="9">
        <f t="shared" si="31"/>
        <v>1</v>
      </c>
      <c r="P127">
        <f t="shared" si="19"/>
        <v>0</v>
      </c>
      <c r="Q127" s="9">
        <f t="shared" si="26"/>
        <v>0</v>
      </c>
      <c r="R127" s="9">
        <f t="shared" si="32"/>
        <v>1</v>
      </c>
      <c r="S127">
        <f t="shared" si="20"/>
        <v>0</v>
      </c>
      <c r="T127" s="9">
        <f t="shared" si="27"/>
        <v>0</v>
      </c>
      <c r="U127" s="9">
        <f t="shared" si="33"/>
        <v>1</v>
      </c>
      <c r="V127">
        <f t="shared" si="21"/>
        <v>0</v>
      </c>
      <c r="W127" s="9">
        <f t="shared" si="28"/>
        <v>0</v>
      </c>
      <c r="X127" s="9">
        <f t="shared" si="34"/>
        <v>1</v>
      </c>
      <c r="Y127">
        <f t="shared" si="22"/>
        <v>0</v>
      </c>
      <c r="Z127" s="9">
        <f t="shared" si="29"/>
        <v>0</v>
      </c>
      <c r="AA127" s="9">
        <f t="shared" si="35"/>
        <v>1</v>
      </c>
    </row>
    <row r="128" spans="1:27" x14ac:dyDescent="0.2">
      <c r="A128" s="4">
        <v>40550</v>
      </c>
      <c r="B128" s="7">
        <v>-2.0433488828947416E-3</v>
      </c>
      <c r="C128" s="7">
        <v>-2.9432831332087517E-2</v>
      </c>
      <c r="D128" s="7">
        <v>-2.0417075604200363E-2</v>
      </c>
      <c r="E128" s="7">
        <v>-1.512153260409832E-2</v>
      </c>
      <c r="F128" s="7">
        <v>1.0466591455042362E-2</v>
      </c>
      <c r="G128" s="7">
        <v>1.6366288065910339E-2</v>
      </c>
      <c r="H128" s="7">
        <v>3.0332807451486588E-2</v>
      </c>
      <c r="J128">
        <f t="shared" si="23"/>
        <v>0</v>
      </c>
      <c r="K128" s="9">
        <f t="shared" si="24"/>
        <v>0</v>
      </c>
      <c r="L128" s="9">
        <f t="shared" si="30"/>
        <v>1</v>
      </c>
      <c r="M128">
        <f t="shared" si="18"/>
        <v>0</v>
      </c>
      <c r="N128" s="9">
        <f t="shared" si="25"/>
        <v>0</v>
      </c>
      <c r="O128" s="9">
        <f t="shared" si="31"/>
        <v>1</v>
      </c>
      <c r="P128">
        <f t="shared" si="19"/>
        <v>0</v>
      </c>
      <c r="Q128" s="9">
        <f t="shared" si="26"/>
        <v>0</v>
      </c>
      <c r="R128" s="9">
        <f t="shared" si="32"/>
        <v>1</v>
      </c>
      <c r="S128">
        <f t="shared" si="20"/>
        <v>0</v>
      </c>
      <c r="T128" s="9">
        <f t="shared" si="27"/>
        <v>0</v>
      </c>
      <c r="U128" s="9">
        <f t="shared" si="33"/>
        <v>1</v>
      </c>
      <c r="V128">
        <f t="shared" si="21"/>
        <v>0</v>
      </c>
      <c r="W128" s="9">
        <f t="shared" si="28"/>
        <v>0</v>
      </c>
      <c r="X128" s="9">
        <f t="shared" si="34"/>
        <v>1</v>
      </c>
      <c r="Y128">
        <f t="shared" si="22"/>
        <v>0</v>
      </c>
      <c r="Z128" s="9">
        <f t="shared" si="29"/>
        <v>0</v>
      </c>
      <c r="AA128" s="9">
        <f t="shared" si="35"/>
        <v>1</v>
      </c>
    </row>
    <row r="129" spans="1:27" x14ac:dyDescent="0.2">
      <c r="A129" s="4">
        <v>40553</v>
      </c>
      <c r="B129" s="7">
        <v>3.7914737362619959E-3</v>
      </c>
      <c r="C129" s="7">
        <v>-3.0357092618942261E-2</v>
      </c>
      <c r="D129" s="7">
        <v>-2.0104933530092239E-2</v>
      </c>
      <c r="E129" s="7">
        <v>-1.5538002364337444E-2</v>
      </c>
      <c r="F129" s="7">
        <v>1.2457063421607018E-2</v>
      </c>
      <c r="G129" s="7">
        <v>1.8254496157169342E-2</v>
      </c>
      <c r="H129" s="7">
        <v>3.3951811492443085E-2</v>
      </c>
      <c r="J129">
        <f t="shared" si="23"/>
        <v>0</v>
      </c>
      <c r="K129" s="9">
        <f t="shared" si="24"/>
        <v>0</v>
      </c>
      <c r="L129" s="9">
        <f t="shared" si="30"/>
        <v>1</v>
      </c>
      <c r="M129">
        <f t="shared" si="18"/>
        <v>0</v>
      </c>
      <c r="N129" s="9">
        <f t="shared" si="25"/>
        <v>0</v>
      </c>
      <c r="O129" s="9">
        <f t="shared" si="31"/>
        <v>1</v>
      </c>
      <c r="P129">
        <f t="shared" si="19"/>
        <v>0</v>
      </c>
      <c r="Q129" s="9">
        <f t="shared" si="26"/>
        <v>0</v>
      </c>
      <c r="R129" s="9">
        <f t="shared" si="32"/>
        <v>1</v>
      </c>
      <c r="S129">
        <f t="shared" si="20"/>
        <v>0</v>
      </c>
      <c r="T129" s="9">
        <f t="shared" si="27"/>
        <v>0</v>
      </c>
      <c r="U129" s="9">
        <f t="shared" si="33"/>
        <v>1</v>
      </c>
      <c r="V129">
        <f t="shared" si="21"/>
        <v>0</v>
      </c>
      <c r="W129" s="9">
        <f t="shared" si="28"/>
        <v>0</v>
      </c>
      <c r="X129" s="9">
        <f t="shared" si="34"/>
        <v>1</v>
      </c>
      <c r="Y129">
        <f t="shared" si="22"/>
        <v>0</v>
      </c>
      <c r="Z129" s="9">
        <f t="shared" si="29"/>
        <v>0</v>
      </c>
      <c r="AA129" s="9">
        <f t="shared" si="35"/>
        <v>1</v>
      </c>
    </row>
    <row r="130" spans="1:27" x14ac:dyDescent="0.2">
      <c r="A130" s="4">
        <v>40554</v>
      </c>
      <c r="B130" s="7">
        <v>7.3956253559605469E-3</v>
      </c>
      <c r="C130" s="7">
        <v>-3.2159022986888885E-2</v>
      </c>
      <c r="D130" s="7">
        <v>-2.050875686109066E-2</v>
      </c>
      <c r="E130" s="7">
        <v>-1.5224575996398926E-2</v>
      </c>
      <c r="F130" s="7">
        <v>1.1772560887038708E-2</v>
      </c>
      <c r="G130" s="7">
        <v>1.7517868429422379E-2</v>
      </c>
      <c r="H130" s="7">
        <v>3.0493851751089096E-2</v>
      </c>
      <c r="J130">
        <f t="shared" si="23"/>
        <v>0</v>
      </c>
      <c r="K130" s="9">
        <f t="shared" si="24"/>
        <v>0</v>
      </c>
      <c r="L130" s="9">
        <f t="shared" si="30"/>
        <v>1</v>
      </c>
      <c r="M130">
        <f t="shared" ref="M130:M193" si="36">IF($B130&lt;D130,1,0)</f>
        <v>0</v>
      </c>
      <c r="N130" s="9">
        <f t="shared" si="25"/>
        <v>0</v>
      </c>
      <c r="O130" s="9">
        <f t="shared" si="31"/>
        <v>1</v>
      </c>
      <c r="P130">
        <f t="shared" ref="P130:P193" si="37">IF($B130&lt;E130,1,0)</f>
        <v>0</v>
      </c>
      <c r="Q130" s="9">
        <f t="shared" si="26"/>
        <v>0</v>
      </c>
      <c r="R130" s="9">
        <f t="shared" si="32"/>
        <v>1</v>
      </c>
      <c r="S130">
        <f t="shared" ref="S130:S193" si="38">IF($B130&gt;F130,1,0)</f>
        <v>0</v>
      </c>
      <c r="T130" s="9">
        <f t="shared" si="27"/>
        <v>0</v>
      </c>
      <c r="U130" s="9">
        <f t="shared" si="33"/>
        <v>1</v>
      </c>
      <c r="V130">
        <f t="shared" ref="V130:V193" si="39">IF($B130&gt;G130,1,0)</f>
        <v>0</v>
      </c>
      <c r="W130" s="9">
        <f t="shared" si="28"/>
        <v>0</v>
      </c>
      <c r="X130" s="9">
        <f t="shared" si="34"/>
        <v>1</v>
      </c>
      <c r="Y130">
        <f t="shared" ref="Y130:Y193" si="40">IF($B130&gt;H130,1,0)</f>
        <v>0</v>
      </c>
      <c r="Z130" s="9">
        <f t="shared" si="29"/>
        <v>0</v>
      </c>
      <c r="AA130" s="9">
        <f t="shared" si="35"/>
        <v>1</v>
      </c>
    </row>
    <row r="131" spans="1:27" x14ac:dyDescent="0.2">
      <c r="A131" s="4">
        <v>40555</v>
      </c>
      <c r="B131" s="7">
        <v>1.0829934995915409E-3</v>
      </c>
      <c r="C131" s="7">
        <v>-2.1302785724401474E-2</v>
      </c>
      <c r="D131" s="7">
        <v>-1.5365634113550186E-2</v>
      </c>
      <c r="E131" s="7">
        <v>-1.056646928191185E-2</v>
      </c>
      <c r="F131" s="7">
        <v>1.1257435195147991E-2</v>
      </c>
      <c r="G131" s="7">
        <v>1.3149324804544449E-2</v>
      </c>
      <c r="H131" s="7">
        <v>1.6910169273614883E-2</v>
      </c>
      <c r="J131">
        <f t="shared" ref="J131:J194" si="41">IF(B131&lt;C131,1,0)</f>
        <v>0</v>
      </c>
      <c r="K131" s="9">
        <f t="shared" si="24"/>
        <v>0</v>
      </c>
      <c r="L131" s="9">
        <f t="shared" si="30"/>
        <v>1</v>
      </c>
      <c r="M131">
        <f t="shared" si="36"/>
        <v>0</v>
      </c>
      <c r="N131" s="9">
        <f t="shared" si="25"/>
        <v>0</v>
      </c>
      <c r="O131" s="9">
        <f t="shared" si="31"/>
        <v>1</v>
      </c>
      <c r="P131">
        <f t="shared" si="37"/>
        <v>0</v>
      </c>
      <c r="Q131" s="9">
        <f t="shared" si="26"/>
        <v>0</v>
      </c>
      <c r="R131" s="9">
        <f t="shared" si="32"/>
        <v>1</v>
      </c>
      <c r="S131">
        <f t="shared" si="38"/>
        <v>0</v>
      </c>
      <c r="T131" s="9">
        <f t="shared" si="27"/>
        <v>0</v>
      </c>
      <c r="U131" s="9">
        <f t="shared" si="33"/>
        <v>1</v>
      </c>
      <c r="V131">
        <f t="shared" si="39"/>
        <v>0</v>
      </c>
      <c r="W131" s="9">
        <f t="shared" si="28"/>
        <v>0</v>
      </c>
      <c r="X131" s="9">
        <f t="shared" si="34"/>
        <v>1</v>
      </c>
      <c r="Y131">
        <f t="shared" si="40"/>
        <v>0</v>
      </c>
      <c r="Z131" s="9">
        <f t="shared" si="29"/>
        <v>0</v>
      </c>
      <c r="AA131" s="9">
        <f t="shared" si="35"/>
        <v>1</v>
      </c>
    </row>
    <row r="132" spans="1:27" x14ac:dyDescent="0.2">
      <c r="A132" s="4">
        <v>40556</v>
      </c>
      <c r="B132" s="7">
        <v>8.6555112155074624E-4</v>
      </c>
      <c r="C132" s="7">
        <v>-2.7045836672186852E-2</v>
      </c>
      <c r="D132" s="7">
        <v>-1.9404176622629166E-2</v>
      </c>
      <c r="E132" s="7">
        <v>-1.3412077911198139E-2</v>
      </c>
      <c r="F132" s="7">
        <v>1.3599168509244919E-2</v>
      </c>
      <c r="G132" s="7">
        <v>1.6283469274640083E-2</v>
      </c>
      <c r="H132" s="7">
        <v>2.2271979600191116E-2</v>
      </c>
      <c r="J132">
        <f t="shared" si="41"/>
        <v>0</v>
      </c>
      <c r="K132" s="9">
        <f t="shared" ref="K132:K195" si="42">IF(J132=J131,IF(J131=1,1,0),0)</f>
        <v>0</v>
      </c>
      <c r="L132" s="9">
        <f t="shared" si="30"/>
        <v>1</v>
      </c>
      <c r="M132">
        <f t="shared" si="36"/>
        <v>0</v>
      </c>
      <c r="N132" s="9">
        <f t="shared" ref="N132:N195" si="43">IF(M132=M131,IF(M131=1,1,0),0)</f>
        <v>0</v>
      </c>
      <c r="O132" s="9">
        <f t="shared" si="31"/>
        <v>1</v>
      </c>
      <c r="P132">
        <f t="shared" si="37"/>
        <v>0</v>
      </c>
      <c r="Q132" s="9">
        <f t="shared" ref="Q132:Q195" si="44">IF(P132=P131,IF(P131=1,1,0),0)</f>
        <v>0</v>
      </c>
      <c r="R132" s="9">
        <f t="shared" si="32"/>
        <v>1</v>
      </c>
      <c r="S132">
        <f t="shared" si="38"/>
        <v>0</v>
      </c>
      <c r="T132" s="9">
        <f t="shared" ref="T132:T195" si="45">IF(S132=S131,IF(S131=1,1,0),0)</f>
        <v>0</v>
      </c>
      <c r="U132" s="9">
        <f t="shared" si="33"/>
        <v>1</v>
      </c>
      <c r="V132">
        <f t="shared" si="39"/>
        <v>0</v>
      </c>
      <c r="W132" s="9">
        <f t="shared" ref="W132:W195" si="46">IF(V132=V131,IF(V131=1,1,0),0)</f>
        <v>0</v>
      </c>
      <c r="X132" s="9">
        <f t="shared" si="34"/>
        <v>1</v>
      </c>
      <c r="Y132">
        <f t="shared" si="40"/>
        <v>0</v>
      </c>
      <c r="Z132" s="9">
        <f t="shared" ref="Z132:Z195" si="47">IF(Y132=Y131,IF(Y131=1,1,0),0)</f>
        <v>0</v>
      </c>
      <c r="AA132" s="9">
        <f t="shared" si="35"/>
        <v>1</v>
      </c>
    </row>
    <row r="133" spans="1:27" x14ac:dyDescent="0.2">
      <c r="A133" s="4">
        <v>40557</v>
      </c>
      <c r="B133" s="7">
        <v>-1.9290862091530574E-2</v>
      </c>
      <c r="C133" s="7">
        <v>-2.6184834539890289E-2</v>
      </c>
      <c r="D133" s="7">
        <v>-1.8537981435656548E-2</v>
      </c>
      <c r="E133" s="7">
        <v>-1.3655277900397778E-2</v>
      </c>
      <c r="F133" s="7">
        <v>1.5176098793745041E-2</v>
      </c>
      <c r="G133" s="7">
        <v>1.8074618652462959E-2</v>
      </c>
      <c r="H133" s="7">
        <v>2.539796382188797E-2</v>
      </c>
      <c r="J133">
        <f t="shared" si="41"/>
        <v>0</v>
      </c>
      <c r="K133" s="9">
        <f t="shared" si="42"/>
        <v>0</v>
      </c>
      <c r="L133" s="9">
        <f t="shared" ref="L133:L196" si="48">IF(J133=J132,IF(J132=0,1,0),0)</f>
        <v>1</v>
      </c>
      <c r="M133">
        <f t="shared" si="36"/>
        <v>1</v>
      </c>
      <c r="N133" s="9">
        <f t="shared" si="43"/>
        <v>0</v>
      </c>
      <c r="O133" s="9">
        <f t="shared" ref="O133:O196" si="49">IF(M133=M132,IF(M132=0,1,0),0)</f>
        <v>0</v>
      </c>
      <c r="P133">
        <f t="shared" si="37"/>
        <v>1</v>
      </c>
      <c r="Q133" s="9">
        <f t="shared" si="44"/>
        <v>0</v>
      </c>
      <c r="R133" s="9">
        <f t="shared" ref="R133:R196" si="50">IF(P133=P132,IF(P132=0,1,0),0)</f>
        <v>0</v>
      </c>
      <c r="S133">
        <f t="shared" si="38"/>
        <v>0</v>
      </c>
      <c r="T133" s="9">
        <f t="shared" si="45"/>
        <v>0</v>
      </c>
      <c r="U133" s="9">
        <f t="shared" ref="U133:U196" si="51">IF(S133=S132,IF(S132=0,1,0),0)</f>
        <v>1</v>
      </c>
      <c r="V133">
        <f t="shared" si="39"/>
        <v>0</v>
      </c>
      <c r="W133" s="9">
        <f t="shared" si="46"/>
        <v>0</v>
      </c>
      <c r="X133" s="9">
        <f t="shared" ref="X133:X196" si="52">IF(V133=V132,IF(V132=0,1,0),0)</f>
        <v>1</v>
      </c>
      <c r="Y133">
        <f t="shared" si="40"/>
        <v>0</v>
      </c>
      <c r="Z133" s="9">
        <f t="shared" si="47"/>
        <v>0</v>
      </c>
      <c r="AA133" s="9">
        <f t="shared" ref="AA133:AA196" si="53">IF(Y133=Y132,IF(Y132=0,1,0),0)</f>
        <v>1</v>
      </c>
    </row>
    <row r="134" spans="1:27" x14ac:dyDescent="0.2">
      <c r="A134" s="4">
        <v>40561</v>
      </c>
      <c r="B134" s="7">
        <v>5.6437281035966475E-3</v>
      </c>
      <c r="C134" s="7">
        <v>-3.5124681890010834E-2</v>
      </c>
      <c r="D134" s="7">
        <v>-1.59944798797369E-2</v>
      </c>
      <c r="E134" s="7">
        <v>-1.1327160522341728E-2</v>
      </c>
      <c r="F134" s="7">
        <v>1.1208701878786087E-2</v>
      </c>
      <c r="G134" s="7">
        <v>1.6183778643608093E-2</v>
      </c>
      <c r="H134" s="7">
        <v>3.4118391573429108E-2</v>
      </c>
      <c r="J134">
        <f t="shared" si="41"/>
        <v>0</v>
      </c>
      <c r="K134" s="9">
        <f t="shared" si="42"/>
        <v>0</v>
      </c>
      <c r="L134" s="9">
        <f t="shared" si="48"/>
        <v>1</v>
      </c>
      <c r="M134">
        <f t="shared" si="36"/>
        <v>0</v>
      </c>
      <c r="N134" s="9">
        <f t="shared" si="43"/>
        <v>0</v>
      </c>
      <c r="O134" s="9">
        <f t="shared" si="49"/>
        <v>0</v>
      </c>
      <c r="P134">
        <f t="shared" si="37"/>
        <v>0</v>
      </c>
      <c r="Q134" s="9">
        <f t="shared" si="44"/>
        <v>0</v>
      </c>
      <c r="R134" s="9">
        <f t="shared" si="50"/>
        <v>0</v>
      </c>
      <c r="S134">
        <f t="shared" si="38"/>
        <v>0</v>
      </c>
      <c r="T134" s="9">
        <f t="shared" si="45"/>
        <v>0</v>
      </c>
      <c r="U134" s="9">
        <f t="shared" si="51"/>
        <v>1</v>
      </c>
      <c r="V134">
        <f t="shared" si="39"/>
        <v>0</v>
      </c>
      <c r="W134" s="9">
        <f t="shared" si="46"/>
        <v>0</v>
      </c>
      <c r="X134" s="9">
        <f t="shared" si="52"/>
        <v>1</v>
      </c>
      <c r="Y134">
        <f t="shared" si="40"/>
        <v>0</v>
      </c>
      <c r="Z134" s="9">
        <f t="shared" si="47"/>
        <v>0</v>
      </c>
      <c r="AA134" s="9">
        <f t="shared" si="53"/>
        <v>1</v>
      </c>
    </row>
    <row r="135" spans="1:27" x14ac:dyDescent="0.2">
      <c r="A135" s="4">
        <v>40562</v>
      </c>
      <c r="B135" s="7">
        <v>1.4607072419009868E-3</v>
      </c>
      <c r="C135" s="7">
        <v>-2.3477282375097275E-2</v>
      </c>
      <c r="D135" s="7">
        <v>-1.6652572900056839E-2</v>
      </c>
      <c r="E135" s="7">
        <v>-1.2233508750796318E-2</v>
      </c>
      <c r="F135" s="7">
        <v>1.1848111636936665E-2</v>
      </c>
      <c r="G135" s="7">
        <v>1.5809491276741028E-2</v>
      </c>
      <c r="H135" s="7">
        <v>2.367243729531765E-2</v>
      </c>
      <c r="J135">
        <f t="shared" si="41"/>
        <v>0</v>
      </c>
      <c r="K135" s="9">
        <f t="shared" si="42"/>
        <v>0</v>
      </c>
      <c r="L135" s="9">
        <f t="shared" si="48"/>
        <v>1</v>
      </c>
      <c r="M135">
        <f t="shared" si="36"/>
        <v>0</v>
      </c>
      <c r="N135" s="9">
        <f t="shared" si="43"/>
        <v>0</v>
      </c>
      <c r="O135" s="9">
        <f t="shared" si="49"/>
        <v>1</v>
      </c>
      <c r="P135">
        <f t="shared" si="37"/>
        <v>0</v>
      </c>
      <c r="Q135" s="9">
        <f t="shared" si="44"/>
        <v>0</v>
      </c>
      <c r="R135" s="9">
        <f t="shared" si="50"/>
        <v>1</v>
      </c>
      <c r="S135">
        <f t="shared" si="38"/>
        <v>0</v>
      </c>
      <c r="T135" s="9">
        <f t="shared" si="45"/>
        <v>0</v>
      </c>
      <c r="U135" s="9">
        <f t="shared" si="51"/>
        <v>1</v>
      </c>
      <c r="V135">
        <f t="shared" si="39"/>
        <v>0</v>
      </c>
      <c r="W135" s="9">
        <f t="shared" si="46"/>
        <v>0</v>
      </c>
      <c r="X135" s="9">
        <f t="shared" si="52"/>
        <v>1</v>
      </c>
      <c r="Y135">
        <f t="shared" si="40"/>
        <v>0</v>
      </c>
      <c r="Z135" s="9">
        <f t="shared" si="47"/>
        <v>0</v>
      </c>
      <c r="AA135" s="9">
        <f t="shared" si="53"/>
        <v>1</v>
      </c>
    </row>
    <row r="136" spans="1:27" x14ac:dyDescent="0.2">
      <c r="A136" s="4">
        <v>40563</v>
      </c>
      <c r="B136" s="7">
        <v>-1.744808131714513E-2</v>
      </c>
      <c r="C136" s="7">
        <v>-2.7106024324893951E-2</v>
      </c>
      <c r="D136" s="7">
        <v>-1.9159531220793724E-2</v>
      </c>
      <c r="E136" s="7">
        <v>-1.4090836979448795E-2</v>
      </c>
      <c r="F136" s="7">
        <v>1.3069428503513336E-2</v>
      </c>
      <c r="G136" s="7">
        <v>1.7157701775431633E-2</v>
      </c>
      <c r="H136" s="7">
        <v>2.7225598692893982E-2</v>
      </c>
      <c r="J136">
        <f t="shared" si="41"/>
        <v>0</v>
      </c>
      <c r="K136" s="9">
        <f t="shared" si="42"/>
        <v>0</v>
      </c>
      <c r="L136" s="9">
        <f t="shared" si="48"/>
        <v>1</v>
      </c>
      <c r="M136">
        <f t="shared" si="36"/>
        <v>0</v>
      </c>
      <c r="N136" s="9">
        <f t="shared" si="43"/>
        <v>0</v>
      </c>
      <c r="O136" s="9">
        <f t="shared" si="49"/>
        <v>1</v>
      </c>
      <c r="P136">
        <f t="shared" si="37"/>
        <v>1</v>
      </c>
      <c r="Q136" s="9">
        <f t="shared" si="44"/>
        <v>0</v>
      </c>
      <c r="R136" s="9">
        <f t="shared" si="50"/>
        <v>0</v>
      </c>
      <c r="S136">
        <f t="shared" si="38"/>
        <v>0</v>
      </c>
      <c r="T136" s="9">
        <f t="shared" si="45"/>
        <v>0</v>
      </c>
      <c r="U136" s="9">
        <f t="shared" si="51"/>
        <v>1</v>
      </c>
      <c r="V136">
        <f t="shared" si="39"/>
        <v>0</v>
      </c>
      <c r="W136" s="9">
        <f t="shared" si="46"/>
        <v>0</v>
      </c>
      <c r="X136" s="9">
        <f t="shared" si="52"/>
        <v>1</v>
      </c>
      <c r="Y136">
        <f t="shared" si="40"/>
        <v>0</v>
      </c>
      <c r="Z136" s="9">
        <f t="shared" si="47"/>
        <v>0</v>
      </c>
      <c r="AA136" s="9">
        <f t="shared" si="53"/>
        <v>1</v>
      </c>
    </row>
    <row r="137" spans="1:27" x14ac:dyDescent="0.2">
      <c r="A137" s="4">
        <v>40564</v>
      </c>
      <c r="B137" s="7">
        <v>-4.0930289699750363E-3</v>
      </c>
      <c r="C137" s="7">
        <v>-3.6961641162633896E-2</v>
      </c>
      <c r="D137" s="7">
        <v>-1.7524220049381256E-2</v>
      </c>
      <c r="E137" s="7">
        <v>-1.2394211255013943E-2</v>
      </c>
      <c r="F137" s="7">
        <v>1.1189943179488182E-2</v>
      </c>
      <c r="G137" s="7">
        <v>1.662675105035305E-2</v>
      </c>
      <c r="H137" s="7">
        <v>3.5952817648649216E-2</v>
      </c>
      <c r="J137">
        <f t="shared" si="41"/>
        <v>0</v>
      </c>
      <c r="K137" s="9">
        <f t="shared" si="42"/>
        <v>0</v>
      </c>
      <c r="L137" s="9">
        <f t="shared" si="48"/>
        <v>1</v>
      </c>
      <c r="M137">
        <f t="shared" si="36"/>
        <v>0</v>
      </c>
      <c r="N137" s="9">
        <f t="shared" si="43"/>
        <v>0</v>
      </c>
      <c r="O137" s="9">
        <f t="shared" si="49"/>
        <v>1</v>
      </c>
      <c r="P137">
        <f t="shared" si="37"/>
        <v>0</v>
      </c>
      <c r="Q137" s="9">
        <f t="shared" si="44"/>
        <v>0</v>
      </c>
      <c r="R137" s="9">
        <f t="shared" si="50"/>
        <v>0</v>
      </c>
      <c r="S137">
        <f t="shared" si="38"/>
        <v>0</v>
      </c>
      <c r="T137" s="9">
        <f t="shared" si="45"/>
        <v>0</v>
      </c>
      <c r="U137" s="9">
        <f t="shared" si="51"/>
        <v>1</v>
      </c>
      <c r="V137">
        <f t="shared" si="39"/>
        <v>0</v>
      </c>
      <c r="W137" s="9">
        <f t="shared" si="46"/>
        <v>0</v>
      </c>
      <c r="X137" s="9">
        <f t="shared" si="52"/>
        <v>1</v>
      </c>
      <c r="Y137">
        <f t="shared" si="40"/>
        <v>0</v>
      </c>
      <c r="Z137" s="9">
        <f t="shared" si="47"/>
        <v>0</v>
      </c>
      <c r="AA137" s="9">
        <f t="shared" si="53"/>
        <v>1</v>
      </c>
    </row>
    <row r="138" spans="1:27" x14ac:dyDescent="0.2">
      <c r="A138" s="4">
        <v>40567</v>
      </c>
      <c r="B138" s="7">
        <v>2.6065924272408018E-3</v>
      </c>
      <c r="C138" s="7">
        <v>-3.2266687601804733E-2</v>
      </c>
      <c r="D138" s="7">
        <v>-2.0355118438601494E-2</v>
      </c>
      <c r="E138" s="7">
        <v>-1.5031934715807438E-2</v>
      </c>
      <c r="F138" s="7">
        <v>1.3338553719222546E-2</v>
      </c>
      <c r="G138" s="7">
        <v>1.8451498821377754E-2</v>
      </c>
      <c r="H138" s="7">
        <v>3.3315576612949371E-2</v>
      </c>
      <c r="J138">
        <f t="shared" si="41"/>
        <v>0</v>
      </c>
      <c r="K138" s="9">
        <f t="shared" si="42"/>
        <v>0</v>
      </c>
      <c r="L138" s="9">
        <f t="shared" si="48"/>
        <v>1</v>
      </c>
      <c r="M138">
        <f t="shared" si="36"/>
        <v>0</v>
      </c>
      <c r="N138" s="9">
        <f t="shared" si="43"/>
        <v>0</v>
      </c>
      <c r="O138" s="9">
        <f t="shared" si="49"/>
        <v>1</v>
      </c>
      <c r="P138">
        <f t="shared" si="37"/>
        <v>0</v>
      </c>
      <c r="Q138" s="9">
        <f t="shared" si="44"/>
        <v>0</v>
      </c>
      <c r="R138" s="9">
        <f t="shared" si="50"/>
        <v>1</v>
      </c>
      <c r="S138">
        <f t="shared" si="38"/>
        <v>0</v>
      </c>
      <c r="T138" s="9">
        <f t="shared" si="45"/>
        <v>0</v>
      </c>
      <c r="U138" s="9">
        <f t="shared" si="51"/>
        <v>1</v>
      </c>
      <c r="V138">
        <f t="shared" si="39"/>
        <v>0</v>
      </c>
      <c r="W138" s="9">
        <f t="shared" si="46"/>
        <v>0</v>
      </c>
      <c r="X138" s="9">
        <f t="shared" si="52"/>
        <v>1</v>
      </c>
      <c r="Y138">
        <f t="shared" si="40"/>
        <v>0</v>
      </c>
      <c r="Z138" s="9">
        <f t="shared" si="47"/>
        <v>0</v>
      </c>
      <c r="AA138" s="9">
        <f t="shared" si="53"/>
        <v>1</v>
      </c>
    </row>
    <row r="139" spans="1:27" x14ac:dyDescent="0.2">
      <c r="A139" s="4">
        <v>40568</v>
      </c>
      <c r="B139" s="7">
        <v>-9.1154247427531043E-3</v>
      </c>
      <c r="C139" s="7">
        <v>-2.2582855075597763E-2</v>
      </c>
      <c r="D139" s="7">
        <v>-1.7218628898262978E-2</v>
      </c>
      <c r="E139" s="7">
        <v>-1.2494413182139397E-2</v>
      </c>
      <c r="F139" s="7">
        <v>1.3113905675709248E-2</v>
      </c>
      <c r="G139" s="7">
        <v>1.6632413491606712E-2</v>
      </c>
      <c r="H139" s="7">
        <v>2.5852413848042488E-2</v>
      </c>
      <c r="J139">
        <f t="shared" si="41"/>
        <v>0</v>
      </c>
      <c r="K139" s="9">
        <f t="shared" si="42"/>
        <v>0</v>
      </c>
      <c r="L139" s="9">
        <f t="shared" si="48"/>
        <v>1</v>
      </c>
      <c r="M139">
        <f t="shared" si="36"/>
        <v>0</v>
      </c>
      <c r="N139" s="9">
        <f t="shared" si="43"/>
        <v>0</v>
      </c>
      <c r="O139" s="9">
        <f t="shared" si="49"/>
        <v>1</v>
      </c>
      <c r="P139">
        <f t="shared" si="37"/>
        <v>0</v>
      </c>
      <c r="Q139" s="9">
        <f t="shared" si="44"/>
        <v>0</v>
      </c>
      <c r="R139" s="9">
        <f t="shared" si="50"/>
        <v>1</v>
      </c>
      <c r="S139">
        <f t="shared" si="38"/>
        <v>0</v>
      </c>
      <c r="T139" s="9">
        <f t="shared" si="45"/>
        <v>0</v>
      </c>
      <c r="U139" s="9">
        <f t="shared" si="51"/>
        <v>1</v>
      </c>
      <c r="V139">
        <f t="shared" si="39"/>
        <v>0</v>
      </c>
      <c r="W139" s="9">
        <f t="shared" si="46"/>
        <v>0</v>
      </c>
      <c r="X139" s="9">
        <f t="shared" si="52"/>
        <v>1</v>
      </c>
      <c r="Y139">
        <f t="shared" si="40"/>
        <v>0</v>
      </c>
      <c r="Z139" s="9">
        <f t="shared" si="47"/>
        <v>0</v>
      </c>
      <c r="AA139" s="9">
        <f t="shared" si="53"/>
        <v>1</v>
      </c>
    </row>
    <row r="140" spans="1:27" x14ac:dyDescent="0.2">
      <c r="A140" s="4">
        <v>40569</v>
      </c>
      <c r="B140" s="7">
        <v>5.252692125424E-4</v>
      </c>
      <c r="C140" s="7">
        <v>-2.6239465922117233E-2</v>
      </c>
      <c r="D140" s="7">
        <v>-1.5966767445206642E-2</v>
      </c>
      <c r="E140" s="7">
        <v>-1.1847258545458317E-2</v>
      </c>
      <c r="F140" s="7">
        <v>1.3279292732477188E-2</v>
      </c>
      <c r="G140" s="7">
        <v>1.7267210409045219E-2</v>
      </c>
      <c r="H140" s="7">
        <v>3.2763965427875519E-2</v>
      </c>
      <c r="J140">
        <f t="shared" si="41"/>
        <v>0</v>
      </c>
      <c r="K140" s="9">
        <f t="shared" si="42"/>
        <v>0</v>
      </c>
      <c r="L140" s="9">
        <f t="shared" si="48"/>
        <v>1</v>
      </c>
      <c r="M140">
        <f t="shared" si="36"/>
        <v>0</v>
      </c>
      <c r="N140" s="9">
        <f t="shared" si="43"/>
        <v>0</v>
      </c>
      <c r="O140" s="9">
        <f t="shared" si="49"/>
        <v>1</v>
      </c>
      <c r="P140">
        <f t="shared" si="37"/>
        <v>0</v>
      </c>
      <c r="Q140" s="9">
        <f t="shared" si="44"/>
        <v>0</v>
      </c>
      <c r="R140" s="9">
        <f t="shared" si="50"/>
        <v>1</v>
      </c>
      <c r="S140">
        <f t="shared" si="38"/>
        <v>0</v>
      </c>
      <c r="T140" s="9">
        <f t="shared" si="45"/>
        <v>0</v>
      </c>
      <c r="U140" s="9">
        <f t="shared" si="51"/>
        <v>1</v>
      </c>
      <c r="V140">
        <f t="shared" si="39"/>
        <v>0</v>
      </c>
      <c r="W140" s="9">
        <f t="shared" si="46"/>
        <v>0</v>
      </c>
      <c r="X140" s="9">
        <f t="shared" si="52"/>
        <v>1</v>
      </c>
      <c r="Y140">
        <f t="shared" si="40"/>
        <v>0</v>
      </c>
      <c r="Z140" s="9">
        <f t="shared" si="47"/>
        <v>0</v>
      </c>
      <c r="AA140" s="9">
        <f t="shared" si="53"/>
        <v>1</v>
      </c>
    </row>
    <row r="141" spans="1:27" x14ac:dyDescent="0.2">
      <c r="A141" s="4">
        <v>40570</v>
      </c>
      <c r="B141" s="7">
        <v>-1.1013161023501397E-2</v>
      </c>
      <c r="C141" s="7">
        <v>-1.8481727689504623E-2</v>
      </c>
      <c r="D141" s="7">
        <v>-1.5361741185188293E-2</v>
      </c>
      <c r="E141" s="7">
        <v>-1.1714588850736618E-2</v>
      </c>
      <c r="F141" s="7">
        <v>1.3473964296281338E-2</v>
      </c>
      <c r="G141" s="7">
        <v>1.7121952027082443E-2</v>
      </c>
      <c r="H141" s="7">
        <v>2.9758559539914131E-2</v>
      </c>
      <c r="J141">
        <f t="shared" si="41"/>
        <v>0</v>
      </c>
      <c r="K141" s="9">
        <f t="shared" si="42"/>
        <v>0</v>
      </c>
      <c r="L141" s="9">
        <f t="shared" si="48"/>
        <v>1</v>
      </c>
      <c r="M141">
        <f t="shared" si="36"/>
        <v>0</v>
      </c>
      <c r="N141" s="9">
        <f t="shared" si="43"/>
        <v>0</v>
      </c>
      <c r="O141" s="9">
        <f t="shared" si="49"/>
        <v>1</v>
      </c>
      <c r="P141">
        <f t="shared" si="37"/>
        <v>0</v>
      </c>
      <c r="Q141" s="9">
        <f t="shared" si="44"/>
        <v>0</v>
      </c>
      <c r="R141" s="9">
        <f t="shared" si="50"/>
        <v>1</v>
      </c>
      <c r="S141">
        <f t="shared" si="38"/>
        <v>0</v>
      </c>
      <c r="T141" s="9">
        <f t="shared" si="45"/>
        <v>0</v>
      </c>
      <c r="U141" s="9">
        <f t="shared" si="51"/>
        <v>1</v>
      </c>
      <c r="V141">
        <f t="shared" si="39"/>
        <v>0</v>
      </c>
      <c r="W141" s="9">
        <f t="shared" si="46"/>
        <v>0</v>
      </c>
      <c r="X141" s="9">
        <f t="shared" si="52"/>
        <v>1</v>
      </c>
      <c r="Y141">
        <f t="shared" si="40"/>
        <v>0</v>
      </c>
      <c r="Z141" s="9">
        <f t="shared" si="47"/>
        <v>0</v>
      </c>
      <c r="AA141" s="9">
        <f t="shared" si="53"/>
        <v>1</v>
      </c>
    </row>
    <row r="142" spans="1:27" x14ac:dyDescent="0.2">
      <c r="A142" s="4">
        <v>40571</v>
      </c>
      <c r="B142" s="7">
        <v>1.6772985452308282E-2</v>
      </c>
      <c r="C142" s="7">
        <v>-2.1273106336593628E-2</v>
      </c>
      <c r="D142" s="7">
        <v>-1.2309341691434383E-2</v>
      </c>
      <c r="E142" s="7">
        <v>-9.225417859852314E-3</v>
      </c>
      <c r="F142" s="7">
        <v>1.3657665811479092E-2</v>
      </c>
      <c r="G142" s="7">
        <v>1.6772985458374023E-2</v>
      </c>
      <c r="H142" s="7">
        <v>3.3850833773612976E-2</v>
      </c>
      <c r="J142">
        <f t="shared" si="41"/>
        <v>0</v>
      </c>
      <c r="K142" s="9">
        <f t="shared" si="42"/>
        <v>0</v>
      </c>
      <c r="L142" s="9">
        <f t="shared" si="48"/>
        <v>1</v>
      </c>
      <c r="M142">
        <f t="shared" si="36"/>
        <v>0</v>
      </c>
      <c r="N142" s="9">
        <f t="shared" si="43"/>
        <v>0</v>
      </c>
      <c r="O142" s="9">
        <f t="shared" si="49"/>
        <v>1</v>
      </c>
      <c r="P142">
        <f t="shared" si="37"/>
        <v>0</v>
      </c>
      <c r="Q142" s="9">
        <f t="shared" si="44"/>
        <v>0</v>
      </c>
      <c r="R142" s="9">
        <f t="shared" si="50"/>
        <v>1</v>
      </c>
      <c r="S142">
        <f t="shared" si="38"/>
        <v>1</v>
      </c>
      <c r="T142" s="9">
        <f t="shared" si="45"/>
        <v>0</v>
      </c>
      <c r="U142" s="9">
        <f t="shared" si="51"/>
        <v>0</v>
      </c>
      <c r="V142">
        <f t="shared" si="39"/>
        <v>0</v>
      </c>
      <c r="W142" s="9">
        <f t="shared" si="46"/>
        <v>0</v>
      </c>
      <c r="X142" s="9">
        <f t="shared" si="52"/>
        <v>1</v>
      </c>
      <c r="Y142">
        <f t="shared" si="40"/>
        <v>0</v>
      </c>
      <c r="Z142" s="9">
        <f t="shared" si="47"/>
        <v>0</v>
      </c>
      <c r="AA142" s="9">
        <f t="shared" si="53"/>
        <v>1</v>
      </c>
    </row>
    <row r="143" spans="1:27" x14ac:dyDescent="0.2">
      <c r="A143" s="4">
        <v>40574</v>
      </c>
      <c r="B143" s="7">
        <v>-5.1598544093096584E-3</v>
      </c>
      <c r="C143" s="7">
        <v>-1.8637370318174362E-2</v>
      </c>
      <c r="D143" s="7">
        <v>-1.0389668866991997E-2</v>
      </c>
      <c r="E143" s="7">
        <v>-7.543688639998436E-3</v>
      </c>
      <c r="F143" s="7">
        <v>1.2817542999982834E-2</v>
      </c>
      <c r="G143" s="7">
        <v>1.5808453783392906E-2</v>
      </c>
      <c r="H143" s="7">
        <v>2.3353245109319687E-2</v>
      </c>
      <c r="J143">
        <f t="shared" si="41"/>
        <v>0</v>
      </c>
      <c r="K143" s="9">
        <f t="shared" si="42"/>
        <v>0</v>
      </c>
      <c r="L143" s="9">
        <f t="shared" si="48"/>
        <v>1</v>
      </c>
      <c r="M143">
        <f t="shared" si="36"/>
        <v>0</v>
      </c>
      <c r="N143" s="9">
        <f t="shared" si="43"/>
        <v>0</v>
      </c>
      <c r="O143" s="9">
        <f t="shared" si="49"/>
        <v>1</v>
      </c>
      <c r="P143">
        <f t="shared" si="37"/>
        <v>0</v>
      </c>
      <c r="Q143" s="9">
        <f t="shared" si="44"/>
        <v>0</v>
      </c>
      <c r="R143" s="9">
        <f t="shared" si="50"/>
        <v>1</v>
      </c>
      <c r="S143">
        <f t="shared" si="38"/>
        <v>0</v>
      </c>
      <c r="T143" s="9">
        <f t="shared" si="45"/>
        <v>0</v>
      </c>
      <c r="U143" s="9">
        <f t="shared" si="51"/>
        <v>0</v>
      </c>
      <c r="V143">
        <f t="shared" si="39"/>
        <v>0</v>
      </c>
      <c r="W143" s="9">
        <f t="shared" si="46"/>
        <v>0</v>
      </c>
      <c r="X143" s="9">
        <f t="shared" si="52"/>
        <v>1</v>
      </c>
      <c r="Y143">
        <f t="shared" si="40"/>
        <v>0</v>
      </c>
      <c r="Z143" s="9">
        <f t="shared" si="47"/>
        <v>0</v>
      </c>
      <c r="AA143" s="9">
        <f t="shared" si="53"/>
        <v>1</v>
      </c>
    </row>
    <row r="144" spans="1:27" x14ac:dyDescent="0.2">
      <c r="A144" s="4">
        <v>40575</v>
      </c>
      <c r="B144" s="7">
        <v>4.3390507218436306E-3</v>
      </c>
      <c r="C144" s="7">
        <v>-4.079083725810051E-2</v>
      </c>
      <c r="D144" s="7">
        <v>-2.2762689739465714E-2</v>
      </c>
      <c r="E144" s="7">
        <v>-1.5733392909169197E-2</v>
      </c>
      <c r="F144" s="7">
        <v>1.3457462191581726E-2</v>
      </c>
      <c r="G144" s="7">
        <v>1.7916858196258545E-2</v>
      </c>
      <c r="H144" s="7">
        <v>3.0581695958971977E-2</v>
      </c>
      <c r="J144">
        <f t="shared" si="41"/>
        <v>0</v>
      </c>
      <c r="K144" s="9">
        <f t="shared" si="42"/>
        <v>0</v>
      </c>
      <c r="L144" s="9">
        <f t="shared" si="48"/>
        <v>1</v>
      </c>
      <c r="M144">
        <f t="shared" si="36"/>
        <v>0</v>
      </c>
      <c r="N144" s="9">
        <f t="shared" si="43"/>
        <v>0</v>
      </c>
      <c r="O144" s="9">
        <f t="shared" si="49"/>
        <v>1</v>
      </c>
      <c r="P144">
        <f t="shared" si="37"/>
        <v>0</v>
      </c>
      <c r="Q144" s="9">
        <f t="shared" si="44"/>
        <v>0</v>
      </c>
      <c r="R144" s="9">
        <f t="shared" si="50"/>
        <v>1</v>
      </c>
      <c r="S144">
        <f t="shared" si="38"/>
        <v>0</v>
      </c>
      <c r="T144" s="9">
        <f t="shared" si="45"/>
        <v>0</v>
      </c>
      <c r="U144" s="9">
        <f t="shared" si="51"/>
        <v>1</v>
      </c>
      <c r="V144">
        <f t="shared" si="39"/>
        <v>0</v>
      </c>
      <c r="W144" s="9">
        <f t="shared" si="46"/>
        <v>0</v>
      </c>
      <c r="X144" s="9">
        <f t="shared" si="52"/>
        <v>1</v>
      </c>
      <c r="Y144">
        <f t="shared" si="40"/>
        <v>0</v>
      </c>
      <c r="Z144" s="9">
        <f t="shared" si="47"/>
        <v>0</v>
      </c>
      <c r="AA144" s="9">
        <f t="shared" si="53"/>
        <v>1</v>
      </c>
    </row>
    <row r="145" spans="1:27" x14ac:dyDescent="0.2">
      <c r="A145" s="4">
        <v>40576</v>
      </c>
      <c r="B145" s="7">
        <v>-6.0649356660624956E-3</v>
      </c>
      <c r="C145" s="7">
        <v>-3.2867316156625748E-2</v>
      </c>
      <c r="D145" s="7">
        <v>-2.0599430426955223E-2</v>
      </c>
      <c r="E145" s="7">
        <v>-1.390568632632494E-2</v>
      </c>
      <c r="F145" s="7">
        <v>1.1945053935050964E-2</v>
      </c>
      <c r="G145" s="7">
        <v>1.5617645345628262E-2</v>
      </c>
      <c r="H145" s="7">
        <v>2.2567078471183777E-2</v>
      </c>
      <c r="J145">
        <f t="shared" si="41"/>
        <v>0</v>
      </c>
      <c r="K145" s="9">
        <f t="shared" si="42"/>
        <v>0</v>
      </c>
      <c r="L145" s="9">
        <f t="shared" si="48"/>
        <v>1</v>
      </c>
      <c r="M145">
        <f t="shared" si="36"/>
        <v>0</v>
      </c>
      <c r="N145" s="9">
        <f t="shared" si="43"/>
        <v>0</v>
      </c>
      <c r="O145" s="9">
        <f t="shared" si="49"/>
        <v>1</v>
      </c>
      <c r="P145">
        <f t="shared" si="37"/>
        <v>0</v>
      </c>
      <c r="Q145" s="9">
        <f t="shared" si="44"/>
        <v>0</v>
      </c>
      <c r="R145" s="9">
        <f t="shared" si="50"/>
        <v>1</v>
      </c>
      <c r="S145">
        <f t="shared" si="38"/>
        <v>0</v>
      </c>
      <c r="T145" s="9">
        <f t="shared" si="45"/>
        <v>0</v>
      </c>
      <c r="U145" s="9">
        <f t="shared" si="51"/>
        <v>1</v>
      </c>
      <c r="V145">
        <f t="shared" si="39"/>
        <v>0</v>
      </c>
      <c r="W145" s="9">
        <f t="shared" si="46"/>
        <v>0</v>
      </c>
      <c r="X145" s="9">
        <f t="shared" si="52"/>
        <v>1</v>
      </c>
      <c r="Y145">
        <f t="shared" si="40"/>
        <v>0</v>
      </c>
      <c r="Z145" s="9">
        <f t="shared" si="47"/>
        <v>0</v>
      </c>
      <c r="AA145" s="9">
        <f t="shared" si="53"/>
        <v>1</v>
      </c>
    </row>
    <row r="146" spans="1:27" x14ac:dyDescent="0.2">
      <c r="A146" s="4">
        <v>40577</v>
      </c>
      <c r="B146" s="7">
        <v>1.5500720225327119E-2</v>
      </c>
      <c r="C146" s="7">
        <v>-3.6603577435016632E-2</v>
      </c>
      <c r="D146" s="7">
        <v>-1.9354244694113731E-2</v>
      </c>
      <c r="E146" s="7">
        <v>-1.2528865598142147E-2</v>
      </c>
      <c r="F146" s="7">
        <v>9.1340336948633194E-3</v>
      </c>
      <c r="G146" s="7">
        <v>1.3806387782096863E-2</v>
      </c>
      <c r="H146" s="7">
        <v>2.5402983650565147E-2</v>
      </c>
      <c r="J146">
        <f t="shared" si="41"/>
        <v>0</v>
      </c>
      <c r="K146" s="9">
        <f t="shared" si="42"/>
        <v>0</v>
      </c>
      <c r="L146" s="9">
        <f t="shared" si="48"/>
        <v>1</v>
      </c>
      <c r="M146">
        <f t="shared" si="36"/>
        <v>0</v>
      </c>
      <c r="N146" s="9">
        <f t="shared" si="43"/>
        <v>0</v>
      </c>
      <c r="O146" s="9">
        <f t="shared" si="49"/>
        <v>1</v>
      </c>
      <c r="P146">
        <f t="shared" si="37"/>
        <v>0</v>
      </c>
      <c r="Q146" s="9">
        <f t="shared" si="44"/>
        <v>0</v>
      </c>
      <c r="R146" s="9">
        <f t="shared" si="50"/>
        <v>1</v>
      </c>
      <c r="S146">
        <f t="shared" si="38"/>
        <v>1</v>
      </c>
      <c r="T146" s="9">
        <f t="shared" si="45"/>
        <v>0</v>
      </c>
      <c r="U146" s="9">
        <f t="shared" si="51"/>
        <v>0</v>
      </c>
      <c r="V146">
        <f t="shared" si="39"/>
        <v>1</v>
      </c>
      <c r="W146" s="9">
        <f t="shared" si="46"/>
        <v>0</v>
      </c>
      <c r="X146" s="9">
        <f t="shared" si="52"/>
        <v>0</v>
      </c>
      <c r="Y146">
        <f t="shared" si="40"/>
        <v>0</v>
      </c>
      <c r="Z146" s="9">
        <f t="shared" si="47"/>
        <v>0</v>
      </c>
      <c r="AA146" s="9">
        <f t="shared" si="53"/>
        <v>1</v>
      </c>
    </row>
    <row r="147" spans="1:27" x14ac:dyDescent="0.2">
      <c r="A147" s="4">
        <v>40578</v>
      </c>
      <c r="B147" s="7">
        <v>-2.9623068392852195E-3</v>
      </c>
      <c r="C147" s="7">
        <v>-3.4860208630561829E-2</v>
      </c>
      <c r="D147" s="7">
        <v>-1.6516547650098801E-2</v>
      </c>
      <c r="E147" s="7">
        <v>-1.1296661570668221E-2</v>
      </c>
      <c r="F147" s="7">
        <v>1.0799633339047432E-2</v>
      </c>
      <c r="G147" s="7">
        <v>1.5089076943695545E-2</v>
      </c>
      <c r="H147" s="7">
        <v>2.0101362839341164E-2</v>
      </c>
      <c r="J147">
        <f t="shared" si="41"/>
        <v>0</v>
      </c>
      <c r="K147" s="9">
        <f t="shared" si="42"/>
        <v>0</v>
      </c>
      <c r="L147" s="9">
        <f t="shared" si="48"/>
        <v>1</v>
      </c>
      <c r="M147">
        <f t="shared" si="36"/>
        <v>0</v>
      </c>
      <c r="N147" s="9">
        <f t="shared" si="43"/>
        <v>0</v>
      </c>
      <c r="O147" s="9">
        <f t="shared" si="49"/>
        <v>1</v>
      </c>
      <c r="P147">
        <f t="shared" si="37"/>
        <v>0</v>
      </c>
      <c r="Q147" s="9">
        <f t="shared" si="44"/>
        <v>0</v>
      </c>
      <c r="R147" s="9">
        <f t="shared" si="50"/>
        <v>1</v>
      </c>
      <c r="S147">
        <f t="shared" si="38"/>
        <v>0</v>
      </c>
      <c r="T147" s="9">
        <f t="shared" si="45"/>
        <v>0</v>
      </c>
      <c r="U147" s="9">
        <f t="shared" si="51"/>
        <v>0</v>
      </c>
      <c r="V147">
        <f t="shared" si="39"/>
        <v>0</v>
      </c>
      <c r="W147" s="9">
        <f t="shared" si="46"/>
        <v>0</v>
      </c>
      <c r="X147" s="9">
        <f t="shared" si="52"/>
        <v>0</v>
      </c>
      <c r="Y147">
        <f t="shared" si="40"/>
        <v>0</v>
      </c>
      <c r="Z147" s="9">
        <f t="shared" si="47"/>
        <v>0</v>
      </c>
      <c r="AA147" s="9">
        <f t="shared" si="53"/>
        <v>1</v>
      </c>
    </row>
    <row r="148" spans="1:27" x14ac:dyDescent="0.2">
      <c r="A148" s="4">
        <v>40581</v>
      </c>
      <c r="B148" s="7">
        <v>-5.1930710763108991E-4</v>
      </c>
      <c r="C148" s="7">
        <v>-3.2149277627468109E-2</v>
      </c>
      <c r="D148" s="7">
        <v>-1.7797822132706642E-2</v>
      </c>
      <c r="E148" s="7">
        <v>-1.2087000533938408E-2</v>
      </c>
      <c r="F148" s="7">
        <v>1.3920811004936695E-2</v>
      </c>
      <c r="G148" s="7">
        <v>1.7988890409469604E-2</v>
      </c>
      <c r="H148" s="7">
        <v>3.2937910407781601E-2</v>
      </c>
      <c r="J148">
        <f t="shared" si="41"/>
        <v>0</v>
      </c>
      <c r="K148" s="9">
        <f t="shared" si="42"/>
        <v>0</v>
      </c>
      <c r="L148" s="9">
        <f t="shared" si="48"/>
        <v>1</v>
      </c>
      <c r="M148">
        <f t="shared" si="36"/>
        <v>0</v>
      </c>
      <c r="N148" s="9">
        <f t="shared" si="43"/>
        <v>0</v>
      </c>
      <c r="O148" s="9">
        <f t="shared" si="49"/>
        <v>1</v>
      </c>
      <c r="P148">
        <f t="shared" si="37"/>
        <v>0</v>
      </c>
      <c r="Q148" s="9">
        <f t="shared" si="44"/>
        <v>0</v>
      </c>
      <c r="R148" s="9">
        <f t="shared" si="50"/>
        <v>1</v>
      </c>
      <c r="S148">
        <f t="shared" si="38"/>
        <v>0</v>
      </c>
      <c r="T148" s="9">
        <f t="shared" si="45"/>
        <v>0</v>
      </c>
      <c r="U148" s="9">
        <f t="shared" si="51"/>
        <v>1</v>
      </c>
      <c r="V148">
        <f t="shared" si="39"/>
        <v>0</v>
      </c>
      <c r="W148" s="9">
        <f t="shared" si="46"/>
        <v>0</v>
      </c>
      <c r="X148" s="9">
        <f t="shared" si="52"/>
        <v>1</v>
      </c>
      <c r="Y148">
        <f t="shared" si="40"/>
        <v>0</v>
      </c>
      <c r="Z148" s="9">
        <f t="shared" si="47"/>
        <v>0</v>
      </c>
      <c r="AA148" s="9">
        <f t="shared" si="53"/>
        <v>1</v>
      </c>
    </row>
    <row r="149" spans="1:27" x14ac:dyDescent="0.2">
      <c r="A149" s="4">
        <v>40582</v>
      </c>
      <c r="B149" s="7">
        <v>1.1656347396287273E-2</v>
      </c>
      <c r="C149" s="7">
        <v>-2.5938238948583603E-2</v>
      </c>
      <c r="D149" s="7">
        <v>-1.6578197479248047E-2</v>
      </c>
      <c r="E149" s="7">
        <v>-1.0606115683913231E-2</v>
      </c>
      <c r="F149" s="7">
        <v>1.1558220721781254E-2</v>
      </c>
      <c r="G149" s="7">
        <v>1.5092464163899422E-2</v>
      </c>
      <c r="H149" s="7">
        <v>2.6910837739706039E-2</v>
      </c>
      <c r="J149">
        <f t="shared" si="41"/>
        <v>0</v>
      </c>
      <c r="K149" s="9">
        <f t="shared" si="42"/>
        <v>0</v>
      </c>
      <c r="L149" s="9">
        <f t="shared" si="48"/>
        <v>1</v>
      </c>
      <c r="M149">
        <f t="shared" si="36"/>
        <v>0</v>
      </c>
      <c r="N149" s="9">
        <f t="shared" si="43"/>
        <v>0</v>
      </c>
      <c r="O149" s="9">
        <f t="shared" si="49"/>
        <v>1</v>
      </c>
      <c r="P149">
        <f t="shared" si="37"/>
        <v>0</v>
      </c>
      <c r="Q149" s="9">
        <f t="shared" si="44"/>
        <v>0</v>
      </c>
      <c r="R149" s="9">
        <f t="shared" si="50"/>
        <v>1</v>
      </c>
      <c r="S149">
        <f t="shared" si="38"/>
        <v>1</v>
      </c>
      <c r="T149" s="9">
        <f t="shared" si="45"/>
        <v>0</v>
      </c>
      <c r="U149" s="9">
        <f t="shared" si="51"/>
        <v>0</v>
      </c>
      <c r="V149">
        <f t="shared" si="39"/>
        <v>0</v>
      </c>
      <c r="W149" s="9">
        <f t="shared" si="46"/>
        <v>0</v>
      </c>
      <c r="X149" s="9">
        <f t="shared" si="52"/>
        <v>1</v>
      </c>
      <c r="Y149">
        <f t="shared" si="40"/>
        <v>0</v>
      </c>
      <c r="Z149" s="9">
        <f t="shared" si="47"/>
        <v>0</v>
      </c>
      <c r="AA149" s="9">
        <f t="shared" si="53"/>
        <v>1</v>
      </c>
    </row>
    <row r="150" spans="1:27" x14ac:dyDescent="0.2">
      <c r="A150" s="4">
        <v>40583</v>
      </c>
      <c r="B150" s="7">
        <v>1.0263178087295923E-3</v>
      </c>
      <c r="C150" s="7">
        <v>-2.2610779851675034E-2</v>
      </c>
      <c r="D150" s="7">
        <v>-1.2265199795365334E-2</v>
      </c>
      <c r="E150" s="7">
        <v>-8.2026273012161255E-3</v>
      </c>
      <c r="F150" s="7">
        <v>1.1379862204194069E-2</v>
      </c>
      <c r="G150" s="7">
        <v>1.4757244847714901E-2</v>
      </c>
      <c r="H150" s="7">
        <v>2.2934449836611748E-2</v>
      </c>
      <c r="J150">
        <f t="shared" si="41"/>
        <v>0</v>
      </c>
      <c r="K150" s="9">
        <f t="shared" si="42"/>
        <v>0</v>
      </c>
      <c r="L150" s="9">
        <f t="shared" si="48"/>
        <v>1</v>
      </c>
      <c r="M150">
        <f t="shared" si="36"/>
        <v>0</v>
      </c>
      <c r="N150" s="9">
        <f t="shared" si="43"/>
        <v>0</v>
      </c>
      <c r="O150" s="9">
        <f t="shared" si="49"/>
        <v>1</v>
      </c>
      <c r="P150">
        <f t="shared" si="37"/>
        <v>0</v>
      </c>
      <c r="Q150" s="9">
        <f t="shared" si="44"/>
        <v>0</v>
      </c>
      <c r="R150" s="9">
        <f t="shared" si="50"/>
        <v>1</v>
      </c>
      <c r="S150">
        <f t="shared" si="38"/>
        <v>0</v>
      </c>
      <c r="T150" s="9">
        <f t="shared" si="45"/>
        <v>0</v>
      </c>
      <c r="U150" s="9">
        <f t="shared" si="51"/>
        <v>0</v>
      </c>
      <c r="V150">
        <f t="shared" si="39"/>
        <v>0</v>
      </c>
      <c r="W150" s="9">
        <f t="shared" si="46"/>
        <v>0</v>
      </c>
      <c r="X150" s="9">
        <f t="shared" si="52"/>
        <v>1</v>
      </c>
      <c r="Y150">
        <f t="shared" si="40"/>
        <v>0</v>
      </c>
      <c r="Z150" s="9">
        <f t="shared" si="47"/>
        <v>0</v>
      </c>
      <c r="AA150" s="9">
        <f t="shared" si="53"/>
        <v>1</v>
      </c>
    </row>
    <row r="151" spans="1:27" x14ac:dyDescent="0.2">
      <c r="A151" s="4">
        <v>40584</v>
      </c>
      <c r="B151" s="7">
        <v>-2.1271141625029081E-3</v>
      </c>
      <c r="C151" s="7">
        <v>-2.5773311033844948E-2</v>
      </c>
      <c r="D151" s="7">
        <v>-1.6638919711112976E-2</v>
      </c>
      <c r="E151" s="7">
        <v>-1.1054386384785175E-2</v>
      </c>
      <c r="F151" s="7">
        <v>1.1718498542904854E-2</v>
      </c>
      <c r="G151" s="7">
        <v>1.5447394922375679E-2</v>
      </c>
      <c r="H151" s="7">
        <v>2.7270263060927391E-2</v>
      </c>
      <c r="J151">
        <f t="shared" si="41"/>
        <v>0</v>
      </c>
      <c r="K151" s="9">
        <f t="shared" si="42"/>
        <v>0</v>
      </c>
      <c r="L151" s="9">
        <f t="shared" si="48"/>
        <v>1</v>
      </c>
      <c r="M151">
        <f t="shared" si="36"/>
        <v>0</v>
      </c>
      <c r="N151" s="9">
        <f t="shared" si="43"/>
        <v>0</v>
      </c>
      <c r="O151" s="9">
        <f t="shared" si="49"/>
        <v>1</v>
      </c>
      <c r="P151">
        <f t="shared" si="37"/>
        <v>0</v>
      </c>
      <c r="Q151" s="9">
        <f t="shared" si="44"/>
        <v>0</v>
      </c>
      <c r="R151" s="9">
        <f t="shared" si="50"/>
        <v>1</v>
      </c>
      <c r="S151">
        <f t="shared" si="38"/>
        <v>0</v>
      </c>
      <c r="T151" s="9">
        <f t="shared" si="45"/>
        <v>0</v>
      </c>
      <c r="U151" s="9">
        <f t="shared" si="51"/>
        <v>1</v>
      </c>
      <c r="V151">
        <f t="shared" si="39"/>
        <v>0</v>
      </c>
      <c r="W151" s="9">
        <f t="shared" si="46"/>
        <v>0</v>
      </c>
      <c r="X151" s="9">
        <f t="shared" si="52"/>
        <v>1</v>
      </c>
      <c r="Y151">
        <f t="shared" si="40"/>
        <v>0</v>
      </c>
      <c r="Z151" s="9">
        <f t="shared" si="47"/>
        <v>0</v>
      </c>
      <c r="AA151" s="9">
        <f t="shared" si="53"/>
        <v>1</v>
      </c>
    </row>
    <row r="152" spans="1:27" x14ac:dyDescent="0.2">
      <c r="A152" s="4">
        <v>40585</v>
      </c>
      <c r="B152" s="7">
        <v>-1.4696159599984096E-3</v>
      </c>
      <c r="C152" s="7">
        <v>-2.2934125736355782E-2</v>
      </c>
      <c r="D152" s="7">
        <v>-1.503415871411562E-2</v>
      </c>
      <c r="E152" s="7">
        <v>-9.7614843398332596E-3</v>
      </c>
      <c r="F152" s="7">
        <v>1.2354258447885513E-2</v>
      </c>
      <c r="G152" s="7">
        <v>1.5137293376028538E-2</v>
      </c>
      <c r="H152" s="7">
        <v>2.5616347789764404E-2</v>
      </c>
      <c r="J152">
        <f t="shared" si="41"/>
        <v>0</v>
      </c>
      <c r="K152" s="9">
        <f t="shared" si="42"/>
        <v>0</v>
      </c>
      <c r="L152" s="9">
        <f t="shared" si="48"/>
        <v>1</v>
      </c>
      <c r="M152">
        <f t="shared" si="36"/>
        <v>0</v>
      </c>
      <c r="N152" s="9">
        <f t="shared" si="43"/>
        <v>0</v>
      </c>
      <c r="O152" s="9">
        <f t="shared" si="49"/>
        <v>1</v>
      </c>
      <c r="P152">
        <f t="shared" si="37"/>
        <v>0</v>
      </c>
      <c r="Q152" s="9">
        <f t="shared" si="44"/>
        <v>0</v>
      </c>
      <c r="R152" s="9">
        <f t="shared" si="50"/>
        <v>1</v>
      </c>
      <c r="S152">
        <f t="shared" si="38"/>
        <v>0</v>
      </c>
      <c r="T152" s="9">
        <f t="shared" si="45"/>
        <v>0</v>
      </c>
      <c r="U152" s="9">
        <f t="shared" si="51"/>
        <v>1</v>
      </c>
      <c r="V152">
        <f t="shared" si="39"/>
        <v>0</v>
      </c>
      <c r="W152" s="9">
        <f t="shared" si="46"/>
        <v>0</v>
      </c>
      <c r="X152" s="9">
        <f t="shared" si="52"/>
        <v>1</v>
      </c>
      <c r="Y152">
        <f t="shared" si="40"/>
        <v>0</v>
      </c>
      <c r="Z152" s="9">
        <f t="shared" si="47"/>
        <v>0</v>
      </c>
      <c r="AA152" s="9">
        <f t="shared" si="53"/>
        <v>1</v>
      </c>
    </row>
    <row r="153" spans="1:27" x14ac:dyDescent="0.2">
      <c r="A153" s="4">
        <v>40588</v>
      </c>
      <c r="B153" s="7">
        <v>3.4501777664097829E-3</v>
      </c>
      <c r="C153" s="7">
        <v>-2.3730995133519173E-2</v>
      </c>
      <c r="D153" s="7">
        <v>-1.5365883708000183E-2</v>
      </c>
      <c r="E153" s="7">
        <v>-1.0236190631985664E-2</v>
      </c>
      <c r="F153" s="7">
        <v>1.3585822656750679E-2</v>
      </c>
      <c r="G153" s="7">
        <v>1.6485178843140602E-2</v>
      </c>
      <c r="H153" s="7">
        <v>2.7133479714393616E-2</v>
      </c>
      <c r="J153">
        <f t="shared" si="41"/>
        <v>0</v>
      </c>
      <c r="K153" s="9">
        <f t="shared" si="42"/>
        <v>0</v>
      </c>
      <c r="L153" s="9">
        <f t="shared" si="48"/>
        <v>1</v>
      </c>
      <c r="M153">
        <f t="shared" si="36"/>
        <v>0</v>
      </c>
      <c r="N153" s="9">
        <f t="shared" si="43"/>
        <v>0</v>
      </c>
      <c r="O153" s="9">
        <f t="shared" si="49"/>
        <v>1</v>
      </c>
      <c r="P153">
        <f t="shared" si="37"/>
        <v>0</v>
      </c>
      <c r="Q153" s="9">
        <f t="shared" si="44"/>
        <v>0</v>
      </c>
      <c r="R153" s="9">
        <f t="shared" si="50"/>
        <v>1</v>
      </c>
      <c r="S153">
        <f t="shared" si="38"/>
        <v>0</v>
      </c>
      <c r="T153" s="9">
        <f t="shared" si="45"/>
        <v>0</v>
      </c>
      <c r="U153" s="9">
        <f t="shared" si="51"/>
        <v>1</v>
      </c>
      <c r="V153">
        <f t="shared" si="39"/>
        <v>0</v>
      </c>
      <c r="W153" s="9">
        <f t="shared" si="46"/>
        <v>0</v>
      </c>
      <c r="X153" s="9">
        <f t="shared" si="52"/>
        <v>1</v>
      </c>
      <c r="Y153">
        <f t="shared" si="40"/>
        <v>0</v>
      </c>
      <c r="Z153" s="9">
        <f t="shared" si="47"/>
        <v>0</v>
      </c>
      <c r="AA153" s="9">
        <f t="shared" si="53"/>
        <v>1</v>
      </c>
    </row>
    <row r="154" spans="1:27" x14ac:dyDescent="0.2">
      <c r="A154" s="4">
        <v>40589</v>
      </c>
      <c r="B154" s="7">
        <v>6.5736852019424594E-3</v>
      </c>
      <c r="C154" s="7">
        <v>-1.9304113462567329E-2</v>
      </c>
      <c r="D154" s="7">
        <v>-1.2486712075769901E-2</v>
      </c>
      <c r="E154" s="7">
        <v>-8.1585273146629333E-3</v>
      </c>
      <c r="F154" s="7">
        <v>1.2077510356903076E-2</v>
      </c>
      <c r="G154" s="7">
        <v>1.5019377693533897E-2</v>
      </c>
      <c r="H154" s="7">
        <v>2.36685611307621E-2</v>
      </c>
      <c r="J154">
        <f t="shared" si="41"/>
        <v>0</v>
      </c>
      <c r="K154" s="9">
        <f t="shared" si="42"/>
        <v>0</v>
      </c>
      <c r="L154" s="9">
        <f t="shared" si="48"/>
        <v>1</v>
      </c>
      <c r="M154">
        <f t="shared" si="36"/>
        <v>0</v>
      </c>
      <c r="N154" s="9">
        <f t="shared" si="43"/>
        <v>0</v>
      </c>
      <c r="O154" s="9">
        <f t="shared" si="49"/>
        <v>1</v>
      </c>
      <c r="P154">
        <f t="shared" si="37"/>
        <v>0</v>
      </c>
      <c r="Q154" s="9">
        <f t="shared" si="44"/>
        <v>0</v>
      </c>
      <c r="R154" s="9">
        <f t="shared" si="50"/>
        <v>1</v>
      </c>
      <c r="S154">
        <f t="shared" si="38"/>
        <v>0</v>
      </c>
      <c r="T154" s="9">
        <f t="shared" si="45"/>
        <v>0</v>
      </c>
      <c r="U154" s="9">
        <f t="shared" si="51"/>
        <v>1</v>
      </c>
      <c r="V154">
        <f t="shared" si="39"/>
        <v>0</v>
      </c>
      <c r="W154" s="9">
        <f t="shared" si="46"/>
        <v>0</v>
      </c>
      <c r="X154" s="9">
        <f t="shared" si="52"/>
        <v>1</v>
      </c>
      <c r="Y154">
        <f t="shared" si="40"/>
        <v>0</v>
      </c>
      <c r="Z154" s="9">
        <f t="shared" si="47"/>
        <v>0</v>
      </c>
      <c r="AA154" s="9">
        <f t="shared" si="53"/>
        <v>1</v>
      </c>
    </row>
    <row r="155" spans="1:27" x14ac:dyDescent="0.2">
      <c r="A155" s="4">
        <v>40590</v>
      </c>
      <c r="B155" s="7">
        <v>8.0049489410869432E-4</v>
      </c>
      <c r="C155" s="7">
        <v>-1.9173266366124153E-2</v>
      </c>
      <c r="D155" s="7">
        <v>-1.1382058262825012E-2</v>
      </c>
      <c r="E155" s="7">
        <v>-7.4776583351194859E-3</v>
      </c>
      <c r="F155" s="7">
        <v>1.3334324583411217E-2</v>
      </c>
      <c r="G155" s="7">
        <v>1.5632608905434608E-2</v>
      </c>
      <c r="H155" s="7">
        <v>2.2260729223489761E-2</v>
      </c>
      <c r="J155">
        <f t="shared" si="41"/>
        <v>0</v>
      </c>
      <c r="K155" s="9">
        <f t="shared" si="42"/>
        <v>0</v>
      </c>
      <c r="L155" s="9">
        <f t="shared" si="48"/>
        <v>1</v>
      </c>
      <c r="M155">
        <f t="shared" si="36"/>
        <v>0</v>
      </c>
      <c r="N155" s="9">
        <f t="shared" si="43"/>
        <v>0</v>
      </c>
      <c r="O155" s="9">
        <f t="shared" si="49"/>
        <v>1</v>
      </c>
      <c r="P155">
        <f t="shared" si="37"/>
        <v>0</v>
      </c>
      <c r="Q155" s="9">
        <f t="shared" si="44"/>
        <v>0</v>
      </c>
      <c r="R155" s="9">
        <f t="shared" si="50"/>
        <v>1</v>
      </c>
      <c r="S155">
        <f t="shared" si="38"/>
        <v>0</v>
      </c>
      <c r="T155" s="9">
        <f t="shared" si="45"/>
        <v>0</v>
      </c>
      <c r="U155" s="9">
        <f t="shared" si="51"/>
        <v>1</v>
      </c>
      <c r="V155">
        <f t="shared" si="39"/>
        <v>0</v>
      </c>
      <c r="W155" s="9">
        <f t="shared" si="46"/>
        <v>0</v>
      </c>
      <c r="X155" s="9">
        <f t="shared" si="52"/>
        <v>1</v>
      </c>
      <c r="Y155">
        <f t="shared" si="40"/>
        <v>0</v>
      </c>
      <c r="Z155" s="9">
        <f t="shared" si="47"/>
        <v>0</v>
      </c>
      <c r="AA155" s="9">
        <f t="shared" si="53"/>
        <v>1</v>
      </c>
    </row>
    <row r="156" spans="1:27" x14ac:dyDescent="0.2">
      <c r="A156" s="4">
        <v>40591</v>
      </c>
      <c r="B156" s="7">
        <v>7.2479841832939493E-3</v>
      </c>
      <c r="C156" s="7">
        <v>-2.1484030410647392E-2</v>
      </c>
      <c r="D156" s="7">
        <v>-1.3790071941912174E-2</v>
      </c>
      <c r="E156" s="7">
        <v>-9.1666271910071373E-3</v>
      </c>
      <c r="F156" s="7">
        <v>1.4121118932962418E-2</v>
      </c>
      <c r="G156" s="7">
        <v>1.6684027388691902E-2</v>
      </c>
      <c r="H156" s="7">
        <v>2.6021933183073997E-2</v>
      </c>
      <c r="J156">
        <f t="shared" si="41"/>
        <v>0</v>
      </c>
      <c r="K156" s="9">
        <f t="shared" si="42"/>
        <v>0</v>
      </c>
      <c r="L156" s="9">
        <f t="shared" si="48"/>
        <v>1</v>
      </c>
      <c r="M156">
        <f t="shared" si="36"/>
        <v>0</v>
      </c>
      <c r="N156" s="9">
        <f t="shared" si="43"/>
        <v>0</v>
      </c>
      <c r="O156" s="9">
        <f t="shared" si="49"/>
        <v>1</v>
      </c>
      <c r="P156">
        <f t="shared" si="37"/>
        <v>0</v>
      </c>
      <c r="Q156" s="9">
        <f t="shared" si="44"/>
        <v>0</v>
      </c>
      <c r="R156" s="9">
        <f t="shared" si="50"/>
        <v>1</v>
      </c>
      <c r="S156">
        <f t="shared" si="38"/>
        <v>0</v>
      </c>
      <c r="T156" s="9">
        <f t="shared" si="45"/>
        <v>0</v>
      </c>
      <c r="U156" s="9">
        <f t="shared" si="51"/>
        <v>1</v>
      </c>
      <c r="V156">
        <f t="shared" si="39"/>
        <v>0</v>
      </c>
      <c r="W156" s="9">
        <f t="shared" si="46"/>
        <v>0</v>
      </c>
      <c r="X156" s="9">
        <f t="shared" si="52"/>
        <v>1</v>
      </c>
      <c r="Y156">
        <f t="shared" si="40"/>
        <v>0</v>
      </c>
      <c r="Z156" s="9">
        <f t="shared" si="47"/>
        <v>0</v>
      </c>
      <c r="AA156" s="9">
        <f t="shared" si="53"/>
        <v>1</v>
      </c>
    </row>
    <row r="157" spans="1:27" x14ac:dyDescent="0.2">
      <c r="A157" s="4">
        <v>40592</v>
      </c>
      <c r="B157" s="7">
        <v>2.582061168129513E-3</v>
      </c>
      <c r="C157" s="7">
        <v>-1.6582285985350609E-2</v>
      </c>
      <c r="D157" s="7">
        <v>-9.6657853573560715E-3</v>
      </c>
      <c r="E157" s="7">
        <v>-5.8789299800992012E-3</v>
      </c>
      <c r="F157" s="7">
        <v>1.087312214076519E-2</v>
      </c>
      <c r="G157" s="7">
        <v>1.345541700720787E-2</v>
      </c>
      <c r="H157" s="7">
        <v>1.9954351708292961E-2</v>
      </c>
      <c r="J157">
        <f t="shared" si="41"/>
        <v>0</v>
      </c>
      <c r="K157" s="9">
        <f t="shared" si="42"/>
        <v>0</v>
      </c>
      <c r="L157" s="9">
        <f t="shared" si="48"/>
        <v>1</v>
      </c>
      <c r="M157">
        <f t="shared" si="36"/>
        <v>0</v>
      </c>
      <c r="N157" s="9">
        <f t="shared" si="43"/>
        <v>0</v>
      </c>
      <c r="O157" s="9">
        <f t="shared" si="49"/>
        <v>1</v>
      </c>
      <c r="P157">
        <f t="shared" si="37"/>
        <v>0</v>
      </c>
      <c r="Q157" s="9">
        <f t="shared" si="44"/>
        <v>0</v>
      </c>
      <c r="R157" s="9">
        <f t="shared" si="50"/>
        <v>1</v>
      </c>
      <c r="S157">
        <f t="shared" si="38"/>
        <v>0</v>
      </c>
      <c r="T157" s="9">
        <f t="shared" si="45"/>
        <v>0</v>
      </c>
      <c r="U157" s="9">
        <f t="shared" si="51"/>
        <v>1</v>
      </c>
      <c r="V157">
        <f t="shared" si="39"/>
        <v>0</v>
      </c>
      <c r="W157" s="9">
        <f t="shared" si="46"/>
        <v>0</v>
      </c>
      <c r="X157" s="9">
        <f t="shared" si="52"/>
        <v>1</v>
      </c>
      <c r="Y157">
        <f t="shared" si="40"/>
        <v>0</v>
      </c>
      <c r="Z157" s="9">
        <f t="shared" si="47"/>
        <v>0</v>
      </c>
      <c r="AA157" s="9">
        <f t="shared" si="53"/>
        <v>1</v>
      </c>
    </row>
    <row r="158" spans="1:27" x14ac:dyDescent="0.2">
      <c r="A158" s="4">
        <v>40596</v>
      </c>
      <c r="B158" s="7">
        <v>8.9350975584520011E-3</v>
      </c>
      <c r="C158" s="7">
        <v>-2.055688388645649E-2</v>
      </c>
      <c r="D158" s="7">
        <v>-1.2870398350059986E-2</v>
      </c>
      <c r="E158" s="7">
        <v>-8.5545191541314125E-3</v>
      </c>
      <c r="F158" s="7">
        <v>1.1799962259829044E-2</v>
      </c>
      <c r="G158" s="7">
        <v>1.4740402810275555E-2</v>
      </c>
      <c r="H158" s="7">
        <v>2.3029699921607971E-2</v>
      </c>
      <c r="J158">
        <f t="shared" si="41"/>
        <v>0</v>
      </c>
      <c r="K158" s="9">
        <f t="shared" si="42"/>
        <v>0</v>
      </c>
      <c r="L158" s="9">
        <f t="shared" si="48"/>
        <v>1</v>
      </c>
      <c r="M158">
        <f t="shared" si="36"/>
        <v>0</v>
      </c>
      <c r="N158" s="9">
        <f t="shared" si="43"/>
        <v>0</v>
      </c>
      <c r="O158" s="9">
        <f t="shared" si="49"/>
        <v>1</v>
      </c>
      <c r="P158">
        <f t="shared" si="37"/>
        <v>0</v>
      </c>
      <c r="Q158" s="9">
        <f t="shared" si="44"/>
        <v>0</v>
      </c>
      <c r="R158" s="9">
        <f t="shared" si="50"/>
        <v>1</v>
      </c>
      <c r="S158">
        <f t="shared" si="38"/>
        <v>0</v>
      </c>
      <c r="T158" s="9">
        <f t="shared" si="45"/>
        <v>0</v>
      </c>
      <c r="U158" s="9">
        <f t="shared" si="51"/>
        <v>1</v>
      </c>
      <c r="V158">
        <f t="shared" si="39"/>
        <v>0</v>
      </c>
      <c r="W158" s="9">
        <f t="shared" si="46"/>
        <v>0</v>
      </c>
      <c r="X158" s="9">
        <f t="shared" si="52"/>
        <v>1</v>
      </c>
      <c r="Y158">
        <f t="shared" si="40"/>
        <v>0</v>
      </c>
      <c r="Z158" s="9">
        <f t="shared" si="47"/>
        <v>0</v>
      </c>
      <c r="AA158" s="9">
        <f t="shared" si="53"/>
        <v>1</v>
      </c>
    </row>
    <row r="159" spans="1:27" x14ac:dyDescent="0.2">
      <c r="A159" s="4">
        <v>40597</v>
      </c>
      <c r="B159" s="7">
        <v>9.2521534044478996E-3</v>
      </c>
      <c r="C159" s="7">
        <v>-2.2585410624742508E-2</v>
      </c>
      <c r="D159" s="7">
        <v>-1.2288188561797142E-2</v>
      </c>
      <c r="E159" s="7">
        <v>-8.9940726757049561E-3</v>
      </c>
      <c r="F159" s="7">
        <v>1.2517527677118778E-2</v>
      </c>
      <c r="G159" s="7">
        <v>1.5711471438407898E-2</v>
      </c>
      <c r="H159" s="7">
        <v>2.2466400638222694E-2</v>
      </c>
      <c r="J159">
        <f t="shared" si="41"/>
        <v>0</v>
      </c>
      <c r="K159" s="9">
        <f t="shared" si="42"/>
        <v>0</v>
      </c>
      <c r="L159" s="9">
        <f t="shared" si="48"/>
        <v>1</v>
      </c>
      <c r="M159">
        <f t="shared" si="36"/>
        <v>0</v>
      </c>
      <c r="N159" s="9">
        <f t="shared" si="43"/>
        <v>0</v>
      </c>
      <c r="O159" s="9">
        <f t="shared" si="49"/>
        <v>1</v>
      </c>
      <c r="P159">
        <f t="shared" si="37"/>
        <v>0</v>
      </c>
      <c r="Q159" s="9">
        <f t="shared" si="44"/>
        <v>0</v>
      </c>
      <c r="R159" s="9">
        <f t="shared" si="50"/>
        <v>1</v>
      </c>
      <c r="S159">
        <f t="shared" si="38"/>
        <v>0</v>
      </c>
      <c r="T159" s="9">
        <f t="shared" si="45"/>
        <v>0</v>
      </c>
      <c r="U159" s="9">
        <f t="shared" si="51"/>
        <v>1</v>
      </c>
      <c r="V159">
        <f t="shared" si="39"/>
        <v>0</v>
      </c>
      <c r="W159" s="9">
        <f t="shared" si="46"/>
        <v>0</v>
      </c>
      <c r="X159" s="9">
        <f t="shared" si="52"/>
        <v>1</v>
      </c>
      <c r="Y159">
        <f t="shared" si="40"/>
        <v>0</v>
      </c>
      <c r="Z159" s="9">
        <f t="shared" si="47"/>
        <v>0</v>
      </c>
      <c r="AA159" s="9">
        <f t="shared" si="53"/>
        <v>1</v>
      </c>
    </row>
    <row r="160" spans="1:27" x14ac:dyDescent="0.2">
      <c r="A160" s="4">
        <v>40598</v>
      </c>
      <c r="B160" s="7">
        <v>1.3712866087539264E-3</v>
      </c>
      <c r="C160" s="7">
        <v>-1.9939828664064407E-2</v>
      </c>
      <c r="D160" s="7">
        <v>-1.1914540082216263E-2</v>
      </c>
      <c r="E160" s="7">
        <v>-8.4025273099541664E-3</v>
      </c>
      <c r="F160" s="7">
        <v>1.006748154759407E-2</v>
      </c>
      <c r="G160" s="7">
        <v>1.3262941502034664E-2</v>
      </c>
      <c r="H160" s="7">
        <v>1.7983384430408478E-2</v>
      </c>
      <c r="J160">
        <f t="shared" si="41"/>
        <v>0</v>
      </c>
      <c r="K160" s="9">
        <f t="shared" si="42"/>
        <v>0</v>
      </c>
      <c r="L160" s="9">
        <f t="shared" si="48"/>
        <v>1</v>
      </c>
      <c r="M160">
        <f t="shared" si="36"/>
        <v>0</v>
      </c>
      <c r="N160" s="9">
        <f t="shared" si="43"/>
        <v>0</v>
      </c>
      <c r="O160" s="9">
        <f t="shared" si="49"/>
        <v>1</v>
      </c>
      <c r="P160">
        <f t="shared" si="37"/>
        <v>0</v>
      </c>
      <c r="Q160" s="9">
        <f t="shared" si="44"/>
        <v>0</v>
      </c>
      <c r="R160" s="9">
        <f t="shared" si="50"/>
        <v>1</v>
      </c>
      <c r="S160">
        <f t="shared" si="38"/>
        <v>0</v>
      </c>
      <c r="T160" s="9">
        <f t="shared" si="45"/>
        <v>0</v>
      </c>
      <c r="U160" s="9">
        <f t="shared" si="51"/>
        <v>1</v>
      </c>
      <c r="V160">
        <f t="shared" si="39"/>
        <v>0</v>
      </c>
      <c r="W160" s="9">
        <f t="shared" si="46"/>
        <v>0</v>
      </c>
      <c r="X160" s="9">
        <f t="shared" si="52"/>
        <v>1</v>
      </c>
      <c r="Y160">
        <f t="shared" si="40"/>
        <v>0</v>
      </c>
      <c r="Z160" s="9">
        <f t="shared" si="47"/>
        <v>0</v>
      </c>
      <c r="AA160" s="9">
        <f t="shared" si="53"/>
        <v>1</v>
      </c>
    </row>
    <row r="161" spans="1:27" x14ac:dyDescent="0.2">
      <c r="A161" s="4">
        <v>40599</v>
      </c>
      <c r="B161" s="7">
        <v>-4.530981202986218E-3</v>
      </c>
      <c r="C161" s="7">
        <v>-2.6105351746082306E-2</v>
      </c>
      <c r="D161" s="7">
        <v>-1.6677888110280037E-2</v>
      </c>
      <c r="E161" s="7">
        <v>-1.2053497135639191E-2</v>
      </c>
      <c r="F161" s="7">
        <v>1.1426904238760471E-2</v>
      </c>
      <c r="G161" s="7">
        <v>1.5056685544550419E-2</v>
      </c>
      <c r="H161" s="7">
        <v>2.270030789077282E-2</v>
      </c>
      <c r="J161">
        <f t="shared" si="41"/>
        <v>0</v>
      </c>
      <c r="K161" s="9">
        <f t="shared" si="42"/>
        <v>0</v>
      </c>
      <c r="L161" s="9">
        <f t="shared" si="48"/>
        <v>1</v>
      </c>
      <c r="M161">
        <f t="shared" si="36"/>
        <v>0</v>
      </c>
      <c r="N161" s="9">
        <f t="shared" si="43"/>
        <v>0</v>
      </c>
      <c r="O161" s="9">
        <f t="shared" si="49"/>
        <v>1</v>
      </c>
      <c r="P161">
        <f t="shared" si="37"/>
        <v>0</v>
      </c>
      <c r="Q161" s="9">
        <f t="shared" si="44"/>
        <v>0</v>
      </c>
      <c r="R161" s="9">
        <f t="shared" si="50"/>
        <v>1</v>
      </c>
      <c r="S161">
        <f t="shared" si="38"/>
        <v>0</v>
      </c>
      <c r="T161" s="9">
        <f t="shared" si="45"/>
        <v>0</v>
      </c>
      <c r="U161" s="9">
        <f t="shared" si="51"/>
        <v>1</v>
      </c>
      <c r="V161">
        <f t="shared" si="39"/>
        <v>0</v>
      </c>
      <c r="W161" s="9">
        <f t="shared" si="46"/>
        <v>0</v>
      </c>
      <c r="X161" s="9">
        <f t="shared" si="52"/>
        <v>1</v>
      </c>
      <c r="Y161">
        <f t="shared" si="40"/>
        <v>0</v>
      </c>
      <c r="Z161" s="9">
        <f t="shared" si="47"/>
        <v>0</v>
      </c>
      <c r="AA161" s="9">
        <f t="shared" si="53"/>
        <v>1</v>
      </c>
    </row>
    <row r="162" spans="1:27" x14ac:dyDescent="0.2">
      <c r="A162" s="4">
        <v>40602</v>
      </c>
      <c r="B162" s="7">
        <v>4.2565267385017287E-4</v>
      </c>
      <c r="C162" s="7">
        <v>-3.0538175255060196E-2</v>
      </c>
      <c r="D162" s="7">
        <v>-1.7650142312049866E-2</v>
      </c>
      <c r="E162" s="7">
        <v>-1.2300312519073486E-2</v>
      </c>
      <c r="F162" s="7">
        <v>9.9039338529109955E-3</v>
      </c>
      <c r="G162" s="7">
        <v>1.3734271749854088E-2</v>
      </c>
      <c r="H162" s="7">
        <v>2.2085594013333321E-2</v>
      </c>
      <c r="J162">
        <f t="shared" si="41"/>
        <v>0</v>
      </c>
      <c r="K162" s="9">
        <f t="shared" si="42"/>
        <v>0</v>
      </c>
      <c r="L162" s="9">
        <f t="shared" si="48"/>
        <v>1</v>
      </c>
      <c r="M162">
        <f t="shared" si="36"/>
        <v>0</v>
      </c>
      <c r="N162" s="9">
        <f t="shared" si="43"/>
        <v>0</v>
      </c>
      <c r="O162" s="9">
        <f t="shared" si="49"/>
        <v>1</v>
      </c>
      <c r="P162">
        <f t="shared" si="37"/>
        <v>0</v>
      </c>
      <c r="Q162" s="9">
        <f t="shared" si="44"/>
        <v>0</v>
      </c>
      <c r="R162" s="9">
        <f t="shared" si="50"/>
        <v>1</v>
      </c>
      <c r="S162">
        <f t="shared" si="38"/>
        <v>0</v>
      </c>
      <c r="T162" s="9">
        <f t="shared" si="45"/>
        <v>0</v>
      </c>
      <c r="U162" s="9">
        <f t="shared" si="51"/>
        <v>1</v>
      </c>
      <c r="V162">
        <f t="shared" si="39"/>
        <v>0</v>
      </c>
      <c r="W162" s="9">
        <f t="shared" si="46"/>
        <v>0</v>
      </c>
      <c r="X162" s="9">
        <f t="shared" si="52"/>
        <v>1</v>
      </c>
      <c r="Y162">
        <f t="shared" si="40"/>
        <v>0</v>
      </c>
      <c r="Z162" s="9">
        <f t="shared" si="47"/>
        <v>0</v>
      </c>
      <c r="AA162" s="9">
        <f t="shared" si="53"/>
        <v>1</v>
      </c>
    </row>
    <row r="163" spans="1:27" x14ac:dyDescent="0.2">
      <c r="A163" s="4">
        <v>40603</v>
      </c>
      <c r="B163" s="7">
        <v>1.4994473323193942E-2</v>
      </c>
      <c r="C163" s="7">
        <v>-2.7687488123774529E-2</v>
      </c>
      <c r="D163" s="7">
        <v>-1.7327796667814255E-2</v>
      </c>
      <c r="E163" s="7">
        <v>-1.2180004268884659E-2</v>
      </c>
      <c r="F163" s="7">
        <v>9.2391008511185646E-3</v>
      </c>
      <c r="G163" s="7">
        <v>1.3017790392041206E-2</v>
      </c>
      <c r="H163" s="7">
        <v>1.942620612680912E-2</v>
      </c>
      <c r="J163">
        <f t="shared" si="41"/>
        <v>0</v>
      </c>
      <c r="K163" s="9">
        <f t="shared" si="42"/>
        <v>0</v>
      </c>
      <c r="L163" s="9">
        <f t="shared" si="48"/>
        <v>1</v>
      </c>
      <c r="M163">
        <f t="shared" si="36"/>
        <v>0</v>
      </c>
      <c r="N163" s="9">
        <f t="shared" si="43"/>
        <v>0</v>
      </c>
      <c r="O163" s="9">
        <f t="shared" si="49"/>
        <v>1</v>
      </c>
      <c r="P163">
        <f t="shared" si="37"/>
        <v>0</v>
      </c>
      <c r="Q163" s="9">
        <f t="shared" si="44"/>
        <v>0</v>
      </c>
      <c r="R163" s="9">
        <f t="shared" si="50"/>
        <v>1</v>
      </c>
      <c r="S163">
        <f t="shared" si="38"/>
        <v>1</v>
      </c>
      <c r="T163" s="9">
        <f t="shared" si="45"/>
        <v>0</v>
      </c>
      <c r="U163" s="9">
        <f t="shared" si="51"/>
        <v>0</v>
      </c>
      <c r="V163">
        <f t="shared" si="39"/>
        <v>1</v>
      </c>
      <c r="W163" s="9">
        <f t="shared" si="46"/>
        <v>0</v>
      </c>
      <c r="X163" s="9">
        <f t="shared" si="52"/>
        <v>0</v>
      </c>
      <c r="Y163">
        <f t="shared" si="40"/>
        <v>0</v>
      </c>
      <c r="Z163" s="9">
        <f t="shared" si="47"/>
        <v>0</v>
      </c>
      <c r="AA163" s="9">
        <f t="shared" si="53"/>
        <v>1</v>
      </c>
    </row>
    <row r="164" spans="1:27" x14ac:dyDescent="0.2">
      <c r="A164" s="4">
        <v>40604</v>
      </c>
      <c r="B164" s="7">
        <v>4.5313612340373765E-3</v>
      </c>
      <c r="C164" s="7">
        <v>-2.3231480270624161E-2</v>
      </c>
      <c r="D164" s="7">
        <v>-1.1720923706889153E-2</v>
      </c>
      <c r="E164" s="7">
        <v>-9.0778693556785583E-3</v>
      </c>
      <c r="F164" s="7">
        <v>9.1285258531570435E-3</v>
      </c>
      <c r="G164" s="7">
        <v>1.2681251391768456E-2</v>
      </c>
      <c r="H164" s="7">
        <v>1.5163197182118893E-2</v>
      </c>
      <c r="J164">
        <f t="shared" si="41"/>
        <v>0</v>
      </c>
      <c r="K164" s="9">
        <f t="shared" si="42"/>
        <v>0</v>
      </c>
      <c r="L164" s="9">
        <f t="shared" si="48"/>
        <v>1</v>
      </c>
      <c r="M164">
        <f t="shared" si="36"/>
        <v>0</v>
      </c>
      <c r="N164" s="9">
        <f t="shared" si="43"/>
        <v>0</v>
      </c>
      <c r="O164" s="9">
        <f t="shared" si="49"/>
        <v>1</v>
      </c>
      <c r="P164">
        <f t="shared" si="37"/>
        <v>0</v>
      </c>
      <c r="Q164" s="9">
        <f t="shared" si="44"/>
        <v>0</v>
      </c>
      <c r="R164" s="9">
        <f t="shared" si="50"/>
        <v>1</v>
      </c>
      <c r="S164">
        <f t="shared" si="38"/>
        <v>0</v>
      </c>
      <c r="T164" s="9">
        <f t="shared" si="45"/>
        <v>0</v>
      </c>
      <c r="U164" s="9">
        <f t="shared" si="51"/>
        <v>0</v>
      </c>
      <c r="V164">
        <f t="shared" si="39"/>
        <v>0</v>
      </c>
      <c r="W164" s="9">
        <f t="shared" si="46"/>
        <v>0</v>
      </c>
      <c r="X164" s="9">
        <f t="shared" si="52"/>
        <v>0</v>
      </c>
      <c r="Y164">
        <f t="shared" si="40"/>
        <v>0</v>
      </c>
      <c r="Z164" s="9">
        <f t="shared" si="47"/>
        <v>0</v>
      </c>
      <c r="AA164" s="9">
        <f t="shared" si="53"/>
        <v>1</v>
      </c>
    </row>
    <row r="165" spans="1:27" x14ac:dyDescent="0.2">
      <c r="A165" s="4">
        <v>40605</v>
      </c>
      <c r="B165" s="7">
        <v>-1.4926173190798114E-2</v>
      </c>
      <c r="C165" s="7">
        <v>-2.7187041938304901E-2</v>
      </c>
      <c r="D165" s="7">
        <v>-1.6443412750959396E-2</v>
      </c>
      <c r="E165" s="7">
        <v>-1.2335885316133499E-2</v>
      </c>
      <c r="F165" s="7">
        <v>1.0573194362223148E-2</v>
      </c>
      <c r="G165" s="7">
        <v>1.4498983509838581E-2</v>
      </c>
      <c r="H165" s="7">
        <v>2.0714960992336273E-2</v>
      </c>
      <c r="J165">
        <f t="shared" si="41"/>
        <v>0</v>
      </c>
      <c r="K165" s="9">
        <f t="shared" si="42"/>
        <v>0</v>
      </c>
      <c r="L165" s="9">
        <f t="shared" si="48"/>
        <v>1</v>
      </c>
      <c r="M165">
        <f t="shared" si="36"/>
        <v>0</v>
      </c>
      <c r="N165" s="9">
        <f t="shared" si="43"/>
        <v>0</v>
      </c>
      <c r="O165" s="9">
        <f t="shared" si="49"/>
        <v>1</v>
      </c>
      <c r="P165">
        <f t="shared" si="37"/>
        <v>1</v>
      </c>
      <c r="Q165" s="9">
        <f t="shared" si="44"/>
        <v>0</v>
      </c>
      <c r="R165" s="9">
        <f t="shared" si="50"/>
        <v>0</v>
      </c>
      <c r="S165">
        <f t="shared" si="38"/>
        <v>0</v>
      </c>
      <c r="T165" s="9">
        <f t="shared" si="45"/>
        <v>0</v>
      </c>
      <c r="U165" s="9">
        <f t="shared" si="51"/>
        <v>1</v>
      </c>
      <c r="V165">
        <f t="shared" si="39"/>
        <v>0</v>
      </c>
      <c r="W165" s="9">
        <f t="shared" si="46"/>
        <v>0</v>
      </c>
      <c r="X165" s="9">
        <f t="shared" si="52"/>
        <v>1</v>
      </c>
      <c r="Y165">
        <f t="shared" si="40"/>
        <v>0</v>
      </c>
      <c r="Z165" s="9">
        <f t="shared" si="47"/>
        <v>0</v>
      </c>
      <c r="AA165" s="9">
        <f t="shared" si="53"/>
        <v>1</v>
      </c>
    </row>
    <row r="166" spans="1:27" x14ac:dyDescent="0.2">
      <c r="A166" s="4">
        <v>40606</v>
      </c>
      <c r="B166" s="7">
        <v>8.5765024831234073E-3</v>
      </c>
      <c r="C166" s="7">
        <v>-2.9276136308908463E-2</v>
      </c>
      <c r="D166" s="7">
        <v>-1.3939011842012405E-2</v>
      </c>
      <c r="E166" s="7">
        <v>-9.831700474023819E-3</v>
      </c>
      <c r="F166" s="7">
        <v>6.9233225658535957E-3</v>
      </c>
      <c r="G166" s="7">
        <v>1.181310135871172E-2</v>
      </c>
      <c r="H166" s="7">
        <v>2.5868745520710945E-2</v>
      </c>
      <c r="J166">
        <f t="shared" si="41"/>
        <v>0</v>
      </c>
      <c r="K166" s="9">
        <f t="shared" si="42"/>
        <v>0</v>
      </c>
      <c r="L166" s="9">
        <f t="shared" si="48"/>
        <v>1</v>
      </c>
      <c r="M166">
        <f t="shared" si="36"/>
        <v>0</v>
      </c>
      <c r="N166" s="9">
        <f t="shared" si="43"/>
        <v>0</v>
      </c>
      <c r="O166" s="9">
        <f t="shared" si="49"/>
        <v>1</v>
      </c>
      <c r="P166">
        <f t="shared" si="37"/>
        <v>0</v>
      </c>
      <c r="Q166" s="9">
        <f t="shared" si="44"/>
        <v>0</v>
      </c>
      <c r="R166" s="9">
        <f t="shared" si="50"/>
        <v>0</v>
      </c>
      <c r="S166">
        <f t="shared" si="38"/>
        <v>1</v>
      </c>
      <c r="T166" s="9">
        <f t="shared" si="45"/>
        <v>0</v>
      </c>
      <c r="U166" s="9">
        <f t="shared" si="51"/>
        <v>0</v>
      </c>
      <c r="V166">
        <f t="shared" si="39"/>
        <v>0</v>
      </c>
      <c r="W166" s="9">
        <f t="shared" si="46"/>
        <v>0</v>
      </c>
      <c r="X166" s="9">
        <f t="shared" si="52"/>
        <v>1</v>
      </c>
      <c r="Y166">
        <f t="shared" si="40"/>
        <v>0</v>
      </c>
      <c r="Z166" s="9">
        <f t="shared" si="47"/>
        <v>0</v>
      </c>
      <c r="AA166" s="9">
        <f t="shared" si="53"/>
        <v>1</v>
      </c>
    </row>
    <row r="167" spans="1:27" x14ac:dyDescent="0.2">
      <c r="A167" s="4">
        <v>40609</v>
      </c>
      <c r="B167" s="7">
        <v>4.1214127005474426E-3</v>
      </c>
      <c r="C167" s="7">
        <v>-2.4930506944656372E-2</v>
      </c>
      <c r="D167" s="7">
        <v>-1.446088869124651E-2</v>
      </c>
      <c r="E167" s="7">
        <v>-1.0840103961527348E-2</v>
      </c>
      <c r="F167" s="7">
        <v>8.5609722882509232E-3</v>
      </c>
      <c r="G167" s="7">
        <v>1.3115812093019485E-2</v>
      </c>
      <c r="H167" s="7">
        <v>1.9206557422876358E-2</v>
      </c>
      <c r="J167">
        <f t="shared" si="41"/>
        <v>0</v>
      </c>
      <c r="K167" s="9">
        <f t="shared" si="42"/>
        <v>0</v>
      </c>
      <c r="L167" s="9">
        <f t="shared" si="48"/>
        <v>1</v>
      </c>
      <c r="M167">
        <f t="shared" si="36"/>
        <v>0</v>
      </c>
      <c r="N167" s="9">
        <f t="shared" si="43"/>
        <v>0</v>
      </c>
      <c r="O167" s="9">
        <f t="shared" si="49"/>
        <v>1</v>
      </c>
      <c r="P167">
        <f t="shared" si="37"/>
        <v>0</v>
      </c>
      <c r="Q167" s="9">
        <f t="shared" si="44"/>
        <v>0</v>
      </c>
      <c r="R167" s="9">
        <f t="shared" si="50"/>
        <v>1</v>
      </c>
      <c r="S167">
        <f t="shared" si="38"/>
        <v>0</v>
      </c>
      <c r="T167" s="9">
        <f t="shared" si="45"/>
        <v>0</v>
      </c>
      <c r="U167" s="9">
        <f t="shared" si="51"/>
        <v>0</v>
      </c>
      <c r="V167">
        <f t="shared" si="39"/>
        <v>0</v>
      </c>
      <c r="W167" s="9">
        <f t="shared" si="46"/>
        <v>0</v>
      </c>
      <c r="X167" s="9">
        <f t="shared" si="52"/>
        <v>1</v>
      </c>
      <c r="Y167">
        <f t="shared" si="40"/>
        <v>0</v>
      </c>
      <c r="Z167" s="9">
        <f t="shared" si="47"/>
        <v>0</v>
      </c>
      <c r="AA167" s="9">
        <f t="shared" si="53"/>
        <v>1</v>
      </c>
    </row>
    <row r="168" spans="1:27" x14ac:dyDescent="0.2">
      <c r="A168" s="4">
        <v>40610</v>
      </c>
      <c r="B168" s="7">
        <v>-5.1018735956745113E-3</v>
      </c>
      <c r="C168" s="7">
        <v>-2.6764880865812302E-2</v>
      </c>
      <c r="D168" s="7">
        <v>-1.6111589968204498E-2</v>
      </c>
      <c r="E168" s="7">
        <v>-1.2545441277325153E-2</v>
      </c>
      <c r="F168" s="7">
        <v>1.029627863317728E-2</v>
      </c>
      <c r="G168" s="7">
        <v>1.5093376860022545E-2</v>
      </c>
      <c r="H168" s="7">
        <v>2.4709179997444153E-2</v>
      </c>
      <c r="J168">
        <f t="shared" si="41"/>
        <v>0</v>
      </c>
      <c r="K168" s="9">
        <f t="shared" si="42"/>
        <v>0</v>
      </c>
      <c r="L168" s="9">
        <f t="shared" si="48"/>
        <v>1</v>
      </c>
      <c r="M168">
        <f t="shared" si="36"/>
        <v>0</v>
      </c>
      <c r="N168" s="9">
        <f t="shared" si="43"/>
        <v>0</v>
      </c>
      <c r="O168" s="9">
        <f t="shared" si="49"/>
        <v>1</v>
      </c>
      <c r="P168">
        <f t="shared" si="37"/>
        <v>0</v>
      </c>
      <c r="Q168" s="9">
        <f t="shared" si="44"/>
        <v>0</v>
      </c>
      <c r="R168" s="9">
        <f t="shared" si="50"/>
        <v>1</v>
      </c>
      <c r="S168">
        <f t="shared" si="38"/>
        <v>0</v>
      </c>
      <c r="T168" s="9">
        <f t="shared" si="45"/>
        <v>0</v>
      </c>
      <c r="U168" s="9">
        <f t="shared" si="51"/>
        <v>1</v>
      </c>
      <c r="V168">
        <f t="shared" si="39"/>
        <v>0</v>
      </c>
      <c r="W168" s="9">
        <f t="shared" si="46"/>
        <v>0</v>
      </c>
      <c r="X168" s="9">
        <f t="shared" si="52"/>
        <v>1</v>
      </c>
      <c r="Y168">
        <f t="shared" si="40"/>
        <v>0</v>
      </c>
      <c r="Z168" s="9">
        <f t="shared" si="47"/>
        <v>0</v>
      </c>
      <c r="AA168" s="9">
        <f t="shared" si="53"/>
        <v>1</v>
      </c>
    </row>
    <row r="169" spans="1:27" x14ac:dyDescent="0.2">
      <c r="A169" s="4">
        <v>40611</v>
      </c>
      <c r="B169" s="7">
        <v>1.6802020194733309E-3</v>
      </c>
      <c r="C169" s="7">
        <v>-2.7768563479185104E-2</v>
      </c>
      <c r="D169" s="7">
        <v>-1.6383960843086243E-2</v>
      </c>
      <c r="E169" s="7">
        <v>-1.1503773741424084E-2</v>
      </c>
      <c r="F169" s="7">
        <v>8.4260497242212296E-3</v>
      </c>
      <c r="G169" s="7">
        <v>1.2803609482944012E-2</v>
      </c>
      <c r="H169" s="7">
        <v>2.3212302476167679E-2</v>
      </c>
      <c r="J169">
        <f t="shared" si="41"/>
        <v>0</v>
      </c>
      <c r="K169" s="9">
        <f t="shared" si="42"/>
        <v>0</v>
      </c>
      <c r="L169" s="9">
        <f t="shared" si="48"/>
        <v>1</v>
      </c>
      <c r="M169">
        <f t="shared" si="36"/>
        <v>0</v>
      </c>
      <c r="N169" s="9">
        <f t="shared" si="43"/>
        <v>0</v>
      </c>
      <c r="O169" s="9">
        <f t="shared" si="49"/>
        <v>1</v>
      </c>
      <c r="P169">
        <f t="shared" si="37"/>
        <v>0</v>
      </c>
      <c r="Q169" s="9">
        <f t="shared" si="44"/>
        <v>0</v>
      </c>
      <c r="R169" s="9">
        <f t="shared" si="50"/>
        <v>1</v>
      </c>
      <c r="S169">
        <f t="shared" si="38"/>
        <v>0</v>
      </c>
      <c r="T169" s="9">
        <f t="shared" si="45"/>
        <v>0</v>
      </c>
      <c r="U169" s="9">
        <f t="shared" si="51"/>
        <v>1</v>
      </c>
      <c r="V169">
        <f t="shared" si="39"/>
        <v>0</v>
      </c>
      <c r="W169" s="9">
        <f t="shared" si="46"/>
        <v>0</v>
      </c>
      <c r="X169" s="9">
        <f t="shared" si="52"/>
        <v>1</v>
      </c>
      <c r="Y169">
        <f t="shared" si="40"/>
        <v>0</v>
      </c>
      <c r="Z169" s="9">
        <f t="shared" si="47"/>
        <v>0</v>
      </c>
      <c r="AA169" s="9">
        <f t="shared" si="53"/>
        <v>1</v>
      </c>
    </row>
    <row r="170" spans="1:27" x14ac:dyDescent="0.2">
      <c r="A170" s="4">
        <v>40612</v>
      </c>
      <c r="B170" s="7">
        <v>-1.2033500824622213E-2</v>
      </c>
      <c r="C170" s="7">
        <v>-2.5910945609211922E-2</v>
      </c>
      <c r="D170" s="7">
        <v>-1.6596958041191101E-2</v>
      </c>
      <c r="E170" s="7">
        <v>-1.1756736785173416E-2</v>
      </c>
      <c r="F170" s="7">
        <v>8.854488842189312E-3</v>
      </c>
      <c r="G170" s="7">
        <v>1.3137749396264553E-2</v>
      </c>
      <c r="H170" s="7">
        <v>2.1055128425359726E-2</v>
      </c>
      <c r="J170">
        <f t="shared" si="41"/>
        <v>0</v>
      </c>
      <c r="K170" s="9">
        <f t="shared" si="42"/>
        <v>0</v>
      </c>
      <c r="L170" s="9">
        <f t="shared" si="48"/>
        <v>1</v>
      </c>
      <c r="M170">
        <f t="shared" si="36"/>
        <v>0</v>
      </c>
      <c r="N170" s="9">
        <f t="shared" si="43"/>
        <v>0</v>
      </c>
      <c r="O170" s="9">
        <f t="shared" si="49"/>
        <v>1</v>
      </c>
      <c r="P170">
        <f t="shared" si="37"/>
        <v>1</v>
      </c>
      <c r="Q170" s="9">
        <f t="shared" si="44"/>
        <v>0</v>
      </c>
      <c r="R170" s="9">
        <f t="shared" si="50"/>
        <v>0</v>
      </c>
      <c r="S170">
        <f t="shared" si="38"/>
        <v>0</v>
      </c>
      <c r="T170" s="9">
        <f t="shared" si="45"/>
        <v>0</v>
      </c>
      <c r="U170" s="9">
        <f t="shared" si="51"/>
        <v>1</v>
      </c>
      <c r="V170">
        <f t="shared" si="39"/>
        <v>0</v>
      </c>
      <c r="W170" s="9">
        <f t="shared" si="46"/>
        <v>0</v>
      </c>
      <c r="X170" s="9">
        <f t="shared" si="52"/>
        <v>1</v>
      </c>
      <c r="Y170">
        <f t="shared" si="40"/>
        <v>0</v>
      </c>
      <c r="Z170" s="9">
        <f t="shared" si="47"/>
        <v>0</v>
      </c>
      <c r="AA170" s="9">
        <f t="shared" si="53"/>
        <v>1</v>
      </c>
    </row>
    <row r="171" spans="1:27" x14ac:dyDescent="0.2">
      <c r="A171" s="4">
        <v>40613</v>
      </c>
      <c r="B171" s="7">
        <v>6.5624904747867141E-3</v>
      </c>
      <c r="C171" s="7">
        <v>-3.0791603028774261E-2</v>
      </c>
      <c r="D171" s="7">
        <v>-1.4595489948987961E-2</v>
      </c>
      <c r="E171" s="7">
        <v>-1.0879830457270145E-2</v>
      </c>
      <c r="F171" s="7">
        <v>1.0775604285299778E-2</v>
      </c>
      <c r="G171" s="7">
        <v>1.5228926204144955E-2</v>
      </c>
      <c r="H171" s="7">
        <v>2.9676899313926697E-2</v>
      </c>
      <c r="J171">
        <f t="shared" si="41"/>
        <v>0</v>
      </c>
      <c r="K171" s="9">
        <f t="shared" si="42"/>
        <v>0</v>
      </c>
      <c r="L171" s="9">
        <f t="shared" si="48"/>
        <v>1</v>
      </c>
      <c r="M171">
        <f t="shared" si="36"/>
        <v>0</v>
      </c>
      <c r="N171" s="9">
        <f t="shared" si="43"/>
        <v>0</v>
      </c>
      <c r="O171" s="9">
        <f t="shared" si="49"/>
        <v>1</v>
      </c>
      <c r="P171">
        <f t="shared" si="37"/>
        <v>0</v>
      </c>
      <c r="Q171" s="9">
        <f t="shared" si="44"/>
        <v>0</v>
      </c>
      <c r="R171" s="9">
        <f t="shared" si="50"/>
        <v>0</v>
      </c>
      <c r="S171">
        <f t="shared" si="38"/>
        <v>0</v>
      </c>
      <c r="T171" s="9">
        <f t="shared" si="45"/>
        <v>0</v>
      </c>
      <c r="U171" s="9">
        <f t="shared" si="51"/>
        <v>1</v>
      </c>
      <c r="V171">
        <f t="shared" si="39"/>
        <v>0</v>
      </c>
      <c r="W171" s="9">
        <f t="shared" si="46"/>
        <v>0</v>
      </c>
      <c r="X171" s="9">
        <f t="shared" si="52"/>
        <v>1</v>
      </c>
      <c r="Y171">
        <f t="shared" si="40"/>
        <v>0</v>
      </c>
      <c r="Z171" s="9">
        <f t="shared" si="47"/>
        <v>0</v>
      </c>
      <c r="AA171" s="9">
        <f t="shared" si="53"/>
        <v>1</v>
      </c>
    </row>
    <row r="172" spans="1:27" x14ac:dyDescent="0.2">
      <c r="A172" s="4">
        <v>40616</v>
      </c>
      <c r="B172" s="7">
        <v>2.1779613063605909E-3</v>
      </c>
      <c r="C172" s="7">
        <v>-2.1336238831281662E-2</v>
      </c>
      <c r="D172" s="7">
        <v>-1.3359544798731804E-2</v>
      </c>
      <c r="E172" s="7">
        <v>-9.945443831384182E-3</v>
      </c>
      <c r="F172" s="7">
        <v>1.0510167106986046E-2</v>
      </c>
      <c r="G172" s="7">
        <v>1.3952219858765602E-2</v>
      </c>
      <c r="H172" s="7">
        <v>1.9833672791719437E-2</v>
      </c>
      <c r="J172">
        <f t="shared" si="41"/>
        <v>0</v>
      </c>
      <c r="K172" s="9">
        <f t="shared" si="42"/>
        <v>0</v>
      </c>
      <c r="L172" s="9">
        <f t="shared" si="48"/>
        <v>1</v>
      </c>
      <c r="M172">
        <f t="shared" si="36"/>
        <v>0</v>
      </c>
      <c r="N172" s="9">
        <f t="shared" si="43"/>
        <v>0</v>
      </c>
      <c r="O172" s="9">
        <f t="shared" si="49"/>
        <v>1</v>
      </c>
      <c r="P172">
        <f t="shared" si="37"/>
        <v>0</v>
      </c>
      <c r="Q172" s="9">
        <f t="shared" si="44"/>
        <v>0</v>
      </c>
      <c r="R172" s="9">
        <f t="shared" si="50"/>
        <v>1</v>
      </c>
      <c r="S172">
        <f t="shared" si="38"/>
        <v>0</v>
      </c>
      <c r="T172" s="9">
        <f t="shared" si="45"/>
        <v>0</v>
      </c>
      <c r="U172" s="9">
        <f t="shared" si="51"/>
        <v>1</v>
      </c>
      <c r="V172">
        <f t="shared" si="39"/>
        <v>0</v>
      </c>
      <c r="W172" s="9">
        <f t="shared" si="46"/>
        <v>0</v>
      </c>
      <c r="X172" s="9">
        <f t="shared" si="52"/>
        <v>1</v>
      </c>
      <c r="Y172">
        <f t="shared" si="40"/>
        <v>0</v>
      </c>
      <c r="Z172" s="9">
        <f t="shared" si="47"/>
        <v>0</v>
      </c>
      <c r="AA172" s="9">
        <f t="shared" si="53"/>
        <v>1</v>
      </c>
    </row>
    <row r="173" spans="1:27" x14ac:dyDescent="0.2">
      <c r="A173" s="4">
        <v>40617</v>
      </c>
      <c r="B173" s="7">
        <v>-2.2785526347763901E-2</v>
      </c>
      <c r="C173" s="7">
        <v>-2.8847040608525276E-2</v>
      </c>
      <c r="D173" s="7">
        <v>-1.7482822760939598E-2</v>
      </c>
      <c r="E173" s="7">
        <v>-1.2548578903079033E-2</v>
      </c>
      <c r="F173" s="7">
        <v>1.1725624091923237E-2</v>
      </c>
      <c r="G173" s="7">
        <v>1.5575865283608437E-2</v>
      </c>
      <c r="H173" s="7">
        <v>2.3670058697462082E-2</v>
      </c>
      <c r="J173">
        <f t="shared" si="41"/>
        <v>0</v>
      </c>
      <c r="K173" s="9">
        <f t="shared" si="42"/>
        <v>0</v>
      </c>
      <c r="L173" s="9">
        <f t="shared" si="48"/>
        <v>1</v>
      </c>
      <c r="M173">
        <f t="shared" si="36"/>
        <v>1</v>
      </c>
      <c r="N173" s="9">
        <f t="shared" si="43"/>
        <v>0</v>
      </c>
      <c r="O173" s="9">
        <f t="shared" si="49"/>
        <v>0</v>
      </c>
      <c r="P173">
        <f t="shared" si="37"/>
        <v>1</v>
      </c>
      <c r="Q173" s="9">
        <f t="shared" si="44"/>
        <v>0</v>
      </c>
      <c r="R173" s="9">
        <f t="shared" si="50"/>
        <v>0</v>
      </c>
      <c r="S173">
        <f t="shared" si="38"/>
        <v>0</v>
      </c>
      <c r="T173" s="9">
        <f t="shared" si="45"/>
        <v>0</v>
      </c>
      <c r="U173" s="9">
        <f t="shared" si="51"/>
        <v>1</v>
      </c>
      <c r="V173">
        <f t="shared" si="39"/>
        <v>0</v>
      </c>
      <c r="W173" s="9">
        <f t="shared" si="46"/>
        <v>0</v>
      </c>
      <c r="X173" s="9">
        <f t="shared" si="52"/>
        <v>1</v>
      </c>
      <c r="Y173">
        <f t="shared" si="40"/>
        <v>0</v>
      </c>
      <c r="Z173" s="9">
        <f t="shared" si="47"/>
        <v>0</v>
      </c>
      <c r="AA173" s="9">
        <f t="shared" si="53"/>
        <v>1</v>
      </c>
    </row>
    <row r="174" spans="1:27" x14ac:dyDescent="0.2">
      <c r="A174" s="4">
        <v>40618</v>
      </c>
      <c r="B174" s="7">
        <v>2.3665255406228472E-3</v>
      </c>
      <c r="C174" s="7">
        <v>-3.6887478083372116E-2</v>
      </c>
      <c r="D174" s="7">
        <v>-1.3992852531373501E-2</v>
      </c>
      <c r="E174" s="7">
        <v>-1.0482466779649258E-2</v>
      </c>
      <c r="F174" s="7">
        <v>1.0114830918610096E-2</v>
      </c>
      <c r="G174" s="7">
        <v>1.5913678333163261E-2</v>
      </c>
      <c r="H174" s="7">
        <v>3.804963082075119E-2</v>
      </c>
      <c r="J174">
        <f t="shared" si="41"/>
        <v>0</v>
      </c>
      <c r="K174" s="9">
        <f t="shared" si="42"/>
        <v>0</v>
      </c>
      <c r="L174" s="9">
        <f t="shared" si="48"/>
        <v>1</v>
      </c>
      <c r="M174">
        <f t="shared" si="36"/>
        <v>0</v>
      </c>
      <c r="N174" s="9">
        <f t="shared" si="43"/>
        <v>0</v>
      </c>
      <c r="O174" s="9">
        <f t="shared" si="49"/>
        <v>0</v>
      </c>
      <c r="P174">
        <f t="shared" si="37"/>
        <v>0</v>
      </c>
      <c r="Q174" s="9">
        <f t="shared" si="44"/>
        <v>0</v>
      </c>
      <c r="R174" s="9">
        <f t="shared" si="50"/>
        <v>0</v>
      </c>
      <c r="S174">
        <f t="shared" si="38"/>
        <v>0</v>
      </c>
      <c r="T174" s="9">
        <f t="shared" si="45"/>
        <v>0</v>
      </c>
      <c r="U174" s="9">
        <f t="shared" si="51"/>
        <v>1</v>
      </c>
      <c r="V174">
        <f t="shared" si="39"/>
        <v>0</v>
      </c>
      <c r="W174" s="9">
        <f t="shared" si="46"/>
        <v>0</v>
      </c>
      <c r="X174" s="9">
        <f t="shared" si="52"/>
        <v>1</v>
      </c>
      <c r="Y174">
        <f t="shared" si="40"/>
        <v>0</v>
      </c>
      <c r="Z174" s="9">
        <f t="shared" si="47"/>
        <v>0</v>
      </c>
      <c r="AA174" s="9">
        <f t="shared" si="53"/>
        <v>1</v>
      </c>
    </row>
    <row r="175" spans="1:27" x14ac:dyDescent="0.2">
      <c r="A175" s="4">
        <v>40619</v>
      </c>
      <c r="B175" s="7">
        <v>5.785110588546305E-3</v>
      </c>
      <c r="C175" s="7">
        <v>-3.239353746175766E-2</v>
      </c>
      <c r="D175" s="7">
        <v>-1.9503869116306305E-2</v>
      </c>
      <c r="E175" s="7">
        <v>-1.4963462948799133E-2</v>
      </c>
      <c r="F175" s="7">
        <v>1.3230904005467892E-2</v>
      </c>
      <c r="G175" s="7">
        <v>1.8488647416234016E-2</v>
      </c>
      <c r="H175" s="7">
        <v>3.1451664865016937E-2</v>
      </c>
      <c r="J175">
        <f t="shared" si="41"/>
        <v>0</v>
      </c>
      <c r="K175" s="9">
        <f t="shared" si="42"/>
        <v>0</v>
      </c>
      <c r="L175" s="9">
        <f t="shared" si="48"/>
        <v>1</v>
      </c>
      <c r="M175">
        <f t="shared" si="36"/>
        <v>0</v>
      </c>
      <c r="N175" s="9">
        <f t="shared" si="43"/>
        <v>0</v>
      </c>
      <c r="O175" s="9">
        <f t="shared" si="49"/>
        <v>1</v>
      </c>
      <c r="P175">
        <f t="shared" si="37"/>
        <v>0</v>
      </c>
      <c r="Q175" s="9">
        <f t="shared" si="44"/>
        <v>0</v>
      </c>
      <c r="R175" s="9">
        <f t="shared" si="50"/>
        <v>1</v>
      </c>
      <c r="S175">
        <f t="shared" si="38"/>
        <v>0</v>
      </c>
      <c r="T175" s="9">
        <f t="shared" si="45"/>
        <v>0</v>
      </c>
      <c r="U175" s="9">
        <f t="shared" si="51"/>
        <v>1</v>
      </c>
      <c r="V175">
        <f t="shared" si="39"/>
        <v>0</v>
      </c>
      <c r="W175" s="9">
        <f t="shared" si="46"/>
        <v>0</v>
      </c>
      <c r="X175" s="9">
        <f t="shared" si="52"/>
        <v>1</v>
      </c>
      <c r="Y175">
        <f t="shared" si="40"/>
        <v>0</v>
      </c>
      <c r="Z175" s="9">
        <f t="shared" si="47"/>
        <v>0</v>
      </c>
      <c r="AA175" s="9">
        <f t="shared" si="53"/>
        <v>1</v>
      </c>
    </row>
    <row r="176" spans="1:27" x14ac:dyDescent="0.2">
      <c r="A176" s="4">
        <v>40620</v>
      </c>
      <c r="B176" s="7">
        <v>8.4388686458646035E-3</v>
      </c>
      <c r="C176" s="7">
        <v>-2.5081528350710869E-2</v>
      </c>
      <c r="D176" s="7">
        <v>-1.6296196728944778E-2</v>
      </c>
      <c r="E176" s="7">
        <v>-1.1475331149995327E-2</v>
      </c>
      <c r="F176" s="7">
        <v>9.382917545735836E-3</v>
      </c>
      <c r="G176" s="7">
        <v>1.3767928816378117E-2</v>
      </c>
      <c r="H176" s="7">
        <v>2.201116643846035E-2</v>
      </c>
      <c r="J176">
        <f t="shared" si="41"/>
        <v>0</v>
      </c>
      <c r="K176" s="9">
        <f t="shared" si="42"/>
        <v>0</v>
      </c>
      <c r="L176" s="9">
        <f t="shared" si="48"/>
        <v>1</v>
      </c>
      <c r="M176">
        <f t="shared" si="36"/>
        <v>0</v>
      </c>
      <c r="N176" s="9">
        <f t="shared" si="43"/>
        <v>0</v>
      </c>
      <c r="O176" s="9">
        <f t="shared" si="49"/>
        <v>1</v>
      </c>
      <c r="P176">
        <f t="shared" si="37"/>
        <v>0</v>
      </c>
      <c r="Q176" s="9">
        <f t="shared" si="44"/>
        <v>0</v>
      </c>
      <c r="R176" s="9">
        <f t="shared" si="50"/>
        <v>1</v>
      </c>
      <c r="S176">
        <f t="shared" si="38"/>
        <v>0</v>
      </c>
      <c r="T176" s="9">
        <f t="shared" si="45"/>
        <v>0</v>
      </c>
      <c r="U176" s="9">
        <f t="shared" si="51"/>
        <v>1</v>
      </c>
      <c r="V176">
        <f t="shared" si="39"/>
        <v>0</v>
      </c>
      <c r="W176" s="9">
        <f t="shared" si="46"/>
        <v>0</v>
      </c>
      <c r="X176" s="9">
        <f t="shared" si="52"/>
        <v>1</v>
      </c>
      <c r="Y176">
        <f t="shared" si="40"/>
        <v>0</v>
      </c>
      <c r="Z176" s="9">
        <f t="shared" si="47"/>
        <v>0</v>
      </c>
      <c r="AA176" s="9">
        <f t="shared" si="53"/>
        <v>1</v>
      </c>
    </row>
    <row r="177" spans="1:27" x14ac:dyDescent="0.2">
      <c r="A177" s="4">
        <v>40623</v>
      </c>
      <c r="B177" s="7">
        <v>7.2471733199177442E-3</v>
      </c>
      <c r="C177" s="7">
        <v>-3.0166691169142723E-2</v>
      </c>
      <c r="D177" s="7">
        <v>-1.6949336975812912E-2</v>
      </c>
      <c r="E177" s="7">
        <v>-1.32118109613657E-2</v>
      </c>
      <c r="F177" s="7">
        <v>1.3022973202168941E-2</v>
      </c>
      <c r="G177" s="7">
        <v>1.7717160284519196E-2</v>
      </c>
      <c r="H177" s="7">
        <v>2.7590431272983551E-2</v>
      </c>
      <c r="J177">
        <f t="shared" si="41"/>
        <v>0</v>
      </c>
      <c r="K177" s="9">
        <f t="shared" si="42"/>
        <v>0</v>
      </c>
      <c r="L177" s="9">
        <f t="shared" si="48"/>
        <v>1</v>
      </c>
      <c r="M177">
        <f t="shared" si="36"/>
        <v>0</v>
      </c>
      <c r="N177" s="9">
        <f t="shared" si="43"/>
        <v>0</v>
      </c>
      <c r="O177" s="9">
        <f t="shared" si="49"/>
        <v>1</v>
      </c>
      <c r="P177">
        <f t="shared" si="37"/>
        <v>0</v>
      </c>
      <c r="Q177" s="9">
        <f t="shared" si="44"/>
        <v>0</v>
      </c>
      <c r="R177" s="9">
        <f t="shared" si="50"/>
        <v>1</v>
      </c>
      <c r="S177">
        <f t="shared" si="38"/>
        <v>0</v>
      </c>
      <c r="T177" s="9">
        <f t="shared" si="45"/>
        <v>0</v>
      </c>
      <c r="U177" s="9">
        <f t="shared" si="51"/>
        <v>1</v>
      </c>
      <c r="V177">
        <f t="shared" si="39"/>
        <v>0</v>
      </c>
      <c r="W177" s="9">
        <f t="shared" si="46"/>
        <v>0</v>
      </c>
      <c r="X177" s="9">
        <f t="shared" si="52"/>
        <v>1</v>
      </c>
      <c r="Y177">
        <f t="shared" si="40"/>
        <v>0</v>
      </c>
      <c r="Z177" s="9">
        <f t="shared" si="47"/>
        <v>0</v>
      </c>
      <c r="AA177" s="9">
        <f t="shared" si="53"/>
        <v>1</v>
      </c>
    </row>
    <row r="178" spans="1:27" x14ac:dyDescent="0.2">
      <c r="A178" s="4">
        <v>40625</v>
      </c>
      <c r="B178" s="7">
        <v>8.0994717320612315E-3</v>
      </c>
      <c r="C178" s="7">
        <v>-2.6161292567849159E-2</v>
      </c>
      <c r="D178" s="7">
        <v>-1.6153622418642044E-2</v>
      </c>
      <c r="E178" s="7">
        <v>-1.2081732042133808E-2</v>
      </c>
      <c r="F178" s="7">
        <v>1.0674719698727131E-2</v>
      </c>
      <c r="G178" s="7">
        <v>1.5188758261501789E-2</v>
      </c>
      <c r="H178" s="7">
        <v>2.4296889081597328E-2</v>
      </c>
      <c r="J178">
        <f t="shared" si="41"/>
        <v>0</v>
      </c>
      <c r="K178" s="9">
        <f t="shared" si="42"/>
        <v>0</v>
      </c>
      <c r="L178" s="9">
        <f t="shared" si="48"/>
        <v>1</v>
      </c>
      <c r="M178">
        <f t="shared" si="36"/>
        <v>0</v>
      </c>
      <c r="N178" s="9">
        <f t="shared" si="43"/>
        <v>0</v>
      </c>
      <c r="O178" s="9">
        <f t="shared" si="49"/>
        <v>1</v>
      </c>
      <c r="P178">
        <f t="shared" si="37"/>
        <v>0</v>
      </c>
      <c r="Q178" s="9">
        <f t="shared" si="44"/>
        <v>0</v>
      </c>
      <c r="R178" s="9">
        <f t="shared" si="50"/>
        <v>1</v>
      </c>
      <c r="S178">
        <f t="shared" si="38"/>
        <v>0</v>
      </c>
      <c r="T178" s="9">
        <f t="shared" si="45"/>
        <v>0</v>
      </c>
      <c r="U178" s="9">
        <f t="shared" si="51"/>
        <v>1</v>
      </c>
      <c r="V178">
        <f t="shared" si="39"/>
        <v>0</v>
      </c>
      <c r="W178" s="9">
        <f t="shared" si="46"/>
        <v>0</v>
      </c>
      <c r="X178" s="9">
        <f t="shared" si="52"/>
        <v>1</v>
      </c>
      <c r="Y178">
        <f t="shared" si="40"/>
        <v>0</v>
      </c>
      <c r="Z178" s="9">
        <f t="shared" si="47"/>
        <v>0</v>
      </c>
      <c r="AA178" s="9">
        <f t="shared" si="53"/>
        <v>1</v>
      </c>
    </row>
    <row r="179" spans="1:27" x14ac:dyDescent="0.2">
      <c r="A179" s="4">
        <v>40626</v>
      </c>
      <c r="B179" s="7">
        <v>-2.1580989266310521E-3</v>
      </c>
      <c r="C179" s="7">
        <v>-1.8778486177325249E-2</v>
      </c>
      <c r="D179" s="7">
        <v>-1.3279280625283718E-2</v>
      </c>
      <c r="E179" s="7">
        <v>-9.1976579278707504E-3</v>
      </c>
      <c r="F179" s="7">
        <v>9.6424417570233345E-3</v>
      </c>
      <c r="G179" s="7">
        <v>1.2326545082032681E-2</v>
      </c>
      <c r="H179" s="7">
        <v>1.6685217618942261E-2</v>
      </c>
      <c r="J179">
        <f t="shared" si="41"/>
        <v>0</v>
      </c>
      <c r="K179" s="9">
        <f t="shared" si="42"/>
        <v>0</v>
      </c>
      <c r="L179" s="9">
        <f t="shared" si="48"/>
        <v>1</v>
      </c>
      <c r="M179">
        <f t="shared" si="36"/>
        <v>0</v>
      </c>
      <c r="N179" s="9">
        <f t="shared" si="43"/>
        <v>0</v>
      </c>
      <c r="O179" s="9">
        <f t="shared" si="49"/>
        <v>1</v>
      </c>
      <c r="P179">
        <f t="shared" si="37"/>
        <v>0</v>
      </c>
      <c r="Q179" s="9">
        <f t="shared" si="44"/>
        <v>0</v>
      </c>
      <c r="R179" s="9">
        <f t="shared" si="50"/>
        <v>1</v>
      </c>
      <c r="S179">
        <f t="shared" si="38"/>
        <v>0</v>
      </c>
      <c r="T179" s="9">
        <f t="shared" si="45"/>
        <v>0</v>
      </c>
      <c r="U179" s="9">
        <f t="shared" si="51"/>
        <v>1</v>
      </c>
      <c r="V179">
        <f t="shared" si="39"/>
        <v>0</v>
      </c>
      <c r="W179" s="9">
        <f t="shared" si="46"/>
        <v>0</v>
      </c>
      <c r="X179" s="9">
        <f t="shared" si="52"/>
        <v>1</v>
      </c>
      <c r="Y179">
        <f t="shared" si="40"/>
        <v>0</v>
      </c>
      <c r="Z179" s="9">
        <f t="shared" si="47"/>
        <v>0</v>
      </c>
      <c r="AA179" s="9">
        <f t="shared" si="53"/>
        <v>1</v>
      </c>
    </row>
    <row r="180" spans="1:27" x14ac:dyDescent="0.2">
      <c r="A180" s="4">
        <v>40627</v>
      </c>
      <c r="B180" s="7">
        <v>-6.0815957601576499E-3</v>
      </c>
      <c r="C180" s="7">
        <v>-2.2648883983492851E-2</v>
      </c>
      <c r="D180" s="7">
        <v>-1.5724441036581993E-2</v>
      </c>
      <c r="E180" s="7">
        <v>-1.1766036972403526E-2</v>
      </c>
      <c r="F180" s="7">
        <v>1.2448613531887531E-2</v>
      </c>
      <c r="G180" s="7">
        <v>1.5771746635437012E-2</v>
      </c>
      <c r="H180" s="7">
        <v>2.6477666571736336E-2</v>
      </c>
      <c r="J180">
        <f t="shared" si="41"/>
        <v>0</v>
      </c>
      <c r="K180" s="9">
        <f t="shared" si="42"/>
        <v>0</v>
      </c>
      <c r="L180" s="9">
        <f t="shared" si="48"/>
        <v>1</v>
      </c>
      <c r="M180">
        <f t="shared" si="36"/>
        <v>0</v>
      </c>
      <c r="N180" s="9">
        <f t="shared" si="43"/>
        <v>0</v>
      </c>
      <c r="O180" s="9">
        <f t="shared" si="49"/>
        <v>1</v>
      </c>
      <c r="P180">
        <f t="shared" si="37"/>
        <v>0</v>
      </c>
      <c r="Q180" s="9">
        <f t="shared" si="44"/>
        <v>0</v>
      </c>
      <c r="R180" s="9">
        <f t="shared" si="50"/>
        <v>1</v>
      </c>
      <c r="S180">
        <f t="shared" si="38"/>
        <v>0</v>
      </c>
      <c r="T180" s="9">
        <f t="shared" si="45"/>
        <v>0</v>
      </c>
      <c r="U180" s="9">
        <f t="shared" si="51"/>
        <v>1</v>
      </c>
      <c r="V180">
        <f t="shared" si="39"/>
        <v>0</v>
      </c>
      <c r="W180" s="9">
        <f t="shared" si="46"/>
        <v>0</v>
      </c>
      <c r="X180" s="9">
        <f t="shared" si="52"/>
        <v>1</v>
      </c>
      <c r="Y180">
        <f t="shared" si="40"/>
        <v>0</v>
      </c>
      <c r="Z180" s="9">
        <f t="shared" si="47"/>
        <v>0</v>
      </c>
      <c r="AA180" s="9">
        <f t="shared" si="53"/>
        <v>1</v>
      </c>
    </row>
    <row r="181" spans="1:27" x14ac:dyDescent="0.2">
      <c r="A181" s="4">
        <v>40630</v>
      </c>
      <c r="B181" s="7">
        <v>-4.4271180138912543E-3</v>
      </c>
      <c r="C181" s="7">
        <v>-2.1449469029903412E-2</v>
      </c>
      <c r="D181" s="7">
        <v>-1.3784074224531651E-2</v>
      </c>
      <c r="E181" s="7">
        <v>-9.8838331177830696E-3</v>
      </c>
      <c r="F181" s="7">
        <v>1.1091053485870361E-2</v>
      </c>
      <c r="G181" s="7">
        <v>1.4338117092847824E-2</v>
      </c>
      <c r="H181" s="7">
        <v>2.6638446375727654E-2</v>
      </c>
      <c r="J181">
        <f t="shared" si="41"/>
        <v>0</v>
      </c>
      <c r="K181" s="9">
        <f t="shared" si="42"/>
        <v>0</v>
      </c>
      <c r="L181" s="9">
        <f t="shared" si="48"/>
        <v>1</v>
      </c>
      <c r="M181">
        <f t="shared" si="36"/>
        <v>0</v>
      </c>
      <c r="N181" s="9">
        <f t="shared" si="43"/>
        <v>0</v>
      </c>
      <c r="O181" s="9">
        <f t="shared" si="49"/>
        <v>1</v>
      </c>
      <c r="P181">
        <f t="shared" si="37"/>
        <v>0</v>
      </c>
      <c r="Q181" s="9">
        <f t="shared" si="44"/>
        <v>0</v>
      </c>
      <c r="R181" s="9">
        <f t="shared" si="50"/>
        <v>1</v>
      </c>
      <c r="S181">
        <f t="shared" si="38"/>
        <v>0</v>
      </c>
      <c r="T181" s="9">
        <f t="shared" si="45"/>
        <v>0</v>
      </c>
      <c r="U181" s="9">
        <f t="shared" si="51"/>
        <v>1</v>
      </c>
      <c r="V181">
        <f t="shared" si="39"/>
        <v>0</v>
      </c>
      <c r="W181" s="9">
        <f t="shared" si="46"/>
        <v>0</v>
      </c>
      <c r="X181" s="9">
        <f t="shared" si="52"/>
        <v>1</v>
      </c>
      <c r="Y181">
        <f t="shared" si="40"/>
        <v>0</v>
      </c>
      <c r="Z181" s="9">
        <f t="shared" si="47"/>
        <v>0</v>
      </c>
      <c r="AA181" s="9">
        <f t="shared" si="53"/>
        <v>1</v>
      </c>
    </row>
    <row r="182" spans="1:27" x14ac:dyDescent="0.2">
      <c r="A182" s="4">
        <v>40631</v>
      </c>
      <c r="B182" s="7">
        <v>-2.6092183626383993E-3</v>
      </c>
      <c r="C182" s="7">
        <v>-2.0748065784573555E-2</v>
      </c>
      <c r="D182" s="7">
        <v>-1.3828388415277004E-2</v>
      </c>
      <c r="E182" s="7">
        <v>-9.8578929901123047E-3</v>
      </c>
      <c r="F182" s="7">
        <v>1.1831239797174931E-2</v>
      </c>
      <c r="G182" s="7">
        <v>1.4771552756428719E-2</v>
      </c>
      <c r="H182" s="7">
        <v>2.6955887675285339E-2</v>
      </c>
      <c r="J182">
        <f t="shared" si="41"/>
        <v>0</v>
      </c>
      <c r="K182" s="9">
        <f t="shared" si="42"/>
        <v>0</v>
      </c>
      <c r="L182" s="9">
        <f t="shared" si="48"/>
        <v>1</v>
      </c>
      <c r="M182">
        <f t="shared" si="36"/>
        <v>0</v>
      </c>
      <c r="N182" s="9">
        <f t="shared" si="43"/>
        <v>0</v>
      </c>
      <c r="O182" s="9">
        <f t="shared" si="49"/>
        <v>1</v>
      </c>
      <c r="P182">
        <f t="shared" si="37"/>
        <v>0</v>
      </c>
      <c r="Q182" s="9">
        <f t="shared" si="44"/>
        <v>0</v>
      </c>
      <c r="R182" s="9">
        <f t="shared" si="50"/>
        <v>1</v>
      </c>
      <c r="S182">
        <f t="shared" si="38"/>
        <v>0</v>
      </c>
      <c r="T182" s="9">
        <f t="shared" si="45"/>
        <v>0</v>
      </c>
      <c r="U182" s="9">
        <f t="shared" si="51"/>
        <v>1</v>
      </c>
      <c r="V182">
        <f t="shared" si="39"/>
        <v>0</v>
      </c>
      <c r="W182" s="9">
        <f t="shared" si="46"/>
        <v>0</v>
      </c>
      <c r="X182" s="9">
        <f t="shared" si="52"/>
        <v>1</v>
      </c>
      <c r="Y182">
        <f t="shared" si="40"/>
        <v>0</v>
      </c>
      <c r="Z182" s="9">
        <f t="shared" si="47"/>
        <v>0</v>
      </c>
      <c r="AA182" s="9">
        <f t="shared" si="53"/>
        <v>1</v>
      </c>
    </row>
    <row r="183" spans="1:27" x14ac:dyDescent="0.2">
      <c r="A183" s="4">
        <v>40632</v>
      </c>
      <c r="B183" s="7">
        <v>5.3521254520992653E-3</v>
      </c>
      <c r="C183" s="7">
        <v>-1.6064226627349854E-2</v>
      </c>
      <c r="D183" s="7">
        <v>-1.2471841648221016E-2</v>
      </c>
      <c r="E183" s="7">
        <v>-8.5504259914159775E-3</v>
      </c>
      <c r="F183" s="7">
        <v>1.1310894042253494E-2</v>
      </c>
      <c r="G183" s="7">
        <v>1.3731761835515499E-2</v>
      </c>
      <c r="H183" s="7">
        <v>2.4865692481398582E-2</v>
      </c>
      <c r="J183">
        <f t="shared" si="41"/>
        <v>0</v>
      </c>
      <c r="K183" s="9">
        <f t="shared" si="42"/>
        <v>0</v>
      </c>
      <c r="L183" s="9">
        <f t="shared" si="48"/>
        <v>1</v>
      </c>
      <c r="M183">
        <f t="shared" si="36"/>
        <v>0</v>
      </c>
      <c r="N183" s="9">
        <f t="shared" si="43"/>
        <v>0</v>
      </c>
      <c r="O183" s="9">
        <f t="shared" si="49"/>
        <v>1</v>
      </c>
      <c r="P183">
        <f t="shared" si="37"/>
        <v>0</v>
      </c>
      <c r="Q183" s="9">
        <f t="shared" si="44"/>
        <v>0</v>
      </c>
      <c r="R183" s="9">
        <f t="shared" si="50"/>
        <v>1</v>
      </c>
      <c r="S183">
        <f t="shared" si="38"/>
        <v>0</v>
      </c>
      <c r="T183" s="9">
        <f t="shared" si="45"/>
        <v>0</v>
      </c>
      <c r="U183" s="9">
        <f t="shared" si="51"/>
        <v>1</v>
      </c>
      <c r="V183">
        <f t="shared" si="39"/>
        <v>0</v>
      </c>
      <c r="W183" s="9">
        <f t="shared" si="46"/>
        <v>0</v>
      </c>
      <c r="X183" s="9">
        <f t="shared" si="52"/>
        <v>1</v>
      </c>
      <c r="Y183">
        <f t="shared" si="40"/>
        <v>0</v>
      </c>
      <c r="Z183" s="9">
        <f t="shared" si="47"/>
        <v>0</v>
      </c>
      <c r="AA183" s="9">
        <f t="shared" si="53"/>
        <v>1</v>
      </c>
    </row>
    <row r="184" spans="1:27" x14ac:dyDescent="0.2">
      <c r="A184" s="4">
        <v>40633</v>
      </c>
      <c r="B184" s="7">
        <v>1.0549579099599164E-2</v>
      </c>
      <c r="C184" s="7">
        <v>-1.8358316272497177E-2</v>
      </c>
      <c r="D184" s="7">
        <v>-1.2104228138923645E-2</v>
      </c>
      <c r="E184" s="7">
        <v>-7.8673893585801125E-3</v>
      </c>
      <c r="F184" s="7">
        <v>1.1502434499561787E-2</v>
      </c>
      <c r="G184" s="7">
        <v>1.3749055564403534E-2</v>
      </c>
      <c r="H184" s="7">
        <v>2.1409846842288971E-2</v>
      </c>
      <c r="J184">
        <f t="shared" si="41"/>
        <v>0</v>
      </c>
      <c r="K184" s="9">
        <f t="shared" si="42"/>
        <v>0</v>
      </c>
      <c r="L184" s="9">
        <f t="shared" si="48"/>
        <v>1</v>
      </c>
      <c r="M184">
        <f t="shared" si="36"/>
        <v>0</v>
      </c>
      <c r="N184" s="9">
        <f t="shared" si="43"/>
        <v>0</v>
      </c>
      <c r="O184" s="9">
        <f t="shared" si="49"/>
        <v>1</v>
      </c>
      <c r="P184">
        <f t="shared" si="37"/>
        <v>0</v>
      </c>
      <c r="Q184" s="9">
        <f t="shared" si="44"/>
        <v>0</v>
      </c>
      <c r="R184" s="9">
        <f t="shared" si="50"/>
        <v>1</v>
      </c>
      <c r="S184">
        <f t="shared" si="38"/>
        <v>0</v>
      </c>
      <c r="T184" s="9">
        <f t="shared" si="45"/>
        <v>0</v>
      </c>
      <c r="U184" s="9">
        <f t="shared" si="51"/>
        <v>1</v>
      </c>
      <c r="V184">
        <f t="shared" si="39"/>
        <v>0</v>
      </c>
      <c r="W184" s="9">
        <f t="shared" si="46"/>
        <v>0</v>
      </c>
      <c r="X184" s="9">
        <f t="shared" si="52"/>
        <v>1</v>
      </c>
      <c r="Y184">
        <f t="shared" si="40"/>
        <v>0</v>
      </c>
      <c r="Z184" s="9">
        <f t="shared" si="47"/>
        <v>0</v>
      </c>
      <c r="AA184" s="9">
        <f t="shared" si="53"/>
        <v>1</v>
      </c>
    </row>
    <row r="185" spans="1:27" x14ac:dyDescent="0.2">
      <c r="A185" s="4">
        <v>40634</v>
      </c>
      <c r="B185" s="7">
        <v>-7.534043310484545E-3</v>
      </c>
      <c r="C185" s="7">
        <v>-2.1315861493349075E-2</v>
      </c>
      <c r="D185" s="7">
        <v>-1.1640875600278378E-2</v>
      </c>
      <c r="E185" s="7">
        <v>-7.7542313374578953E-3</v>
      </c>
      <c r="F185" s="7">
        <v>1.189046073704958E-2</v>
      </c>
      <c r="G185" s="7">
        <v>1.4613360166549683E-2</v>
      </c>
      <c r="H185" s="7">
        <v>2.2230809554457664E-2</v>
      </c>
      <c r="J185">
        <f t="shared" si="41"/>
        <v>0</v>
      </c>
      <c r="K185" s="9">
        <f t="shared" si="42"/>
        <v>0</v>
      </c>
      <c r="L185" s="9">
        <f t="shared" si="48"/>
        <v>1</v>
      </c>
      <c r="M185">
        <f t="shared" si="36"/>
        <v>0</v>
      </c>
      <c r="N185" s="9">
        <f t="shared" si="43"/>
        <v>0</v>
      </c>
      <c r="O185" s="9">
        <f t="shared" si="49"/>
        <v>1</v>
      </c>
      <c r="P185">
        <f t="shared" si="37"/>
        <v>0</v>
      </c>
      <c r="Q185" s="9">
        <f t="shared" si="44"/>
        <v>0</v>
      </c>
      <c r="R185" s="9">
        <f t="shared" si="50"/>
        <v>1</v>
      </c>
      <c r="S185">
        <f t="shared" si="38"/>
        <v>0</v>
      </c>
      <c r="T185" s="9">
        <f t="shared" si="45"/>
        <v>0</v>
      </c>
      <c r="U185" s="9">
        <f t="shared" si="51"/>
        <v>1</v>
      </c>
      <c r="V185">
        <f t="shared" si="39"/>
        <v>0</v>
      </c>
      <c r="W185" s="9">
        <f t="shared" si="46"/>
        <v>0</v>
      </c>
      <c r="X185" s="9">
        <f t="shared" si="52"/>
        <v>1</v>
      </c>
      <c r="Y185">
        <f t="shared" si="40"/>
        <v>0</v>
      </c>
      <c r="Z185" s="9">
        <f t="shared" si="47"/>
        <v>0</v>
      </c>
      <c r="AA185" s="9">
        <f t="shared" si="53"/>
        <v>1</v>
      </c>
    </row>
    <row r="186" spans="1:27" x14ac:dyDescent="0.2">
      <c r="A186" s="4">
        <v>40637</v>
      </c>
      <c r="B186" s="7">
        <v>2.8668341139520361E-3</v>
      </c>
      <c r="C186" s="7">
        <v>-2.6823582127690315E-2</v>
      </c>
      <c r="D186" s="7">
        <v>-1.3855081982910633E-2</v>
      </c>
      <c r="E186" s="7">
        <v>-8.6576500907540321E-3</v>
      </c>
      <c r="F186" s="7">
        <v>1.0602060705423355E-2</v>
      </c>
      <c r="G186" s="7">
        <v>1.4166125096380711E-2</v>
      </c>
      <c r="H186" s="7">
        <v>2.8494987636804581E-2</v>
      </c>
      <c r="J186">
        <f t="shared" si="41"/>
        <v>0</v>
      </c>
      <c r="K186" s="9">
        <f t="shared" si="42"/>
        <v>0</v>
      </c>
      <c r="L186" s="9">
        <f t="shared" si="48"/>
        <v>1</v>
      </c>
      <c r="M186">
        <f t="shared" si="36"/>
        <v>0</v>
      </c>
      <c r="N186" s="9">
        <f t="shared" si="43"/>
        <v>0</v>
      </c>
      <c r="O186" s="9">
        <f t="shared" si="49"/>
        <v>1</v>
      </c>
      <c r="P186">
        <f t="shared" si="37"/>
        <v>0</v>
      </c>
      <c r="Q186" s="9">
        <f t="shared" si="44"/>
        <v>0</v>
      </c>
      <c r="R186" s="9">
        <f t="shared" si="50"/>
        <v>1</v>
      </c>
      <c r="S186">
        <f t="shared" si="38"/>
        <v>0</v>
      </c>
      <c r="T186" s="9">
        <f t="shared" si="45"/>
        <v>0</v>
      </c>
      <c r="U186" s="9">
        <f t="shared" si="51"/>
        <v>1</v>
      </c>
      <c r="V186">
        <f t="shared" si="39"/>
        <v>0</v>
      </c>
      <c r="W186" s="9">
        <f t="shared" si="46"/>
        <v>0</v>
      </c>
      <c r="X186" s="9">
        <f t="shared" si="52"/>
        <v>1</v>
      </c>
      <c r="Y186">
        <f t="shared" si="40"/>
        <v>0</v>
      </c>
      <c r="Z186" s="9">
        <f t="shared" si="47"/>
        <v>0</v>
      </c>
      <c r="AA186" s="9">
        <f t="shared" si="53"/>
        <v>1</v>
      </c>
    </row>
    <row r="187" spans="1:27" x14ac:dyDescent="0.2">
      <c r="A187" s="4">
        <v>40638</v>
      </c>
      <c r="B187" s="7">
        <v>1.3592442277900836E-2</v>
      </c>
      <c r="C187" s="7">
        <v>-2.4233259260654449E-2</v>
      </c>
      <c r="D187" s="7">
        <v>-1.4402694068849087E-2</v>
      </c>
      <c r="E187" s="7">
        <v>-9.5484750345349312E-3</v>
      </c>
      <c r="F187" s="7">
        <v>1.1939615942537785E-2</v>
      </c>
      <c r="G187" s="7">
        <v>1.5202759765088558E-2</v>
      </c>
      <c r="H187" s="7">
        <v>2.6004482060670853E-2</v>
      </c>
      <c r="J187">
        <f t="shared" si="41"/>
        <v>0</v>
      </c>
      <c r="K187" s="9">
        <f t="shared" si="42"/>
        <v>0</v>
      </c>
      <c r="L187" s="9">
        <f t="shared" si="48"/>
        <v>1</v>
      </c>
      <c r="M187">
        <f t="shared" si="36"/>
        <v>0</v>
      </c>
      <c r="N187" s="9">
        <f t="shared" si="43"/>
        <v>0</v>
      </c>
      <c r="O187" s="9">
        <f t="shared" si="49"/>
        <v>1</v>
      </c>
      <c r="P187">
        <f t="shared" si="37"/>
        <v>0</v>
      </c>
      <c r="Q187" s="9">
        <f t="shared" si="44"/>
        <v>0</v>
      </c>
      <c r="R187" s="9">
        <f t="shared" si="50"/>
        <v>1</v>
      </c>
      <c r="S187">
        <f t="shared" si="38"/>
        <v>1</v>
      </c>
      <c r="T187" s="9">
        <f t="shared" si="45"/>
        <v>0</v>
      </c>
      <c r="U187" s="9">
        <f t="shared" si="51"/>
        <v>0</v>
      </c>
      <c r="V187">
        <f t="shared" si="39"/>
        <v>0</v>
      </c>
      <c r="W187" s="9">
        <f t="shared" si="46"/>
        <v>0</v>
      </c>
      <c r="X187" s="9">
        <f t="shared" si="52"/>
        <v>1</v>
      </c>
      <c r="Y187">
        <f t="shared" si="40"/>
        <v>0</v>
      </c>
      <c r="Z187" s="9">
        <f t="shared" si="47"/>
        <v>0</v>
      </c>
      <c r="AA187" s="9">
        <f t="shared" si="53"/>
        <v>1</v>
      </c>
    </row>
    <row r="188" spans="1:27" x14ac:dyDescent="0.2">
      <c r="A188" s="4">
        <v>40639</v>
      </c>
      <c r="B188" s="7">
        <v>4.0556852292267511E-3</v>
      </c>
      <c r="C188" s="7">
        <v>-2.1269122138619423E-2</v>
      </c>
      <c r="D188" s="7">
        <v>-1.0494830086827278E-2</v>
      </c>
      <c r="E188" s="7">
        <v>-6.757151335477829E-3</v>
      </c>
      <c r="F188" s="7">
        <v>1.0191155597567558E-2</v>
      </c>
      <c r="G188" s="7">
        <v>1.3479744084179401E-2</v>
      </c>
      <c r="H188" s="7">
        <v>2.0757254213094711E-2</v>
      </c>
      <c r="J188">
        <f t="shared" si="41"/>
        <v>0</v>
      </c>
      <c r="K188" s="9">
        <f t="shared" si="42"/>
        <v>0</v>
      </c>
      <c r="L188" s="9">
        <f t="shared" si="48"/>
        <v>1</v>
      </c>
      <c r="M188">
        <f t="shared" si="36"/>
        <v>0</v>
      </c>
      <c r="N188" s="9">
        <f t="shared" si="43"/>
        <v>0</v>
      </c>
      <c r="O188" s="9">
        <f t="shared" si="49"/>
        <v>1</v>
      </c>
      <c r="P188">
        <f t="shared" si="37"/>
        <v>0</v>
      </c>
      <c r="Q188" s="9">
        <f t="shared" si="44"/>
        <v>0</v>
      </c>
      <c r="R188" s="9">
        <f t="shared" si="50"/>
        <v>1</v>
      </c>
      <c r="S188">
        <f t="shared" si="38"/>
        <v>0</v>
      </c>
      <c r="T188" s="9">
        <f t="shared" si="45"/>
        <v>0</v>
      </c>
      <c r="U188" s="9">
        <f t="shared" si="51"/>
        <v>0</v>
      </c>
      <c r="V188">
        <f t="shared" si="39"/>
        <v>0</v>
      </c>
      <c r="W188" s="9">
        <f t="shared" si="46"/>
        <v>0</v>
      </c>
      <c r="X188" s="9">
        <f t="shared" si="52"/>
        <v>1</v>
      </c>
      <c r="Y188">
        <f t="shared" si="40"/>
        <v>0</v>
      </c>
      <c r="Z188" s="9">
        <f t="shared" si="47"/>
        <v>0</v>
      </c>
      <c r="AA188" s="9">
        <f t="shared" si="53"/>
        <v>1</v>
      </c>
    </row>
    <row r="189" spans="1:27" x14ac:dyDescent="0.2">
      <c r="A189" s="4">
        <v>40640</v>
      </c>
      <c r="B189" s="7">
        <v>5.4865922780899894E-4</v>
      </c>
      <c r="C189" s="7">
        <v>-2.6189792901277542E-2</v>
      </c>
      <c r="D189" s="7">
        <v>-1.507081463932991E-2</v>
      </c>
      <c r="E189" s="7">
        <v>-1.0371210984885693E-2</v>
      </c>
      <c r="F189" s="7">
        <v>1.2227789498865604E-2</v>
      </c>
      <c r="G189" s="7">
        <v>1.6031086444854736E-2</v>
      </c>
      <c r="H189" s="7">
        <v>2.8115276247262955E-2</v>
      </c>
      <c r="J189">
        <f t="shared" si="41"/>
        <v>0</v>
      </c>
      <c r="K189" s="9">
        <f t="shared" si="42"/>
        <v>0</v>
      </c>
      <c r="L189" s="9">
        <f t="shared" si="48"/>
        <v>1</v>
      </c>
      <c r="M189">
        <f t="shared" si="36"/>
        <v>0</v>
      </c>
      <c r="N189" s="9">
        <f t="shared" si="43"/>
        <v>0</v>
      </c>
      <c r="O189" s="9">
        <f t="shared" si="49"/>
        <v>1</v>
      </c>
      <c r="P189">
        <f t="shared" si="37"/>
        <v>0</v>
      </c>
      <c r="Q189" s="9">
        <f t="shared" si="44"/>
        <v>0</v>
      </c>
      <c r="R189" s="9">
        <f t="shared" si="50"/>
        <v>1</v>
      </c>
      <c r="S189">
        <f t="shared" si="38"/>
        <v>0</v>
      </c>
      <c r="T189" s="9">
        <f t="shared" si="45"/>
        <v>0</v>
      </c>
      <c r="U189" s="9">
        <f t="shared" si="51"/>
        <v>1</v>
      </c>
      <c r="V189">
        <f t="shared" si="39"/>
        <v>0</v>
      </c>
      <c r="W189" s="9">
        <f t="shared" si="46"/>
        <v>0</v>
      </c>
      <c r="X189" s="9">
        <f t="shared" si="52"/>
        <v>1</v>
      </c>
      <c r="Y189">
        <f t="shared" si="40"/>
        <v>0</v>
      </c>
      <c r="Z189" s="9">
        <f t="shared" si="47"/>
        <v>0</v>
      </c>
      <c r="AA189" s="9">
        <f t="shared" si="53"/>
        <v>1</v>
      </c>
    </row>
    <row r="190" spans="1:27" x14ac:dyDescent="0.2">
      <c r="A190" s="4">
        <v>40641</v>
      </c>
      <c r="B190" s="7">
        <v>1.0164144940937208E-2</v>
      </c>
      <c r="C190" s="7">
        <v>-2.286095917224884E-2</v>
      </c>
      <c r="D190" s="7">
        <v>-1.5225640498101711E-2</v>
      </c>
      <c r="E190" s="7">
        <v>-9.6733467653393745E-3</v>
      </c>
      <c r="F190" s="7">
        <v>1.0360763408243656E-2</v>
      </c>
      <c r="G190" s="7">
        <v>1.3647248037159443E-2</v>
      </c>
      <c r="H190" s="7">
        <v>2.4344464763998985E-2</v>
      </c>
      <c r="J190">
        <f t="shared" si="41"/>
        <v>0</v>
      </c>
      <c r="K190" s="9">
        <f t="shared" si="42"/>
        <v>0</v>
      </c>
      <c r="L190" s="9">
        <f t="shared" si="48"/>
        <v>1</v>
      </c>
      <c r="M190">
        <f t="shared" si="36"/>
        <v>0</v>
      </c>
      <c r="N190" s="9">
        <f t="shared" si="43"/>
        <v>0</v>
      </c>
      <c r="O190" s="9">
        <f t="shared" si="49"/>
        <v>1</v>
      </c>
      <c r="P190">
        <f t="shared" si="37"/>
        <v>0</v>
      </c>
      <c r="Q190" s="9">
        <f t="shared" si="44"/>
        <v>0</v>
      </c>
      <c r="R190" s="9">
        <f t="shared" si="50"/>
        <v>1</v>
      </c>
      <c r="S190">
        <f t="shared" si="38"/>
        <v>0</v>
      </c>
      <c r="T190" s="9">
        <f t="shared" si="45"/>
        <v>0</v>
      </c>
      <c r="U190" s="9">
        <f t="shared" si="51"/>
        <v>1</v>
      </c>
      <c r="V190">
        <f t="shared" si="39"/>
        <v>0</v>
      </c>
      <c r="W190" s="9">
        <f t="shared" si="46"/>
        <v>0</v>
      </c>
      <c r="X190" s="9">
        <f t="shared" si="52"/>
        <v>1</v>
      </c>
      <c r="Y190">
        <f t="shared" si="40"/>
        <v>0</v>
      </c>
      <c r="Z190" s="9">
        <f t="shared" si="47"/>
        <v>0</v>
      </c>
      <c r="AA190" s="9">
        <f t="shared" si="53"/>
        <v>1</v>
      </c>
    </row>
    <row r="191" spans="1:27" x14ac:dyDescent="0.2">
      <c r="A191" s="4">
        <v>40645</v>
      </c>
      <c r="B191" s="7">
        <v>-1.4011096171420047E-2</v>
      </c>
      <c r="C191" s="7">
        <v>-2.1815109997987747E-2</v>
      </c>
      <c r="D191" s="7">
        <v>-1.1645078659057617E-2</v>
      </c>
      <c r="E191" s="7">
        <v>-7.8595979139208794E-3</v>
      </c>
      <c r="F191" s="7">
        <v>1.1158732697367668E-2</v>
      </c>
      <c r="G191" s="7">
        <v>1.4421220868825912E-2</v>
      </c>
      <c r="H191" s="7">
        <v>2.2338563576340675E-2</v>
      </c>
      <c r="J191">
        <f t="shared" si="41"/>
        <v>0</v>
      </c>
      <c r="K191" s="9">
        <f t="shared" si="42"/>
        <v>0</v>
      </c>
      <c r="L191" s="9">
        <f t="shared" si="48"/>
        <v>1</v>
      </c>
      <c r="M191">
        <f t="shared" si="36"/>
        <v>1</v>
      </c>
      <c r="N191" s="9">
        <f t="shared" si="43"/>
        <v>0</v>
      </c>
      <c r="O191" s="9">
        <f t="shared" si="49"/>
        <v>0</v>
      </c>
      <c r="P191">
        <f t="shared" si="37"/>
        <v>1</v>
      </c>
      <c r="Q191" s="9">
        <f t="shared" si="44"/>
        <v>0</v>
      </c>
      <c r="R191" s="9">
        <f t="shared" si="50"/>
        <v>0</v>
      </c>
      <c r="S191">
        <f t="shared" si="38"/>
        <v>0</v>
      </c>
      <c r="T191" s="9">
        <f t="shared" si="45"/>
        <v>0</v>
      </c>
      <c r="U191" s="9">
        <f t="shared" si="51"/>
        <v>1</v>
      </c>
      <c r="V191">
        <f t="shared" si="39"/>
        <v>0</v>
      </c>
      <c r="W191" s="9">
        <f t="shared" si="46"/>
        <v>0</v>
      </c>
      <c r="X191" s="9">
        <f t="shared" si="52"/>
        <v>1</v>
      </c>
      <c r="Y191">
        <f t="shared" si="40"/>
        <v>0</v>
      </c>
      <c r="Z191" s="9">
        <f t="shared" si="47"/>
        <v>0</v>
      </c>
      <c r="AA191" s="9">
        <f t="shared" si="53"/>
        <v>1</v>
      </c>
    </row>
    <row r="192" spans="1:27" x14ac:dyDescent="0.2">
      <c r="A192" s="4">
        <v>40646</v>
      </c>
      <c r="B192" s="7">
        <v>1.3756106440497933E-3</v>
      </c>
      <c r="C192" s="7">
        <v>-3.1217936426401138E-2</v>
      </c>
      <c r="D192" s="7">
        <v>-1.3747927732765675E-2</v>
      </c>
      <c r="E192" s="7">
        <v>-8.7548289448022842E-3</v>
      </c>
      <c r="F192" s="7">
        <v>9.5583377406001091E-3</v>
      </c>
      <c r="G192" s="7">
        <v>1.4203534461557865E-2</v>
      </c>
      <c r="H192" s="7">
        <v>3.2550975680351257E-2</v>
      </c>
      <c r="J192">
        <f t="shared" si="41"/>
        <v>0</v>
      </c>
      <c r="K192" s="9">
        <f t="shared" si="42"/>
        <v>0</v>
      </c>
      <c r="L192" s="9">
        <f t="shared" si="48"/>
        <v>1</v>
      </c>
      <c r="M192">
        <f t="shared" si="36"/>
        <v>0</v>
      </c>
      <c r="N192" s="9">
        <f t="shared" si="43"/>
        <v>0</v>
      </c>
      <c r="O192" s="9">
        <f t="shared" si="49"/>
        <v>0</v>
      </c>
      <c r="P192">
        <f t="shared" si="37"/>
        <v>0</v>
      </c>
      <c r="Q192" s="9">
        <f t="shared" si="44"/>
        <v>0</v>
      </c>
      <c r="R192" s="9">
        <f t="shared" si="50"/>
        <v>0</v>
      </c>
      <c r="S192">
        <f t="shared" si="38"/>
        <v>0</v>
      </c>
      <c r="T192" s="9">
        <f t="shared" si="45"/>
        <v>0</v>
      </c>
      <c r="U192" s="9">
        <f t="shared" si="51"/>
        <v>1</v>
      </c>
      <c r="V192">
        <f t="shared" si="39"/>
        <v>0</v>
      </c>
      <c r="W192" s="9">
        <f t="shared" si="46"/>
        <v>0</v>
      </c>
      <c r="X192" s="9">
        <f t="shared" si="52"/>
        <v>1</v>
      </c>
      <c r="Y192">
        <f t="shared" si="40"/>
        <v>0</v>
      </c>
      <c r="Z192" s="9">
        <f t="shared" si="47"/>
        <v>0</v>
      </c>
      <c r="AA192" s="9">
        <f t="shared" si="53"/>
        <v>1</v>
      </c>
    </row>
    <row r="193" spans="1:27" x14ac:dyDescent="0.2">
      <c r="A193" s="4">
        <v>40647</v>
      </c>
      <c r="B193" s="7">
        <v>1.1481025448724119E-2</v>
      </c>
      <c r="C193" s="7">
        <v>-2.3866487666964531E-2</v>
      </c>
      <c r="D193" s="7">
        <v>-1.542925089597702E-2</v>
      </c>
      <c r="E193" s="7">
        <v>-1.0475059971213341E-2</v>
      </c>
      <c r="F193" s="7">
        <v>1.1927268467843533E-2</v>
      </c>
      <c r="G193" s="7">
        <v>1.5488645061850548E-2</v>
      </c>
      <c r="H193" s="7">
        <v>2.6648912578821182E-2</v>
      </c>
      <c r="J193">
        <f t="shared" si="41"/>
        <v>0</v>
      </c>
      <c r="K193" s="9">
        <f t="shared" si="42"/>
        <v>0</v>
      </c>
      <c r="L193" s="9">
        <f t="shared" si="48"/>
        <v>1</v>
      </c>
      <c r="M193">
        <f t="shared" si="36"/>
        <v>0</v>
      </c>
      <c r="N193" s="9">
        <f t="shared" si="43"/>
        <v>0</v>
      </c>
      <c r="O193" s="9">
        <f t="shared" si="49"/>
        <v>1</v>
      </c>
      <c r="P193">
        <f t="shared" si="37"/>
        <v>0</v>
      </c>
      <c r="Q193" s="9">
        <f t="shared" si="44"/>
        <v>0</v>
      </c>
      <c r="R193" s="9">
        <f t="shared" si="50"/>
        <v>1</v>
      </c>
      <c r="S193">
        <f t="shared" si="38"/>
        <v>0</v>
      </c>
      <c r="T193" s="9">
        <f t="shared" si="45"/>
        <v>0</v>
      </c>
      <c r="U193" s="9">
        <f t="shared" si="51"/>
        <v>1</v>
      </c>
      <c r="V193">
        <f t="shared" si="39"/>
        <v>0</v>
      </c>
      <c r="W193" s="9">
        <f t="shared" si="46"/>
        <v>0</v>
      </c>
      <c r="X193" s="9">
        <f t="shared" si="52"/>
        <v>1</v>
      </c>
      <c r="Y193">
        <f t="shared" si="40"/>
        <v>0</v>
      </c>
      <c r="Z193" s="9">
        <f t="shared" si="47"/>
        <v>0</v>
      </c>
      <c r="AA193" s="9">
        <f t="shared" si="53"/>
        <v>1</v>
      </c>
    </row>
    <row r="194" spans="1:27" x14ac:dyDescent="0.2">
      <c r="A194" s="4">
        <v>40648</v>
      </c>
      <c r="B194" s="7">
        <v>9.1985768654197185E-3</v>
      </c>
      <c r="C194" s="7">
        <v>-2.0751319825649261E-2</v>
      </c>
      <c r="D194" s="7">
        <v>-1.0505832731723785E-2</v>
      </c>
      <c r="E194" s="7">
        <v>-6.9946949370205402E-3</v>
      </c>
      <c r="F194" s="7">
        <v>9.7342552617192268E-3</v>
      </c>
      <c r="G194" s="7">
        <v>1.3603747822344303E-2</v>
      </c>
      <c r="H194" s="7">
        <v>2.1315751597285271E-2</v>
      </c>
      <c r="J194">
        <f t="shared" si="41"/>
        <v>0</v>
      </c>
      <c r="K194" s="9">
        <f t="shared" si="42"/>
        <v>0</v>
      </c>
      <c r="L194" s="9">
        <f t="shared" si="48"/>
        <v>1</v>
      </c>
      <c r="M194">
        <f t="shared" ref="M194:M257" si="54">IF($B194&lt;D194,1,0)</f>
        <v>0</v>
      </c>
      <c r="N194" s="9">
        <f t="shared" si="43"/>
        <v>0</v>
      </c>
      <c r="O194" s="9">
        <f t="shared" si="49"/>
        <v>1</v>
      </c>
      <c r="P194">
        <f t="shared" ref="P194:P257" si="55">IF($B194&lt;E194,1,0)</f>
        <v>0</v>
      </c>
      <c r="Q194" s="9">
        <f t="shared" si="44"/>
        <v>0</v>
      </c>
      <c r="R194" s="9">
        <f t="shared" si="50"/>
        <v>1</v>
      </c>
      <c r="S194">
        <f t="shared" ref="S194:S257" si="56">IF($B194&gt;F194,1,0)</f>
        <v>0</v>
      </c>
      <c r="T194" s="9">
        <f t="shared" si="45"/>
        <v>0</v>
      </c>
      <c r="U194" s="9">
        <f t="shared" si="51"/>
        <v>1</v>
      </c>
      <c r="V194">
        <f t="shared" ref="V194:V257" si="57">IF($B194&gt;G194,1,0)</f>
        <v>0</v>
      </c>
      <c r="W194" s="9">
        <f t="shared" si="46"/>
        <v>0</v>
      </c>
      <c r="X194" s="9">
        <f t="shared" si="52"/>
        <v>1</v>
      </c>
      <c r="Y194">
        <f t="shared" ref="Y194:Y257" si="58">IF($B194&gt;H194,1,0)</f>
        <v>0</v>
      </c>
      <c r="Z194" s="9">
        <f t="shared" si="47"/>
        <v>0</v>
      </c>
      <c r="AA194" s="9">
        <f t="shared" si="53"/>
        <v>1</v>
      </c>
    </row>
    <row r="195" spans="1:27" x14ac:dyDescent="0.2">
      <c r="A195" s="4">
        <v>40651</v>
      </c>
      <c r="B195" s="7">
        <v>4.7017819019352664E-3</v>
      </c>
      <c r="C195" s="7">
        <v>-2.5243381038308144E-2</v>
      </c>
      <c r="D195" s="7">
        <v>-1.2642804533243179E-2</v>
      </c>
      <c r="E195" s="7">
        <v>-9.0428153052926064E-3</v>
      </c>
      <c r="F195" s="7">
        <v>1.180568989366293E-2</v>
      </c>
      <c r="G195" s="7">
        <v>1.610611192882061E-2</v>
      </c>
      <c r="H195" s="7">
        <v>2.7262473478913307E-2</v>
      </c>
      <c r="J195">
        <f t="shared" ref="J195:J258" si="59">IF(B195&lt;C195,1,0)</f>
        <v>0</v>
      </c>
      <c r="K195" s="9">
        <f t="shared" si="42"/>
        <v>0</v>
      </c>
      <c r="L195" s="9">
        <f t="shared" si="48"/>
        <v>1</v>
      </c>
      <c r="M195">
        <f t="shared" si="54"/>
        <v>0</v>
      </c>
      <c r="N195" s="9">
        <f t="shared" si="43"/>
        <v>0</v>
      </c>
      <c r="O195" s="9">
        <f t="shared" si="49"/>
        <v>1</v>
      </c>
      <c r="P195">
        <f t="shared" si="55"/>
        <v>0</v>
      </c>
      <c r="Q195" s="9">
        <f t="shared" si="44"/>
        <v>0</v>
      </c>
      <c r="R195" s="9">
        <f t="shared" si="50"/>
        <v>1</v>
      </c>
      <c r="S195">
        <f t="shared" si="56"/>
        <v>0</v>
      </c>
      <c r="T195" s="9">
        <f t="shared" si="45"/>
        <v>0</v>
      </c>
      <c r="U195" s="9">
        <f t="shared" si="51"/>
        <v>1</v>
      </c>
      <c r="V195">
        <f t="shared" si="57"/>
        <v>0</v>
      </c>
      <c r="W195" s="9">
        <f t="shared" si="46"/>
        <v>0</v>
      </c>
      <c r="X195" s="9">
        <f t="shared" si="52"/>
        <v>1</v>
      </c>
      <c r="Y195">
        <f t="shared" si="58"/>
        <v>0</v>
      </c>
      <c r="Z195" s="9">
        <f t="shared" si="47"/>
        <v>0</v>
      </c>
      <c r="AA195" s="9">
        <f t="shared" si="53"/>
        <v>1</v>
      </c>
    </row>
    <row r="196" spans="1:27" x14ac:dyDescent="0.2">
      <c r="A196" s="4">
        <v>40652</v>
      </c>
      <c r="B196" s="7">
        <v>1.4731487865702246E-3</v>
      </c>
      <c r="C196" s="7">
        <v>-2.2248972207307816E-2</v>
      </c>
      <c r="D196" s="7">
        <v>-1.2922312133014202E-2</v>
      </c>
      <c r="E196" s="7">
        <v>-8.5270470008254051E-3</v>
      </c>
      <c r="F196" s="7">
        <v>1.0132042691111565E-2</v>
      </c>
      <c r="G196" s="7">
        <v>1.4060141518712044E-2</v>
      </c>
      <c r="H196" s="7">
        <v>2.5320785120129585E-2</v>
      </c>
      <c r="J196">
        <f t="shared" si="59"/>
        <v>0</v>
      </c>
      <c r="K196" s="9">
        <f t="shared" ref="K196:K259" si="60">IF(J196=J195,IF(J195=1,1,0),0)</f>
        <v>0</v>
      </c>
      <c r="L196" s="9">
        <f t="shared" si="48"/>
        <v>1</v>
      </c>
      <c r="M196">
        <f t="shared" si="54"/>
        <v>0</v>
      </c>
      <c r="N196" s="9">
        <f t="shared" ref="N196:N259" si="61">IF(M196=M195,IF(M195=1,1,0),0)</f>
        <v>0</v>
      </c>
      <c r="O196" s="9">
        <f t="shared" si="49"/>
        <v>1</v>
      </c>
      <c r="P196">
        <f t="shared" si="55"/>
        <v>0</v>
      </c>
      <c r="Q196" s="9">
        <f t="shared" ref="Q196:Q259" si="62">IF(P196=P195,IF(P195=1,1,0),0)</f>
        <v>0</v>
      </c>
      <c r="R196" s="9">
        <f t="shared" si="50"/>
        <v>1</v>
      </c>
      <c r="S196">
        <f t="shared" si="56"/>
        <v>0</v>
      </c>
      <c r="T196" s="9">
        <f t="shared" ref="T196:T259" si="63">IF(S196=S195,IF(S195=1,1,0),0)</f>
        <v>0</v>
      </c>
      <c r="U196" s="9">
        <f t="shared" si="51"/>
        <v>1</v>
      </c>
      <c r="V196">
        <f t="shared" si="57"/>
        <v>0</v>
      </c>
      <c r="W196" s="9">
        <f t="shared" ref="W196:W259" si="64">IF(V196=V195,IF(V195=1,1,0),0)</f>
        <v>0</v>
      </c>
      <c r="X196" s="9">
        <f t="shared" si="52"/>
        <v>1</v>
      </c>
      <c r="Y196">
        <f t="shared" si="58"/>
        <v>0</v>
      </c>
      <c r="Z196" s="9">
        <f t="shared" ref="Z196:Z259" si="65">IF(Y196=Y195,IF(Y195=1,1,0),0)</f>
        <v>0</v>
      </c>
      <c r="AA196" s="9">
        <f t="shared" si="53"/>
        <v>1</v>
      </c>
    </row>
    <row r="197" spans="1:27" x14ac:dyDescent="0.2">
      <c r="A197" s="4">
        <v>40653</v>
      </c>
      <c r="B197" s="7">
        <v>2.5394293251058517E-3</v>
      </c>
      <c r="C197" s="7">
        <v>-2.260301262140274E-2</v>
      </c>
      <c r="D197" s="7">
        <v>-1.3712365180253983E-2</v>
      </c>
      <c r="E197" s="7">
        <v>-9.075406938791275E-3</v>
      </c>
      <c r="F197" s="7">
        <v>1.1456574313342571E-2</v>
      </c>
      <c r="G197" s="7">
        <v>1.4919588342308998E-2</v>
      </c>
      <c r="H197" s="7">
        <v>2.6459923014044762E-2</v>
      </c>
      <c r="J197">
        <f t="shared" si="59"/>
        <v>0</v>
      </c>
      <c r="K197" s="9">
        <f t="shared" si="60"/>
        <v>0</v>
      </c>
      <c r="L197" s="9">
        <f t="shared" ref="L197:L260" si="66">IF(J197=J196,IF(J196=0,1,0),0)</f>
        <v>1</v>
      </c>
      <c r="M197">
        <f t="shared" si="54"/>
        <v>0</v>
      </c>
      <c r="N197" s="9">
        <f t="shared" si="61"/>
        <v>0</v>
      </c>
      <c r="O197" s="9">
        <f t="shared" ref="O197:O260" si="67">IF(M197=M196,IF(M196=0,1,0),0)</f>
        <v>1</v>
      </c>
      <c r="P197">
        <f t="shared" si="55"/>
        <v>0</v>
      </c>
      <c r="Q197" s="9">
        <f t="shared" si="62"/>
        <v>0</v>
      </c>
      <c r="R197" s="9">
        <f t="shared" ref="R197:R260" si="68">IF(P197=P196,IF(P196=0,1,0),0)</f>
        <v>1</v>
      </c>
      <c r="S197">
        <f t="shared" si="56"/>
        <v>0</v>
      </c>
      <c r="T197" s="9">
        <f t="shared" si="63"/>
        <v>0</v>
      </c>
      <c r="U197" s="9">
        <f t="shared" ref="U197:U260" si="69">IF(S197=S196,IF(S196=0,1,0),0)</f>
        <v>1</v>
      </c>
      <c r="V197">
        <f t="shared" si="57"/>
        <v>0</v>
      </c>
      <c r="W197" s="9">
        <f t="shared" si="64"/>
        <v>0</v>
      </c>
      <c r="X197" s="9">
        <f t="shared" ref="X197:X260" si="70">IF(V197=V196,IF(V196=0,1,0),0)</f>
        <v>1</v>
      </c>
      <c r="Y197">
        <f t="shared" si="58"/>
        <v>0</v>
      </c>
      <c r="Z197" s="9">
        <f t="shared" si="65"/>
        <v>0</v>
      </c>
      <c r="AA197" s="9">
        <f t="shared" ref="AA197:AA260" si="71">IF(Y197=Y196,IF(Y196=0,1,0),0)</f>
        <v>1</v>
      </c>
    </row>
    <row r="198" spans="1:27" x14ac:dyDescent="0.2">
      <c r="A198" s="4">
        <v>40654</v>
      </c>
      <c r="B198" s="7">
        <v>3.3448635605835687E-3</v>
      </c>
      <c r="C198" s="7">
        <v>-2.0583165809512138E-2</v>
      </c>
      <c r="D198" s="7">
        <v>-1.2585248798131943E-2</v>
      </c>
      <c r="E198" s="7">
        <v>-8.1374309957027435E-3</v>
      </c>
      <c r="F198" s="7">
        <v>1.0879297740757465E-2</v>
      </c>
      <c r="G198" s="7">
        <v>1.4375581406056881E-2</v>
      </c>
      <c r="H198" s="7">
        <v>2.5164475664496422E-2</v>
      </c>
      <c r="J198">
        <f t="shared" si="59"/>
        <v>0</v>
      </c>
      <c r="K198" s="9">
        <f t="shared" si="60"/>
        <v>0</v>
      </c>
      <c r="L198" s="9">
        <f t="shared" si="66"/>
        <v>1</v>
      </c>
      <c r="M198">
        <f t="shared" si="54"/>
        <v>0</v>
      </c>
      <c r="N198" s="9">
        <f t="shared" si="61"/>
        <v>0</v>
      </c>
      <c r="O198" s="9">
        <f t="shared" si="67"/>
        <v>1</v>
      </c>
      <c r="P198">
        <f t="shared" si="55"/>
        <v>0</v>
      </c>
      <c r="Q198" s="9">
        <f t="shared" si="62"/>
        <v>0</v>
      </c>
      <c r="R198" s="9">
        <f t="shared" si="68"/>
        <v>1</v>
      </c>
      <c r="S198">
        <f t="shared" si="56"/>
        <v>0</v>
      </c>
      <c r="T198" s="9">
        <f t="shared" si="63"/>
        <v>0</v>
      </c>
      <c r="U198" s="9">
        <f t="shared" si="69"/>
        <v>1</v>
      </c>
      <c r="V198">
        <f t="shared" si="57"/>
        <v>0</v>
      </c>
      <c r="W198" s="9">
        <f t="shared" si="64"/>
        <v>0</v>
      </c>
      <c r="X198" s="9">
        <f t="shared" si="70"/>
        <v>1</v>
      </c>
      <c r="Y198">
        <f t="shared" si="58"/>
        <v>0</v>
      </c>
      <c r="Z198" s="9">
        <f t="shared" si="65"/>
        <v>0</v>
      </c>
      <c r="AA198" s="9">
        <f t="shared" si="71"/>
        <v>1</v>
      </c>
    </row>
    <row r="199" spans="1:27" x14ac:dyDescent="0.2">
      <c r="A199" s="4">
        <v>40658</v>
      </c>
      <c r="B199" s="7">
        <v>3.6386372695109853E-3</v>
      </c>
      <c r="C199" s="7">
        <v>-2.0888414233922958E-2</v>
      </c>
      <c r="D199" s="7">
        <v>-1.2788133695721626E-2</v>
      </c>
      <c r="E199" s="7">
        <v>-8.2749873399734497E-3</v>
      </c>
      <c r="F199" s="7">
        <v>1.0900096967816353E-2</v>
      </c>
      <c r="G199" s="7">
        <v>1.3852986507117748E-2</v>
      </c>
      <c r="H199" s="7">
        <v>2.1676797419786453E-2</v>
      </c>
      <c r="J199">
        <f t="shared" si="59"/>
        <v>0</v>
      </c>
      <c r="K199" s="9">
        <f t="shared" si="60"/>
        <v>0</v>
      </c>
      <c r="L199" s="9">
        <f t="shared" si="66"/>
        <v>1</v>
      </c>
      <c r="M199">
        <f t="shared" si="54"/>
        <v>0</v>
      </c>
      <c r="N199" s="9">
        <f t="shared" si="61"/>
        <v>0</v>
      </c>
      <c r="O199" s="9">
        <f t="shared" si="67"/>
        <v>1</v>
      </c>
      <c r="P199">
        <f t="shared" si="55"/>
        <v>0</v>
      </c>
      <c r="Q199" s="9">
        <f t="shared" si="62"/>
        <v>0</v>
      </c>
      <c r="R199" s="9">
        <f t="shared" si="68"/>
        <v>1</v>
      </c>
      <c r="S199">
        <f t="shared" si="56"/>
        <v>0</v>
      </c>
      <c r="T199" s="9">
        <f t="shared" si="63"/>
        <v>0</v>
      </c>
      <c r="U199" s="9">
        <f t="shared" si="69"/>
        <v>1</v>
      </c>
      <c r="V199">
        <f t="shared" si="57"/>
        <v>0</v>
      </c>
      <c r="W199" s="9">
        <f t="shared" si="64"/>
        <v>0</v>
      </c>
      <c r="X199" s="9">
        <f t="shared" si="70"/>
        <v>1</v>
      </c>
      <c r="Y199">
        <f t="shared" si="58"/>
        <v>0</v>
      </c>
      <c r="Z199" s="9">
        <f t="shared" si="65"/>
        <v>0</v>
      </c>
      <c r="AA199" s="9">
        <f t="shared" si="71"/>
        <v>1</v>
      </c>
    </row>
    <row r="200" spans="1:27" x14ac:dyDescent="0.2">
      <c r="A200" s="4">
        <v>40659</v>
      </c>
      <c r="B200" s="7">
        <v>-3.651941245404345E-3</v>
      </c>
      <c r="C200" s="7">
        <v>-2.1483652293682098E-2</v>
      </c>
      <c r="D200" s="7">
        <v>-1.3233404606580734E-2</v>
      </c>
      <c r="E200" s="7">
        <v>-8.7447725236415863E-3</v>
      </c>
      <c r="F200" s="7">
        <v>1.1367040686309338E-2</v>
      </c>
      <c r="G200" s="7">
        <v>1.3788292184472084E-2</v>
      </c>
      <c r="H200" s="7">
        <v>1.9483542069792747E-2</v>
      </c>
      <c r="J200">
        <f t="shared" si="59"/>
        <v>0</v>
      </c>
      <c r="K200" s="9">
        <f t="shared" si="60"/>
        <v>0</v>
      </c>
      <c r="L200" s="9">
        <f t="shared" si="66"/>
        <v>1</v>
      </c>
      <c r="M200">
        <f t="shared" si="54"/>
        <v>0</v>
      </c>
      <c r="N200" s="9">
        <f t="shared" si="61"/>
        <v>0</v>
      </c>
      <c r="O200" s="9">
        <f t="shared" si="67"/>
        <v>1</v>
      </c>
      <c r="P200">
        <f t="shared" si="55"/>
        <v>0</v>
      </c>
      <c r="Q200" s="9">
        <f t="shared" si="62"/>
        <v>0</v>
      </c>
      <c r="R200" s="9">
        <f t="shared" si="68"/>
        <v>1</v>
      </c>
      <c r="S200">
        <f t="shared" si="56"/>
        <v>0</v>
      </c>
      <c r="T200" s="9">
        <f t="shared" si="63"/>
        <v>0</v>
      </c>
      <c r="U200" s="9">
        <f t="shared" si="69"/>
        <v>1</v>
      </c>
      <c r="V200">
        <f t="shared" si="57"/>
        <v>0</v>
      </c>
      <c r="W200" s="9">
        <f t="shared" si="64"/>
        <v>0</v>
      </c>
      <c r="X200" s="9">
        <f t="shared" si="70"/>
        <v>1</v>
      </c>
      <c r="Y200">
        <f t="shared" si="58"/>
        <v>0</v>
      </c>
      <c r="Z200" s="9">
        <f t="shared" si="65"/>
        <v>0</v>
      </c>
      <c r="AA200" s="9">
        <f t="shared" si="71"/>
        <v>1</v>
      </c>
    </row>
    <row r="201" spans="1:27" x14ac:dyDescent="0.2">
      <c r="A201" s="4">
        <v>40660</v>
      </c>
      <c r="B201" s="7">
        <v>9.085192543459469E-3</v>
      </c>
      <c r="C201" s="7">
        <v>-2.730918861925602E-2</v>
      </c>
      <c r="D201" s="7">
        <v>-1.549180131405592E-2</v>
      </c>
      <c r="E201" s="7">
        <v>-1.056055910885334E-2</v>
      </c>
      <c r="F201" s="7">
        <v>1.1923177167773247E-2</v>
      </c>
      <c r="G201" s="7">
        <v>1.4698789454996586E-2</v>
      </c>
      <c r="H201" s="7">
        <v>2.2697526961565018E-2</v>
      </c>
      <c r="J201">
        <f t="shared" si="59"/>
        <v>0</v>
      </c>
      <c r="K201" s="9">
        <f t="shared" si="60"/>
        <v>0</v>
      </c>
      <c r="L201" s="9">
        <f t="shared" si="66"/>
        <v>1</v>
      </c>
      <c r="M201">
        <f t="shared" si="54"/>
        <v>0</v>
      </c>
      <c r="N201" s="9">
        <f t="shared" si="61"/>
        <v>0</v>
      </c>
      <c r="O201" s="9">
        <f t="shared" si="67"/>
        <v>1</v>
      </c>
      <c r="P201">
        <f t="shared" si="55"/>
        <v>0</v>
      </c>
      <c r="Q201" s="9">
        <f t="shared" si="62"/>
        <v>0</v>
      </c>
      <c r="R201" s="9">
        <f t="shared" si="68"/>
        <v>1</v>
      </c>
      <c r="S201">
        <f t="shared" si="56"/>
        <v>0</v>
      </c>
      <c r="T201" s="9">
        <f t="shared" si="63"/>
        <v>0</v>
      </c>
      <c r="U201" s="9">
        <f t="shared" si="69"/>
        <v>1</v>
      </c>
      <c r="V201">
        <f t="shared" si="57"/>
        <v>0</v>
      </c>
      <c r="W201" s="9">
        <f t="shared" si="64"/>
        <v>0</v>
      </c>
      <c r="X201" s="9">
        <f t="shared" si="70"/>
        <v>1</v>
      </c>
      <c r="Y201">
        <f t="shared" si="58"/>
        <v>0</v>
      </c>
      <c r="Z201" s="9">
        <f t="shared" si="65"/>
        <v>0</v>
      </c>
      <c r="AA201" s="9">
        <f t="shared" si="71"/>
        <v>1</v>
      </c>
    </row>
    <row r="202" spans="1:27" x14ac:dyDescent="0.2">
      <c r="A202" s="4">
        <v>40661</v>
      </c>
      <c r="B202" s="7">
        <v>9.3038575214416316E-3</v>
      </c>
      <c r="C202" s="7">
        <v>-2.4750061333179474E-2</v>
      </c>
      <c r="D202" s="7">
        <v>-1.3581086881458759E-2</v>
      </c>
      <c r="E202" s="7">
        <v>-9.9603058770298958E-3</v>
      </c>
      <c r="F202" s="7">
        <v>1.1630087159574032E-2</v>
      </c>
      <c r="G202" s="7">
        <v>1.4497488737106323E-2</v>
      </c>
      <c r="H202" s="7">
        <v>1.8007306382060051E-2</v>
      </c>
      <c r="J202">
        <f t="shared" si="59"/>
        <v>0</v>
      </c>
      <c r="K202" s="9">
        <f t="shared" si="60"/>
        <v>0</v>
      </c>
      <c r="L202" s="9">
        <f t="shared" si="66"/>
        <v>1</v>
      </c>
      <c r="M202">
        <f t="shared" si="54"/>
        <v>0</v>
      </c>
      <c r="N202" s="9">
        <f t="shared" si="61"/>
        <v>0</v>
      </c>
      <c r="O202" s="9">
        <f t="shared" si="67"/>
        <v>1</v>
      </c>
      <c r="P202">
        <f t="shared" si="55"/>
        <v>0</v>
      </c>
      <c r="Q202" s="9">
        <f t="shared" si="62"/>
        <v>0</v>
      </c>
      <c r="R202" s="9">
        <f t="shared" si="68"/>
        <v>1</v>
      </c>
      <c r="S202">
        <f t="shared" si="56"/>
        <v>0</v>
      </c>
      <c r="T202" s="9">
        <f t="shared" si="63"/>
        <v>0</v>
      </c>
      <c r="U202" s="9">
        <f t="shared" si="69"/>
        <v>1</v>
      </c>
      <c r="V202">
        <f t="shared" si="57"/>
        <v>0</v>
      </c>
      <c r="W202" s="9">
        <f t="shared" si="64"/>
        <v>0</v>
      </c>
      <c r="X202" s="9">
        <f t="shared" si="70"/>
        <v>1</v>
      </c>
      <c r="Y202">
        <f t="shared" si="58"/>
        <v>0</v>
      </c>
      <c r="Z202" s="9">
        <f t="shared" si="65"/>
        <v>0</v>
      </c>
      <c r="AA202" s="9">
        <f t="shared" si="71"/>
        <v>1</v>
      </c>
    </row>
    <row r="203" spans="1:27" x14ac:dyDescent="0.2">
      <c r="A203" s="4">
        <v>40662</v>
      </c>
      <c r="B203" s="7">
        <v>1.6323720411708639E-2</v>
      </c>
      <c r="C203" s="7">
        <v>-2.281779982149601E-2</v>
      </c>
      <c r="D203" s="7">
        <v>-1.3508673757314682E-2</v>
      </c>
      <c r="E203" s="7">
        <v>-1.0164849460124969E-2</v>
      </c>
      <c r="F203" s="7">
        <v>1.0271595790982246E-2</v>
      </c>
      <c r="G203" s="7">
        <v>1.3311650604009628E-2</v>
      </c>
      <c r="H203" s="7">
        <v>1.6323721036314964E-2</v>
      </c>
      <c r="J203">
        <f t="shared" si="59"/>
        <v>0</v>
      </c>
      <c r="K203" s="9">
        <f t="shared" si="60"/>
        <v>0</v>
      </c>
      <c r="L203" s="9">
        <f t="shared" si="66"/>
        <v>1</v>
      </c>
      <c r="M203">
        <f t="shared" si="54"/>
        <v>0</v>
      </c>
      <c r="N203" s="9">
        <f t="shared" si="61"/>
        <v>0</v>
      </c>
      <c r="O203" s="9">
        <f t="shared" si="67"/>
        <v>1</v>
      </c>
      <c r="P203">
        <f t="shared" si="55"/>
        <v>0</v>
      </c>
      <c r="Q203" s="9">
        <f t="shared" si="62"/>
        <v>0</v>
      </c>
      <c r="R203" s="9">
        <f t="shared" si="68"/>
        <v>1</v>
      </c>
      <c r="S203">
        <f t="shared" si="56"/>
        <v>1</v>
      </c>
      <c r="T203" s="9">
        <f t="shared" si="63"/>
        <v>0</v>
      </c>
      <c r="U203" s="9">
        <f t="shared" si="69"/>
        <v>0</v>
      </c>
      <c r="V203">
        <f t="shared" si="57"/>
        <v>1</v>
      </c>
      <c r="W203" s="9">
        <f t="shared" si="64"/>
        <v>0</v>
      </c>
      <c r="X203" s="9">
        <f t="shared" si="70"/>
        <v>0</v>
      </c>
      <c r="Y203">
        <f t="shared" si="58"/>
        <v>0</v>
      </c>
      <c r="Z203" s="9">
        <f t="shared" si="65"/>
        <v>0</v>
      </c>
      <c r="AA203" s="9">
        <f t="shared" si="71"/>
        <v>1</v>
      </c>
    </row>
    <row r="204" spans="1:27" x14ac:dyDescent="0.2">
      <c r="A204" s="4">
        <v>40665</v>
      </c>
      <c r="B204" s="7">
        <v>4.4965473698042191E-4</v>
      </c>
      <c r="C204" s="7">
        <v>-2.4375045672059059E-2</v>
      </c>
      <c r="D204" s="7">
        <v>-1.2455776333808899E-2</v>
      </c>
      <c r="E204" s="7">
        <v>-9.8495939746499062E-3</v>
      </c>
      <c r="F204" s="7">
        <v>1.0203180834650993E-2</v>
      </c>
      <c r="G204" s="7">
        <v>1.3800941407680511E-2</v>
      </c>
      <c r="H204" s="7">
        <v>1.6481706872582436E-2</v>
      </c>
      <c r="J204">
        <f t="shared" si="59"/>
        <v>0</v>
      </c>
      <c r="K204" s="9">
        <f t="shared" si="60"/>
        <v>0</v>
      </c>
      <c r="L204" s="9">
        <f t="shared" si="66"/>
        <v>1</v>
      </c>
      <c r="M204">
        <f t="shared" si="54"/>
        <v>0</v>
      </c>
      <c r="N204" s="9">
        <f t="shared" si="61"/>
        <v>0</v>
      </c>
      <c r="O204" s="9">
        <f t="shared" si="67"/>
        <v>1</v>
      </c>
      <c r="P204">
        <f t="shared" si="55"/>
        <v>0</v>
      </c>
      <c r="Q204" s="9">
        <f t="shared" si="62"/>
        <v>0</v>
      </c>
      <c r="R204" s="9">
        <f t="shared" si="68"/>
        <v>1</v>
      </c>
      <c r="S204">
        <f t="shared" si="56"/>
        <v>0</v>
      </c>
      <c r="T204" s="9">
        <f t="shared" si="63"/>
        <v>0</v>
      </c>
      <c r="U204" s="9">
        <f t="shared" si="69"/>
        <v>0</v>
      </c>
      <c r="V204">
        <f t="shared" si="57"/>
        <v>0</v>
      </c>
      <c r="W204" s="9">
        <f t="shared" si="64"/>
        <v>0</v>
      </c>
      <c r="X204" s="9">
        <f t="shared" si="70"/>
        <v>0</v>
      </c>
      <c r="Y204">
        <f t="shared" si="58"/>
        <v>0</v>
      </c>
      <c r="Z204" s="9">
        <f t="shared" si="65"/>
        <v>0</v>
      </c>
      <c r="AA204" s="9">
        <f t="shared" si="71"/>
        <v>1</v>
      </c>
    </row>
    <row r="205" spans="1:27" x14ac:dyDescent="0.2">
      <c r="A205" s="4">
        <v>40666</v>
      </c>
      <c r="B205" s="7">
        <v>-1.0782993906625103E-2</v>
      </c>
      <c r="C205" s="7">
        <v>-3.0280867591500282E-2</v>
      </c>
      <c r="D205" s="7">
        <v>-1.904623955488205E-2</v>
      </c>
      <c r="E205" s="7">
        <v>-1.4730619266629219E-2</v>
      </c>
      <c r="F205" s="7">
        <v>1.2206507846713066E-2</v>
      </c>
      <c r="G205" s="7">
        <v>1.6649302095174789E-2</v>
      </c>
      <c r="H205" s="7">
        <v>2.6448259130120277E-2</v>
      </c>
      <c r="J205">
        <f t="shared" si="59"/>
        <v>0</v>
      </c>
      <c r="K205" s="9">
        <f t="shared" si="60"/>
        <v>0</v>
      </c>
      <c r="L205" s="9">
        <f t="shared" si="66"/>
        <v>1</v>
      </c>
      <c r="M205">
        <f t="shared" si="54"/>
        <v>0</v>
      </c>
      <c r="N205" s="9">
        <f t="shared" si="61"/>
        <v>0</v>
      </c>
      <c r="O205" s="9">
        <f t="shared" si="67"/>
        <v>1</v>
      </c>
      <c r="P205">
        <f t="shared" si="55"/>
        <v>0</v>
      </c>
      <c r="Q205" s="9">
        <f t="shared" si="62"/>
        <v>0</v>
      </c>
      <c r="R205" s="9">
        <f t="shared" si="68"/>
        <v>1</v>
      </c>
      <c r="S205">
        <f t="shared" si="56"/>
        <v>0</v>
      </c>
      <c r="T205" s="9">
        <f t="shared" si="63"/>
        <v>0</v>
      </c>
      <c r="U205" s="9">
        <f t="shared" si="69"/>
        <v>1</v>
      </c>
      <c r="V205">
        <f t="shared" si="57"/>
        <v>0</v>
      </c>
      <c r="W205" s="9">
        <f t="shared" si="64"/>
        <v>0</v>
      </c>
      <c r="X205" s="9">
        <f t="shared" si="70"/>
        <v>1</v>
      </c>
      <c r="Y205">
        <f t="shared" si="58"/>
        <v>0</v>
      </c>
      <c r="Z205" s="9">
        <f t="shared" si="65"/>
        <v>0</v>
      </c>
      <c r="AA205" s="9">
        <f t="shared" si="71"/>
        <v>1</v>
      </c>
    </row>
    <row r="206" spans="1:27" x14ac:dyDescent="0.2">
      <c r="A206" s="4">
        <v>40667</v>
      </c>
      <c r="B206" s="7">
        <v>-1.642868379863734E-2</v>
      </c>
      <c r="C206" s="7">
        <v>-3.6979392170906067E-2</v>
      </c>
      <c r="D206" s="7">
        <v>-1.7917783930897713E-2</v>
      </c>
      <c r="E206" s="7">
        <v>-1.385218370705843E-2</v>
      </c>
      <c r="F206" s="7">
        <v>1.1951776221394539E-2</v>
      </c>
      <c r="G206" s="7">
        <v>1.7182325944304466E-2</v>
      </c>
      <c r="H206" s="7">
        <v>3.2720223069190979E-2</v>
      </c>
      <c r="J206">
        <f t="shared" si="59"/>
        <v>0</v>
      </c>
      <c r="K206" s="9">
        <f t="shared" si="60"/>
        <v>0</v>
      </c>
      <c r="L206" s="9">
        <f t="shared" si="66"/>
        <v>1</v>
      </c>
      <c r="M206">
        <f t="shared" si="54"/>
        <v>0</v>
      </c>
      <c r="N206" s="9">
        <f t="shared" si="61"/>
        <v>0</v>
      </c>
      <c r="O206" s="9">
        <f t="shared" si="67"/>
        <v>1</v>
      </c>
      <c r="P206">
        <f t="shared" si="55"/>
        <v>1</v>
      </c>
      <c r="Q206" s="9">
        <f t="shared" si="62"/>
        <v>0</v>
      </c>
      <c r="R206" s="9">
        <f t="shared" si="68"/>
        <v>0</v>
      </c>
      <c r="S206">
        <f t="shared" si="56"/>
        <v>0</v>
      </c>
      <c r="T206" s="9">
        <f t="shared" si="63"/>
        <v>0</v>
      </c>
      <c r="U206" s="9">
        <f t="shared" si="69"/>
        <v>1</v>
      </c>
      <c r="V206">
        <f t="shared" si="57"/>
        <v>0</v>
      </c>
      <c r="W206" s="9">
        <f t="shared" si="64"/>
        <v>0</v>
      </c>
      <c r="X206" s="9">
        <f t="shared" si="70"/>
        <v>1</v>
      </c>
      <c r="Y206">
        <f t="shared" si="58"/>
        <v>0</v>
      </c>
      <c r="Z206" s="9">
        <f t="shared" si="65"/>
        <v>0</v>
      </c>
      <c r="AA206" s="9">
        <f t="shared" si="71"/>
        <v>1</v>
      </c>
    </row>
    <row r="207" spans="1:27" x14ac:dyDescent="0.2">
      <c r="A207" s="4">
        <v>40668</v>
      </c>
      <c r="B207" s="7">
        <v>-2.2625852562927647E-2</v>
      </c>
      <c r="C207" s="7">
        <v>-2.982436865568161E-2</v>
      </c>
      <c r="D207" s="7">
        <v>-1.4131083153188229E-2</v>
      </c>
      <c r="E207" s="7">
        <v>-1.0158547200262547E-2</v>
      </c>
      <c r="F207" s="7">
        <v>7.3756985366344452E-3</v>
      </c>
      <c r="G207" s="7">
        <v>1.254742406308651E-2</v>
      </c>
      <c r="H207" s="7">
        <v>2.8680151328444481E-2</v>
      </c>
      <c r="J207">
        <f t="shared" si="59"/>
        <v>0</v>
      </c>
      <c r="K207" s="9">
        <f t="shared" si="60"/>
        <v>0</v>
      </c>
      <c r="L207" s="9">
        <f t="shared" si="66"/>
        <v>1</v>
      </c>
      <c r="M207">
        <f t="shared" si="54"/>
        <v>1</v>
      </c>
      <c r="N207" s="9">
        <f t="shared" si="61"/>
        <v>0</v>
      </c>
      <c r="O207" s="9">
        <f t="shared" si="67"/>
        <v>0</v>
      </c>
      <c r="P207">
        <f t="shared" si="55"/>
        <v>1</v>
      </c>
      <c r="Q207" s="9">
        <f t="shared" si="62"/>
        <v>1</v>
      </c>
      <c r="R207" s="9">
        <f t="shared" si="68"/>
        <v>0</v>
      </c>
      <c r="S207">
        <f t="shared" si="56"/>
        <v>0</v>
      </c>
      <c r="T207" s="9">
        <f t="shared" si="63"/>
        <v>0</v>
      </c>
      <c r="U207" s="9">
        <f t="shared" si="69"/>
        <v>1</v>
      </c>
      <c r="V207">
        <f t="shared" si="57"/>
        <v>0</v>
      </c>
      <c r="W207" s="9">
        <f t="shared" si="64"/>
        <v>0</v>
      </c>
      <c r="X207" s="9">
        <f t="shared" si="70"/>
        <v>1</v>
      </c>
      <c r="Y207">
        <f t="shared" si="58"/>
        <v>0</v>
      </c>
      <c r="Z207" s="9">
        <f t="shared" si="65"/>
        <v>0</v>
      </c>
      <c r="AA207" s="9">
        <f t="shared" si="71"/>
        <v>1</v>
      </c>
    </row>
    <row r="208" spans="1:27" x14ac:dyDescent="0.2">
      <c r="A208" s="4">
        <v>40669</v>
      </c>
      <c r="B208" s="7">
        <v>6.8617827254767094E-3</v>
      </c>
      <c r="C208" s="7">
        <v>-4.1144933551549911E-2</v>
      </c>
      <c r="D208" s="7">
        <v>-1.5947254374623299E-2</v>
      </c>
      <c r="E208" s="7">
        <v>-1.3440142385661602E-2</v>
      </c>
      <c r="F208" s="7">
        <v>1.2912985868752003E-2</v>
      </c>
      <c r="G208" s="7">
        <v>1.9660629332065582E-2</v>
      </c>
      <c r="H208" s="7">
        <v>4.4630512595176697E-2</v>
      </c>
      <c r="J208">
        <f t="shared" si="59"/>
        <v>0</v>
      </c>
      <c r="K208" s="9">
        <f t="shared" si="60"/>
        <v>0</v>
      </c>
      <c r="L208" s="9">
        <f t="shared" si="66"/>
        <v>1</v>
      </c>
      <c r="M208">
        <f t="shared" si="54"/>
        <v>0</v>
      </c>
      <c r="N208" s="9">
        <f t="shared" si="61"/>
        <v>0</v>
      </c>
      <c r="O208" s="9">
        <f t="shared" si="67"/>
        <v>0</v>
      </c>
      <c r="P208">
        <f t="shared" si="55"/>
        <v>0</v>
      </c>
      <c r="Q208" s="9">
        <f t="shared" si="62"/>
        <v>0</v>
      </c>
      <c r="R208" s="9">
        <f t="shared" si="68"/>
        <v>0</v>
      </c>
      <c r="S208">
        <f t="shared" si="56"/>
        <v>0</v>
      </c>
      <c r="T208" s="9">
        <f t="shared" si="63"/>
        <v>0</v>
      </c>
      <c r="U208" s="9">
        <f t="shared" si="69"/>
        <v>1</v>
      </c>
      <c r="V208">
        <f t="shared" si="57"/>
        <v>0</v>
      </c>
      <c r="W208" s="9">
        <f t="shared" si="64"/>
        <v>0</v>
      </c>
      <c r="X208" s="9">
        <f t="shared" si="70"/>
        <v>1</v>
      </c>
      <c r="Y208">
        <f t="shared" si="58"/>
        <v>0</v>
      </c>
      <c r="Z208" s="9">
        <f t="shared" si="65"/>
        <v>0</v>
      </c>
      <c r="AA208" s="9">
        <f t="shared" si="71"/>
        <v>1</v>
      </c>
    </row>
    <row r="209" spans="1:27" x14ac:dyDescent="0.2">
      <c r="A209" s="4">
        <v>40672</v>
      </c>
      <c r="B209" s="7">
        <v>7.7467997945899793E-3</v>
      </c>
      <c r="C209" s="7">
        <v>-2.4704674258828163E-2</v>
      </c>
      <c r="D209" s="7">
        <v>-1.6035594046115875E-2</v>
      </c>
      <c r="E209" s="7">
        <v>-1.3224184513092041E-2</v>
      </c>
      <c r="F209" s="7">
        <v>1.2425996363162994E-2</v>
      </c>
      <c r="G209" s="7">
        <v>1.7376512289047241E-2</v>
      </c>
      <c r="H209" s="7">
        <v>2.8351947665214539E-2</v>
      </c>
      <c r="J209">
        <f t="shared" si="59"/>
        <v>0</v>
      </c>
      <c r="K209" s="9">
        <f t="shared" si="60"/>
        <v>0</v>
      </c>
      <c r="L209" s="9">
        <f t="shared" si="66"/>
        <v>1</v>
      </c>
      <c r="M209">
        <f t="shared" si="54"/>
        <v>0</v>
      </c>
      <c r="N209" s="9">
        <f t="shared" si="61"/>
        <v>0</v>
      </c>
      <c r="O209" s="9">
        <f t="shared" si="67"/>
        <v>1</v>
      </c>
      <c r="P209">
        <f t="shared" si="55"/>
        <v>0</v>
      </c>
      <c r="Q209" s="9">
        <f t="shared" si="62"/>
        <v>0</v>
      </c>
      <c r="R209" s="9">
        <f t="shared" si="68"/>
        <v>1</v>
      </c>
      <c r="S209">
        <f t="shared" si="56"/>
        <v>0</v>
      </c>
      <c r="T209" s="9">
        <f t="shared" si="63"/>
        <v>0</v>
      </c>
      <c r="U209" s="9">
        <f t="shared" si="69"/>
        <v>1</v>
      </c>
      <c r="V209">
        <f t="shared" si="57"/>
        <v>0</v>
      </c>
      <c r="W209" s="9">
        <f t="shared" si="64"/>
        <v>0</v>
      </c>
      <c r="X209" s="9">
        <f t="shared" si="70"/>
        <v>1</v>
      </c>
      <c r="Y209">
        <f t="shared" si="58"/>
        <v>0</v>
      </c>
      <c r="Z209" s="9">
        <f t="shared" si="65"/>
        <v>0</v>
      </c>
      <c r="AA209" s="9">
        <f t="shared" si="71"/>
        <v>1</v>
      </c>
    </row>
    <row r="210" spans="1:27" x14ac:dyDescent="0.2">
      <c r="A210" s="4">
        <v>40673</v>
      </c>
      <c r="B210" s="7">
        <v>9.0726094983710568E-3</v>
      </c>
      <c r="C210" s="7">
        <v>-2.8716046363115311E-2</v>
      </c>
      <c r="D210" s="7">
        <v>-1.7648465931415558E-2</v>
      </c>
      <c r="E210" s="7">
        <v>-1.3337353244423866E-2</v>
      </c>
      <c r="F210" s="7">
        <v>1.1028832755982876E-2</v>
      </c>
      <c r="G210" s="7">
        <v>1.6121422871947289E-2</v>
      </c>
      <c r="H210" s="7">
        <v>2.6172136887907982E-2</v>
      </c>
      <c r="J210">
        <f t="shared" si="59"/>
        <v>0</v>
      </c>
      <c r="K210" s="9">
        <f t="shared" si="60"/>
        <v>0</v>
      </c>
      <c r="L210" s="9">
        <f t="shared" si="66"/>
        <v>1</v>
      </c>
      <c r="M210">
        <f t="shared" si="54"/>
        <v>0</v>
      </c>
      <c r="N210" s="9">
        <f t="shared" si="61"/>
        <v>0</v>
      </c>
      <c r="O210" s="9">
        <f t="shared" si="67"/>
        <v>1</v>
      </c>
      <c r="P210">
        <f t="shared" si="55"/>
        <v>0</v>
      </c>
      <c r="Q210" s="9">
        <f t="shared" si="62"/>
        <v>0</v>
      </c>
      <c r="R210" s="9">
        <f t="shared" si="68"/>
        <v>1</v>
      </c>
      <c r="S210">
        <f t="shared" si="56"/>
        <v>0</v>
      </c>
      <c r="T210" s="9">
        <f t="shared" si="63"/>
        <v>0</v>
      </c>
      <c r="U210" s="9">
        <f t="shared" si="69"/>
        <v>1</v>
      </c>
      <c r="V210">
        <f t="shared" si="57"/>
        <v>0</v>
      </c>
      <c r="W210" s="9">
        <f t="shared" si="64"/>
        <v>0</v>
      </c>
      <c r="X210" s="9">
        <f t="shared" si="70"/>
        <v>1</v>
      </c>
      <c r="Y210">
        <f t="shared" si="58"/>
        <v>0</v>
      </c>
      <c r="Z210" s="9">
        <f t="shared" si="65"/>
        <v>0</v>
      </c>
      <c r="AA210" s="9">
        <f t="shared" si="71"/>
        <v>1</v>
      </c>
    </row>
    <row r="211" spans="1:27" x14ac:dyDescent="0.2">
      <c r="A211" s="4">
        <v>40674</v>
      </c>
      <c r="B211" s="7">
        <v>-1.0270772458724667E-2</v>
      </c>
      <c r="C211" s="7">
        <v>-2.6144968345761299E-2</v>
      </c>
      <c r="D211" s="7">
        <v>-1.634509302675724E-2</v>
      </c>
      <c r="E211" s="7">
        <v>-1.213904470205307E-2</v>
      </c>
      <c r="F211" s="7">
        <v>9.941629134118557E-3</v>
      </c>
      <c r="G211" s="7">
        <v>1.4787922613322735E-2</v>
      </c>
      <c r="H211" s="7">
        <v>2.3507595062255859E-2</v>
      </c>
      <c r="J211">
        <f t="shared" si="59"/>
        <v>0</v>
      </c>
      <c r="K211" s="9">
        <f t="shared" si="60"/>
        <v>0</v>
      </c>
      <c r="L211" s="9">
        <f t="shared" si="66"/>
        <v>1</v>
      </c>
      <c r="M211">
        <f t="shared" si="54"/>
        <v>0</v>
      </c>
      <c r="N211" s="9">
        <f t="shared" si="61"/>
        <v>0</v>
      </c>
      <c r="O211" s="9">
        <f t="shared" si="67"/>
        <v>1</v>
      </c>
      <c r="P211">
        <f t="shared" si="55"/>
        <v>0</v>
      </c>
      <c r="Q211" s="9">
        <f t="shared" si="62"/>
        <v>0</v>
      </c>
      <c r="R211" s="9">
        <f t="shared" si="68"/>
        <v>1</v>
      </c>
      <c r="S211">
        <f t="shared" si="56"/>
        <v>0</v>
      </c>
      <c r="T211" s="9">
        <f t="shared" si="63"/>
        <v>0</v>
      </c>
      <c r="U211" s="9">
        <f t="shared" si="69"/>
        <v>1</v>
      </c>
      <c r="V211">
        <f t="shared" si="57"/>
        <v>0</v>
      </c>
      <c r="W211" s="9">
        <f t="shared" si="64"/>
        <v>0</v>
      </c>
      <c r="X211" s="9">
        <f t="shared" si="70"/>
        <v>1</v>
      </c>
      <c r="Y211">
        <f t="shared" si="58"/>
        <v>0</v>
      </c>
      <c r="Z211" s="9">
        <f t="shared" si="65"/>
        <v>0</v>
      </c>
      <c r="AA211" s="9">
        <f t="shared" si="71"/>
        <v>1</v>
      </c>
    </row>
    <row r="212" spans="1:27" x14ac:dyDescent="0.2">
      <c r="A212" s="4">
        <v>40675</v>
      </c>
      <c r="B212" s="7">
        <v>3.5901906789838345E-3</v>
      </c>
      <c r="C212" s="7">
        <v>-3.1465061008930206E-2</v>
      </c>
      <c r="D212" s="7">
        <v>-1.7284074798226357E-2</v>
      </c>
      <c r="E212" s="7">
        <v>-1.2296205386519432E-2</v>
      </c>
      <c r="F212" s="7">
        <v>9.143357165157795E-3</v>
      </c>
      <c r="G212" s="7">
        <v>1.4252352528274059E-2</v>
      </c>
      <c r="H212" s="7">
        <v>2.9741447418928146E-2</v>
      </c>
      <c r="J212">
        <f t="shared" si="59"/>
        <v>0</v>
      </c>
      <c r="K212" s="9">
        <f t="shared" si="60"/>
        <v>0</v>
      </c>
      <c r="L212" s="9">
        <f t="shared" si="66"/>
        <v>1</v>
      </c>
      <c r="M212">
        <f t="shared" si="54"/>
        <v>0</v>
      </c>
      <c r="N212" s="9">
        <f t="shared" si="61"/>
        <v>0</v>
      </c>
      <c r="O212" s="9">
        <f t="shared" si="67"/>
        <v>1</v>
      </c>
      <c r="P212">
        <f t="shared" si="55"/>
        <v>0</v>
      </c>
      <c r="Q212" s="9">
        <f t="shared" si="62"/>
        <v>0</v>
      </c>
      <c r="R212" s="9">
        <f t="shared" si="68"/>
        <v>1</v>
      </c>
      <c r="S212">
        <f t="shared" si="56"/>
        <v>0</v>
      </c>
      <c r="T212" s="9">
        <f t="shared" si="63"/>
        <v>0</v>
      </c>
      <c r="U212" s="9">
        <f t="shared" si="69"/>
        <v>1</v>
      </c>
      <c r="V212">
        <f t="shared" si="57"/>
        <v>0</v>
      </c>
      <c r="W212" s="9">
        <f t="shared" si="64"/>
        <v>0</v>
      </c>
      <c r="X212" s="9">
        <f t="shared" si="70"/>
        <v>1</v>
      </c>
      <c r="Y212">
        <f t="shared" si="58"/>
        <v>0</v>
      </c>
      <c r="Z212" s="9">
        <f t="shared" si="65"/>
        <v>0</v>
      </c>
      <c r="AA212" s="9">
        <f t="shared" si="71"/>
        <v>1</v>
      </c>
    </row>
    <row r="213" spans="1:27" x14ac:dyDescent="0.2">
      <c r="A213" s="4">
        <v>40676</v>
      </c>
      <c r="B213" s="7">
        <v>-8.7988835903731882E-3</v>
      </c>
      <c r="C213" s="7">
        <v>-3.0059779062867165E-2</v>
      </c>
      <c r="D213" s="7">
        <v>-1.8574513494968414E-2</v>
      </c>
      <c r="E213" s="7">
        <v>-1.4542841352522373E-2</v>
      </c>
      <c r="F213" s="7">
        <v>1.5526731498539448E-2</v>
      </c>
      <c r="G213" s="7">
        <v>1.903638057410717E-2</v>
      </c>
      <c r="H213" s="7">
        <v>2.8737485408782959E-2</v>
      </c>
      <c r="J213">
        <f t="shared" si="59"/>
        <v>0</v>
      </c>
      <c r="K213" s="9">
        <f t="shared" si="60"/>
        <v>0</v>
      </c>
      <c r="L213" s="9">
        <f t="shared" si="66"/>
        <v>1</v>
      </c>
      <c r="M213">
        <f t="shared" si="54"/>
        <v>0</v>
      </c>
      <c r="N213" s="9">
        <f t="shared" si="61"/>
        <v>0</v>
      </c>
      <c r="O213" s="9">
        <f t="shared" si="67"/>
        <v>1</v>
      </c>
      <c r="P213">
        <f t="shared" si="55"/>
        <v>0</v>
      </c>
      <c r="Q213" s="9">
        <f t="shared" si="62"/>
        <v>0</v>
      </c>
      <c r="R213" s="9">
        <f t="shared" si="68"/>
        <v>1</v>
      </c>
      <c r="S213">
        <f t="shared" si="56"/>
        <v>0</v>
      </c>
      <c r="T213" s="9">
        <f t="shared" si="63"/>
        <v>0</v>
      </c>
      <c r="U213" s="9">
        <f t="shared" si="69"/>
        <v>1</v>
      </c>
      <c r="V213">
        <f t="shared" si="57"/>
        <v>0</v>
      </c>
      <c r="W213" s="9">
        <f t="shared" si="64"/>
        <v>0</v>
      </c>
      <c r="X213" s="9">
        <f t="shared" si="70"/>
        <v>1</v>
      </c>
      <c r="Y213">
        <f t="shared" si="58"/>
        <v>0</v>
      </c>
      <c r="Z213" s="9">
        <f t="shared" si="65"/>
        <v>0</v>
      </c>
      <c r="AA213" s="9">
        <f t="shared" si="71"/>
        <v>1</v>
      </c>
    </row>
    <row r="214" spans="1:27" x14ac:dyDescent="0.2">
      <c r="A214" s="4">
        <v>40679</v>
      </c>
      <c r="B214" s="7">
        <v>-2.0105897799194529E-3</v>
      </c>
      <c r="C214" s="7">
        <v>-2.8783349320292473E-2</v>
      </c>
      <c r="D214" s="7">
        <v>-1.6460346058011055E-2</v>
      </c>
      <c r="E214" s="7">
        <v>-1.1487471871078014E-2</v>
      </c>
      <c r="F214" s="7">
        <v>1.0689163580536842E-2</v>
      </c>
      <c r="G214" s="7">
        <v>1.4405704103410244E-2</v>
      </c>
      <c r="H214" s="7">
        <v>2.675403468310833E-2</v>
      </c>
      <c r="J214">
        <f t="shared" si="59"/>
        <v>0</v>
      </c>
      <c r="K214" s="9">
        <f t="shared" si="60"/>
        <v>0</v>
      </c>
      <c r="L214" s="9">
        <f t="shared" si="66"/>
        <v>1</v>
      </c>
      <c r="M214">
        <f t="shared" si="54"/>
        <v>0</v>
      </c>
      <c r="N214" s="9">
        <f t="shared" si="61"/>
        <v>0</v>
      </c>
      <c r="O214" s="9">
        <f t="shared" si="67"/>
        <v>1</v>
      </c>
      <c r="P214">
        <f t="shared" si="55"/>
        <v>0</v>
      </c>
      <c r="Q214" s="9">
        <f t="shared" si="62"/>
        <v>0</v>
      </c>
      <c r="R214" s="9">
        <f t="shared" si="68"/>
        <v>1</v>
      </c>
      <c r="S214">
        <f t="shared" si="56"/>
        <v>0</v>
      </c>
      <c r="T214" s="9">
        <f t="shared" si="63"/>
        <v>0</v>
      </c>
      <c r="U214" s="9">
        <f t="shared" si="69"/>
        <v>1</v>
      </c>
      <c r="V214">
        <f t="shared" si="57"/>
        <v>0</v>
      </c>
      <c r="W214" s="9">
        <f t="shared" si="64"/>
        <v>0</v>
      </c>
      <c r="X214" s="9">
        <f t="shared" si="70"/>
        <v>1</v>
      </c>
      <c r="Y214">
        <f t="shared" si="58"/>
        <v>0</v>
      </c>
      <c r="Z214" s="9">
        <f t="shared" si="65"/>
        <v>0</v>
      </c>
      <c r="AA214" s="9">
        <f t="shared" si="71"/>
        <v>1</v>
      </c>
    </row>
    <row r="215" spans="1:27" x14ac:dyDescent="0.2">
      <c r="A215" s="4">
        <v>40680</v>
      </c>
      <c r="B215" s="7">
        <v>-7.13663568943264E-3</v>
      </c>
      <c r="C215" s="7">
        <v>-2.9206497594714165E-2</v>
      </c>
      <c r="D215" s="7">
        <v>-1.8692884594202042E-2</v>
      </c>
      <c r="E215" s="7">
        <v>-1.3382540084421635E-2</v>
      </c>
      <c r="F215" s="7">
        <v>1.2846649624407291E-2</v>
      </c>
      <c r="G215" s="7">
        <v>1.6438143327832222E-2</v>
      </c>
      <c r="H215" s="7">
        <v>2.6667142286896706E-2</v>
      </c>
      <c r="J215">
        <f t="shared" si="59"/>
        <v>0</v>
      </c>
      <c r="K215" s="9">
        <f t="shared" si="60"/>
        <v>0</v>
      </c>
      <c r="L215" s="9">
        <f t="shared" si="66"/>
        <v>1</v>
      </c>
      <c r="M215">
        <f t="shared" si="54"/>
        <v>0</v>
      </c>
      <c r="N215" s="9">
        <f t="shared" si="61"/>
        <v>0</v>
      </c>
      <c r="O215" s="9">
        <f t="shared" si="67"/>
        <v>1</v>
      </c>
      <c r="P215">
        <f t="shared" si="55"/>
        <v>0</v>
      </c>
      <c r="Q215" s="9">
        <f t="shared" si="62"/>
        <v>0</v>
      </c>
      <c r="R215" s="9">
        <f t="shared" si="68"/>
        <v>1</v>
      </c>
      <c r="S215">
        <f t="shared" si="56"/>
        <v>0</v>
      </c>
      <c r="T215" s="9">
        <f t="shared" si="63"/>
        <v>0</v>
      </c>
      <c r="U215" s="9">
        <f t="shared" si="69"/>
        <v>1</v>
      </c>
      <c r="V215">
        <f t="shared" si="57"/>
        <v>0</v>
      </c>
      <c r="W215" s="9">
        <f t="shared" si="64"/>
        <v>0</v>
      </c>
      <c r="X215" s="9">
        <f t="shared" si="70"/>
        <v>1</v>
      </c>
      <c r="Y215">
        <f t="shared" si="58"/>
        <v>0</v>
      </c>
      <c r="Z215" s="9">
        <f t="shared" si="65"/>
        <v>0</v>
      </c>
      <c r="AA215" s="9">
        <f t="shared" si="71"/>
        <v>1</v>
      </c>
    </row>
    <row r="216" spans="1:27" x14ac:dyDescent="0.2">
      <c r="A216" s="4">
        <v>40681</v>
      </c>
      <c r="B216" s="7">
        <v>1.06190929994064E-2</v>
      </c>
      <c r="C216" s="7">
        <v>-2.6003258302807808E-2</v>
      </c>
      <c r="D216" s="7">
        <v>-1.5732742846012115E-2</v>
      </c>
      <c r="E216" s="7">
        <v>-1.1158132925629616E-2</v>
      </c>
      <c r="F216" s="7">
        <v>1.1402932927012444E-2</v>
      </c>
      <c r="G216" s="7">
        <v>1.4716268517076969E-2</v>
      </c>
      <c r="H216" s="7">
        <v>2.6227390393614769E-2</v>
      </c>
      <c r="J216">
        <f t="shared" si="59"/>
        <v>0</v>
      </c>
      <c r="K216" s="9">
        <f t="shared" si="60"/>
        <v>0</v>
      </c>
      <c r="L216" s="9">
        <f t="shared" si="66"/>
        <v>1</v>
      </c>
      <c r="M216">
        <f t="shared" si="54"/>
        <v>0</v>
      </c>
      <c r="N216" s="9">
        <f t="shared" si="61"/>
        <v>0</v>
      </c>
      <c r="O216" s="9">
        <f t="shared" si="67"/>
        <v>1</v>
      </c>
      <c r="P216">
        <f t="shared" si="55"/>
        <v>0</v>
      </c>
      <c r="Q216" s="9">
        <f t="shared" si="62"/>
        <v>0</v>
      </c>
      <c r="R216" s="9">
        <f t="shared" si="68"/>
        <v>1</v>
      </c>
      <c r="S216">
        <f t="shared" si="56"/>
        <v>0</v>
      </c>
      <c r="T216" s="9">
        <f t="shared" si="63"/>
        <v>0</v>
      </c>
      <c r="U216" s="9">
        <f t="shared" si="69"/>
        <v>1</v>
      </c>
      <c r="V216">
        <f t="shared" si="57"/>
        <v>0</v>
      </c>
      <c r="W216" s="9">
        <f t="shared" si="64"/>
        <v>0</v>
      </c>
      <c r="X216" s="9">
        <f t="shared" si="70"/>
        <v>1</v>
      </c>
      <c r="Y216">
        <f t="shared" si="58"/>
        <v>0</v>
      </c>
      <c r="Z216" s="9">
        <f t="shared" si="65"/>
        <v>0</v>
      </c>
      <c r="AA216" s="9">
        <f t="shared" si="71"/>
        <v>1</v>
      </c>
    </row>
    <row r="217" spans="1:27" x14ac:dyDescent="0.2">
      <c r="A217" s="4">
        <v>40682</v>
      </c>
      <c r="B217" s="7">
        <v>-2.2756184105643821E-3</v>
      </c>
      <c r="C217" s="7">
        <v>-2.0323503762483597E-2</v>
      </c>
      <c r="D217" s="7">
        <v>-1.3295130804181099E-2</v>
      </c>
      <c r="E217" s="7">
        <v>-9.4699496403336525E-3</v>
      </c>
      <c r="F217" s="7">
        <v>1.1083290912210941E-2</v>
      </c>
      <c r="G217" s="7">
        <v>1.3693097047507763E-2</v>
      </c>
      <c r="H217" s="7">
        <v>1.783108152449131E-2</v>
      </c>
      <c r="J217">
        <f t="shared" si="59"/>
        <v>0</v>
      </c>
      <c r="K217" s="9">
        <f t="shared" si="60"/>
        <v>0</v>
      </c>
      <c r="L217" s="9">
        <f t="shared" si="66"/>
        <v>1</v>
      </c>
      <c r="M217">
        <f t="shared" si="54"/>
        <v>0</v>
      </c>
      <c r="N217" s="9">
        <f t="shared" si="61"/>
        <v>0</v>
      </c>
      <c r="O217" s="9">
        <f t="shared" si="67"/>
        <v>1</v>
      </c>
      <c r="P217">
        <f t="shared" si="55"/>
        <v>0</v>
      </c>
      <c r="Q217" s="9">
        <f t="shared" si="62"/>
        <v>0</v>
      </c>
      <c r="R217" s="9">
        <f t="shared" si="68"/>
        <v>1</v>
      </c>
      <c r="S217">
        <f t="shared" si="56"/>
        <v>0</v>
      </c>
      <c r="T217" s="9">
        <f t="shared" si="63"/>
        <v>0</v>
      </c>
      <c r="U217" s="9">
        <f t="shared" si="69"/>
        <v>1</v>
      </c>
      <c r="V217">
        <f t="shared" si="57"/>
        <v>0</v>
      </c>
      <c r="W217" s="9">
        <f t="shared" si="64"/>
        <v>0</v>
      </c>
      <c r="X217" s="9">
        <f t="shared" si="70"/>
        <v>1</v>
      </c>
      <c r="Y217">
        <f t="shared" si="58"/>
        <v>0</v>
      </c>
      <c r="Z217" s="9">
        <f t="shared" si="65"/>
        <v>0</v>
      </c>
      <c r="AA217" s="9">
        <f t="shared" si="71"/>
        <v>1</v>
      </c>
    </row>
    <row r="218" spans="1:27" x14ac:dyDescent="0.2">
      <c r="A218" s="4">
        <v>40683</v>
      </c>
      <c r="B218" s="7">
        <v>1.0995346172602843E-2</v>
      </c>
      <c r="C218" s="7">
        <v>-2.163570374250412E-2</v>
      </c>
      <c r="D218" s="7">
        <v>-1.6080358996987343E-2</v>
      </c>
      <c r="E218" s="7">
        <v>-1.1128314770758152E-2</v>
      </c>
      <c r="F218" s="7">
        <v>1.0745137929916382E-2</v>
      </c>
      <c r="G218" s="7">
        <v>1.3646998442709446E-2</v>
      </c>
      <c r="H218" s="7">
        <v>2.2614600136876106E-2</v>
      </c>
      <c r="J218">
        <f t="shared" si="59"/>
        <v>0</v>
      </c>
      <c r="K218" s="9">
        <f t="shared" si="60"/>
        <v>0</v>
      </c>
      <c r="L218" s="9">
        <f t="shared" si="66"/>
        <v>1</v>
      </c>
      <c r="M218">
        <f t="shared" si="54"/>
        <v>0</v>
      </c>
      <c r="N218" s="9">
        <f t="shared" si="61"/>
        <v>0</v>
      </c>
      <c r="O218" s="9">
        <f t="shared" si="67"/>
        <v>1</v>
      </c>
      <c r="P218">
        <f t="shared" si="55"/>
        <v>0</v>
      </c>
      <c r="Q218" s="9">
        <f t="shared" si="62"/>
        <v>0</v>
      </c>
      <c r="R218" s="9">
        <f t="shared" si="68"/>
        <v>1</v>
      </c>
      <c r="S218">
        <f t="shared" si="56"/>
        <v>1</v>
      </c>
      <c r="T218" s="9">
        <f t="shared" si="63"/>
        <v>0</v>
      </c>
      <c r="U218" s="9">
        <f t="shared" si="69"/>
        <v>0</v>
      </c>
      <c r="V218">
        <f t="shared" si="57"/>
        <v>0</v>
      </c>
      <c r="W218" s="9">
        <f t="shared" si="64"/>
        <v>0</v>
      </c>
      <c r="X218" s="9">
        <f t="shared" si="70"/>
        <v>1</v>
      </c>
      <c r="Y218">
        <f t="shared" si="58"/>
        <v>0</v>
      </c>
      <c r="Z218" s="9">
        <f t="shared" si="65"/>
        <v>0</v>
      </c>
      <c r="AA218" s="9">
        <f t="shared" si="71"/>
        <v>1</v>
      </c>
    </row>
    <row r="219" spans="1:27" x14ac:dyDescent="0.2">
      <c r="A219" s="4">
        <v>40686</v>
      </c>
      <c r="B219" s="7">
        <v>4.2985219776673998E-3</v>
      </c>
      <c r="C219" s="7">
        <v>-1.8443489447236061E-2</v>
      </c>
      <c r="D219" s="7">
        <v>-1.2133009731769562E-2</v>
      </c>
      <c r="E219" s="7">
        <v>-9.4599490985274315E-3</v>
      </c>
      <c r="F219" s="7">
        <v>1.2454601936042309E-2</v>
      </c>
      <c r="G219" s="7">
        <v>1.4993108808994293E-2</v>
      </c>
      <c r="H219" s="7">
        <v>2.0493259653449059E-2</v>
      </c>
      <c r="J219">
        <f t="shared" si="59"/>
        <v>0</v>
      </c>
      <c r="K219" s="9">
        <f t="shared" si="60"/>
        <v>0</v>
      </c>
      <c r="L219" s="9">
        <f t="shared" si="66"/>
        <v>1</v>
      </c>
      <c r="M219">
        <f t="shared" si="54"/>
        <v>0</v>
      </c>
      <c r="N219" s="9">
        <f t="shared" si="61"/>
        <v>0</v>
      </c>
      <c r="O219" s="9">
        <f t="shared" si="67"/>
        <v>1</v>
      </c>
      <c r="P219">
        <f t="shared" si="55"/>
        <v>0</v>
      </c>
      <c r="Q219" s="9">
        <f t="shared" si="62"/>
        <v>0</v>
      </c>
      <c r="R219" s="9">
        <f t="shared" si="68"/>
        <v>1</v>
      </c>
      <c r="S219">
        <f t="shared" si="56"/>
        <v>0</v>
      </c>
      <c r="T219" s="9">
        <f t="shared" si="63"/>
        <v>0</v>
      </c>
      <c r="U219" s="9">
        <f t="shared" si="69"/>
        <v>0</v>
      </c>
      <c r="V219">
        <f t="shared" si="57"/>
        <v>0</v>
      </c>
      <c r="W219" s="9">
        <f t="shared" si="64"/>
        <v>0</v>
      </c>
      <c r="X219" s="9">
        <f t="shared" si="70"/>
        <v>1</v>
      </c>
      <c r="Y219">
        <f t="shared" si="58"/>
        <v>0</v>
      </c>
      <c r="Z219" s="9">
        <f t="shared" si="65"/>
        <v>0</v>
      </c>
      <c r="AA219" s="9">
        <f t="shared" si="71"/>
        <v>1</v>
      </c>
    </row>
    <row r="220" spans="1:27" x14ac:dyDescent="0.2">
      <c r="A220" s="4">
        <v>40687</v>
      </c>
      <c r="B220" s="7">
        <v>5.1996036453821779E-3</v>
      </c>
      <c r="C220" s="7">
        <v>-2.1282598376274109E-2</v>
      </c>
      <c r="D220" s="7">
        <v>-1.5158235095441341E-2</v>
      </c>
      <c r="E220" s="7">
        <v>-1.143554225564003E-2</v>
      </c>
      <c r="F220" s="7">
        <v>1.3215706683695316E-2</v>
      </c>
      <c r="G220" s="7">
        <v>1.6233894973993301E-2</v>
      </c>
      <c r="H220" s="7">
        <v>2.484695240855217E-2</v>
      </c>
      <c r="J220">
        <f t="shared" si="59"/>
        <v>0</v>
      </c>
      <c r="K220" s="9">
        <f t="shared" si="60"/>
        <v>0</v>
      </c>
      <c r="L220" s="9">
        <f t="shared" si="66"/>
        <v>1</v>
      </c>
      <c r="M220">
        <f t="shared" si="54"/>
        <v>0</v>
      </c>
      <c r="N220" s="9">
        <f t="shared" si="61"/>
        <v>0</v>
      </c>
      <c r="O220" s="9">
        <f t="shared" si="67"/>
        <v>1</v>
      </c>
      <c r="P220">
        <f t="shared" si="55"/>
        <v>0</v>
      </c>
      <c r="Q220" s="9">
        <f t="shared" si="62"/>
        <v>0</v>
      </c>
      <c r="R220" s="9">
        <f t="shared" si="68"/>
        <v>1</v>
      </c>
      <c r="S220">
        <f t="shared" si="56"/>
        <v>0</v>
      </c>
      <c r="T220" s="9">
        <f t="shared" si="63"/>
        <v>0</v>
      </c>
      <c r="U220" s="9">
        <f t="shared" si="69"/>
        <v>1</v>
      </c>
      <c r="V220">
        <f t="shared" si="57"/>
        <v>0</v>
      </c>
      <c r="W220" s="9">
        <f t="shared" si="64"/>
        <v>0</v>
      </c>
      <c r="X220" s="9">
        <f t="shared" si="70"/>
        <v>1</v>
      </c>
      <c r="Y220">
        <f t="shared" si="58"/>
        <v>0</v>
      </c>
      <c r="Z220" s="9">
        <f t="shared" si="65"/>
        <v>0</v>
      </c>
      <c r="AA220" s="9">
        <f t="shared" si="71"/>
        <v>1</v>
      </c>
    </row>
    <row r="221" spans="1:27" x14ac:dyDescent="0.2">
      <c r="A221" s="4">
        <v>40688</v>
      </c>
      <c r="B221" s="7">
        <v>2.2295091202414476E-3</v>
      </c>
      <c r="C221" s="7">
        <v>-1.2667133472859859E-2</v>
      </c>
      <c r="D221" s="7">
        <v>-1.1390416882932186E-2</v>
      </c>
      <c r="E221" s="7">
        <v>-8.6576333269476891E-3</v>
      </c>
      <c r="F221" s="7">
        <v>1.174180768430233E-2</v>
      </c>
      <c r="G221" s="7">
        <v>1.4169154688715935E-2</v>
      </c>
      <c r="H221" s="7">
        <v>2.2193595767021179E-2</v>
      </c>
      <c r="J221">
        <f t="shared" si="59"/>
        <v>0</v>
      </c>
      <c r="K221" s="9">
        <f t="shared" si="60"/>
        <v>0</v>
      </c>
      <c r="L221" s="9">
        <f t="shared" si="66"/>
        <v>1</v>
      </c>
      <c r="M221">
        <f t="shared" si="54"/>
        <v>0</v>
      </c>
      <c r="N221" s="9">
        <f t="shared" si="61"/>
        <v>0</v>
      </c>
      <c r="O221" s="9">
        <f t="shared" si="67"/>
        <v>1</v>
      </c>
      <c r="P221">
        <f t="shared" si="55"/>
        <v>0</v>
      </c>
      <c r="Q221" s="9">
        <f t="shared" si="62"/>
        <v>0</v>
      </c>
      <c r="R221" s="9">
        <f t="shared" si="68"/>
        <v>1</v>
      </c>
      <c r="S221">
        <f t="shared" si="56"/>
        <v>0</v>
      </c>
      <c r="T221" s="9">
        <f t="shared" si="63"/>
        <v>0</v>
      </c>
      <c r="U221" s="9">
        <f t="shared" si="69"/>
        <v>1</v>
      </c>
      <c r="V221">
        <f t="shared" si="57"/>
        <v>0</v>
      </c>
      <c r="W221" s="9">
        <f t="shared" si="64"/>
        <v>0</v>
      </c>
      <c r="X221" s="9">
        <f t="shared" si="70"/>
        <v>1</v>
      </c>
      <c r="Y221">
        <f t="shared" si="58"/>
        <v>0</v>
      </c>
      <c r="Z221" s="9">
        <f t="shared" si="65"/>
        <v>0</v>
      </c>
      <c r="AA221" s="9">
        <f t="shared" si="71"/>
        <v>1</v>
      </c>
    </row>
    <row r="222" spans="1:27" x14ac:dyDescent="0.2">
      <c r="A222" s="4">
        <v>40689</v>
      </c>
      <c r="B222" s="7">
        <v>-2.5577977545544433E-3</v>
      </c>
      <c r="C222" s="7">
        <v>-1.4255794696509838E-2</v>
      </c>
      <c r="D222" s="7">
        <v>-1.2645079754292965E-2</v>
      </c>
      <c r="E222" s="7">
        <v>-9.0347947552800179E-3</v>
      </c>
      <c r="F222" s="7">
        <v>1.2147006578743458E-2</v>
      </c>
      <c r="G222" s="7">
        <v>1.4324378222227097E-2</v>
      </c>
      <c r="H222" s="7">
        <v>2.3245131596922874E-2</v>
      </c>
      <c r="J222">
        <f t="shared" si="59"/>
        <v>0</v>
      </c>
      <c r="K222" s="9">
        <f t="shared" si="60"/>
        <v>0</v>
      </c>
      <c r="L222" s="9">
        <f t="shared" si="66"/>
        <v>1</v>
      </c>
      <c r="M222">
        <f t="shared" si="54"/>
        <v>0</v>
      </c>
      <c r="N222" s="9">
        <f t="shared" si="61"/>
        <v>0</v>
      </c>
      <c r="O222" s="9">
        <f t="shared" si="67"/>
        <v>1</v>
      </c>
      <c r="P222">
        <f t="shared" si="55"/>
        <v>0</v>
      </c>
      <c r="Q222" s="9">
        <f t="shared" si="62"/>
        <v>0</v>
      </c>
      <c r="R222" s="9">
        <f t="shared" si="68"/>
        <v>1</v>
      </c>
      <c r="S222">
        <f t="shared" si="56"/>
        <v>0</v>
      </c>
      <c r="T222" s="9">
        <f t="shared" si="63"/>
        <v>0</v>
      </c>
      <c r="U222" s="9">
        <f t="shared" si="69"/>
        <v>1</v>
      </c>
      <c r="V222">
        <f t="shared" si="57"/>
        <v>0</v>
      </c>
      <c r="W222" s="9">
        <f t="shared" si="64"/>
        <v>0</v>
      </c>
      <c r="X222" s="9">
        <f t="shared" si="70"/>
        <v>1</v>
      </c>
      <c r="Y222">
        <f t="shared" si="58"/>
        <v>0</v>
      </c>
      <c r="Z222" s="9">
        <f t="shared" si="65"/>
        <v>0</v>
      </c>
      <c r="AA222" s="9">
        <f t="shared" si="71"/>
        <v>1</v>
      </c>
    </row>
    <row r="223" spans="1:27" x14ac:dyDescent="0.2">
      <c r="A223" s="4">
        <v>40690</v>
      </c>
      <c r="B223" s="7">
        <v>8.8261826282721185E-3</v>
      </c>
      <c r="C223" s="7">
        <v>-1.4727091416716576E-2</v>
      </c>
      <c r="D223" s="7">
        <v>-1.2014917097985744E-2</v>
      </c>
      <c r="E223" s="7">
        <v>-8.3675365895032883E-3</v>
      </c>
      <c r="F223" s="7">
        <v>1.2255850248038769E-2</v>
      </c>
      <c r="G223" s="7">
        <v>1.4676923863589764E-2</v>
      </c>
      <c r="H223" s="7">
        <v>2.6401132345199585E-2</v>
      </c>
      <c r="J223">
        <f t="shared" si="59"/>
        <v>0</v>
      </c>
      <c r="K223" s="9">
        <f t="shared" si="60"/>
        <v>0</v>
      </c>
      <c r="L223" s="9">
        <f t="shared" si="66"/>
        <v>1</v>
      </c>
      <c r="M223">
        <f t="shared" si="54"/>
        <v>0</v>
      </c>
      <c r="N223" s="9">
        <f t="shared" si="61"/>
        <v>0</v>
      </c>
      <c r="O223" s="9">
        <f t="shared" si="67"/>
        <v>1</v>
      </c>
      <c r="P223">
        <f t="shared" si="55"/>
        <v>0</v>
      </c>
      <c r="Q223" s="9">
        <f t="shared" si="62"/>
        <v>0</v>
      </c>
      <c r="R223" s="9">
        <f t="shared" si="68"/>
        <v>1</v>
      </c>
      <c r="S223">
        <f t="shared" si="56"/>
        <v>0</v>
      </c>
      <c r="T223" s="9">
        <f t="shared" si="63"/>
        <v>0</v>
      </c>
      <c r="U223" s="9">
        <f t="shared" si="69"/>
        <v>1</v>
      </c>
      <c r="V223">
        <f t="shared" si="57"/>
        <v>0</v>
      </c>
      <c r="W223" s="9">
        <f t="shared" si="64"/>
        <v>0</v>
      </c>
      <c r="X223" s="9">
        <f t="shared" si="70"/>
        <v>1</v>
      </c>
      <c r="Y223">
        <f t="shared" si="58"/>
        <v>0</v>
      </c>
      <c r="Z223" s="9">
        <f t="shared" si="65"/>
        <v>0</v>
      </c>
      <c r="AA223" s="9">
        <f t="shared" si="71"/>
        <v>1</v>
      </c>
    </row>
    <row r="224" spans="1:27" x14ac:dyDescent="0.2">
      <c r="A224" s="4">
        <v>40694</v>
      </c>
      <c r="B224" s="7">
        <v>-2.6039971503160968E-4</v>
      </c>
      <c r="C224" s="7">
        <v>-2.5674242526292801E-2</v>
      </c>
      <c r="D224" s="7">
        <v>-1.5322607941925526E-2</v>
      </c>
      <c r="E224" s="7">
        <v>-1.0359658859670162E-2</v>
      </c>
      <c r="F224" s="7">
        <v>1.1542884632945061E-2</v>
      </c>
      <c r="G224" s="7">
        <v>1.3882935978472233E-2</v>
      </c>
      <c r="H224" s="7">
        <v>1.7095701768994331E-2</v>
      </c>
      <c r="J224">
        <f t="shared" si="59"/>
        <v>0</v>
      </c>
      <c r="K224" s="9">
        <f t="shared" si="60"/>
        <v>0</v>
      </c>
      <c r="L224" s="9">
        <f t="shared" si="66"/>
        <v>1</v>
      </c>
      <c r="M224">
        <f t="shared" si="54"/>
        <v>0</v>
      </c>
      <c r="N224" s="9">
        <f t="shared" si="61"/>
        <v>0</v>
      </c>
      <c r="O224" s="9">
        <f t="shared" si="67"/>
        <v>1</v>
      </c>
      <c r="P224">
        <f t="shared" si="55"/>
        <v>0</v>
      </c>
      <c r="Q224" s="9">
        <f t="shared" si="62"/>
        <v>0</v>
      </c>
      <c r="R224" s="9">
        <f t="shared" si="68"/>
        <v>1</v>
      </c>
      <c r="S224">
        <f t="shared" si="56"/>
        <v>0</v>
      </c>
      <c r="T224" s="9">
        <f t="shared" si="63"/>
        <v>0</v>
      </c>
      <c r="U224" s="9">
        <f t="shared" si="69"/>
        <v>1</v>
      </c>
      <c r="V224">
        <f t="shared" si="57"/>
        <v>0</v>
      </c>
      <c r="W224" s="9">
        <f t="shared" si="64"/>
        <v>0</v>
      </c>
      <c r="X224" s="9">
        <f t="shared" si="70"/>
        <v>1</v>
      </c>
      <c r="Y224">
        <f t="shared" si="58"/>
        <v>0</v>
      </c>
      <c r="Z224" s="9">
        <f t="shared" si="65"/>
        <v>0</v>
      </c>
      <c r="AA224" s="9">
        <f t="shared" si="71"/>
        <v>1</v>
      </c>
    </row>
    <row r="225" spans="1:27" x14ac:dyDescent="0.2">
      <c r="A225" s="4">
        <v>40695</v>
      </c>
      <c r="B225" s="7">
        <v>4.2231164346986623E-3</v>
      </c>
      <c r="C225" s="7">
        <v>-3.1959623098373413E-2</v>
      </c>
      <c r="D225" s="7">
        <v>-2.0229507237672806E-2</v>
      </c>
      <c r="E225" s="7">
        <v>-1.3549773953855038E-2</v>
      </c>
      <c r="F225" s="7">
        <v>1.2536004185676575E-2</v>
      </c>
      <c r="G225" s="7">
        <v>1.5274236910045147E-2</v>
      </c>
      <c r="H225" s="7">
        <v>2.1862717345356941E-2</v>
      </c>
      <c r="J225">
        <f t="shared" si="59"/>
        <v>0</v>
      </c>
      <c r="K225" s="9">
        <f t="shared" si="60"/>
        <v>0</v>
      </c>
      <c r="L225" s="9">
        <f t="shared" si="66"/>
        <v>1</v>
      </c>
      <c r="M225">
        <f t="shared" si="54"/>
        <v>0</v>
      </c>
      <c r="N225" s="9">
        <f t="shared" si="61"/>
        <v>0</v>
      </c>
      <c r="O225" s="9">
        <f t="shared" si="67"/>
        <v>1</v>
      </c>
      <c r="P225">
        <f t="shared" si="55"/>
        <v>0</v>
      </c>
      <c r="Q225" s="9">
        <f t="shared" si="62"/>
        <v>0</v>
      </c>
      <c r="R225" s="9">
        <f t="shared" si="68"/>
        <v>1</v>
      </c>
      <c r="S225">
        <f t="shared" si="56"/>
        <v>0</v>
      </c>
      <c r="T225" s="9">
        <f t="shared" si="63"/>
        <v>0</v>
      </c>
      <c r="U225" s="9">
        <f t="shared" si="69"/>
        <v>1</v>
      </c>
      <c r="V225">
        <f t="shared" si="57"/>
        <v>0</v>
      </c>
      <c r="W225" s="9">
        <f t="shared" si="64"/>
        <v>0</v>
      </c>
      <c r="X225" s="9">
        <f t="shared" si="70"/>
        <v>1</v>
      </c>
      <c r="Y225">
        <f t="shared" si="58"/>
        <v>0</v>
      </c>
      <c r="Z225" s="9">
        <f t="shared" si="65"/>
        <v>0</v>
      </c>
      <c r="AA225" s="9">
        <f t="shared" si="71"/>
        <v>1</v>
      </c>
    </row>
    <row r="226" spans="1:27" x14ac:dyDescent="0.2">
      <c r="A226" s="4">
        <v>40696</v>
      </c>
      <c r="B226" s="7">
        <v>-6.7655735557446469E-3</v>
      </c>
      <c r="C226" s="7">
        <v>-2.8698302805423737E-2</v>
      </c>
      <c r="D226" s="7">
        <v>-1.7641317099332809E-2</v>
      </c>
      <c r="E226" s="7">
        <v>-1.1604724451899529E-2</v>
      </c>
      <c r="F226" s="7">
        <v>1.1434546671807766E-2</v>
      </c>
      <c r="G226" s="7">
        <v>1.3864713720977306E-2</v>
      </c>
      <c r="H226" s="7">
        <v>1.8000733107328415E-2</v>
      </c>
      <c r="J226">
        <f t="shared" si="59"/>
        <v>0</v>
      </c>
      <c r="K226" s="9">
        <f t="shared" si="60"/>
        <v>0</v>
      </c>
      <c r="L226" s="9">
        <f t="shared" si="66"/>
        <v>1</v>
      </c>
      <c r="M226">
        <f t="shared" si="54"/>
        <v>0</v>
      </c>
      <c r="N226" s="9">
        <f t="shared" si="61"/>
        <v>0</v>
      </c>
      <c r="O226" s="9">
        <f t="shared" si="67"/>
        <v>1</v>
      </c>
      <c r="P226">
        <f t="shared" si="55"/>
        <v>0</v>
      </c>
      <c r="Q226" s="9">
        <f t="shared" si="62"/>
        <v>0</v>
      </c>
      <c r="R226" s="9">
        <f t="shared" si="68"/>
        <v>1</v>
      </c>
      <c r="S226">
        <f t="shared" si="56"/>
        <v>0</v>
      </c>
      <c r="T226" s="9">
        <f t="shared" si="63"/>
        <v>0</v>
      </c>
      <c r="U226" s="9">
        <f t="shared" si="69"/>
        <v>1</v>
      </c>
      <c r="V226">
        <f t="shared" si="57"/>
        <v>0</v>
      </c>
      <c r="W226" s="9">
        <f t="shared" si="64"/>
        <v>0</v>
      </c>
      <c r="X226" s="9">
        <f t="shared" si="70"/>
        <v>1</v>
      </c>
      <c r="Y226">
        <f t="shared" si="58"/>
        <v>0</v>
      </c>
      <c r="Z226" s="9">
        <f t="shared" si="65"/>
        <v>0</v>
      </c>
      <c r="AA226" s="9">
        <f t="shared" si="71"/>
        <v>1</v>
      </c>
    </row>
    <row r="227" spans="1:27" x14ac:dyDescent="0.2">
      <c r="A227" s="4">
        <v>40697</v>
      </c>
      <c r="B227" s="7">
        <v>6.3116323657570212E-3</v>
      </c>
      <c r="C227" s="7">
        <v>-3.7563886493444443E-2</v>
      </c>
      <c r="D227" s="7">
        <v>-1.9290147349238396E-2</v>
      </c>
      <c r="E227" s="7">
        <v>-1.2598427943885326E-2</v>
      </c>
      <c r="F227" s="7">
        <v>1.1353037320077419E-2</v>
      </c>
      <c r="G227" s="7">
        <v>1.4775007963180542E-2</v>
      </c>
      <c r="H227" s="7">
        <v>2.4427581578493118E-2</v>
      </c>
      <c r="J227">
        <f t="shared" si="59"/>
        <v>0</v>
      </c>
      <c r="K227" s="9">
        <f t="shared" si="60"/>
        <v>0</v>
      </c>
      <c r="L227" s="9">
        <f t="shared" si="66"/>
        <v>1</v>
      </c>
      <c r="M227">
        <f t="shared" si="54"/>
        <v>0</v>
      </c>
      <c r="N227" s="9">
        <f t="shared" si="61"/>
        <v>0</v>
      </c>
      <c r="O227" s="9">
        <f t="shared" si="67"/>
        <v>1</v>
      </c>
      <c r="P227">
        <f t="shared" si="55"/>
        <v>0</v>
      </c>
      <c r="Q227" s="9">
        <f t="shared" si="62"/>
        <v>0</v>
      </c>
      <c r="R227" s="9">
        <f t="shared" si="68"/>
        <v>1</v>
      </c>
      <c r="S227">
        <f t="shared" si="56"/>
        <v>0</v>
      </c>
      <c r="T227" s="9">
        <f t="shared" si="63"/>
        <v>0</v>
      </c>
      <c r="U227" s="9">
        <f t="shared" si="69"/>
        <v>1</v>
      </c>
      <c r="V227">
        <f t="shared" si="57"/>
        <v>0</v>
      </c>
      <c r="W227" s="9">
        <f t="shared" si="64"/>
        <v>0</v>
      </c>
      <c r="X227" s="9">
        <f t="shared" si="70"/>
        <v>1</v>
      </c>
      <c r="Y227">
        <f t="shared" si="58"/>
        <v>0</v>
      </c>
      <c r="Z227" s="9">
        <f t="shared" si="65"/>
        <v>0</v>
      </c>
      <c r="AA227" s="9">
        <f t="shared" si="71"/>
        <v>1</v>
      </c>
    </row>
    <row r="228" spans="1:27" x14ac:dyDescent="0.2">
      <c r="A228" s="4">
        <v>40700</v>
      </c>
      <c r="B228" s="7">
        <v>3.1086094588305899E-3</v>
      </c>
      <c r="C228" s="7">
        <v>-3.0882116407155991E-2</v>
      </c>
      <c r="D228" s="7">
        <v>-1.6234954819083214E-2</v>
      </c>
      <c r="E228" s="7">
        <v>-1.0532173328101635E-2</v>
      </c>
      <c r="F228" s="7">
        <v>9.596697986125946E-3</v>
      </c>
      <c r="G228" s="7">
        <v>1.2993286363780499E-2</v>
      </c>
      <c r="H228" s="7">
        <v>1.7694264650344849E-2</v>
      </c>
      <c r="J228">
        <f t="shared" si="59"/>
        <v>0</v>
      </c>
      <c r="K228" s="9">
        <f t="shared" si="60"/>
        <v>0</v>
      </c>
      <c r="L228" s="9">
        <f t="shared" si="66"/>
        <v>1</v>
      </c>
      <c r="M228">
        <f t="shared" si="54"/>
        <v>0</v>
      </c>
      <c r="N228" s="9">
        <f t="shared" si="61"/>
        <v>0</v>
      </c>
      <c r="O228" s="9">
        <f t="shared" si="67"/>
        <v>1</v>
      </c>
      <c r="P228">
        <f t="shared" si="55"/>
        <v>0</v>
      </c>
      <c r="Q228" s="9">
        <f t="shared" si="62"/>
        <v>0</v>
      </c>
      <c r="R228" s="9">
        <f t="shared" si="68"/>
        <v>1</v>
      </c>
      <c r="S228">
        <f t="shared" si="56"/>
        <v>0</v>
      </c>
      <c r="T228" s="9">
        <f t="shared" si="63"/>
        <v>0</v>
      </c>
      <c r="U228" s="9">
        <f t="shared" si="69"/>
        <v>1</v>
      </c>
      <c r="V228">
        <f t="shared" si="57"/>
        <v>0</v>
      </c>
      <c r="W228" s="9">
        <f t="shared" si="64"/>
        <v>0</v>
      </c>
      <c r="X228" s="9">
        <f t="shared" si="70"/>
        <v>1</v>
      </c>
      <c r="Y228">
        <f t="shared" si="58"/>
        <v>0</v>
      </c>
      <c r="Z228" s="9">
        <f t="shared" si="65"/>
        <v>0</v>
      </c>
      <c r="AA228" s="9">
        <f t="shared" si="71"/>
        <v>1</v>
      </c>
    </row>
    <row r="229" spans="1:27" x14ac:dyDescent="0.2">
      <c r="A229" s="4">
        <v>40701</v>
      </c>
      <c r="B229" s="7">
        <v>-2.0713322183385243E-3</v>
      </c>
      <c r="C229" s="7">
        <v>-2.3170046508312225E-2</v>
      </c>
      <c r="D229" s="7">
        <v>-1.2740756385028362E-2</v>
      </c>
      <c r="E229" s="7">
        <v>-8.2099046558141708E-3</v>
      </c>
      <c r="F229" s="7">
        <v>1.1535218916833401E-2</v>
      </c>
      <c r="G229" s="7">
        <v>1.4497197233140469E-2</v>
      </c>
      <c r="H229" s="7">
        <v>2.4637520313262939E-2</v>
      </c>
      <c r="J229">
        <f t="shared" si="59"/>
        <v>0</v>
      </c>
      <c r="K229" s="9">
        <f t="shared" si="60"/>
        <v>0</v>
      </c>
      <c r="L229" s="9">
        <f t="shared" si="66"/>
        <v>1</v>
      </c>
      <c r="M229">
        <f t="shared" si="54"/>
        <v>0</v>
      </c>
      <c r="N229" s="9">
        <f t="shared" si="61"/>
        <v>0</v>
      </c>
      <c r="O229" s="9">
        <f t="shared" si="67"/>
        <v>1</v>
      </c>
      <c r="P229">
        <f t="shared" si="55"/>
        <v>0</v>
      </c>
      <c r="Q229" s="9">
        <f t="shared" si="62"/>
        <v>0</v>
      </c>
      <c r="R229" s="9">
        <f t="shared" si="68"/>
        <v>1</v>
      </c>
      <c r="S229">
        <f t="shared" si="56"/>
        <v>0</v>
      </c>
      <c r="T229" s="9">
        <f t="shared" si="63"/>
        <v>0</v>
      </c>
      <c r="U229" s="9">
        <f t="shared" si="69"/>
        <v>1</v>
      </c>
      <c r="V229">
        <f t="shared" si="57"/>
        <v>0</v>
      </c>
      <c r="W229" s="9">
        <f t="shared" si="64"/>
        <v>0</v>
      </c>
      <c r="X229" s="9">
        <f t="shared" si="70"/>
        <v>1</v>
      </c>
      <c r="Y229">
        <f t="shared" si="58"/>
        <v>0</v>
      </c>
      <c r="Z229" s="9">
        <f t="shared" si="65"/>
        <v>0</v>
      </c>
      <c r="AA229" s="9">
        <f t="shared" si="71"/>
        <v>1</v>
      </c>
    </row>
    <row r="230" spans="1:27" x14ac:dyDescent="0.2">
      <c r="A230" s="4">
        <v>40702</v>
      </c>
      <c r="B230" s="7">
        <v>-3.3750924490211897E-3</v>
      </c>
      <c r="C230" s="7">
        <v>-2.2084757685661316E-2</v>
      </c>
      <c r="D230" s="7">
        <v>-1.2646598741412163E-2</v>
      </c>
      <c r="E230" s="7">
        <v>-7.5887842103838921E-3</v>
      </c>
      <c r="F230" s="7">
        <v>9.6459360793232918E-3</v>
      </c>
      <c r="G230" s="7">
        <v>1.2720657512545586E-2</v>
      </c>
      <c r="H230" s="7">
        <v>2.371302992105484E-2</v>
      </c>
      <c r="J230">
        <f t="shared" si="59"/>
        <v>0</v>
      </c>
      <c r="K230" s="9">
        <f t="shared" si="60"/>
        <v>0</v>
      </c>
      <c r="L230" s="9">
        <f t="shared" si="66"/>
        <v>1</v>
      </c>
      <c r="M230">
        <f t="shared" si="54"/>
        <v>0</v>
      </c>
      <c r="N230" s="9">
        <f t="shared" si="61"/>
        <v>0</v>
      </c>
      <c r="O230" s="9">
        <f t="shared" si="67"/>
        <v>1</v>
      </c>
      <c r="P230">
        <f t="shared" si="55"/>
        <v>0</v>
      </c>
      <c r="Q230" s="9">
        <f t="shared" si="62"/>
        <v>0</v>
      </c>
      <c r="R230" s="9">
        <f t="shared" si="68"/>
        <v>1</v>
      </c>
      <c r="S230">
        <f t="shared" si="56"/>
        <v>0</v>
      </c>
      <c r="T230" s="9">
        <f t="shared" si="63"/>
        <v>0</v>
      </c>
      <c r="U230" s="9">
        <f t="shared" si="69"/>
        <v>1</v>
      </c>
      <c r="V230">
        <f t="shared" si="57"/>
        <v>0</v>
      </c>
      <c r="W230" s="9">
        <f t="shared" si="64"/>
        <v>0</v>
      </c>
      <c r="X230" s="9">
        <f t="shared" si="70"/>
        <v>1</v>
      </c>
      <c r="Y230">
        <f t="shared" si="58"/>
        <v>0</v>
      </c>
      <c r="Z230" s="9">
        <f t="shared" si="65"/>
        <v>0</v>
      </c>
      <c r="AA230" s="9">
        <f t="shared" si="71"/>
        <v>1</v>
      </c>
    </row>
    <row r="231" spans="1:27" x14ac:dyDescent="0.2">
      <c r="A231" s="4">
        <v>40703</v>
      </c>
      <c r="B231" s="7">
        <v>2.5972354058461642E-3</v>
      </c>
      <c r="C231" s="7">
        <v>-2.3288382217288017E-2</v>
      </c>
      <c r="D231" s="7">
        <v>-1.2316129170358181E-2</v>
      </c>
      <c r="E231" s="7">
        <v>-7.5435396283864975E-3</v>
      </c>
      <c r="F231" s="7">
        <v>1.0129883885383606E-2</v>
      </c>
      <c r="G231" s="7">
        <v>1.3369188643991947E-2</v>
      </c>
      <c r="H231" s="7">
        <v>2.5051804259419441E-2</v>
      </c>
      <c r="J231">
        <f t="shared" si="59"/>
        <v>0</v>
      </c>
      <c r="K231" s="9">
        <f t="shared" si="60"/>
        <v>0</v>
      </c>
      <c r="L231" s="9">
        <f t="shared" si="66"/>
        <v>1</v>
      </c>
      <c r="M231">
        <f t="shared" si="54"/>
        <v>0</v>
      </c>
      <c r="N231" s="9">
        <f t="shared" si="61"/>
        <v>0</v>
      </c>
      <c r="O231" s="9">
        <f t="shared" si="67"/>
        <v>1</v>
      </c>
      <c r="P231">
        <f t="shared" si="55"/>
        <v>0</v>
      </c>
      <c r="Q231" s="9">
        <f t="shared" si="62"/>
        <v>0</v>
      </c>
      <c r="R231" s="9">
        <f t="shared" si="68"/>
        <v>1</v>
      </c>
      <c r="S231">
        <f t="shared" si="56"/>
        <v>0</v>
      </c>
      <c r="T231" s="9">
        <f t="shared" si="63"/>
        <v>0</v>
      </c>
      <c r="U231" s="9">
        <f t="shared" si="69"/>
        <v>1</v>
      </c>
      <c r="V231">
        <f t="shared" si="57"/>
        <v>0</v>
      </c>
      <c r="W231" s="9">
        <f t="shared" si="64"/>
        <v>0</v>
      </c>
      <c r="X231" s="9">
        <f t="shared" si="70"/>
        <v>1</v>
      </c>
      <c r="Y231">
        <f t="shared" si="58"/>
        <v>0</v>
      </c>
      <c r="Z231" s="9">
        <f t="shared" si="65"/>
        <v>0</v>
      </c>
      <c r="AA231" s="9">
        <f t="shared" si="71"/>
        <v>1</v>
      </c>
    </row>
    <row r="232" spans="1:27" x14ac:dyDescent="0.2">
      <c r="A232" s="4">
        <v>40704</v>
      </c>
      <c r="B232" s="7">
        <v>-8.7928400548270436E-3</v>
      </c>
      <c r="C232" s="7">
        <v>-1.9870005548000336E-2</v>
      </c>
      <c r="D232" s="7">
        <v>-1.1160459369421005E-2</v>
      </c>
      <c r="E232" s="7">
        <v>-6.9397422485053539E-3</v>
      </c>
      <c r="F232" s="7">
        <v>1.0440937243402004E-2</v>
      </c>
      <c r="G232" s="7">
        <v>1.3314532116055489E-2</v>
      </c>
      <c r="H232" s="7">
        <v>2.1947400644421577E-2</v>
      </c>
      <c r="J232">
        <f t="shared" si="59"/>
        <v>0</v>
      </c>
      <c r="K232" s="9">
        <f t="shared" si="60"/>
        <v>0</v>
      </c>
      <c r="L232" s="9">
        <f t="shared" si="66"/>
        <v>1</v>
      </c>
      <c r="M232">
        <f t="shared" si="54"/>
        <v>0</v>
      </c>
      <c r="N232" s="9">
        <f t="shared" si="61"/>
        <v>0</v>
      </c>
      <c r="O232" s="9">
        <f t="shared" si="67"/>
        <v>1</v>
      </c>
      <c r="P232">
        <f t="shared" si="55"/>
        <v>1</v>
      </c>
      <c r="Q232" s="9">
        <f t="shared" si="62"/>
        <v>0</v>
      </c>
      <c r="R232" s="9">
        <f t="shared" si="68"/>
        <v>0</v>
      </c>
      <c r="S232">
        <f t="shared" si="56"/>
        <v>0</v>
      </c>
      <c r="T232" s="9">
        <f t="shared" si="63"/>
        <v>0</v>
      </c>
      <c r="U232" s="9">
        <f t="shared" si="69"/>
        <v>1</v>
      </c>
      <c r="V232">
        <f t="shared" si="57"/>
        <v>0</v>
      </c>
      <c r="W232" s="9">
        <f t="shared" si="64"/>
        <v>0</v>
      </c>
      <c r="X232" s="9">
        <f t="shared" si="70"/>
        <v>1</v>
      </c>
      <c r="Y232">
        <f t="shared" si="58"/>
        <v>0</v>
      </c>
      <c r="Z232" s="9">
        <f t="shared" si="65"/>
        <v>0</v>
      </c>
      <c r="AA232" s="9">
        <f t="shared" si="71"/>
        <v>1</v>
      </c>
    </row>
    <row r="233" spans="1:27" x14ac:dyDescent="0.2">
      <c r="A233" s="4">
        <v>40707</v>
      </c>
      <c r="B233" s="7">
        <v>-8.9368448653141808E-3</v>
      </c>
      <c r="C233" s="7">
        <v>-3.4156277775764465E-2</v>
      </c>
      <c r="D233" s="7">
        <v>-1.5692353248596191E-2</v>
      </c>
      <c r="E233" s="7">
        <v>-9.615323506295681E-3</v>
      </c>
      <c r="F233" s="7">
        <v>8.467736653983593E-3</v>
      </c>
      <c r="G233" s="7">
        <v>1.214868575334549E-2</v>
      </c>
      <c r="H233" s="7">
        <v>2.1590994670987129E-2</v>
      </c>
      <c r="J233">
        <f t="shared" si="59"/>
        <v>0</v>
      </c>
      <c r="K233" s="9">
        <f t="shared" si="60"/>
        <v>0</v>
      </c>
      <c r="L233" s="9">
        <f t="shared" si="66"/>
        <v>1</v>
      </c>
      <c r="M233">
        <f t="shared" si="54"/>
        <v>0</v>
      </c>
      <c r="N233" s="9">
        <f t="shared" si="61"/>
        <v>0</v>
      </c>
      <c r="O233" s="9">
        <f t="shared" si="67"/>
        <v>1</v>
      </c>
      <c r="P233">
        <f t="shared" si="55"/>
        <v>0</v>
      </c>
      <c r="Q233" s="9">
        <f t="shared" si="62"/>
        <v>0</v>
      </c>
      <c r="R233" s="9">
        <f t="shared" si="68"/>
        <v>0</v>
      </c>
      <c r="S233">
        <f t="shared" si="56"/>
        <v>0</v>
      </c>
      <c r="T233" s="9">
        <f t="shared" si="63"/>
        <v>0</v>
      </c>
      <c r="U233" s="9">
        <f t="shared" si="69"/>
        <v>1</v>
      </c>
      <c r="V233">
        <f t="shared" si="57"/>
        <v>0</v>
      </c>
      <c r="W233" s="9">
        <f t="shared" si="64"/>
        <v>0</v>
      </c>
      <c r="X233" s="9">
        <f t="shared" si="70"/>
        <v>1</v>
      </c>
      <c r="Y233">
        <f t="shared" si="58"/>
        <v>0</v>
      </c>
      <c r="Z233" s="9">
        <f t="shared" si="65"/>
        <v>0</v>
      </c>
      <c r="AA233" s="9">
        <f t="shared" si="71"/>
        <v>1</v>
      </c>
    </row>
    <row r="234" spans="1:27" x14ac:dyDescent="0.2">
      <c r="A234" s="4">
        <v>40708</v>
      </c>
      <c r="B234" s="7">
        <v>5.7917760954398333E-3</v>
      </c>
      <c r="C234" s="7">
        <v>-3.7185952067375183E-2</v>
      </c>
      <c r="D234" s="7">
        <v>-1.6614325344562531E-2</v>
      </c>
      <c r="E234" s="7">
        <v>-1.0726527310907841E-2</v>
      </c>
      <c r="F234" s="7">
        <v>9.5301214605569839E-3</v>
      </c>
      <c r="G234" s="7">
        <v>1.3774877414107323E-2</v>
      </c>
      <c r="H234" s="7">
        <v>2.5164112448692322E-2</v>
      </c>
      <c r="J234">
        <f t="shared" si="59"/>
        <v>0</v>
      </c>
      <c r="K234" s="9">
        <f t="shared" si="60"/>
        <v>0</v>
      </c>
      <c r="L234" s="9">
        <f t="shared" si="66"/>
        <v>1</v>
      </c>
      <c r="M234">
        <f t="shared" si="54"/>
        <v>0</v>
      </c>
      <c r="N234" s="9">
        <f t="shared" si="61"/>
        <v>0</v>
      </c>
      <c r="O234" s="9">
        <f t="shared" si="67"/>
        <v>1</v>
      </c>
      <c r="P234">
        <f t="shared" si="55"/>
        <v>0</v>
      </c>
      <c r="Q234" s="9">
        <f t="shared" si="62"/>
        <v>0</v>
      </c>
      <c r="R234" s="9">
        <f t="shared" si="68"/>
        <v>1</v>
      </c>
      <c r="S234">
        <f t="shared" si="56"/>
        <v>0</v>
      </c>
      <c r="T234" s="9">
        <f t="shared" si="63"/>
        <v>0</v>
      </c>
      <c r="U234" s="9">
        <f t="shared" si="69"/>
        <v>1</v>
      </c>
      <c r="V234">
        <f t="shared" si="57"/>
        <v>0</v>
      </c>
      <c r="W234" s="9">
        <f t="shared" si="64"/>
        <v>0</v>
      </c>
      <c r="X234" s="9">
        <f t="shared" si="70"/>
        <v>1</v>
      </c>
      <c r="Y234">
        <f t="shared" si="58"/>
        <v>0</v>
      </c>
      <c r="Z234" s="9">
        <f t="shared" si="65"/>
        <v>0</v>
      </c>
      <c r="AA234" s="9">
        <f t="shared" si="71"/>
        <v>1</v>
      </c>
    </row>
    <row r="235" spans="1:27" x14ac:dyDescent="0.2">
      <c r="A235" s="4">
        <v>40709</v>
      </c>
      <c r="B235" s="7">
        <v>1.1805602473000767E-3</v>
      </c>
      <c r="C235" s="7">
        <v>-2.8182538226246834E-2</v>
      </c>
      <c r="D235" s="7">
        <v>-1.4809374697506428E-2</v>
      </c>
      <c r="E235" s="7">
        <v>-9.4892783090472221E-3</v>
      </c>
      <c r="F235" s="7">
        <v>8.5214776918292046E-3</v>
      </c>
      <c r="G235" s="7">
        <v>1.2084115296602249E-2</v>
      </c>
      <c r="H235" s="7">
        <v>1.7274931073188782E-2</v>
      </c>
      <c r="J235">
        <f t="shared" si="59"/>
        <v>0</v>
      </c>
      <c r="K235" s="9">
        <f t="shared" si="60"/>
        <v>0</v>
      </c>
      <c r="L235" s="9">
        <f t="shared" si="66"/>
        <v>1</v>
      </c>
      <c r="M235">
        <f t="shared" si="54"/>
        <v>0</v>
      </c>
      <c r="N235" s="9">
        <f t="shared" si="61"/>
        <v>0</v>
      </c>
      <c r="O235" s="9">
        <f t="shared" si="67"/>
        <v>1</v>
      </c>
      <c r="P235">
        <f t="shared" si="55"/>
        <v>0</v>
      </c>
      <c r="Q235" s="9">
        <f t="shared" si="62"/>
        <v>0</v>
      </c>
      <c r="R235" s="9">
        <f t="shared" si="68"/>
        <v>1</v>
      </c>
      <c r="S235">
        <f t="shared" si="56"/>
        <v>0</v>
      </c>
      <c r="T235" s="9">
        <f t="shared" si="63"/>
        <v>0</v>
      </c>
      <c r="U235" s="9">
        <f t="shared" si="69"/>
        <v>1</v>
      </c>
      <c r="V235">
        <f t="shared" si="57"/>
        <v>0</v>
      </c>
      <c r="W235" s="9">
        <f t="shared" si="64"/>
        <v>0</v>
      </c>
      <c r="X235" s="9">
        <f t="shared" si="70"/>
        <v>1</v>
      </c>
      <c r="Y235">
        <f t="shared" si="58"/>
        <v>0</v>
      </c>
      <c r="Z235" s="9">
        <f t="shared" si="65"/>
        <v>0</v>
      </c>
      <c r="AA235" s="9">
        <f t="shared" si="71"/>
        <v>1</v>
      </c>
    </row>
    <row r="236" spans="1:27" x14ac:dyDescent="0.2">
      <c r="A236" s="4">
        <v>40710</v>
      </c>
      <c r="B236" s="7">
        <v>2.4223390678684504E-3</v>
      </c>
      <c r="C236" s="7">
        <v>-2.2973416373133659E-2</v>
      </c>
      <c r="D236" s="7">
        <v>-1.2762624770402908E-2</v>
      </c>
      <c r="E236" s="7">
        <v>-8.1525249406695366E-3</v>
      </c>
      <c r="F236" s="7">
        <v>1.0347367264330387E-2</v>
      </c>
      <c r="G236" s="7">
        <v>1.4018358662724495E-2</v>
      </c>
      <c r="H236" s="7">
        <v>2.5655310600996017E-2</v>
      </c>
      <c r="J236">
        <f t="shared" si="59"/>
        <v>0</v>
      </c>
      <c r="K236" s="9">
        <f t="shared" si="60"/>
        <v>0</v>
      </c>
      <c r="L236" s="9">
        <f t="shared" si="66"/>
        <v>1</v>
      </c>
      <c r="M236">
        <f t="shared" si="54"/>
        <v>0</v>
      </c>
      <c r="N236" s="9">
        <f t="shared" si="61"/>
        <v>0</v>
      </c>
      <c r="O236" s="9">
        <f t="shared" si="67"/>
        <v>1</v>
      </c>
      <c r="P236">
        <f t="shared" si="55"/>
        <v>0</v>
      </c>
      <c r="Q236" s="9">
        <f t="shared" si="62"/>
        <v>0</v>
      </c>
      <c r="R236" s="9">
        <f t="shared" si="68"/>
        <v>1</v>
      </c>
      <c r="S236">
        <f t="shared" si="56"/>
        <v>0</v>
      </c>
      <c r="T236" s="9">
        <f t="shared" si="63"/>
        <v>0</v>
      </c>
      <c r="U236" s="9">
        <f t="shared" si="69"/>
        <v>1</v>
      </c>
      <c r="V236">
        <f t="shared" si="57"/>
        <v>0</v>
      </c>
      <c r="W236" s="9">
        <f t="shared" si="64"/>
        <v>0</v>
      </c>
      <c r="X236" s="9">
        <f t="shared" si="70"/>
        <v>1</v>
      </c>
      <c r="Y236">
        <f t="shared" si="58"/>
        <v>0</v>
      </c>
      <c r="Z236" s="9">
        <f t="shared" si="65"/>
        <v>0</v>
      </c>
      <c r="AA236" s="9">
        <f t="shared" si="71"/>
        <v>1</v>
      </c>
    </row>
    <row r="237" spans="1:27" x14ac:dyDescent="0.2">
      <c r="A237" s="4">
        <v>40711</v>
      </c>
      <c r="B237" s="7">
        <v>6.0627976707567062E-3</v>
      </c>
      <c r="C237" s="7">
        <v>-2.280271053314209E-2</v>
      </c>
      <c r="D237" s="7">
        <v>-1.2089489959180355E-2</v>
      </c>
      <c r="E237" s="7">
        <v>-7.6793613843619823E-3</v>
      </c>
      <c r="F237" s="7">
        <v>1.031986903399229E-2</v>
      </c>
      <c r="G237" s="7">
        <v>1.4250516891479492E-2</v>
      </c>
      <c r="H237" s="7">
        <v>2.5125034153461456E-2</v>
      </c>
      <c r="J237">
        <f t="shared" si="59"/>
        <v>0</v>
      </c>
      <c r="K237" s="9">
        <f t="shared" si="60"/>
        <v>0</v>
      </c>
      <c r="L237" s="9">
        <f t="shared" si="66"/>
        <v>1</v>
      </c>
      <c r="M237">
        <f t="shared" si="54"/>
        <v>0</v>
      </c>
      <c r="N237" s="9">
        <f t="shared" si="61"/>
        <v>0</v>
      </c>
      <c r="O237" s="9">
        <f t="shared" si="67"/>
        <v>1</v>
      </c>
      <c r="P237">
        <f t="shared" si="55"/>
        <v>0</v>
      </c>
      <c r="Q237" s="9">
        <f t="shared" si="62"/>
        <v>0</v>
      </c>
      <c r="R237" s="9">
        <f t="shared" si="68"/>
        <v>1</v>
      </c>
      <c r="S237">
        <f t="shared" si="56"/>
        <v>0</v>
      </c>
      <c r="T237" s="9">
        <f t="shared" si="63"/>
        <v>0</v>
      </c>
      <c r="U237" s="9">
        <f t="shared" si="69"/>
        <v>1</v>
      </c>
      <c r="V237">
        <f t="shared" si="57"/>
        <v>0</v>
      </c>
      <c r="W237" s="9">
        <f t="shared" si="64"/>
        <v>0</v>
      </c>
      <c r="X237" s="9">
        <f t="shared" si="70"/>
        <v>1</v>
      </c>
      <c r="Y237">
        <f t="shared" si="58"/>
        <v>0</v>
      </c>
      <c r="Z237" s="9">
        <f t="shared" si="65"/>
        <v>0</v>
      </c>
      <c r="AA237" s="9">
        <f t="shared" si="71"/>
        <v>1</v>
      </c>
    </row>
    <row r="238" spans="1:27" x14ac:dyDescent="0.2">
      <c r="A238" s="4">
        <v>40714</v>
      </c>
      <c r="B238" s="7">
        <v>1.8830563013708392E-3</v>
      </c>
      <c r="C238" s="7">
        <v>-2.8715560212731361E-2</v>
      </c>
      <c r="D238" s="7">
        <v>-1.4497231692075729E-2</v>
      </c>
      <c r="E238" s="7">
        <v>-9.3904091045260429E-3</v>
      </c>
      <c r="F238" s="7">
        <v>9.1172391548752785E-3</v>
      </c>
      <c r="G238" s="7">
        <v>1.2699451297521591E-2</v>
      </c>
      <c r="H238" s="7">
        <v>1.7217284068465233E-2</v>
      </c>
      <c r="J238">
        <f t="shared" si="59"/>
        <v>0</v>
      </c>
      <c r="K238" s="9">
        <f t="shared" si="60"/>
        <v>0</v>
      </c>
      <c r="L238" s="9">
        <f t="shared" si="66"/>
        <v>1</v>
      </c>
      <c r="M238">
        <f t="shared" si="54"/>
        <v>0</v>
      </c>
      <c r="N238" s="9">
        <f t="shared" si="61"/>
        <v>0</v>
      </c>
      <c r="O238" s="9">
        <f t="shared" si="67"/>
        <v>1</v>
      </c>
      <c r="P238">
        <f t="shared" si="55"/>
        <v>0</v>
      </c>
      <c r="Q238" s="9">
        <f t="shared" si="62"/>
        <v>0</v>
      </c>
      <c r="R238" s="9">
        <f t="shared" si="68"/>
        <v>1</v>
      </c>
      <c r="S238">
        <f t="shared" si="56"/>
        <v>0</v>
      </c>
      <c r="T238" s="9">
        <f t="shared" si="63"/>
        <v>0</v>
      </c>
      <c r="U238" s="9">
        <f t="shared" si="69"/>
        <v>1</v>
      </c>
      <c r="V238">
        <f t="shared" si="57"/>
        <v>0</v>
      </c>
      <c r="W238" s="9">
        <f t="shared" si="64"/>
        <v>0</v>
      </c>
      <c r="X238" s="9">
        <f t="shared" si="70"/>
        <v>1</v>
      </c>
      <c r="Y238">
        <f t="shared" si="58"/>
        <v>0</v>
      </c>
      <c r="Z238" s="9">
        <f t="shared" si="65"/>
        <v>0</v>
      </c>
      <c r="AA238" s="9">
        <f t="shared" si="71"/>
        <v>1</v>
      </c>
    </row>
    <row r="239" spans="1:27" x14ac:dyDescent="0.2">
      <c r="A239" s="4">
        <v>40715</v>
      </c>
      <c r="B239" s="7">
        <v>2.9149818211622793E-3</v>
      </c>
      <c r="C239" s="7">
        <v>-3.1788185238838196E-2</v>
      </c>
      <c r="D239" s="7">
        <v>-1.6506277024745941E-2</v>
      </c>
      <c r="E239" s="7">
        <v>-1.0905735194683075E-2</v>
      </c>
      <c r="F239" s="7">
        <v>1.033387053757906E-2</v>
      </c>
      <c r="G239" s="7">
        <v>1.390604954212904E-2</v>
      </c>
      <c r="H239" s="7">
        <v>1.9357053562998772E-2</v>
      </c>
      <c r="J239">
        <f t="shared" si="59"/>
        <v>0</v>
      </c>
      <c r="K239" s="9">
        <f t="shared" si="60"/>
        <v>0</v>
      </c>
      <c r="L239" s="9">
        <f t="shared" si="66"/>
        <v>1</v>
      </c>
      <c r="M239">
        <f t="shared" si="54"/>
        <v>0</v>
      </c>
      <c r="N239" s="9">
        <f t="shared" si="61"/>
        <v>0</v>
      </c>
      <c r="O239" s="9">
        <f t="shared" si="67"/>
        <v>1</v>
      </c>
      <c r="P239">
        <f t="shared" si="55"/>
        <v>0</v>
      </c>
      <c r="Q239" s="9">
        <f t="shared" si="62"/>
        <v>0</v>
      </c>
      <c r="R239" s="9">
        <f t="shared" si="68"/>
        <v>1</v>
      </c>
      <c r="S239">
        <f t="shared" si="56"/>
        <v>0</v>
      </c>
      <c r="T239" s="9">
        <f t="shared" si="63"/>
        <v>0</v>
      </c>
      <c r="U239" s="9">
        <f t="shared" si="69"/>
        <v>1</v>
      </c>
      <c r="V239">
        <f t="shared" si="57"/>
        <v>0</v>
      </c>
      <c r="W239" s="9">
        <f t="shared" si="64"/>
        <v>0</v>
      </c>
      <c r="X239" s="9">
        <f t="shared" si="70"/>
        <v>1</v>
      </c>
      <c r="Y239">
        <f t="shared" si="58"/>
        <v>0</v>
      </c>
      <c r="Z239" s="9">
        <f t="shared" si="65"/>
        <v>0</v>
      </c>
      <c r="AA239" s="9">
        <f t="shared" si="71"/>
        <v>1</v>
      </c>
    </row>
    <row r="240" spans="1:27" x14ac:dyDescent="0.2">
      <c r="A240" s="4">
        <v>40716</v>
      </c>
      <c r="B240" s="7">
        <v>4.4532004277761557E-3</v>
      </c>
      <c r="C240" s="7">
        <v>-2.9155567288398743E-2</v>
      </c>
      <c r="D240" s="7">
        <v>-1.5412614680826664E-2</v>
      </c>
      <c r="E240" s="7">
        <v>-9.593605063855648E-3</v>
      </c>
      <c r="F240" s="7">
        <v>8.6979791522026062E-3</v>
      </c>
      <c r="G240" s="7">
        <v>1.1863701976835728E-2</v>
      </c>
      <c r="H240" s="7">
        <v>1.488309632986784E-2</v>
      </c>
      <c r="J240">
        <f t="shared" si="59"/>
        <v>0</v>
      </c>
      <c r="K240" s="9">
        <f t="shared" si="60"/>
        <v>0</v>
      </c>
      <c r="L240" s="9">
        <f t="shared" si="66"/>
        <v>1</v>
      </c>
      <c r="M240">
        <f t="shared" si="54"/>
        <v>0</v>
      </c>
      <c r="N240" s="9">
        <f t="shared" si="61"/>
        <v>0</v>
      </c>
      <c r="O240" s="9">
        <f t="shared" si="67"/>
        <v>1</v>
      </c>
      <c r="P240">
        <f t="shared" si="55"/>
        <v>0</v>
      </c>
      <c r="Q240" s="9">
        <f t="shared" si="62"/>
        <v>0</v>
      </c>
      <c r="R240" s="9">
        <f t="shared" si="68"/>
        <v>1</v>
      </c>
      <c r="S240">
        <f t="shared" si="56"/>
        <v>0</v>
      </c>
      <c r="T240" s="9">
        <f t="shared" si="63"/>
        <v>0</v>
      </c>
      <c r="U240" s="9">
        <f t="shared" si="69"/>
        <v>1</v>
      </c>
      <c r="V240">
        <f t="shared" si="57"/>
        <v>0</v>
      </c>
      <c r="W240" s="9">
        <f t="shared" si="64"/>
        <v>0</v>
      </c>
      <c r="X240" s="9">
        <f t="shared" si="70"/>
        <v>1</v>
      </c>
      <c r="Y240">
        <f t="shared" si="58"/>
        <v>0</v>
      </c>
      <c r="Z240" s="9">
        <f t="shared" si="65"/>
        <v>0</v>
      </c>
      <c r="AA240" s="9">
        <f t="shared" si="71"/>
        <v>1</v>
      </c>
    </row>
    <row r="241" spans="1:27" x14ac:dyDescent="0.2">
      <c r="A241" s="4">
        <v>40717</v>
      </c>
      <c r="B241" s="7">
        <v>-2.1295401693409207E-2</v>
      </c>
      <c r="C241" s="7">
        <v>-3.2000742852687836E-2</v>
      </c>
      <c r="D241" s="7">
        <v>-1.5986459329724312E-2</v>
      </c>
      <c r="E241" s="7">
        <v>-1.0506356135010719E-2</v>
      </c>
      <c r="F241" s="7">
        <v>1.0336206294596195E-2</v>
      </c>
      <c r="G241" s="7">
        <v>1.3977706432342529E-2</v>
      </c>
      <c r="H241" s="7">
        <v>1.7467075958848E-2</v>
      </c>
      <c r="J241">
        <f t="shared" si="59"/>
        <v>0</v>
      </c>
      <c r="K241" s="9">
        <f t="shared" si="60"/>
        <v>0</v>
      </c>
      <c r="L241" s="9">
        <f t="shared" si="66"/>
        <v>1</v>
      </c>
      <c r="M241">
        <f t="shared" si="54"/>
        <v>1</v>
      </c>
      <c r="N241" s="9">
        <f t="shared" si="61"/>
        <v>0</v>
      </c>
      <c r="O241" s="9">
        <f t="shared" si="67"/>
        <v>0</v>
      </c>
      <c r="P241">
        <f t="shared" si="55"/>
        <v>1</v>
      </c>
      <c r="Q241" s="9">
        <f t="shared" si="62"/>
        <v>0</v>
      </c>
      <c r="R241" s="9">
        <f t="shared" si="68"/>
        <v>0</v>
      </c>
      <c r="S241">
        <f t="shared" si="56"/>
        <v>0</v>
      </c>
      <c r="T241" s="9">
        <f t="shared" si="63"/>
        <v>0</v>
      </c>
      <c r="U241" s="9">
        <f t="shared" si="69"/>
        <v>1</v>
      </c>
      <c r="V241">
        <f t="shared" si="57"/>
        <v>0</v>
      </c>
      <c r="W241" s="9">
        <f t="shared" si="64"/>
        <v>0</v>
      </c>
      <c r="X241" s="9">
        <f t="shared" si="70"/>
        <v>1</v>
      </c>
      <c r="Y241">
        <f t="shared" si="58"/>
        <v>0</v>
      </c>
      <c r="Z241" s="9">
        <f t="shared" si="65"/>
        <v>0</v>
      </c>
      <c r="AA241" s="9">
        <f t="shared" si="71"/>
        <v>1</v>
      </c>
    </row>
    <row r="242" spans="1:27" x14ac:dyDescent="0.2">
      <c r="A242" s="4">
        <v>40718</v>
      </c>
      <c r="B242" s="7">
        <v>-1.2923737563047606E-2</v>
      </c>
      <c r="C242" s="7">
        <v>-4.664205014705658E-2</v>
      </c>
      <c r="D242" s="7">
        <v>-1.6363894566893578E-2</v>
      </c>
      <c r="E242" s="7">
        <v>-1.0720453225076199E-2</v>
      </c>
      <c r="F242" s="7">
        <v>9.7315795719623566E-3</v>
      </c>
      <c r="G242" s="7">
        <v>1.59610565751791E-2</v>
      </c>
      <c r="H242" s="7">
        <v>3.5214964300394058E-2</v>
      </c>
      <c r="J242">
        <f t="shared" si="59"/>
        <v>0</v>
      </c>
      <c r="K242" s="9">
        <f t="shared" si="60"/>
        <v>0</v>
      </c>
      <c r="L242" s="9">
        <f t="shared" si="66"/>
        <v>1</v>
      </c>
      <c r="M242">
        <f t="shared" si="54"/>
        <v>0</v>
      </c>
      <c r="N242" s="9">
        <f t="shared" si="61"/>
        <v>0</v>
      </c>
      <c r="O242" s="9">
        <f t="shared" si="67"/>
        <v>0</v>
      </c>
      <c r="P242">
        <f t="shared" si="55"/>
        <v>1</v>
      </c>
      <c r="Q242" s="9">
        <f t="shared" si="62"/>
        <v>1</v>
      </c>
      <c r="R242" s="9">
        <f t="shared" si="68"/>
        <v>0</v>
      </c>
      <c r="S242">
        <f t="shared" si="56"/>
        <v>0</v>
      </c>
      <c r="T242" s="9">
        <f t="shared" si="63"/>
        <v>0</v>
      </c>
      <c r="U242" s="9">
        <f t="shared" si="69"/>
        <v>1</v>
      </c>
      <c r="V242">
        <f t="shared" si="57"/>
        <v>0</v>
      </c>
      <c r="W242" s="9">
        <f t="shared" si="64"/>
        <v>0</v>
      </c>
      <c r="X242" s="9">
        <f t="shared" si="70"/>
        <v>1</v>
      </c>
      <c r="Y242">
        <f t="shared" si="58"/>
        <v>0</v>
      </c>
      <c r="Z242" s="9">
        <f t="shared" si="65"/>
        <v>0</v>
      </c>
      <c r="AA242" s="9">
        <f t="shared" si="71"/>
        <v>1</v>
      </c>
    </row>
    <row r="243" spans="1:27" x14ac:dyDescent="0.2">
      <c r="A243" s="4">
        <v>40721</v>
      </c>
      <c r="B243" s="7">
        <v>-2.9497168439421672E-3</v>
      </c>
      <c r="C243" s="7">
        <v>-3.3767655491828918E-2</v>
      </c>
      <c r="D243" s="7">
        <v>-1.3982264325022697E-2</v>
      </c>
      <c r="E243" s="7">
        <v>-9.5916977152228355E-3</v>
      </c>
      <c r="F243" s="7">
        <v>1.0640688240528107E-2</v>
      </c>
      <c r="G243" s="7">
        <v>1.6411539167165756E-2</v>
      </c>
      <c r="H243" s="7">
        <v>3.6283470690250397E-2</v>
      </c>
      <c r="J243">
        <f t="shared" si="59"/>
        <v>0</v>
      </c>
      <c r="K243" s="9">
        <f t="shared" si="60"/>
        <v>0</v>
      </c>
      <c r="L243" s="9">
        <f t="shared" si="66"/>
        <v>1</v>
      </c>
      <c r="M243">
        <f t="shared" si="54"/>
        <v>0</v>
      </c>
      <c r="N243" s="9">
        <f t="shared" si="61"/>
        <v>0</v>
      </c>
      <c r="O243" s="9">
        <f t="shared" si="67"/>
        <v>1</v>
      </c>
      <c r="P243">
        <f t="shared" si="55"/>
        <v>0</v>
      </c>
      <c r="Q243" s="9">
        <f t="shared" si="62"/>
        <v>0</v>
      </c>
      <c r="R243" s="9">
        <f t="shared" si="68"/>
        <v>0</v>
      </c>
      <c r="S243">
        <f t="shared" si="56"/>
        <v>0</v>
      </c>
      <c r="T243" s="9">
        <f t="shared" si="63"/>
        <v>0</v>
      </c>
      <c r="U243" s="9">
        <f t="shared" si="69"/>
        <v>1</v>
      </c>
      <c r="V243">
        <f t="shared" si="57"/>
        <v>0</v>
      </c>
      <c r="W243" s="9">
        <f t="shared" si="64"/>
        <v>0</v>
      </c>
      <c r="X243" s="9">
        <f t="shared" si="70"/>
        <v>1</v>
      </c>
      <c r="Y243">
        <f t="shared" si="58"/>
        <v>0</v>
      </c>
      <c r="Z243" s="9">
        <f t="shared" si="65"/>
        <v>0</v>
      </c>
      <c r="AA243" s="9">
        <f t="shared" si="71"/>
        <v>1</v>
      </c>
    </row>
    <row r="244" spans="1:27" x14ac:dyDescent="0.2">
      <c r="A244" s="4">
        <v>40722</v>
      </c>
      <c r="B244" s="7">
        <v>2.5764780600998479E-3</v>
      </c>
      <c r="C244" s="7">
        <v>-2.9025893658399582E-2</v>
      </c>
      <c r="D244" s="7">
        <v>-1.581132784485817E-2</v>
      </c>
      <c r="E244" s="7">
        <v>-1.1143195442855358E-2</v>
      </c>
      <c r="F244" s="7">
        <v>1.0906834155321121E-2</v>
      </c>
      <c r="G244" s="7">
        <v>1.6389558091759682E-2</v>
      </c>
      <c r="H244" s="7">
        <v>3.1816873699426651E-2</v>
      </c>
      <c r="J244">
        <f t="shared" si="59"/>
        <v>0</v>
      </c>
      <c r="K244" s="9">
        <f t="shared" si="60"/>
        <v>0</v>
      </c>
      <c r="L244" s="9">
        <f t="shared" si="66"/>
        <v>1</v>
      </c>
      <c r="M244">
        <f t="shared" si="54"/>
        <v>0</v>
      </c>
      <c r="N244" s="9">
        <f t="shared" si="61"/>
        <v>0</v>
      </c>
      <c r="O244" s="9">
        <f t="shared" si="67"/>
        <v>1</v>
      </c>
      <c r="P244">
        <f t="shared" si="55"/>
        <v>0</v>
      </c>
      <c r="Q244" s="9">
        <f t="shared" si="62"/>
        <v>0</v>
      </c>
      <c r="R244" s="9">
        <f t="shared" si="68"/>
        <v>1</v>
      </c>
      <c r="S244">
        <f t="shared" si="56"/>
        <v>0</v>
      </c>
      <c r="T244" s="9">
        <f t="shared" si="63"/>
        <v>0</v>
      </c>
      <c r="U244" s="9">
        <f t="shared" si="69"/>
        <v>1</v>
      </c>
      <c r="V244">
        <f t="shared" si="57"/>
        <v>0</v>
      </c>
      <c r="W244" s="9">
        <f t="shared" si="64"/>
        <v>0</v>
      </c>
      <c r="X244" s="9">
        <f t="shared" si="70"/>
        <v>1</v>
      </c>
      <c r="Y244">
        <f t="shared" si="58"/>
        <v>0</v>
      </c>
      <c r="Z244" s="9">
        <f t="shared" si="65"/>
        <v>0</v>
      </c>
      <c r="AA244" s="9">
        <f t="shared" si="71"/>
        <v>1</v>
      </c>
    </row>
    <row r="245" spans="1:27" x14ac:dyDescent="0.2">
      <c r="A245" s="4">
        <v>40723</v>
      </c>
      <c r="B245" s="7">
        <v>6.8427438563918204E-3</v>
      </c>
      <c r="C245" s="7">
        <v>-2.984078973531723E-2</v>
      </c>
      <c r="D245" s="7">
        <v>-1.7152776941657066E-2</v>
      </c>
      <c r="E245" s="7">
        <v>-1.1719075031578541E-2</v>
      </c>
      <c r="F245" s="7">
        <v>1.0017809458076954E-2</v>
      </c>
      <c r="G245" s="7">
        <v>1.5497840009629726E-2</v>
      </c>
      <c r="H245" s="7">
        <v>2.648785337805748E-2</v>
      </c>
      <c r="J245">
        <f t="shared" si="59"/>
        <v>0</v>
      </c>
      <c r="K245" s="9">
        <f t="shared" si="60"/>
        <v>0</v>
      </c>
      <c r="L245" s="9">
        <f t="shared" si="66"/>
        <v>1</v>
      </c>
      <c r="M245">
        <f t="shared" si="54"/>
        <v>0</v>
      </c>
      <c r="N245" s="9">
        <f t="shared" si="61"/>
        <v>0</v>
      </c>
      <c r="O245" s="9">
        <f t="shared" si="67"/>
        <v>1</v>
      </c>
      <c r="P245">
        <f t="shared" si="55"/>
        <v>0</v>
      </c>
      <c r="Q245" s="9">
        <f t="shared" si="62"/>
        <v>0</v>
      </c>
      <c r="R245" s="9">
        <f t="shared" si="68"/>
        <v>1</v>
      </c>
      <c r="S245">
        <f t="shared" si="56"/>
        <v>0</v>
      </c>
      <c r="T245" s="9">
        <f t="shared" si="63"/>
        <v>0</v>
      </c>
      <c r="U245" s="9">
        <f t="shared" si="69"/>
        <v>1</v>
      </c>
      <c r="V245">
        <f t="shared" si="57"/>
        <v>0</v>
      </c>
      <c r="W245" s="9">
        <f t="shared" si="64"/>
        <v>0</v>
      </c>
      <c r="X245" s="9">
        <f t="shared" si="70"/>
        <v>1</v>
      </c>
      <c r="Y245">
        <f t="shared" si="58"/>
        <v>0</v>
      </c>
      <c r="Z245" s="9">
        <f t="shared" si="65"/>
        <v>0</v>
      </c>
      <c r="AA245" s="9">
        <f t="shared" si="71"/>
        <v>1</v>
      </c>
    </row>
    <row r="246" spans="1:27" x14ac:dyDescent="0.2">
      <c r="A246" s="4">
        <v>40724</v>
      </c>
      <c r="B246" s="7">
        <v>-5.0444816914225503E-3</v>
      </c>
      <c r="C246" s="7">
        <v>-3.2230935990810394E-2</v>
      </c>
      <c r="D246" s="7">
        <v>-1.7313718795776367E-2</v>
      </c>
      <c r="E246" s="7">
        <v>-1.2040381319820881E-2</v>
      </c>
      <c r="F246" s="7">
        <v>9.7890738397836685E-3</v>
      </c>
      <c r="G246" s="7">
        <v>1.5226011164486408E-2</v>
      </c>
      <c r="H246" s="7">
        <v>2.3825990036129951E-2</v>
      </c>
      <c r="J246">
        <f t="shared" si="59"/>
        <v>0</v>
      </c>
      <c r="K246" s="9">
        <f t="shared" si="60"/>
        <v>0</v>
      </c>
      <c r="L246" s="9">
        <f t="shared" si="66"/>
        <v>1</v>
      </c>
      <c r="M246">
        <f t="shared" si="54"/>
        <v>0</v>
      </c>
      <c r="N246" s="9">
        <f t="shared" si="61"/>
        <v>0</v>
      </c>
      <c r="O246" s="9">
        <f t="shared" si="67"/>
        <v>1</v>
      </c>
      <c r="P246">
        <f t="shared" si="55"/>
        <v>0</v>
      </c>
      <c r="Q246" s="9">
        <f t="shared" si="62"/>
        <v>0</v>
      </c>
      <c r="R246" s="9">
        <f t="shared" si="68"/>
        <v>1</v>
      </c>
      <c r="S246">
        <f t="shared" si="56"/>
        <v>0</v>
      </c>
      <c r="T246" s="9">
        <f t="shared" si="63"/>
        <v>0</v>
      </c>
      <c r="U246" s="9">
        <f t="shared" si="69"/>
        <v>1</v>
      </c>
      <c r="V246">
        <f t="shared" si="57"/>
        <v>0</v>
      </c>
      <c r="W246" s="9">
        <f t="shared" si="64"/>
        <v>0</v>
      </c>
      <c r="X246" s="9">
        <f t="shared" si="70"/>
        <v>1</v>
      </c>
      <c r="Y246">
        <f t="shared" si="58"/>
        <v>0</v>
      </c>
      <c r="Z246" s="9">
        <f t="shared" si="65"/>
        <v>0</v>
      </c>
      <c r="AA246" s="9">
        <f t="shared" si="71"/>
        <v>1</v>
      </c>
    </row>
    <row r="247" spans="1:27" x14ac:dyDescent="0.2">
      <c r="A247" s="4">
        <v>40725</v>
      </c>
      <c r="B247" s="7">
        <v>-1.3532731477194486E-2</v>
      </c>
      <c r="C247" s="7">
        <v>-3.0833818018436432E-2</v>
      </c>
      <c r="D247" s="7">
        <v>-1.7027400434017181E-2</v>
      </c>
      <c r="E247" s="7">
        <v>-1.1287325993180275E-2</v>
      </c>
      <c r="F247" s="7">
        <v>9.5700426027178764E-3</v>
      </c>
      <c r="G247" s="7">
        <v>1.3774137012660503E-2</v>
      </c>
      <c r="H247" s="7">
        <v>2.3116147145628929E-2</v>
      </c>
      <c r="J247">
        <f t="shared" si="59"/>
        <v>0</v>
      </c>
      <c r="K247" s="9">
        <f t="shared" si="60"/>
        <v>0</v>
      </c>
      <c r="L247" s="9">
        <f t="shared" si="66"/>
        <v>1</v>
      </c>
      <c r="M247">
        <f t="shared" si="54"/>
        <v>0</v>
      </c>
      <c r="N247" s="9">
        <f t="shared" si="61"/>
        <v>0</v>
      </c>
      <c r="O247" s="9">
        <f t="shared" si="67"/>
        <v>1</v>
      </c>
      <c r="P247">
        <f t="shared" si="55"/>
        <v>1</v>
      </c>
      <c r="Q247" s="9">
        <f t="shared" si="62"/>
        <v>0</v>
      </c>
      <c r="R247" s="9">
        <f t="shared" si="68"/>
        <v>0</v>
      </c>
      <c r="S247">
        <f t="shared" si="56"/>
        <v>0</v>
      </c>
      <c r="T247" s="9">
        <f t="shared" si="63"/>
        <v>0</v>
      </c>
      <c r="U247" s="9">
        <f t="shared" si="69"/>
        <v>1</v>
      </c>
      <c r="V247">
        <f t="shared" si="57"/>
        <v>0</v>
      </c>
      <c r="W247" s="9">
        <f t="shared" si="64"/>
        <v>0</v>
      </c>
      <c r="X247" s="9">
        <f t="shared" si="70"/>
        <v>1</v>
      </c>
      <c r="Y247">
        <f t="shared" si="58"/>
        <v>0</v>
      </c>
      <c r="Z247" s="9">
        <f t="shared" si="65"/>
        <v>0</v>
      </c>
      <c r="AA247" s="9">
        <f t="shared" si="71"/>
        <v>1</v>
      </c>
    </row>
    <row r="248" spans="1:27" x14ac:dyDescent="0.2">
      <c r="A248" s="4">
        <v>40729</v>
      </c>
      <c r="B248" s="7">
        <v>2.0098830345534321E-2</v>
      </c>
      <c r="C248" s="7">
        <v>-3.8753364235162735E-2</v>
      </c>
      <c r="D248" s="7">
        <v>-1.7212213948369026E-2</v>
      </c>
      <c r="E248" s="7">
        <v>-1.190385315567255E-2</v>
      </c>
      <c r="F248" s="7">
        <v>1.1119327507913113E-2</v>
      </c>
      <c r="G248" s="7">
        <v>1.5763124451041222E-2</v>
      </c>
      <c r="H248" s="7">
        <v>2.9890676960349083E-2</v>
      </c>
      <c r="J248">
        <f t="shared" si="59"/>
        <v>0</v>
      </c>
      <c r="K248" s="9">
        <f t="shared" si="60"/>
        <v>0</v>
      </c>
      <c r="L248" s="9">
        <f t="shared" si="66"/>
        <v>1</v>
      </c>
      <c r="M248">
        <f t="shared" si="54"/>
        <v>0</v>
      </c>
      <c r="N248" s="9">
        <f t="shared" si="61"/>
        <v>0</v>
      </c>
      <c r="O248" s="9">
        <f t="shared" si="67"/>
        <v>1</v>
      </c>
      <c r="P248">
        <f t="shared" si="55"/>
        <v>0</v>
      </c>
      <c r="Q248" s="9">
        <f t="shared" si="62"/>
        <v>0</v>
      </c>
      <c r="R248" s="9">
        <f t="shared" si="68"/>
        <v>0</v>
      </c>
      <c r="S248">
        <f t="shared" si="56"/>
        <v>1</v>
      </c>
      <c r="T248" s="9">
        <f t="shared" si="63"/>
        <v>0</v>
      </c>
      <c r="U248" s="9">
        <f t="shared" si="69"/>
        <v>0</v>
      </c>
      <c r="V248">
        <f t="shared" si="57"/>
        <v>1</v>
      </c>
      <c r="W248" s="9">
        <f t="shared" si="64"/>
        <v>0</v>
      </c>
      <c r="X248" s="9">
        <f t="shared" si="70"/>
        <v>0</v>
      </c>
      <c r="Y248">
        <f t="shared" si="58"/>
        <v>0</v>
      </c>
      <c r="Z248" s="9">
        <f t="shared" si="65"/>
        <v>0</v>
      </c>
      <c r="AA248" s="9">
        <f t="shared" si="71"/>
        <v>1</v>
      </c>
    </row>
    <row r="249" spans="1:27" x14ac:dyDescent="0.2">
      <c r="A249" s="4">
        <v>40730</v>
      </c>
      <c r="B249" s="7">
        <v>1.0848589254104089E-2</v>
      </c>
      <c r="C249" s="7">
        <v>-2.4504151195287704E-2</v>
      </c>
      <c r="D249" s="7">
        <v>-1.1567213572561741E-2</v>
      </c>
      <c r="E249" s="7">
        <v>-8.6591504514217377E-3</v>
      </c>
      <c r="F249" s="7">
        <v>9.7278710454702377E-3</v>
      </c>
      <c r="G249" s="7">
        <v>1.3848298229277134E-2</v>
      </c>
      <c r="H249" s="7">
        <v>1.6375239938497543E-2</v>
      </c>
      <c r="J249">
        <f t="shared" si="59"/>
        <v>0</v>
      </c>
      <c r="K249" s="9">
        <f t="shared" si="60"/>
        <v>0</v>
      </c>
      <c r="L249" s="9">
        <f t="shared" si="66"/>
        <v>1</v>
      </c>
      <c r="M249">
        <f t="shared" si="54"/>
        <v>0</v>
      </c>
      <c r="N249" s="9">
        <f t="shared" si="61"/>
        <v>0</v>
      </c>
      <c r="O249" s="9">
        <f t="shared" si="67"/>
        <v>1</v>
      </c>
      <c r="P249">
        <f t="shared" si="55"/>
        <v>0</v>
      </c>
      <c r="Q249" s="9">
        <f t="shared" si="62"/>
        <v>0</v>
      </c>
      <c r="R249" s="9">
        <f t="shared" si="68"/>
        <v>1</v>
      </c>
      <c r="S249">
        <f t="shared" si="56"/>
        <v>1</v>
      </c>
      <c r="T249" s="9">
        <f t="shared" si="63"/>
        <v>1</v>
      </c>
      <c r="U249" s="9">
        <f t="shared" si="69"/>
        <v>0</v>
      </c>
      <c r="V249">
        <f t="shared" si="57"/>
        <v>0</v>
      </c>
      <c r="W249" s="9">
        <f t="shared" si="64"/>
        <v>0</v>
      </c>
      <c r="X249" s="9">
        <f t="shared" si="70"/>
        <v>0</v>
      </c>
      <c r="Y249">
        <f t="shared" si="58"/>
        <v>0</v>
      </c>
      <c r="Z249" s="9">
        <f t="shared" si="65"/>
        <v>0</v>
      </c>
      <c r="AA249" s="9">
        <f t="shared" si="71"/>
        <v>1</v>
      </c>
    </row>
    <row r="250" spans="1:27" x14ac:dyDescent="0.2">
      <c r="A250" s="4">
        <v>40731</v>
      </c>
      <c r="B250" s="7">
        <v>9.1509255356285793E-4</v>
      </c>
      <c r="C250" s="7">
        <v>-3.1266842037439346E-2</v>
      </c>
      <c r="D250" s="7">
        <v>-1.6824359074234962E-2</v>
      </c>
      <c r="E250" s="7">
        <v>-1.3017148710787296E-2</v>
      </c>
      <c r="F250" s="7">
        <v>1.2483370490372181E-2</v>
      </c>
      <c r="G250" s="7">
        <v>1.7412791028618813E-2</v>
      </c>
      <c r="H250" s="7">
        <v>2.5710875168442726E-2</v>
      </c>
      <c r="J250">
        <f t="shared" si="59"/>
        <v>0</v>
      </c>
      <c r="K250" s="9">
        <f t="shared" si="60"/>
        <v>0</v>
      </c>
      <c r="L250" s="9">
        <f t="shared" si="66"/>
        <v>1</v>
      </c>
      <c r="M250">
        <f t="shared" si="54"/>
        <v>0</v>
      </c>
      <c r="N250" s="9">
        <f t="shared" si="61"/>
        <v>0</v>
      </c>
      <c r="O250" s="9">
        <f t="shared" si="67"/>
        <v>1</v>
      </c>
      <c r="P250">
        <f t="shared" si="55"/>
        <v>0</v>
      </c>
      <c r="Q250" s="9">
        <f t="shared" si="62"/>
        <v>0</v>
      </c>
      <c r="R250" s="9">
        <f t="shared" si="68"/>
        <v>1</v>
      </c>
      <c r="S250">
        <f t="shared" si="56"/>
        <v>0</v>
      </c>
      <c r="T250" s="9">
        <f t="shared" si="63"/>
        <v>0</v>
      </c>
      <c r="U250" s="9">
        <f t="shared" si="69"/>
        <v>0</v>
      </c>
      <c r="V250">
        <f t="shared" si="57"/>
        <v>0</v>
      </c>
      <c r="W250" s="9">
        <f t="shared" si="64"/>
        <v>0</v>
      </c>
      <c r="X250" s="9">
        <f t="shared" si="70"/>
        <v>1</v>
      </c>
      <c r="Y250">
        <f t="shared" si="58"/>
        <v>0</v>
      </c>
      <c r="Z250" s="9">
        <f t="shared" si="65"/>
        <v>0</v>
      </c>
      <c r="AA250" s="9">
        <f t="shared" si="71"/>
        <v>1</v>
      </c>
    </row>
    <row r="251" spans="1:27" x14ac:dyDescent="0.2">
      <c r="A251" s="4">
        <v>40732</v>
      </c>
      <c r="B251" s="7">
        <v>7.1610227243359293E-3</v>
      </c>
      <c r="C251" s="7">
        <v>-3.0673805624246597E-2</v>
      </c>
      <c r="D251" s="7">
        <v>-1.9876196980476379E-2</v>
      </c>
      <c r="E251" s="7">
        <v>-1.4298977330327034E-2</v>
      </c>
      <c r="F251" s="7">
        <v>1.0902815498411655E-2</v>
      </c>
      <c r="G251" s="7">
        <v>1.5955941751599312E-2</v>
      </c>
      <c r="H251" s="7">
        <v>2.6394214481115341E-2</v>
      </c>
      <c r="J251">
        <f t="shared" si="59"/>
        <v>0</v>
      </c>
      <c r="K251" s="9">
        <f t="shared" si="60"/>
        <v>0</v>
      </c>
      <c r="L251" s="9">
        <f t="shared" si="66"/>
        <v>1</v>
      </c>
      <c r="M251">
        <f t="shared" si="54"/>
        <v>0</v>
      </c>
      <c r="N251" s="9">
        <f t="shared" si="61"/>
        <v>0</v>
      </c>
      <c r="O251" s="9">
        <f t="shared" si="67"/>
        <v>1</v>
      </c>
      <c r="P251">
        <f t="shared" si="55"/>
        <v>0</v>
      </c>
      <c r="Q251" s="9">
        <f t="shared" si="62"/>
        <v>0</v>
      </c>
      <c r="R251" s="9">
        <f t="shared" si="68"/>
        <v>1</v>
      </c>
      <c r="S251">
        <f t="shared" si="56"/>
        <v>0</v>
      </c>
      <c r="T251" s="9">
        <f t="shared" si="63"/>
        <v>0</v>
      </c>
      <c r="U251" s="9">
        <f t="shared" si="69"/>
        <v>1</v>
      </c>
      <c r="V251">
        <f t="shared" si="57"/>
        <v>0</v>
      </c>
      <c r="W251" s="9">
        <f t="shared" si="64"/>
        <v>0</v>
      </c>
      <c r="X251" s="9">
        <f t="shared" si="70"/>
        <v>1</v>
      </c>
      <c r="Y251">
        <f t="shared" si="58"/>
        <v>0</v>
      </c>
      <c r="Z251" s="9">
        <f t="shared" si="65"/>
        <v>0</v>
      </c>
      <c r="AA251" s="9">
        <f t="shared" si="71"/>
        <v>1</v>
      </c>
    </row>
    <row r="252" spans="1:27" x14ac:dyDescent="0.2">
      <c r="A252" s="4">
        <v>40735</v>
      </c>
      <c r="B252" s="7">
        <v>4.9178305404404855E-3</v>
      </c>
      <c r="C252" s="7">
        <v>-2.7455959469079971E-2</v>
      </c>
      <c r="D252" s="7">
        <v>-1.6856268048286438E-2</v>
      </c>
      <c r="E252" s="7">
        <v>-1.2377639301121235E-2</v>
      </c>
      <c r="F252" s="7">
        <v>1.0392085649073124E-2</v>
      </c>
      <c r="G252" s="7">
        <v>1.5116453170776367E-2</v>
      </c>
      <c r="H252" s="7">
        <v>2.3108800873160362E-2</v>
      </c>
      <c r="J252">
        <f t="shared" si="59"/>
        <v>0</v>
      </c>
      <c r="K252" s="9">
        <f t="shared" si="60"/>
        <v>0</v>
      </c>
      <c r="L252" s="9">
        <f t="shared" si="66"/>
        <v>1</v>
      </c>
      <c r="M252">
        <f t="shared" si="54"/>
        <v>0</v>
      </c>
      <c r="N252" s="9">
        <f t="shared" si="61"/>
        <v>0</v>
      </c>
      <c r="O252" s="9">
        <f t="shared" si="67"/>
        <v>1</v>
      </c>
      <c r="P252">
        <f t="shared" si="55"/>
        <v>0</v>
      </c>
      <c r="Q252" s="9">
        <f t="shared" si="62"/>
        <v>0</v>
      </c>
      <c r="R252" s="9">
        <f t="shared" si="68"/>
        <v>1</v>
      </c>
      <c r="S252">
        <f t="shared" si="56"/>
        <v>0</v>
      </c>
      <c r="T252" s="9">
        <f t="shared" si="63"/>
        <v>0</v>
      </c>
      <c r="U252" s="9">
        <f t="shared" si="69"/>
        <v>1</v>
      </c>
      <c r="V252">
        <f t="shared" si="57"/>
        <v>0</v>
      </c>
      <c r="W252" s="9">
        <f t="shared" si="64"/>
        <v>0</v>
      </c>
      <c r="X252" s="9">
        <f t="shared" si="70"/>
        <v>1</v>
      </c>
      <c r="Y252">
        <f t="shared" si="58"/>
        <v>0</v>
      </c>
      <c r="Z252" s="9">
        <f t="shared" si="65"/>
        <v>0</v>
      </c>
      <c r="AA252" s="9">
        <f t="shared" si="71"/>
        <v>1</v>
      </c>
    </row>
    <row r="253" spans="1:27" x14ac:dyDescent="0.2">
      <c r="A253" s="4">
        <v>40736</v>
      </c>
      <c r="B253" s="7">
        <v>8.4204257772601786E-3</v>
      </c>
      <c r="C253" s="7">
        <v>-3.124517947435379E-2</v>
      </c>
      <c r="D253" s="7">
        <v>-1.8596833571791649E-2</v>
      </c>
      <c r="E253" s="7">
        <v>-1.3895855285227299E-2</v>
      </c>
      <c r="F253" s="7">
        <v>1.2416536919772625E-2</v>
      </c>
      <c r="G253" s="7">
        <v>1.7030306160449982E-2</v>
      </c>
      <c r="H253" s="7">
        <v>2.5945084169507027E-2</v>
      </c>
      <c r="J253">
        <f t="shared" si="59"/>
        <v>0</v>
      </c>
      <c r="K253" s="9">
        <f t="shared" si="60"/>
        <v>0</v>
      </c>
      <c r="L253" s="9">
        <f t="shared" si="66"/>
        <v>1</v>
      </c>
      <c r="M253">
        <f t="shared" si="54"/>
        <v>0</v>
      </c>
      <c r="N253" s="9">
        <f t="shared" si="61"/>
        <v>0</v>
      </c>
      <c r="O253" s="9">
        <f t="shared" si="67"/>
        <v>1</v>
      </c>
      <c r="P253">
        <f t="shared" si="55"/>
        <v>0</v>
      </c>
      <c r="Q253" s="9">
        <f t="shared" si="62"/>
        <v>0</v>
      </c>
      <c r="R253" s="9">
        <f t="shared" si="68"/>
        <v>1</v>
      </c>
      <c r="S253">
        <f t="shared" si="56"/>
        <v>0</v>
      </c>
      <c r="T253" s="9">
        <f t="shared" si="63"/>
        <v>0</v>
      </c>
      <c r="U253" s="9">
        <f t="shared" si="69"/>
        <v>1</v>
      </c>
      <c r="V253">
        <f t="shared" si="57"/>
        <v>0</v>
      </c>
      <c r="W253" s="9">
        <f t="shared" si="64"/>
        <v>0</v>
      </c>
      <c r="X253" s="9">
        <f t="shared" si="70"/>
        <v>1</v>
      </c>
      <c r="Y253">
        <f t="shared" si="58"/>
        <v>0</v>
      </c>
      <c r="Z253" s="9">
        <f t="shared" si="65"/>
        <v>0</v>
      </c>
      <c r="AA253" s="9">
        <f t="shared" si="71"/>
        <v>1</v>
      </c>
    </row>
    <row r="254" spans="1:27" x14ac:dyDescent="0.2">
      <c r="A254" s="4">
        <v>40737</v>
      </c>
      <c r="B254" s="7">
        <v>1.4740720560544656E-2</v>
      </c>
      <c r="C254" s="7">
        <v>-2.4007845669984818E-2</v>
      </c>
      <c r="D254" s="7">
        <v>-1.4845035038888454E-2</v>
      </c>
      <c r="E254" s="7">
        <v>-1.0905019007623196E-2</v>
      </c>
      <c r="F254" s="7">
        <v>1.1688855476677418E-2</v>
      </c>
      <c r="G254" s="7">
        <v>1.4740720391273499E-2</v>
      </c>
      <c r="H254" s="7">
        <v>1.9022999331355095E-2</v>
      </c>
      <c r="J254">
        <f t="shared" si="59"/>
        <v>0</v>
      </c>
      <c r="K254" s="9">
        <f t="shared" si="60"/>
        <v>0</v>
      </c>
      <c r="L254" s="9">
        <f t="shared" si="66"/>
        <v>1</v>
      </c>
      <c r="M254">
        <f t="shared" si="54"/>
        <v>0</v>
      </c>
      <c r="N254" s="9">
        <f t="shared" si="61"/>
        <v>0</v>
      </c>
      <c r="O254" s="9">
        <f t="shared" si="67"/>
        <v>1</v>
      </c>
      <c r="P254">
        <f t="shared" si="55"/>
        <v>0</v>
      </c>
      <c r="Q254" s="9">
        <f t="shared" si="62"/>
        <v>0</v>
      </c>
      <c r="R254" s="9">
        <f t="shared" si="68"/>
        <v>1</v>
      </c>
      <c r="S254">
        <f t="shared" si="56"/>
        <v>1</v>
      </c>
      <c r="T254" s="9">
        <f t="shared" si="63"/>
        <v>0</v>
      </c>
      <c r="U254" s="9">
        <f t="shared" si="69"/>
        <v>0</v>
      </c>
      <c r="V254">
        <f t="shared" si="57"/>
        <v>1</v>
      </c>
      <c r="W254" s="9">
        <f t="shared" si="64"/>
        <v>0</v>
      </c>
      <c r="X254" s="9">
        <f t="shared" si="70"/>
        <v>0</v>
      </c>
      <c r="Y254">
        <f t="shared" si="58"/>
        <v>0</v>
      </c>
      <c r="Z254" s="9">
        <f t="shared" si="65"/>
        <v>0</v>
      </c>
      <c r="AA254" s="9">
        <f t="shared" si="71"/>
        <v>1</v>
      </c>
    </row>
    <row r="255" spans="1:27" x14ac:dyDescent="0.2">
      <c r="A255" s="4">
        <v>40738</v>
      </c>
      <c r="B255" s="7">
        <v>2.3938527243719376E-3</v>
      </c>
      <c r="C255" s="7">
        <v>-2.2961607202887535E-2</v>
      </c>
      <c r="D255" s="7">
        <v>-1.2607107870280743E-2</v>
      </c>
      <c r="E255" s="7">
        <v>-1.0072428733110428E-2</v>
      </c>
      <c r="F255" s="7">
        <v>1.26787219196558E-2</v>
      </c>
      <c r="G255" s="7">
        <v>1.5744803473353386E-2</v>
      </c>
      <c r="H255" s="7">
        <v>1.9474240019917488E-2</v>
      </c>
      <c r="J255">
        <f t="shared" si="59"/>
        <v>0</v>
      </c>
      <c r="K255" s="9">
        <f t="shared" si="60"/>
        <v>0</v>
      </c>
      <c r="L255" s="9">
        <f t="shared" si="66"/>
        <v>1</v>
      </c>
      <c r="M255">
        <f t="shared" si="54"/>
        <v>0</v>
      </c>
      <c r="N255" s="9">
        <f t="shared" si="61"/>
        <v>0</v>
      </c>
      <c r="O255" s="9">
        <f t="shared" si="67"/>
        <v>1</v>
      </c>
      <c r="P255">
        <f t="shared" si="55"/>
        <v>0</v>
      </c>
      <c r="Q255" s="9">
        <f t="shared" si="62"/>
        <v>0</v>
      </c>
      <c r="R255" s="9">
        <f t="shared" si="68"/>
        <v>1</v>
      </c>
      <c r="S255">
        <f t="shared" si="56"/>
        <v>0</v>
      </c>
      <c r="T255" s="9">
        <f t="shared" si="63"/>
        <v>0</v>
      </c>
      <c r="U255" s="9">
        <f t="shared" si="69"/>
        <v>0</v>
      </c>
      <c r="V255">
        <f t="shared" si="57"/>
        <v>0</v>
      </c>
      <c r="W255" s="9">
        <f t="shared" si="64"/>
        <v>0</v>
      </c>
      <c r="X255" s="9">
        <f t="shared" si="70"/>
        <v>0</v>
      </c>
      <c r="Y255">
        <f t="shared" si="58"/>
        <v>0</v>
      </c>
      <c r="Z255" s="9">
        <f t="shared" si="65"/>
        <v>0</v>
      </c>
      <c r="AA255" s="9">
        <f t="shared" si="71"/>
        <v>1</v>
      </c>
    </row>
    <row r="256" spans="1:27" x14ac:dyDescent="0.2">
      <c r="A256" s="4">
        <v>40739</v>
      </c>
      <c r="B256" s="7">
        <v>5.0323961557737298E-4</v>
      </c>
      <c r="C256" s="7">
        <v>-2.4682724848389626E-2</v>
      </c>
      <c r="D256" s="7">
        <v>-1.7105299979448318E-2</v>
      </c>
      <c r="E256" s="7">
        <v>-1.2429162859916687E-2</v>
      </c>
      <c r="F256" s="7">
        <v>1.1693901382386684E-2</v>
      </c>
      <c r="G256" s="7">
        <v>1.5148703940212727E-2</v>
      </c>
      <c r="H256" s="7">
        <v>2.2749649360775948E-2</v>
      </c>
      <c r="J256">
        <f t="shared" si="59"/>
        <v>0</v>
      </c>
      <c r="K256" s="9">
        <f t="shared" si="60"/>
        <v>0</v>
      </c>
      <c r="L256" s="9">
        <f t="shared" si="66"/>
        <v>1</v>
      </c>
      <c r="M256">
        <f t="shared" si="54"/>
        <v>0</v>
      </c>
      <c r="N256" s="9">
        <f t="shared" si="61"/>
        <v>0</v>
      </c>
      <c r="O256" s="9">
        <f t="shared" si="67"/>
        <v>1</v>
      </c>
      <c r="P256">
        <f t="shared" si="55"/>
        <v>0</v>
      </c>
      <c r="Q256" s="9">
        <f t="shared" si="62"/>
        <v>0</v>
      </c>
      <c r="R256" s="9">
        <f t="shared" si="68"/>
        <v>1</v>
      </c>
      <c r="S256">
        <f t="shared" si="56"/>
        <v>0</v>
      </c>
      <c r="T256" s="9">
        <f t="shared" si="63"/>
        <v>0</v>
      </c>
      <c r="U256" s="9">
        <f t="shared" si="69"/>
        <v>1</v>
      </c>
      <c r="V256">
        <f t="shared" si="57"/>
        <v>0</v>
      </c>
      <c r="W256" s="9">
        <f t="shared" si="64"/>
        <v>0</v>
      </c>
      <c r="X256" s="9">
        <f t="shared" si="70"/>
        <v>1</v>
      </c>
      <c r="Y256">
        <f t="shared" si="58"/>
        <v>0</v>
      </c>
      <c r="Z256" s="9">
        <f t="shared" si="65"/>
        <v>0</v>
      </c>
      <c r="AA256" s="9">
        <f t="shared" si="71"/>
        <v>1</v>
      </c>
    </row>
    <row r="257" spans="1:27" x14ac:dyDescent="0.2">
      <c r="A257" s="4">
        <v>40742</v>
      </c>
      <c r="B257" s="7">
        <v>7.7055980332574325E-3</v>
      </c>
      <c r="C257" s="7">
        <v>-2.8825331479310989E-2</v>
      </c>
      <c r="D257" s="7">
        <v>-1.9428474828600883E-2</v>
      </c>
      <c r="E257" s="7">
        <v>-1.3524716719985008E-2</v>
      </c>
      <c r="F257" s="7">
        <v>1.1766696348786354E-2</v>
      </c>
      <c r="G257" s="7">
        <v>1.5317556448280811E-2</v>
      </c>
      <c r="H257" s="7">
        <v>2.2698359563946724E-2</v>
      </c>
      <c r="J257">
        <f t="shared" si="59"/>
        <v>0</v>
      </c>
      <c r="K257" s="9">
        <f t="shared" si="60"/>
        <v>0</v>
      </c>
      <c r="L257" s="9">
        <f t="shared" si="66"/>
        <v>1</v>
      </c>
      <c r="M257">
        <f t="shared" si="54"/>
        <v>0</v>
      </c>
      <c r="N257" s="9">
        <f t="shared" si="61"/>
        <v>0</v>
      </c>
      <c r="O257" s="9">
        <f t="shared" si="67"/>
        <v>1</v>
      </c>
      <c r="P257">
        <f t="shared" si="55"/>
        <v>0</v>
      </c>
      <c r="Q257" s="9">
        <f t="shared" si="62"/>
        <v>0</v>
      </c>
      <c r="R257" s="9">
        <f t="shared" si="68"/>
        <v>1</v>
      </c>
      <c r="S257">
        <f t="shared" si="56"/>
        <v>0</v>
      </c>
      <c r="T257" s="9">
        <f t="shared" si="63"/>
        <v>0</v>
      </c>
      <c r="U257" s="9">
        <f t="shared" si="69"/>
        <v>1</v>
      </c>
      <c r="V257">
        <f t="shared" si="57"/>
        <v>0</v>
      </c>
      <c r="W257" s="9">
        <f t="shared" si="64"/>
        <v>0</v>
      </c>
      <c r="X257" s="9">
        <f t="shared" si="70"/>
        <v>1</v>
      </c>
      <c r="Y257">
        <f t="shared" si="58"/>
        <v>0</v>
      </c>
      <c r="Z257" s="9">
        <f t="shared" si="65"/>
        <v>0</v>
      </c>
      <c r="AA257" s="9">
        <f t="shared" si="71"/>
        <v>1</v>
      </c>
    </row>
    <row r="258" spans="1:27" x14ac:dyDescent="0.2">
      <c r="A258" s="4">
        <v>40743</v>
      </c>
      <c r="B258" s="7">
        <v>-8.1161234359976124E-4</v>
      </c>
      <c r="C258" s="7">
        <v>-2.7497733011841774E-2</v>
      </c>
      <c r="D258" s="7">
        <v>-1.6589514911174774E-2</v>
      </c>
      <c r="E258" s="7">
        <v>-1.2304571457207203E-2</v>
      </c>
      <c r="F258" s="7">
        <v>1.2792950496077538E-2</v>
      </c>
      <c r="G258" s="7">
        <v>1.6222056001424789E-2</v>
      </c>
      <c r="H258" s="7">
        <v>2.2308191284537315E-2</v>
      </c>
      <c r="J258">
        <f t="shared" si="59"/>
        <v>0</v>
      </c>
      <c r="K258" s="9">
        <f t="shared" si="60"/>
        <v>0</v>
      </c>
      <c r="L258" s="9">
        <f t="shared" si="66"/>
        <v>1</v>
      </c>
      <c r="M258">
        <f t="shared" ref="M258:M321" si="72">IF($B258&lt;D258,1,0)</f>
        <v>0</v>
      </c>
      <c r="N258" s="9">
        <f t="shared" si="61"/>
        <v>0</v>
      </c>
      <c r="O258" s="9">
        <f t="shared" si="67"/>
        <v>1</v>
      </c>
      <c r="P258">
        <f t="shared" ref="P258:P321" si="73">IF($B258&lt;E258,1,0)</f>
        <v>0</v>
      </c>
      <c r="Q258" s="9">
        <f t="shared" si="62"/>
        <v>0</v>
      </c>
      <c r="R258" s="9">
        <f t="shared" si="68"/>
        <v>1</v>
      </c>
      <c r="S258">
        <f t="shared" ref="S258:S321" si="74">IF($B258&gt;F258,1,0)</f>
        <v>0</v>
      </c>
      <c r="T258" s="9">
        <f t="shared" si="63"/>
        <v>0</v>
      </c>
      <c r="U258" s="9">
        <f t="shared" si="69"/>
        <v>1</v>
      </c>
      <c r="V258">
        <f t="shared" ref="V258:V321" si="75">IF($B258&gt;G258,1,0)</f>
        <v>0</v>
      </c>
      <c r="W258" s="9">
        <f t="shared" si="64"/>
        <v>0</v>
      </c>
      <c r="X258" s="9">
        <f t="shared" si="70"/>
        <v>1</v>
      </c>
      <c r="Y258">
        <f t="shared" ref="Y258:Y321" si="76">IF($B258&gt;H258,1,0)</f>
        <v>0</v>
      </c>
      <c r="Z258" s="9">
        <f t="shared" si="65"/>
        <v>0</v>
      </c>
      <c r="AA258" s="9">
        <f t="shared" si="71"/>
        <v>1</v>
      </c>
    </row>
    <row r="259" spans="1:27" x14ac:dyDescent="0.2">
      <c r="A259" s="4">
        <v>40744</v>
      </c>
      <c r="B259" s="7">
        <v>-2.6266431611872885E-3</v>
      </c>
      <c r="C259" s="7">
        <v>-2.3755699396133423E-2</v>
      </c>
      <c r="D259" s="7">
        <v>-1.7100110650062561E-2</v>
      </c>
      <c r="E259" s="7">
        <v>-1.2611682526767254E-2</v>
      </c>
      <c r="F259" s="7">
        <v>1.2490184977650642E-2</v>
      </c>
      <c r="G259" s="7">
        <v>1.5708670020103455E-2</v>
      </c>
      <c r="H259" s="7">
        <v>2.4492552503943443E-2</v>
      </c>
      <c r="J259">
        <f t="shared" ref="J259:J322" si="77">IF(B259&lt;C259,1,0)</f>
        <v>0</v>
      </c>
      <c r="K259" s="9">
        <f t="shared" si="60"/>
        <v>0</v>
      </c>
      <c r="L259" s="9">
        <f t="shared" si="66"/>
        <v>1</v>
      </c>
      <c r="M259">
        <f t="shared" si="72"/>
        <v>0</v>
      </c>
      <c r="N259" s="9">
        <f t="shared" si="61"/>
        <v>0</v>
      </c>
      <c r="O259" s="9">
        <f t="shared" si="67"/>
        <v>1</v>
      </c>
      <c r="P259">
        <f t="shared" si="73"/>
        <v>0</v>
      </c>
      <c r="Q259" s="9">
        <f t="shared" si="62"/>
        <v>0</v>
      </c>
      <c r="R259" s="9">
        <f t="shared" si="68"/>
        <v>1</v>
      </c>
      <c r="S259">
        <f t="shared" si="74"/>
        <v>0</v>
      </c>
      <c r="T259" s="9">
        <f t="shared" si="63"/>
        <v>0</v>
      </c>
      <c r="U259" s="9">
        <f t="shared" si="69"/>
        <v>1</v>
      </c>
      <c r="V259">
        <f t="shared" si="75"/>
        <v>0</v>
      </c>
      <c r="W259" s="9">
        <f t="shared" si="64"/>
        <v>0</v>
      </c>
      <c r="X259" s="9">
        <f t="shared" si="70"/>
        <v>1</v>
      </c>
      <c r="Y259">
        <f t="shared" si="76"/>
        <v>0</v>
      </c>
      <c r="Z259" s="9">
        <f t="shared" si="65"/>
        <v>0</v>
      </c>
      <c r="AA259" s="9">
        <f t="shared" si="71"/>
        <v>1</v>
      </c>
    </row>
    <row r="260" spans="1:27" x14ac:dyDescent="0.2">
      <c r="A260" s="4">
        <v>40745</v>
      </c>
      <c r="B260" s="7">
        <v>-6.21880832041234E-3</v>
      </c>
      <c r="C260" s="7">
        <v>-2.5490239262580872E-2</v>
      </c>
      <c r="D260" s="7">
        <v>-1.7244871705770493E-2</v>
      </c>
      <c r="E260" s="7">
        <v>-1.2176952324807644E-2</v>
      </c>
      <c r="F260" s="7">
        <v>1.3028784655034542E-2</v>
      </c>
      <c r="G260" s="7">
        <v>1.5225429087877274E-2</v>
      </c>
      <c r="H260" s="7">
        <v>2.2058958187699318E-2</v>
      </c>
      <c r="J260">
        <f t="shared" si="77"/>
        <v>0</v>
      </c>
      <c r="K260" s="9">
        <f t="shared" ref="K260:K323" si="78">IF(J260=J259,IF(J259=1,1,0),0)</f>
        <v>0</v>
      </c>
      <c r="L260" s="9">
        <f t="shared" si="66"/>
        <v>1</v>
      </c>
      <c r="M260">
        <f t="shared" si="72"/>
        <v>0</v>
      </c>
      <c r="N260" s="9">
        <f t="shared" ref="N260:N323" si="79">IF(M260=M259,IF(M259=1,1,0),0)</f>
        <v>0</v>
      </c>
      <c r="O260" s="9">
        <f t="shared" si="67"/>
        <v>1</v>
      </c>
      <c r="P260">
        <f t="shared" si="73"/>
        <v>0</v>
      </c>
      <c r="Q260" s="9">
        <f t="shared" ref="Q260:Q323" si="80">IF(P260=P259,IF(P259=1,1,0),0)</f>
        <v>0</v>
      </c>
      <c r="R260" s="9">
        <f t="shared" si="68"/>
        <v>1</v>
      </c>
      <c r="S260">
        <f t="shared" si="74"/>
        <v>0</v>
      </c>
      <c r="T260" s="9">
        <f t="shared" ref="T260:T323" si="81">IF(S260=S259,IF(S259=1,1,0),0)</f>
        <v>0</v>
      </c>
      <c r="U260" s="9">
        <f t="shared" si="69"/>
        <v>1</v>
      </c>
      <c r="V260">
        <f t="shared" si="75"/>
        <v>0</v>
      </c>
      <c r="W260" s="9">
        <f t="shared" ref="W260:W323" si="82">IF(V260=V259,IF(V259=1,1,0),0)</f>
        <v>0</v>
      </c>
      <c r="X260" s="9">
        <f t="shared" si="70"/>
        <v>1</v>
      </c>
      <c r="Y260">
        <f t="shared" si="76"/>
        <v>0</v>
      </c>
      <c r="Z260" s="9">
        <f t="shared" ref="Z260:Z323" si="83">IF(Y260=Y259,IF(Y259=1,1,0),0)</f>
        <v>0</v>
      </c>
      <c r="AA260" s="9">
        <f t="shared" si="71"/>
        <v>1</v>
      </c>
    </row>
    <row r="261" spans="1:27" x14ac:dyDescent="0.2">
      <c r="A261" s="4">
        <v>40746</v>
      </c>
      <c r="B261" s="7">
        <v>9.0952485228038109E-3</v>
      </c>
      <c r="C261" s="7">
        <v>-2.2007027640938759E-2</v>
      </c>
      <c r="D261" s="7">
        <v>-1.4745273627340794E-2</v>
      </c>
      <c r="E261" s="7">
        <v>-1.0095464065670967E-2</v>
      </c>
      <c r="F261" s="7">
        <v>1.0996608063578606E-2</v>
      </c>
      <c r="G261" s="7">
        <v>1.326967217028141E-2</v>
      </c>
      <c r="H261" s="7">
        <v>2.1441631019115448E-2</v>
      </c>
      <c r="J261">
        <f t="shared" si="77"/>
        <v>0</v>
      </c>
      <c r="K261" s="9">
        <f t="shared" si="78"/>
        <v>0</v>
      </c>
      <c r="L261" s="9">
        <f t="shared" ref="L261:L324" si="84">IF(J261=J260,IF(J260=0,1,0),0)</f>
        <v>1</v>
      </c>
      <c r="M261">
        <f t="shared" si="72"/>
        <v>0</v>
      </c>
      <c r="N261" s="9">
        <f t="shared" si="79"/>
        <v>0</v>
      </c>
      <c r="O261" s="9">
        <f t="shared" ref="O261:O324" si="85">IF(M261=M260,IF(M260=0,1,0),0)</f>
        <v>1</v>
      </c>
      <c r="P261">
        <f t="shared" si="73"/>
        <v>0</v>
      </c>
      <c r="Q261" s="9">
        <f t="shared" si="80"/>
        <v>0</v>
      </c>
      <c r="R261" s="9">
        <f t="shared" ref="R261:R324" si="86">IF(P261=P260,IF(P260=0,1,0),0)</f>
        <v>1</v>
      </c>
      <c r="S261">
        <f t="shared" si="74"/>
        <v>0</v>
      </c>
      <c r="T261" s="9">
        <f t="shared" si="81"/>
        <v>0</v>
      </c>
      <c r="U261" s="9">
        <f t="shared" ref="U261:U324" si="87">IF(S261=S260,IF(S260=0,1,0),0)</f>
        <v>1</v>
      </c>
      <c r="V261">
        <f t="shared" si="75"/>
        <v>0</v>
      </c>
      <c r="W261" s="9">
        <f t="shared" si="82"/>
        <v>0</v>
      </c>
      <c r="X261" s="9">
        <f t="shared" ref="X261:X324" si="88">IF(V261=V260,IF(V260=0,1,0),0)</f>
        <v>1</v>
      </c>
      <c r="Y261">
        <f t="shared" si="76"/>
        <v>0</v>
      </c>
      <c r="Z261" s="9">
        <f t="shared" si="83"/>
        <v>0</v>
      </c>
      <c r="AA261" s="9">
        <f t="shared" ref="AA261:AA324" si="89">IF(Y261=Y260,IF(Y260=0,1,0),0)</f>
        <v>1</v>
      </c>
    </row>
    <row r="262" spans="1:27" x14ac:dyDescent="0.2">
      <c r="A262" s="4">
        <v>40749</v>
      </c>
      <c r="B262" s="7">
        <v>6.6590158002876494E-3</v>
      </c>
      <c r="C262" s="7">
        <v>-1.8953271210193634E-2</v>
      </c>
      <c r="D262" s="7">
        <v>-1.2257405556738377E-2</v>
      </c>
      <c r="E262" s="7">
        <v>-8.7041454389691353E-3</v>
      </c>
      <c r="F262" s="7">
        <v>1.0462617501616478E-2</v>
      </c>
      <c r="G262" s="7">
        <v>1.2950580567121506E-2</v>
      </c>
      <c r="H262" s="7">
        <v>1.6796939074993134E-2</v>
      </c>
      <c r="J262">
        <f t="shared" si="77"/>
        <v>0</v>
      </c>
      <c r="K262" s="9">
        <f t="shared" si="78"/>
        <v>0</v>
      </c>
      <c r="L262" s="9">
        <f t="shared" si="84"/>
        <v>1</v>
      </c>
      <c r="M262">
        <f t="shared" si="72"/>
        <v>0</v>
      </c>
      <c r="N262" s="9">
        <f t="shared" si="79"/>
        <v>0</v>
      </c>
      <c r="O262" s="9">
        <f t="shared" si="85"/>
        <v>1</v>
      </c>
      <c r="P262">
        <f t="shared" si="73"/>
        <v>0</v>
      </c>
      <c r="Q262" s="9">
        <f t="shared" si="80"/>
        <v>0</v>
      </c>
      <c r="R262" s="9">
        <f t="shared" si="86"/>
        <v>1</v>
      </c>
      <c r="S262">
        <f t="shared" si="74"/>
        <v>0</v>
      </c>
      <c r="T262" s="9">
        <f t="shared" si="81"/>
        <v>0</v>
      </c>
      <c r="U262" s="9">
        <f t="shared" si="87"/>
        <v>1</v>
      </c>
      <c r="V262">
        <f t="shared" si="75"/>
        <v>0</v>
      </c>
      <c r="W262" s="9">
        <f t="shared" si="82"/>
        <v>0</v>
      </c>
      <c r="X262" s="9">
        <f t="shared" si="88"/>
        <v>1</v>
      </c>
      <c r="Y262">
        <f t="shared" si="76"/>
        <v>0</v>
      </c>
      <c r="Z262" s="9">
        <f t="shared" si="83"/>
        <v>0</v>
      </c>
      <c r="AA262" s="9">
        <f t="shared" si="89"/>
        <v>1</v>
      </c>
    </row>
    <row r="263" spans="1:27" x14ac:dyDescent="0.2">
      <c r="A263" s="4">
        <v>40750</v>
      </c>
      <c r="B263" s="7">
        <v>2.8491812399106821E-3</v>
      </c>
      <c r="C263" s="7">
        <v>-1.9167413935065269E-2</v>
      </c>
      <c r="D263" s="7">
        <v>-1.2176449410617352E-2</v>
      </c>
      <c r="E263" s="7">
        <v>-9.8268575966358185E-3</v>
      </c>
      <c r="F263" s="7">
        <v>1.3380988501012325E-2</v>
      </c>
      <c r="G263" s="7">
        <v>1.6101041808724403E-2</v>
      </c>
      <c r="H263" s="7">
        <v>2.339470386505127E-2</v>
      </c>
      <c r="J263">
        <f t="shared" si="77"/>
        <v>0</v>
      </c>
      <c r="K263" s="9">
        <f t="shared" si="78"/>
        <v>0</v>
      </c>
      <c r="L263" s="9">
        <f t="shared" si="84"/>
        <v>1</v>
      </c>
      <c r="M263">
        <f t="shared" si="72"/>
        <v>0</v>
      </c>
      <c r="N263" s="9">
        <f t="shared" si="79"/>
        <v>0</v>
      </c>
      <c r="O263" s="9">
        <f t="shared" si="85"/>
        <v>1</v>
      </c>
      <c r="P263">
        <f t="shared" si="73"/>
        <v>0</v>
      </c>
      <c r="Q263" s="9">
        <f t="shared" si="80"/>
        <v>0</v>
      </c>
      <c r="R263" s="9">
        <f t="shared" si="86"/>
        <v>1</v>
      </c>
      <c r="S263">
        <f t="shared" si="74"/>
        <v>0</v>
      </c>
      <c r="T263" s="9">
        <f t="shared" si="81"/>
        <v>0</v>
      </c>
      <c r="U263" s="9">
        <f t="shared" si="87"/>
        <v>1</v>
      </c>
      <c r="V263">
        <f t="shared" si="75"/>
        <v>0</v>
      </c>
      <c r="W263" s="9">
        <f t="shared" si="82"/>
        <v>0</v>
      </c>
      <c r="X263" s="9">
        <f t="shared" si="88"/>
        <v>1</v>
      </c>
      <c r="Y263">
        <f t="shared" si="76"/>
        <v>0</v>
      </c>
      <c r="Z263" s="9">
        <f t="shared" si="83"/>
        <v>0</v>
      </c>
      <c r="AA263" s="9">
        <f t="shared" si="89"/>
        <v>1</v>
      </c>
    </row>
    <row r="264" spans="1:27" x14ac:dyDescent="0.2">
      <c r="A264" s="4">
        <v>40752</v>
      </c>
      <c r="B264" s="7">
        <v>-2.1051335865371894E-3</v>
      </c>
      <c r="C264" s="7">
        <v>-1.216350682079792E-2</v>
      </c>
      <c r="D264" s="7">
        <v>-1.088371779769659E-2</v>
      </c>
      <c r="E264" s="7">
        <v>-8.0595258623361588E-3</v>
      </c>
      <c r="F264" s="7">
        <v>1.0680153965950012E-2</v>
      </c>
      <c r="G264" s="7">
        <v>1.325719803571701E-2</v>
      </c>
      <c r="H264" s="7">
        <v>2.0958209410309792E-2</v>
      </c>
      <c r="J264">
        <f t="shared" si="77"/>
        <v>0</v>
      </c>
      <c r="K264" s="9">
        <f t="shared" si="78"/>
        <v>0</v>
      </c>
      <c r="L264" s="9">
        <f t="shared" si="84"/>
        <v>1</v>
      </c>
      <c r="M264">
        <f t="shared" si="72"/>
        <v>0</v>
      </c>
      <c r="N264" s="9">
        <f t="shared" si="79"/>
        <v>0</v>
      </c>
      <c r="O264" s="9">
        <f t="shared" si="85"/>
        <v>1</v>
      </c>
      <c r="P264">
        <f t="shared" si="73"/>
        <v>0</v>
      </c>
      <c r="Q264" s="9">
        <f t="shared" si="80"/>
        <v>0</v>
      </c>
      <c r="R264" s="9">
        <f t="shared" si="86"/>
        <v>1</v>
      </c>
      <c r="S264">
        <f t="shared" si="74"/>
        <v>0</v>
      </c>
      <c r="T264" s="9">
        <f t="shared" si="81"/>
        <v>0</v>
      </c>
      <c r="U264" s="9">
        <f t="shared" si="87"/>
        <v>1</v>
      </c>
      <c r="V264">
        <f t="shared" si="75"/>
        <v>0</v>
      </c>
      <c r="W264" s="9">
        <f t="shared" si="82"/>
        <v>0</v>
      </c>
      <c r="X264" s="9">
        <f t="shared" si="88"/>
        <v>1</v>
      </c>
      <c r="Y264">
        <f t="shared" si="76"/>
        <v>0</v>
      </c>
      <c r="Z264" s="9">
        <f t="shared" si="83"/>
        <v>0</v>
      </c>
      <c r="AA264" s="9">
        <f t="shared" si="89"/>
        <v>1</v>
      </c>
    </row>
    <row r="265" spans="1:27" x14ac:dyDescent="0.2">
      <c r="A265" s="4">
        <v>40753</v>
      </c>
      <c r="B265" s="7">
        <v>9.1927722673005446E-3</v>
      </c>
      <c r="C265" s="7">
        <v>-1.9569689407944679E-2</v>
      </c>
      <c r="D265" s="7">
        <v>-1.3672525994479656E-2</v>
      </c>
      <c r="E265" s="7">
        <v>-9.2809395864605904E-3</v>
      </c>
      <c r="F265" s="7">
        <v>1.1313400231301785E-2</v>
      </c>
      <c r="G265" s="7">
        <v>1.4390112832188606E-2</v>
      </c>
      <c r="H265" s="7">
        <v>2.5894733145833015E-2</v>
      </c>
      <c r="J265">
        <f t="shared" si="77"/>
        <v>0</v>
      </c>
      <c r="K265" s="9">
        <f t="shared" si="78"/>
        <v>0</v>
      </c>
      <c r="L265" s="9">
        <f t="shared" si="84"/>
        <v>1</v>
      </c>
      <c r="M265">
        <f t="shared" si="72"/>
        <v>0</v>
      </c>
      <c r="N265" s="9">
        <f t="shared" si="79"/>
        <v>0</v>
      </c>
      <c r="O265" s="9">
        <f t="shared" si="85"/>
        <v>1</v>
      </c>
      <c r="P265">
        <f t="shared" si="73"/>
        <v>0</v>
      </c>
      <c r="Q265" s="9">
        <f t="shared" si="80"/>
        <v>0</v>
      </c>
      <c r="R265" s="9">
        <f t="shared" si="86"/>
        <v>1</v>
      </c>
      <c r="S265">
        <f t="shared" si="74"/>
        <v>0</v>
      </c>
      <c r="T265" s="9">
        <f t="shared" si="81"/>
        <v>0</v>
      </c>
      <c r="U265" s="9">
        <f t="shared" si="87"/>
        <v>1</v>
      </c>
      <c r="V265">
        <f t="shared" si="75"/>
        <v>0</v>
      </c>
      <c r="W265" s="9">
        <f t="shared" si="82"/>
        <v>0</v>
      </c>
      <c r="X265" s="9">
        <f t="shared" si="88"/>
        <v>1</v>
      </c>
      <c r="Y265">
        <f t="shared" si="76"/>
        <v>0</v>
      </c>
      <c r="Z265" s="9">
        <f t="shared" si="83"/>
        <v>0</v>
      </c>
      <c r="AA265" s="9">
        <f t="shared" si="89"/>
        <v>1</v>
      </c>
    </row>
    <row r="266" spans="1:27" x14ac:dyDescent="0.2">
      <c r="A266" s="4">
        <v>40756</v>
      </c>
      <c r="B266" s="7">
        <v>-5.7278510925393832E-3</v>
      </c>
      <c r="C266" s="7">
        <v>-2.3295193910598755E-2</v>
      </c>
      <c r="D266" s="7">
        <v>-1.3056186959147453E-2</v>
      </c>
      <c r="E266" s="7">
        <v>-9.109114296734333E-3</v>
      </c>
      <c r="F266" s="7">
        <v>1.2479272671043873E-2</v>
      </c>
      <c r="G266" s="7">
        <v>1.5619021840393543E-2</v>
      </c>
      <c r="H266" s="7">
        <v>2.4301618337631226E-2</v>
      </c>
      <c r="J266">
        <f t="shared" si="77"/>
        <v>0</v>
      </c>
      <c r="K266" s="9">
        <f t="shared" si="78"/>
        <v>0</v>
      </c>
      <c r="L266" s="9">
        <f t="shared" si="84"/>
        <v>1</v>
      </c>
      <c r="M266">
        <f t="shared" si="72"/>
        <v>0</v>
      </c>
      <c r="N266" s="9">
        <f t="shared" si="79"/>
        <v>0</v>
      </c>
      <c r="O266" s="9">
        <f t="shared" si="85"/>
        <v>1</v>
      </c>
      <c r="P266">
        <f t="shared" si="73"/>
        <v>0</v>
      </c>
      <c r="Q266" s="9">
        <f t="shared" si="80"/>
        <v>0</v>
      </c>
      <c r="R266" s="9">
        <f t="shared" si="86"/>
        <v>1</v>
      </c>
      <c r="S266">
        <f t="shared" si="74"/>
        <v>0</v>
      </c>
      <c r="T266" s="9">
        <f t="shared" si="81"/>
        <v>0</v>
      </c>
      <c r="U266" s="9">
        <f t="shared" si="87"/>
        <v>1</v>
      </c>
      <c r="V266">
        <f t="shared" si="75"/>
        <v>0</v>
      </c>
      <c r="W266" s="9">
        <f t="shared" si="82"/>
        <v>0</v>
      </c>
      <c r="X266" s="9">
        <f t="shared" si="88"/>
        <v>1</v>
      </c>
      <c r="Y266">
        <f t="shared" si="76"/>
        <v>0</v>
      </c>
      <c r="Z266" s="9">
        <f t="shared" si="83"/>
        <v>0</v>
      </c>
      <c r="AA266" s="9">
        <f t="shared" si="89"/>
        <v>1</v>
      </c>
    </row>
    <row r="267" spans="1:27" x14ac:dyDescent="0.2">
      <c r="A267" s="4">
        <v>40757</v>
      </c>
      <c r="B267" s="7">
        <v>1.4045433140347053E-2</v>
      </c>
      <c r="C267" s="7">
        <v>-2.6005271822214127E-2</v>
      </c>
      <c r="D267" s="7">
        <v>-1.4876337721943855E-2</v>
      </c>
      <c r="E267" s="7">
        <v>-9.5728328451514244E-3</v>
      </c>
      <c r="F267" s="7">
        <v>1.1551213450729847E-2</v>
      </c>
      <c r="G267" s="7">
        <v>1.4965973794460297E-2</v>
      </c>
      <c r="H267" s="7">
        <v>2.795238234102726E-2</v>
      </c>
      <c r="J267">
        <f t="shared" si="77"/>
        <v>0</v>
      </c>
      <c r="K267" s="9">
        <f t="shared" si="78"/>
        <v>0</v>
      </c>
      <c r="L267" s="9">
        <f t="shared" si="84"/>
        <v>1</v>
      </c>
      <c r="M267">
        <f t="shared" si="72"/>
        <v>0</v>
      </c>
      <c r="N267" s="9">
        <f t="shared" si="79"/>
        <v>0</v>
      </c>
      <c r="O267" s="9">
        <f t="shared" si="85"/>
        <v>1</v>
      </c>
      <c r="P267">
        <f t="shared" si="73"/>
        <v>0</v>
      </c>
      <c r="Q267" s="9">
        <f t="shared" si="80"/>
        <v>0</v>
      </c>
      <c r="R267" s="9">
        <f t="shared" si="86"/>
        <v>1</v>
      </c>
      <c r="S267">
        <f t="shared" si="74"/>
        <v>1</v>
      </c>
      <c r="T267" s="9">
        <f t="shared" si="81"/>
        <v>0</v>
      </c>
      <c r="U267" s="9">
        <f t="shared" si="87"/>
        <v>0</v>
      </c>
      <c r="V267">
        <f t="shared" si="75"/>
        <v>0</v>
      </c>
      <c r="W267" s="9">
        <f t="shared" si="82"/>
        <v>0</v>
      </c>
      <c r="X267" s="9">
        <f t="shared" si="88"/>
        <v>1</v>
      </c>
      <c r="Y267">
        <f t="shared" si="76"/>
        <v>0</v>
      </c>
      <c r="Z267" s="9">
        <f t="shared" si="83"/>
        <v>0</v>
      </c>
      <c r="AA267" s="9">
        <f t="shared" si="89"/>
        <v>1</v>
      </c>
    </row>
    <row r="268" spans="1:27" x14ac:dyDescent="0.2">
      <c r="A268" s="4">
        <v>40758</v>
      </c>
      <c r="B268" s="7">
        <v>1.3009592616604905E-2</v>
      </c>
      <c r="C268" s="7">
        <v>-2.6250893250107765E-2</v>
      </c>
      <c r="D268" s="7">
        <v>-1.2114735320210457E-2</v>
      </c>
      <c r="E268" s="7">
        <v>-9.0673305094242096E-3</v>
      </c>
      <c r="F268" s="7">
        <v>1.4254467561841011E-2</v>
      </c>
      <c r="G268" s="7">
        <v>1.7812315374612808E-2</v>
      </c>
      <c r="H268" s="7">
        <v>2.7012478560209274E-2</v>
      </c>
      <c r="J268">
        <f t="shared" si="77"/>
        <v>0</v>
      </c>
      <c r="K268" s="9">
        <f t="shared" si="78"/>
        <v>0</v>
      </c>
      <c r="L268" s="9">
        <f t="shared" si="84"/>
        <v>1</v>
      </c>
      <c r="M268">
        <f t="shared" si="72"/>
        <v>0</v>
      </c>
      <c r="N268" s="9">
        <f t="shared" si="79"/>
        <v>0</v>
      </c>
      <c r="O268" s="9">
        <f t="shared" si="85"/>
        <v>1</v>
      </c>
      <c r="P268">
        <f t="shared" si="73"/>
        <v>0</v>
      </c>
      <c r="Q268" s="9">
        <f t="shared" si="80"/>
        <v>0</v>
      </c>
      <c r="R268" s="9">
        <f t="shared" si="86"/>
        <v>1</v>
      </c>
      <c r="S268">
        <f t="shared" si="74"/>
        <v>0</v>
      </c>
      <c r="T268" s="9">
        <f t="shared" si="81"/>
        <v>0</v>
      </c>
      <c r="U268" s="9">
        <f t="shared" si="87"/>
        <v>0</v>
      </c>
      <c r="V268">
        <f t="shared" si="75"/>
        <v>0</v>
      </c>
      <c r="W268" s="9">
        <f t="shared" si="82"/>
        <v>0</v>
      </c>
      <c r="X268" s="9">
        <f t="shared" si="88"/>
        <v>1</v>
      </c>
      <c r="Y268">
        <f t="shared" si="76"/>
        <v>0</v>
      </c>
      <c r="Z268" s="9">
        <f t="shared" si="83"/>
        <v>0</v>
      </c>
      <c r="AA268" s="9">
        <f t="shared" si="89"/>
        <v>1</v>
      </c>
    </row>
    <row r="269" spans="1:27" x14ac:dyDescent="0.2">
      <c r="A269" s="4">
        <v>40759</v>
      </c>
      <c r="B269" s="7">
        <v>-4.3378788349874835E-3</v>
      </c>
      <c r="C269" s="7">
        <v>-2.4002686142921448E-2</v>
      </c>
      <c r="D269" s="7">
        <v>-1.1411858722567558E-2</v>
      </c>
      <c r="E269" s="7">
        <v>-8.2044340670108795E-3</v>
      </c>
      <c r="F269" s="7">
        <v>1.1567271314561367E-2</v>
      </c>
      <c r="G269" s="7">
        <v>1.5706492587924004E-2</v>
      </c>
      <c r="H269" s="7">
        <v>2.6050494983792305E-2</v>
      </c>
      <c r="J269">
        <f t="shared" si="77"/>
        <v>0</v>
      </c>
      <c r="K269" s="9">
        <f t="shared" si="78"/>
        <v>0</v>
      </c>
      <c r="L269" s="9">
        <f t="shared" si="84"/>
        <v>1</v>
      </c>
      <c r="M269">
        <f t="shared" si="72"/>
        <v>0</v>
      </c>
      <c r="N269" s="9">
        <f t="shared" si="79"/>
        <v>0</v>
      </c>
      <c r="O269" s="9">
        <f t="shared" si="85"/>
        <v>1</v>
      </c>
      <c r="P269">
        <f t="shared" si="73"/>
        <v>0</v>
      </c>
      <c r="Q269" s="9">
        <f t="shared" si="80"/>
        <v>0</v>
      </c>
      <c r="R269" s="9">
        <f t="shared" si="86"/>
        <v>1</v>
      </c>
      <c r="S269">
        <f t="shared" si="74"/>
        <v>0</v>
      </c>
      <c r="T269" s="9">
        <f t="shared" si="81"/>
        <v>0</v>
      </c>
      <c r="U269" s="9">
        <f t="shared" si="87"/>
        <v>1</v>
      </c>
      <c r="V269">
        <f t="shared" si="75"/>
        <v>0</v>
      </c>
      <c r="W269" s="9">
        <f t="shared" si="82"/>
        <v>0</v>
      </c>
      <c r="X269" s="9">
        <f t="shared" si="88"/>
        <v>1</v>
      </c>
      <c r="Y269">
        <f t="shared" si="76"/>
        <v>0</v>
      </c>
      <c r="Z269" s="9">
        <f t="shared" si="83"/>
        <v>0</v>
      </c>
      <c r="AA269" s="9">
        <f t="shared" si="89"/>
        <v>1</v>
      </c>
    </row>
    <row r="270" spans="1:27" x14ac:dyDescent="0.2">
      <c r="A270" s="4">
        <v>40760</v>
      </c>
      <c r="B270" s="7">
        <v>-4.47807102335053E-3</v>
      </c>
      <c r="C270" s="7">
        <v>-2.8027636930346489E-2</v>
      </c>
      <c r="D270" s="7">
        <v>-1.5071717090904713E-2</v>
      </c>
      <c r="E270" s="7">
        <v>-1.0131912305951118E-2</v>
      </c>
      <c r="F270" s="7">
        <v>1.0473856702446938E-2</v>
      </c>
      <c r="G270" s="7">
        <v>1.5255134552717209E-2</v>
      </c>
      <c r="H270" s="7">
        <v>3.1857844442129135E-2</v>
      </c>
      <c r="J270">
        <f t="shared" si="77"/>
        <v>0</v>
      </c>
      <c r="K270" s="9">
        <f t="shared" si="78"/>
        <v>0</v>
      </c>
      <c r="L270" s="9">
        <f t="shared" si="84"/>
        <v>1</v>
      </c>
      <c r="M270">
        <f t="shared" si="72"/>
        <v>0</v>
      </c>
      <c r="N270" s="9">
        <f t="shared" si="79"/>
        <v>0</v>
      </c>
      <c r="O270" s="9">
        <f t="shared" si="85"/>
        <v>1</v>
      </c>
      <c r="P270">
        <f t="shared" si="73"/>
        <v>0</v>
      </c>
      <c r="Q270" s="9">
        <f t="shared" si="80"/>
        <v>0</v>
      </c>
      <c r="R270" s="9">
        <f t="shared" si="86"/>
        <v>1</v>
      </c>
      <c r="S270">
        <f t="shared" si="74"/>
        <v>0</v>
      </c>
      <c r="T270" s="9">
        <f t="shared" si="81"/>
        <v>0</v>
      </c>
      <c r="U270" s="9">
        <f t="shared" si="87"/>
        <v>1</v>
      </c>
      <c r="V270">
        <f t="shared" si="75"/>
        <v>0</v>
      </c>
      <c r="W270" s="9">
        <f t="shared" si="82"/>
        <v>0</v>
      </c>
      <c r="X270" s="9">
        <f t="shared" si="88"/>
        <v>1</v>
      </c>
      <c r="Y270">
        <f t="shared" si="76"/>
        <v>0</v>
      </c>
      <c r="Z270" s="9">
        <f t="shared" si="83"/>
        <v>0</v>
      </c>
      <c r="AA270" s="9">
        <f t="shared" si="89"/>
        <v>1</v>
      </c>
    </row>
    <row r="271" spans="1:27" x14ac:dyDescent="0.2">
      <c r="A271" s="4">
        <v>40763</v>
      </c>
      <c r="B271" s="7">
        <v>3.6562572145605689E-2</v>
      </c>
      <c r="C271" s="7">
        <v>-2.9844466596841812E-2</v>
      </c>
      <c r="D271" s="7">
        <v>-1.5768326818943024E-2</v>
      </c>
      <c r="E271" s="7">
        <v>-1.0711709968745708E-2</v>
      </c>
      <c r="F271" s="7">
        <v>1.1423801071941853E-2</v>
      </c>
      <c r="G271" s="7">
        <v>1.6148330643773079E-2</v>
      </c>
      <c r="H271" s="7">
        <v>3.2792601734399796E-2</v>
      </c>
      <c r="J271">
        <f t="shared" si="77"/>
        <v>0</v>
      </c>
      <c r="K271" s="9">
        <f t="shared" si="78"/>
        <v>0</v>
      </c>
      <c r="L271" s="9">
        <f t="shared" si="84"/>
        <v>1</v>
      </c>
      <c r="M271">
        <f t="shared" si="72"/>
        <v>0</v>
      </c>
      <c r="N271" s="9">
        <f t="shared" si="79"/>
        <v>0</v>
      </c>
      <c r="O271" s="9">
        <f t="shared" si="85"/>
        <v>1</v>
      </c>
      <c r="P271">
        <f t="shared" si="73"/>
        <v>0</v>
      </c>
      <c r="Q271" s="9">
        <f t="shared" si="80"/>
        <v>0</v>
      </c>
      <c r="R271" s="9">
        <f t="shared" si="86"/>
        <v>1</v>
      </c>
      <c r="S271">
        <f t="shared" si="74"/>
        <v>1</v>
      </c>
      <c r="T271" s="9">
        <f t="shared" si="81"/>
        <v>0</v>
      </c>
      <c r="U271" s="9">
        <f t="shared" si="87"/>
        <v>0</v>
      </c>
      <c r="V271">
        <f t="shared" si="75"/>
        <v>1</v>
      </c>
      <c r="W271" s="9">
        <f t="shared" si="82"/>
        <v>0</v>
      </c>
      <c r="X271" s="9">
        <f t="shared" si="88"/>
        <v>0</v>
      </c>
      <c r="Y271">
        <f t="shared" si="76"/>
        <v>1</v>
      </c>
      <c r="Z271" s="9">
        <f t="shared" si="83"/>
        <v>0</v>
      </c>
      <c r="AA271" s="9">
        <f t="shared" si="89"/>
        <v>0</v>
      </c>
    </row>
    <row r="272" spans="1:27" x14ac:dyDescent="0.2">
      <c r="A272" s="4">
        <v>40764</v>
      </c>
      <c r="B272" s="7">
        <v>1.7274790486719808E-2</v>
      </c>
      <c r="C272" s="7">
        <v>-2.4753525853157043E-2</v>
      </c>
      <c r="D272" s="7">
        <v>-6.6781793721020222E-3</v>
      </c>
      <c r="E272" s="7">
        <v>-6.0882582329213619E-3</v>
      </c>
      <c r="F272" s="7">
        <v>1.1986233294010162E-2</v>
      </c>
      <c r="G272" s="7">
        <v>1.7274791374802589E-2</v>
      </c>
      <c r="H272" s="7">
        <v>2.4575330317020416E-2</v>
      </c>
      <c r="J272">
        <f t="shared" si="77"/>
        <v>0</v>
      </c>
      <c r="K272" s="9">
        <f t="shared" si="78"/>
        <v>0</v>
      </c>
      <c r="L272" s="9">
        <f t="shared" si="84"/>
        <v>1</v>
      </c>
      <c r="M272">
        <f t="shared" si="72"/>
        <v>0</v>
      </c>
      <c r="N272" s="9">
        <f t="shared" si="79"/>
        <v>0</v>
      </c>
      <c r="O272" s="9">
        <f t="shared" si="85"/>
        <v>1</v>
      </c>
      <c r="P272">
        <f t="shared" si="73"/>
        <v>0</v>
      </c>
      <c r="Q272" s="9">
        <f t="shared" si="80"/>
        <v>0</v>
      </c>
      <c r="R272" s="9">
        <f t="shared" si="86"/>
        <v>1</v>
      </c>
      <c r="S272">
        <f t="shared" si="74"/>
        <v>1</v>
      </c>
      <c r="T272" s="9">
        <f t="shared" si="81"/>
        <v>1</v>
      </c>
      <c r="U272" s="9">
        <f t="shared" si="87"/>
        <v>0</v>
      </c>
      <c r="V272">
        <f t="shared" si="75"/>
        <v>0</v>
      </c>
      <c r="W272" s="9">
        <f t="shared" si="82"/>
        <v>0</v>
      </c>
      <c r="X272" s="9">
        <f t="shared" si="88"/>
        <v>0</v>
      </c>
      <c r="Y272">
        <f t="shared" si="76"/>
        <v>0</v>
      </c>
      <c r="Z272" s="9">
        <f t="shared" si="83"/>
        <v>0</v>
      </c>
      <c r="AA272" s="9">
        <f t="shared" si="89"/>
        <v>0</v>
      </c>
    </row>
    <row r="273" spans="1:27" x14ac:dyDescent="0.2">
      <c r="A273" s="4">
        <v>40765</v>
      </c>
      <c r="B273" s="7">
        <v>2.3458321589864446E-2</v>
      </c>
      <c r="C273" s="7">
        <v>-3.7112545222043991E-2</v>
      </c>
      <c r="D273" s="7">
        <v>-1.7154598608613014E-2</v>
      </c>
      <c r="E273" s="7">
        <v>-1.3805321417748928E-2</v>
      </c>
      <c r="F273" s="7">
        <v>1.5853164717555046E-2</v>
      </c>
      <c r="G273" s="7">
        <v>2.2218624129891396E-2</v>
      </c>
      <c r="H273" s="7">
        <v>3.957100585103035E-2</v>
      </c>
      <c r="J273">
        <f t="shared" si="77"/>
        <v>0</v>
      </c>
      <c r="K273" s="9">
        <f t="shared" si="78"/>
        <v>0</v>
      </c>
      <c r="L273" s="9">
        <f t="shared" si="84"/>
        <v>1</v>
      </c>
      <c r="M273">
        <f t="shared" si="72"/>
        <v>0</v>
      </c>
      <c r="N273" s="9">
        <f t="shared" si="79"/>
        <v>0</v>
      </c>
      <c r="O273" s="9">
        <f t="shared" si="85"/>
        <v>1</v>
      </c>
      <c r="P273">
        <f t="shared" si="73"/>
        <v>0</v>
      </c>
      <c r="Q273" s="9">
        <f t="shared" si="80"/>
        <v>0</v>
      </c>
      <c r="R273" s="9">
        <f t="shared" si="86"/>
        <v>1</v>
      </c>
      <c r="S273">
        <f t="shared" si="74"/>
        <v>1</v>
      </c>
      <c r="T273" s="9">
        <f t="shared" si="81"/>
        <v>1</v>
      </c>
      <c r="U273" s="9">
        <f t="shared" si="87"/>
        <v>0</v>
      </c>
      <c r="V273">
        <f t="shared" si="75"/>
        <v>1</v>
      </c>
      <c r="W273" s="9">
        <f t="shared" si="82"/>
        <v>0</v>
      </c>
      <c r="X273" s="9">
        <f t="shared" si="88"/>
        <v>0</v>
      </c>
      <c r="Y273">
        <f t="shared" si="76"/>
        <v>0</v>
      </c>
      <c r="Z273" s="9">
        <f t="shared" si="83"/>
        <v>0</v>
      </c>
      <c r="AA273" s="9">
        <f t="shared" si="89"/>
        <v>1</v>
      </c>
    </row>
    <row r="274" spans="1:27" x14ac:dyDescent="0.2">
      <c r="A274" s="4">
        <v>40766</v>
      </c>
      <c r="B274" s="7">
        <v>-1.8413596376165086E-2</v>
      </c>
      <c r="C274" s="7">
        <v>-3.5009581595659256E-2</v>
      </c>
      <c r="D274" s="7">
        <v>-1.7112584784626961E-2</v>
      </c>
      <c r="E274" s="7">
        <v>-1.2648059986531734E-2</v>
      </c>
      <c r="F274" s="7">
        <v>1.0119876824319363E-2</v>
      </c>
      <c r="G274" s="7">
        <v>1.6316818073391914E-2</v>
      </c>
      <c r="H274" s="7">
        <v>2.4559821933507919E-2</v>
      </c>
      <c r="J274">
        <f t="shared" si="77"/>
        <v>0</v>
      </c>
      <c r="K274" s="9">
        <f t="shared" si="78"/>
        <v>0</v>
      </c>
      <c r="L274" s="9">
        <f t="shared" si="84"/>
        <v>1</v>
      </c>
      <c r="M274">
        <f t="shared" si="72"/>
        <v>1</v>
      </c>
      <c r="N274" s="9">
        <f t="shared" si="79"/>
        <v>0</v>
      </c>
      <c r="O274" s="9">
        <f t="shared" si="85"/>
        <v>0</v>
      </c>
      <c r="P274">
        <f t="shared" si="73"/>
        <v>1</v>
      </c>
      <c r="Q274" s="9">
        <f t="shared" si="80"/>
        <v>0</v>
      </c>
      <c r="R274" s="9">
        <f t="shared" si="86"/>
        <v>0</v>
      </c>
      <c r="S274">
        <f t="shared" si="74"/>
        <v>0</v>
      </c>
      <c r="T274" s="9">
        <f t="shared" si="81"/>
        <v>0</v>
      </c>
      <c r="U274" s="9">
        <f t="shared" si="87"/>
        <v>0</v>
      </c>
      <c r="V274">
        <f t="shared" si="75"/>
        <v>0</v>
      </c>
      <c r="W274" s="9">
        <f t="shared" si="82"/>
        <v>0</v>
      </c>
      <c r="X274" s="9">
        <f t="shared" si="88"/>
        <v>0</v>
      </c>
      <c r="Y274">
        <f t="shared" si="76"/>
        <v>0</v>
      </c>
      <c r="Z274" s="9">
        <f t="shared" si="83"/>
        <v>0</v>
      </c>
      <c r="AA274" s="9">
        <f t="shared" si="89"/>
        <v>1</v>
      </c>
    </row>
    <row r="275" spans="1:27" x14ac:dyDescent="0.2">
      <c r="A275" s="4">
        <v>40767</v>
      </c>
      <c r="B275" s="7">
        <v>-4.929789290350069E-3</v>
      </c>
      <c r="C275" s="7">
        <v>-5.6991182267665863E-2</v>
      </c>
      <c r="D275" s="7">
        <v>-2.5931995362043381E-2</v>
      </c>
      <c r="E275" s="7">
        <v>-1.8204730004072189E-2</v>
      </c>
      <c r="F275" s="7">
        <v>1.1056712828576565E-2</v>
      </c>
      <c r="G275" s="7">
        <v>1.9559364765882492E-2</v>
      </c>
      <c r="H275" s="7">
        <v>4.5784331858158112E-2</v>
      </c>
      <c r="J275">
        <f t="shared" si="77"/>
        <v>0</v>
      </c>
      <c r="K275" s="9">
        <f t="shared" si="78"/>
        <v>0</v>
      </c>
      <c r="L275" s="9">
        <f t="shared" si="84"/>
        <v>1</v>
      </c>
      <c r="M275">
        <f t="shared" si="72"/>
        <v>0</v>
      </c>
      <c r="N275" s="9">
        <f t="shared" si="79"/>
        <v>0</v>
      </c>
      <c r="O275" s="9">
        <f t="shared" si="85"/>
        <v>0</v>
      </c>
      <c r="P275">
        <f t="shared" si="73"/>
        <v>0</v>
      </c>
      <c r="Q275" s="9">
        <f t="shared" si="80"/>
        <v>0</v>
      </c>
      <c r="R275" s="9">
        <f t="shared" si="86"/>
        <v>0</v>
      </c>
      <c r="S275">
        <f t="shared" si="74"/>
        <v>0</v>
      </c>
      <c r="T275" s="9">
        <f t="shared" si="81"/>
        <v>0</v>
      </c>
      <c r="U275" s="9">
        <f t="shared" si="87"/>
        <v>1</v>
      </c>
      <c r="V275">
        <f t="shared" si="75"/>
        <v>0</v>
      </c>
      <c r="W275" s="9">
        <f t="shared" si="82"/>
        <v>0</v>
      </c>
      <c r="X275" s="9">
        <f t="shared" si="88"/>
        <v>1</v>
      </c>
      <c r="Y275">
        <f t="shared" si="76"/>
        <v>0</v>
      </c>
      <c r="Z275" s="9">
        <f t="shared" si="83"/>
        <v>0</v>
      </c>
      <c r="AA275" s="9">
        <f t="shared" si="89"/>
        <v>1</v>
      </c>
    </row>
    <row r="276" spans="1:27" x14ac:dyDescent="0.2">
      <c r="A276" s="4">
        <v>40770</v>
      </c>
      <c r="B276" s="7">
        <v>8.7536674765628566E-3</v>
      </c>
      <c r="C276" s="7">
        <v>-5.7912040501832962E-2</v>
      </c>
      <c r="D276" s="7">
        <v>-3.043409064412117E-2</v>
      </c>
      <c r="E276" s="7">
        <v>-2.2679165005683899E-2</v>
      </c>
      <c r="F276" s="7">
        <v>1.5869298949837685E-2</v>
      </c>
      <c r="G276" s="7">
        <v>2.4250376969575882E-2</v>
      </c>
      <c r="H276" s="7">
        <v>4.7357011586427689E-2</v>
      </c>
      <c r="J276">
        <f t="shared" si="77"/>
        <v>0</v>
      </c>
      <c r="K276" s="9">
        <f t="shared" si="78"/>
        <v>0</v>
      </c>
      <c r="L276" s="9">
        <f t="shared" si="84"/>
        <v>1</v>
      </c>
      <c r="M276">
        <f t="shared" si="72"/>
        <v>0</v>
      </c>
      <c r="N276" s="9">
        <f t="shared" si="79"/>
        <v>0</v>
      </c>
      <c r="O276" s="9">
        <f t="shared" si="85"/>
        <v>1</v>
      </c>
      <c r="P276">
        <f t="shared" si="73"/>
        <v>0</v>
      </c>
      <c r="Q276" s="9">
        <f t="shared" si="80"/>
        <v>0</v>
      </c>
      <c r="R276" s="9">
        <f t="shared" si="86"/>
        <v>1</v>
      </c>
      <c r="S276">
        <f t="shared" si="74"/>
        <v>0</v>
      </c>
      <c r="T276" s="9">
        <f t="shared" si="81"/>
        <v>0</v>
      </c>
      <c r="U276" s="9">
        <f t="shared" si="87"/>
        <v>1</v>
      </c>
      <c r="V276">
        <f t="shared" si="75"/>
        <v>0</v>
      </c>
      <c r="W276" s="9">
        <f t="shared" si="82"/>
        <v>0</v>
      </c>
      <c r="X276" s="9">
        <f t="shared" si="88"/>
        <v>1</v>
      </c>
      <c r="Y276">
        <f t="shared" si="76"/>
        <v>0</v>
      </c>
      <c r="Z276" s="9">
        <f t="shared" si="83"/>
        <v>0</v>
      </c>
      <c r="AA276" s="9">
        <f t="shared" si="89"/>
        <v>1</v>
      </c>
    </row>
    <row r="277" spans="1:27" x14ac:dyDescent="0.2">
      <c r="A277" s="4">
        <v>40771</v>
      </c>
      <c r="B277" s="7">
        <v>1.5207054124478068E-2</v>
      </c>
      <c r="C277" s="7">
        <v>-3.7061452865600586E-2</v>
      </c>
      <c r="D277" s="7">
        <v>-2.2492334246635437E-2</v>
      </c>
      <c r="E277" s="7">
        <v>-1.5405802987515926E-2</v>
      </c>
      <c r="F277" s="7">
        <v>1.1357938870787621E-2</v>
      </c>
      <c r="G277" s="7">
        <v>1.6375623643398285E-2</v>
      </c>
      <c r="H277" s="7">
        <v>2.5625893846154213E-2</v>
      </c>
      <c r="J277">
        <f t="shared" si="77"/>
        <v>0</v>
      </c>
      <c r="K277" s="9">
        <f t="shared" si="78"/>
        <v>0</v>
      </c>
      <c r="L277" s="9">
        <f t="shared" si="84"/>
        <v>1</v>
      </c>
      <c r="M277">
        <f t="shared" si="72"/>
        <v>0</v>
      </c>
      <c r="N277" s="9">
        <f t="shared" si="79"/>
        <v>0</v>
      </c>
      <c r="O277" s="9">
        <f t="shared" si="85"/>
        <v>1</v>
      </c>
      <c r="P277">
        <f t="shared" si="73"/>
        <v>0</v>
      </c>
      <c r="Q277" s="9">
        <f t="shared" si="80"/>
        <v>0</v>
      </c>
      <c r="R277" s="9">
        <f t="shared" si="86"/>
        <v>1</v>
      </c>
      <c r="S277">
        <f t="shared" si="74"/>
        <v>1</v>
      </c>
      <c r="T277" s="9">
        <f t="shared" si="81"/>
        <v>0</v>
      </c>
      <c r="U277" s="9">
        <f t="shared" si="87"/>
        <v>0</v>
      </c>
      <c r="V277">
        <f t="shared" si="75"/>
        <v>0</v>
      </c>
      <c r="W277" s="9">
        <f t="shared" si="82"/>
        <v>0</v>
      </c>
      <c r="X277" s="9">
        <f t="shared" si="88"/>
        <v>1</v>
      </c>
      <c r="Y277">
        <f t="shared" si="76"/>
        <v>0</v>
      </c>
      <c r="Z277" s="9">
        <f t="shared" si="83"/>
        <v>0</v>
      </c>
      <c r="AA277" s="9">
        <f t="shared" si="89"/>
        <v>1</v>
      </c>
    </row>
    <row r="278" spans="1:27" x14ac:dyDescent="0.2">
      <c r="A278" s="4">
        <v>40772</v>
      </c>
      <c r="B278" s="7">
        <v>4.9250155515801987E-3</v>
      </c>
      <c r="C278" s="7">
        <v>-3.8393113762140274E-2</v>
      </c>
      <c r="D278" s="7">
        <v>-2.0903047174215317E-2</v>
      </c>
      <c r="E278" s="7">
        <v>-1.5188966877758503E-2</v>
      </c>
      <c r="F278" s="7">
        <v>1.3924899511039257E-2</v>
      </c>
      <c r="G278" s="7">
        <v>1.8673831596970558E-2</v>
      </c>
      <c r="H278" s="7">
        <v>2.7104975655674934E-2</v>
      </c>
      <c r="J278">
        <f t="shared" si="77"/>
        <v>0</v>
      </c>
      <c r="K278" s="9">
        <f t="shared" si="78"/>
        <v>0</v>
      </c>
      <c r="L278" s="9">
        <f t="shared" si="84"/>
        <v>1</v>
      </c>
      <c r="M278">
        <f t="shared" si="72"/>
        <v>0</v>
      </c>
      <c r="N278" s="9">
        <f t="shared" si="79"/>
        <v>0</v>
      </c>
      <c r="O278" s="9">
        <f t="shared" si="85"/>
        <v>1</v>
      </c>
      <c r="P278">
        <f t="shared" si="73"/>
        <v>0</v>
      </c>
      <c r="Q278" s="9">
        <f t="shared" si="80"/>
        <v>0</v>
      </c>
      <c r="R278" s="9">
        <f t="shared" si="86"/>
        <v>1</v>
      </c>
      <c r="S278">
        <f t="shared" si="74"/>
        <v>0</v>
      </c>
      <c r="T278" s="9">
        <f t="shared" si="81"/>
        <v>0</v>
      </c>
      <c r="U278" s="9">
        <f t="shared" si="87"/>
        <v>0</v>
      </c>
      <c r="V278">
        <f t="shared" si="75"/>
        <v>0</v>
      </c>
      <c r="W278" s="9">
        <f t="shared" si="82"/>
        <v>0</v>
      </c>
      <c r="X278" s="9">
        <f t="shared" si="88"/>
        <v>1</v>
      </c>
      <c r="Y278">
        <f t="shared" si="76"/>
        <v>0</v>
      </c>
      <c r="Z278" s="9">
        <f t="shared" si="83"/>
        <v>0</v>
      </c>
      <c r="AA278" s="9">
        <f t="shared" si="89"/>
        <v>1</v>
      </c>
    </row>
    <row r="279" spans="1:27" x14ac:dyDescent="0.2">
      <c r="A279" s="4">
        <v>40773</v>
      </c>
      <c r="B279" s="7">
        <v>1.5346136461249717E-2</v>
      </c>
      <c r="C279" s="7">
        <v>-2.6806237176060677E-2</v>
      </c>
      <c r="D279" s="7">
        <v>-1.8753953278064728E-2</v>
      </c>
      <c r="E279" s="7">
        <v>-1.2571830302476883E-2</v>
      </c>
      <c r="F279" s="7">
        <v>1.3752282597124577E-2</v>
      </c>
      <c r="G279" s="7">
        <v>1.7270244657993317E-2</v>
      </c>
      <c r="H279" s="7">
        <v>2.9435623437166214E-2</v>
      </c>
      <c r="J279">
        <f t="shared" si="77"/>
        <v>0</v>
      </c>
      <c r="K279" s="9">
        <f t="shared" si="78"/>
        <v>0</v>
      </c>
      <c r="L279" s="9">
        <f t="shared" si="84"/>
        <v>1</v>
      </c>
      <c r="M279">
        <f t="shared" si="72"/>
        <v>0</v>
      </c>
      <c r="N279" s="9">
        <f t="shared" si="79"/>
        <v>0</v>
      </c>
      <c r="O279" s="9">
        <f t="shared" si="85"/>
        <v>1</v>
      </c>
      <c r="P279">
        <f t="shared" si="73"/>
        <v>0</v>
      </c>
      <c r="Q279" s="9">
        <f t="shared" si="80"/>
        <v>0</v>
      </c>
      <c r="R279" s="9">
        <f t="shared" si="86"/>
        <v>1</v>
      </c>
      <c r="S279">
        <f t="shared" si="74"/>
        <v>1</v>
      </c>
      <c r="T279" s="9">
        <f t="shared" si="81"/>
        <v>0</v>
      </c>
      <c r="U279" s="9">
        <f t="shared" si="87"/>
        <v>0</v>
      </c>
      <c r="V279">
        <f t="shared" si="75"/>
        <v>0</v>
      </c>
      <c r="W279" s="9">
        <f t="shared" si="82"/>
        <v>0</v>
      </c>
      <c r="X279" s="9">
        <f t="shared" si="88"/>
        <v>1</v>
      </c>
      <c r="Y279">
        <f t="shared" si="76"/>
        <v>0</v>
      </c>
      <c r="Z279" s="9">
        <f t="shared" si="83"/>
        <v>0</v>
      </c>
      <c r="AA279" s="9">
        <f t="shared" si="89"/>
        <v>1</v>
      </c>
    </row>
    <row r="280" spans="1:27" x14ac:dyDescent="0.2">
      <c r="A280" s="4">
        <v>40774</v>
      </c>
      <c r="B280" s="7">
        <v>1.6358944890512421E-2</v>
      </c>
      <c r="C280" s="7">
        <v>-3.3713415265083313E-2</v>
      </c>
      <c r="D280" s="7">
        <v>-1.9535807892680168E-2</v>
      </c>
      <c r="E280" s="7">
        <v>-1.3716395013034344E-2</v>
      </c>
      <c r="F280" s="7">
        <v>1.4560788869857788E-2</v>
      </c>
      <c r="G280" s="7">
        <v>1.7665036022663116E-2</v>
      </c>
      <c r="H280" s="7">
        <v>2.1809864789247513E-2</v>
      </c>
      <c r="J280">
        <f t="shared" si="77"/>
        <v>0</v>
      </c>
      <c r="K280" s="9">
        <f t="shared" si="78"/>
        <v>0</v>
      </c>
      <c r="L280" s="9">
        <f t="shared" si="84"/>
        <v>1</v>
      </c>
      <c r="M280">
        <f t="shared" si="72"/>
        <v>0</v>
      </c>
      <c r="N280" s="9">
        <f t="shared" si="79"/>
        <v>0</v>
      </c>
      <c r="O280" s="9">
        <f t="shared" si="85"/>
        <v>1</v>
      </c>
      <c r="P280">
        <f t="shared" si="73"/>
        <v>0</v>
      </c>
      <c r="Q280" s="9">
        <f t="shared" si="80"/>
        <v>0</v>
      </c>
      <c r="R280" s="9">
        <f t="shared" si="86"/>
        <v>1</v>
      </c>
      <c r="S280">
        <f t="shared" si="74"/>
        <v>1</v>
      </c>
      <c r="T280" s="9">
        <f t="shared" si="81"/>
        <v>1</v>
      </c>
      <c r="U280" s="9">
        <f t="shared" si="87"/>
        <v>0</v>
      </c>
      <c r="V280">
        <f t="shared" si="75"/>
        <v>0</v>
      </c>
      <c r="W280" s="9">
        <f t="shared" si="82"/>
        <v>0</v>
      </c>
      <c r="X280" s="9">
        <f t="shared" si="88"/>
        <v>1</v>
      </c>
      <c r="Y280">
        <f t="shared" si="76"/>
        <v>0</v>
      </c>
      <c r="Z280" s="9">
        <f t="shared" si="83"/>
        <v>0</v>
      </c>
      <c r="AA280" s="9">
        <f t="shared" si="89"/>
        <v>1</v>
      </c>
    </row>
    <row r="281" spans="1:27" x14ac:dyDescent="0.2">
      <c r="A281" s="4">
        <v>40777</v>
      </c>
      <c r="B281" s="7">
        <v>2.1297894065493282E-2</v>
      </c>
      <c r="C281" s="7">
        <v>-4.4197969138622284E-2</v>
      </c>
      <c r="D281" s="7">
        <v>-2.300557866692543E-2</v>
      </c>
      <c r="E281" s="7">
        <v>-1.7784185707569122E-2</v>
      </c>
      <c r="F281" s="7">
        <v>1.960313506424427E-2</v>
      </c>
      <c r="G281" s="7">
        <v>2.3874333128333092E-2</v>
      </c>
      <c r="H281" s="7">
        <v>3.2348174601793289E-2</v>
      </c>
      <c r="J281">
        <f t="shared" si="77"/>
        <v>0</v>
      </c>
      <c r="K281" s="9">
        <f t="shared" si="78"/>
        <v>0</v>
      </c>
      <c r="L281" s="9">
        <f t="shared" si="84"/>
        <v>1</v>
      </c>
      <c r="M281">
        <f t="shared" si="72"/>
        <v>0</v>
      </c>
      <c r="N281" s="9">
        <f t="shared" si="79"/>
        <v>0</v>
      </c>
      <c r="O281" s="9">
        <f t="shared" si="85"/>
        <v>1</v>
      </c>
      <c r="P281">
        <f t="shared" si="73"/>
        <v>0</v>
      </c>
      <c r="Q281" s="9">
        <f t="shared" si="80"/>
        <v>0</v>
      </c>
      <c r="R281" s="9">
        <f t="shared" si="86"/>
        <v>1</v>
      </c>
      <c r="S281">
        <f t="shared" si="74"/>
        <v>1</v>
      </c>
      <c r="T281" s="9">
        <f t="shared" si="81"/>
        <v>1</v>
      </c>
      <c r="U281" s="9">
        <f t="shared" si="87"/>
        <v>0</v>
      </c>
      <c r="V281">
        <f t="shared" si="75"/>
        <v>0</v>
      </c>
      <c r="W281" s="9">
        <f t="shared" si="82"/>
        <v>0</v>
      </c>
      <c r="X281" s="9">
        <f t="shared" si="88"/>
        <v>1</v>
      </c>
      <c r="Y281">
        <f t="shared" si="76"/>
        <v>0</v>
      </c>
      <c r="Z281" s="9">
        <f t="shared" si="83"/>
        <v>0</v>
      </c>
      <c r="AA281" s="9">
        <f t="shared" si="89"/>
        <v>1</v>
      </c>
    </row>
    <row r="282" spans="1:27" x14ac:dyDescent="0.2">
      <c r="A282" s="4">
        <v>40778</v>
      </c>
      <c r="B282" s="7">
        <v>-1.6226670422195374E-2</v>
      </c>
      <c r="C282" s="7">
        <v>-3.4281551837921143E-2</v>
      </c>
      <c r="D282" s="7">
        <v>-1.8888700753450394E-2</v>
      </c>
      <c r="E282" s="7">
        <v>-1.3443811796605587E-2</v>
      </c>
      <c r="F282" s="7">
        <v>1.329389214515686E-2</v>
      </c>
      <c r="G282" s="7">
        <v>1.7344154417514801E-2</v>
      </c>
      <c r="H282" s="7">
        <v>2.1430987864732742E-2</v>
      </c>
      <c r="J282">
        <f t="shared" si="77"/>
        <v>0</v>
      </c>
      <c r="K282" s="9">
        <f t="shared" si="78"/>
        <v>0</v>
      </c>
      <c r="L282" s="9">
        <f t="shared" si="84"/>
        <v>1</v>
      </c>
      <c r="M282">
        <f t="shared" si="72"/>
        <v>0</v>
      </c>
      <c r="N282" s="9">
        <f t="shared" si="79"/>
        <v>0</v>
      </c>
      <c r="O282" s="9">
        <f t="shared" si="85"/>
        <v>1</v>
      </c>
      <c r="P282">
        <f t="shared" si="73"/>
        <v>1</v>
      </c>
      <c r="Q282" s="9">
        <f t="shared" si="80"/>
        <v>0</v>
      </c>
      <c r="R282" s="9">
        <f t="shared" si="86"/>
        <v>0</v>
      </c>
      <c r="S282">
        <f t="shared" si="74"/>
        <v>0</v>
      </c>
      <c r="T282" s="9">
        <f t="shared" si="81"/>
        <v>0</v>
      </c>
      <c r="U282" s="9">
        <f t="shared" si="87"/>
        <v>0</v>
      </c>
      <c r="V282">
        <f t="shared" si="75"/>
        <v>0</v>
      </c>
      <c r="W282" s="9">
        <f t="shared" si="82"/>
        <v>0</v>
      </c>
      <c r="X282" s="9">
        <f t="shared" si="88"/>
        <v>1</v>
      </c>
      <c r="Y282">
        <f t="shared" si="76"/>
        <v>0</v>
      </c>
      <c r="Z282" s="9">
        <f t="shared" si="83"/>
        <v>0</v>
      </c>
      <c r="AA282" s="9">
        <f t="shared" si="89"/>
        <v>1</v>
      </c>
    </row>
    <row r="283" spans="1:27" x14ac:dyDescent="0.2">
      <c r="A283" s="4">
        <v>40779</v>
      </c>
      <c r="B283" s="7">
        <v>-5.7603574968080211E-2</v>
      </c>
      <c r="C283" s="7">
        <v>-5.2923604846000671E-2</v>
      </c>
      <c r="D283" s="7">
        <v>-2.6556683704257011E-2</v>
      </c>
      <c r="E283" s="7">
        <v>-1.8605794757604599E-2</v>
      </c>
      <c r="F283" s="7">
        <v>1.5233572572469711E-2</v>
      </c>
      <c r="G283" s="7">
        <v>2.0938832312822342E-2</v>
      </c>
      <c r="H283" s="7">
        <v>4.1321773082017899E-2</v>
      </c>
      <c r="J283">
        <f t="shared" si="77"/>
        <v>1</v>
      </c>
      <c r="K283" s="9">
        <f t="shared" si="78"/>
        <v>0</v>
      </c>
      <c r="L283" s="9">
        <f t="shared" si="84"/>
        <v>0</v>
      </c>
      <c r="M283">
        <f t="shared" si="72"/>
        <v>1</v>
      </c>
      <c r="N283" s="9">
        <f t="shared" si="79"/>
        <v>0</v>
      </c>
      <c r="O283" s="9">
        <f t="shared" si="85"/>
        <v>0</v>
      </c>
      <c r="P283">
        <f t="shared" si="73"/>
        <v>1</v>
      </c>
      <c r="Q283" s="9">
        <f t="shared" si="80"/>
        <v>1</v>
      </c>
      <c r="R283" s="9">
        <f t="shared" si="86"/>
        <v>0</v>
      </c>
      <c r="S283">
        <f t="shared" si="74"/>
        <v>0</v>
      </c>
      <c r="T283" s="9">
        <f t="shared" si="81"/>
        <v>0</v>
      </c>
      <c r="U283" s="9">
        <f t="shared" si="87"/>
        <v>1</v>
      </c>
      <c r="V283">
        <f t="shared" si="75"/>
        <v>0</v>
      </c>
      <c r="W283" s="9">
        <f t="shared" si="82"/>
        <v>0</v>
      </c>
      <c r="X283" s="9">
        <f t="shared" si="88"/>
        <v>1</v>
      </c>
      <c r="Y283">
        <f t="shared" si="76"/>
        <v>0</v>
      </c>
      <c r="Z283" s="9">
        <f t="shared" si="83"/>
        <v>0</v>
      </c>
      <c r="AA283" s="9">
        <f t="shared" si="89"/>
        <v>1</v>
      </c>
    </row>
    <row r="284" spans="1:27" x14ac:dyDescent="0.2">
      <c r="A284" s="4">
        <v>40780</v>
      </c>
      <c r="B284" s="7">
        <v>3.3234722145798951E-3</v>
      </c>
      <c r="C284" s="7">
        <v>-8.715355396270752E-2</v>
      </c>
      <c r="D284" s="7">
        <v>-2.828504703938961E-2</v>
      </c>
      <c r="E284" s="7">
        <v>-1.9834056496620178E-2</v>
      </c>
      <c r="F284" s="7">
        <v>1.3344808481633663E-2</v>
      </c>
      <c r="G284" s="7">
        <v>2.4157023057341576E-2</v>
      </c>
      <c r="H284" s="7">
        <v>7.1625329554080963E-2</v>
      </c>
      <c r="J284">
        <f t="shared" si="77"/>
        <v>0</v>
      </c>
      <c r="K284" s="9">
        <f t="shared" si="78"/>
        <v>0</v>
      </c>
      <c r="L284" s="9">
        <f t="shared" si="84"/>
        <v>0</v>
      </c>
      <c r="M284">
        <f t="shared" si="72"/>
        <v>0</v>
      </c>
      <c r="N284" s="9">
        <f t="shared" si="79"/>
        <v>0</v>
      </c>
      <c r="O284" s="9">
        <f t="shared" si="85"/>
        <v>0</v>
      </c>
      <c r="P284">
        <f t="shared" si="73"/>
        <v>0</v>
      </c>
      <c r="Q284" s="9">
        <f t="shared" si="80"/>
        <v>0</v>
      </c>
      <c r="R284" s="9">
        <f t="shared" si="86"/>
        <v>0</v>
      </c>
      <c r="S284">
        <f t="shared" si="74"/>
        <v>0</v>
      </c>
      <c r="T284" s="9">
        <f t="shared" si="81"/>
        <v>0</v>
      </c>
      <c r="U284" s="9">
        <f t="shared" si="87"/>
        <v>1</v>
      </c>
      <c r="V284">
        <f t="shared" si="75"/>
        <v>0</v>
      </c>
      <c r="W284" s="9">
        <f t="shared" si="82"/>
        <v>0</v>
      </c>
      <c r="X284" s="9">
        <f t="shared" si="88"/>
        <v>1</v>
      </c>
      <c r="Y284">
        <f t="shared" si="76"/>
        <v>0</v>
      </c>
      <c r="Z284" s="9">
        <f t="shared" si="83"/>
        <v>0</v>
      </c>
      <c r="AA284" s="9">
        <f t="shared" si="89"/>
        <v>1</v>
      </c>
    </row>
    <row r="285" spans="1:27" x14ac:dyDescent="0.2">
      <c r="A285" s="4">
        <v>40781</v>
      </c>
      <c r="B285" s="7">
        <v>1.9455888509125999E-2</v>
      </c>
      <c r="C285" s="7">
        <v>-6.4976193010807037E-2</v>
      </c>
      <c r="D285" s="7">
        <v>-3.8694586604833603E-2</v>
      </c>
      <c r="E285" s="7">
        <v>-3.0450340360403061E-2</v>
      </c>
      <c r="F285" s="7">
        <v>2.3253172636032104E-2</v>
      </c>
      <c r="G285" s="7">
        <v>3.2094191759824753E-2</v>
      </c>
      <c r="H285" s="7">
        <v>5.8906324207782745E-2</v>
      </c>
      <c r="J285">
        <f t="shared" si="77"/>
        <v>0</v>
      </c>
      <c r="K285" s="9">
        <f t="shared" si="78"/>
        <v>0</v>
      </c>
      <c r="L285" s="9">
        <f t="shared" si="84"/>
        <v>1</v>
      </c>
      <c r="M285">
        <f t="shared" si="72"/>
        <v>0</v>
      </c>
      <c r="N285" s="9">
        <f t="shared" si="79"/>
        <v>0</v>
      </c>
      <c r="O285" s="9">
        <f t="shared" si="85"/>
        <v>1</v>
      </c>
      <c r="P285">
        <f t="shared" si="73"/>
        <v>0</v>
      </c>
      <c r="Q285" s="9">
        <f t="shared" si="80"/>
        <v>0</v>
      </c>
      <c r="R285" s="9">
        <f t="shared" si="86"/>
        <v>1</v>
      </c>
      <c r="S285">
        <f t="shared" si="74"/>
        <v>0</v>
      </c>
      <c r="T285" s="9">
        <f t="shared" si="81"/>
        <v>0</v>
      </c>
      <c r="U285" s="9">
        <f t="shared" si="87"/>
        <v>1</v>
      </c>
      <c r="V285">
        <f t="shared" si="75"/>
        <v>0</v>
      </c>
      <c r="W285" s="9">
        <f t="shared" si="82"/>
        <v>0</v>
      </c>
      <c r="X285" s="9">
        <f t="shared" si="88"/>
        <v>1</v>
      </c>
      <c r="Y285">
        <f t="shared" si="76"/>
        <v>0</v>
      </c>
      <c r="Z285" s="9">
        <f t="shared" si="83"/>
        <v>0</v>
      </c>
      <c r="AA285" s="9">
        <f t="shared" si="89"/>
        <v>1</v>
      </c>
    </row>
    <row r="286" spans="1:27" x14ac:dyDescent="0.2">
      <c r="A286" s="4">
        <v>40784</v>
      </c>
      <c r="B286" s="7">
        <v>-3.1139981969503555E-3</v>
      </c>
      <c r="C286" s="7">
        <v>-5.1002420485019684E-2</v>
      </c>
      <c r="D286" s="7">
        <v>-2.9499601572751999E-2</v>
      </c>
      <c r="E286" s="7">
        <v>-2.2948676720261574E-2</v>
      </c>
      <c r="F286" s="7">
        <v>1.7650716006755829E-2</v>
      </c>
      <c r="G286" s="7">
        <v>2.526947483420372E-2</v>
      </c>
      <c r="H286" s="7">
        <v>4.287375882267952E-2</v>
      </c>
      <c r="J286">
        <f t="shared" si="77"/>
        <v>0</v>
      </c>
      <c r="K286" s="9">
        <f t="shared" si="78"/>
        <v>0</v>
      </c>
      <c r="L286" s="9">
        <f t="shared" si="84"/>
        <v>1</v>
      </c>
      <c r="M286">
        <f t="shared" si="72"/>
        <v>0</v>
      </c>
      <c r="N286" s="9">
        <f t="shared" si="79"/>
        <v>0</v>
      </c>
      <c r="O286" s="9">
        <f t="shared" si="85"/>
        <v>1</v>
      </c>
      <c r="P286">
        <f t="shared" si="73"/>
        <v>0</v>
      </c>
      <c r="Q286" s="9">
        <f t="shared" si="80"/>
        <v>0</v>
      </c>
      <c r="R286" s="9">
        <f t="shared" si="86"/>
        <v>1</v>
      </c>
      <c r="S286">
        <f t="shared" si="74"/>
        <v>0</v>
      </c>
      <c r="T286" s="9">
        <f t="shared" si="81"/>
        <v>0</v>
      </c>
      <c r="U286" s="9">
        <f t="shared" si="87"/>
        <v>1</v>
      </c>
      <c r="V286">
        <f t="shared" si="75"/>
        <v>0</v>
      </c>
      <c r="W286" s="9">
        <f t="shared" si="82"/>
        <v>0</v>
      </c>
      <c r="X286" s="9">
        <f t="shared" si="88"/>
        <v>1</v>
      </c>
      <c r="Y286">
        <f t="shared" si="76"/>
        <v>0</v>
      </c>
      <c r="Z286" s="9">
        <f t="shared" si="83"/>
        <v>0</v>
      </c>
      <c r="AA286" s="9">
        <f t="shared" si="89"/>
        <v>1</v>
      </c>
    </row>
    <row r="287" spans="1:27" x14ac:dyDescent="0.2">
      <c r="A287" s="4">
        <v>40785</v>
      </c>
      <c r="B287" s="7">
        <v>2.1225033785653172E-2</v>
      </c>
      <c r="C287" s="7">
        <v>-4.4199038296937943E-2</v>
      </c>
      <c r="D287" s="7">
        <v>-3.1046060845255852E-2</v>
      </c>
      <c r="E287" s="7">
        <v>-2.2711187601089478E-2</v>
      </c>
      <c r="F287" s="7">
        <v>1.6452072188258171E-2</v>
      </c>
      <c r="G287" s="7">
        <v>2.4042950943112373E-2</v>
      </c>
      <c r="H287" s="7">
        <v>5.1747463643550873E-2</v>
      </c>
      <c r="J287">
        <f t="shared" si="77"/>
        <v>0</v>
      </c>
      <c r="K287" s="9">
        <f t="shared" si="78"/>
        <v>0</v>
      </c>
      <c r="L287" s="9">
        <f t="shared" si="84"/>
        <v>1</v>
      </c>
      <c r="M287">
        <f t="shared" si="72"/>
        <v>0</v>
      </c>
      <c r="N287" s="9">
        <f t="shared" si="79"/>
        <v>0</v>
      </c>
      <c r="O287" s="9">
        <f t="shared" si="85"/>
        <v>1</v>
      </c>
      <c r="P287">
        <f t="shared" si="73"/>
        <v>0</v>
      </c>
      <c r="Q287" s="9">
        <f t="shared" si="80"/>
        <v>0</v>
      </c>
      <c r="R287" s="9">
        <f t="shared" si="86"/>
        <v>1</v>
      </c>
      <c r="S287">
        <f t="shared" si="74"/>
        <v>1</v>
      </c>
      <c r="T287" s="9">
        <f t="shared" si="81"/>
        <v>0</v>
      </c>
      <c r="U287" s="9">
        <f t="shared" si="87"/>
        <v>0</v>
      </c>
      <c r="V287">
        <f t="shared" si="75"/>
        <v>0</v>
      </c>
      <c r="W287" s="9">
        <f t="shared" si="82"/>
        <v>0</v>
      </c>
      <c r="X287" s="9">
        <f t="shared" si="88"/>
        <v>1</v>
      </c>
      <c r="Y287">
        <f t="shared" si="76"/>
        <v>0</v>
      </c>
      <c r="Z287" s="9">
        <f t="shared" si="83"/>
        <v>0</v>
      </c>
      <c r="AA287" s="9">
        <f t="shared" si="89"/>
        <v>1</v>
      </c>
    </row>
    <row r="288" spans="1:27" x14ac:dyDescent="0.2">
      <c r="A288" s="4">
        <v>40786</v>
      </c>
      <c r="B288" s="7">
        <v>9.8446737331900564E-4</v>
      </c>
      <c r="C288" s="7">
        <v>-3.4490156918764114E-2</v>
      </c>
      <c r="D288" s="7">
        <v>-2.2753903642296791E-2</v>
      </c>
      <c r="E288" s="7">
        <v>-1.6913017258048058E-2</v>
      </c>
      <c r="F288" s="7">
        <v>1.4006365090608597E-2</v>
      </c>
      <c r="G288" s="7">
        <v>2.0589975640177727E-2</v>
      </c>
      <c r="H288" s="7">
        <v>3.7819080054759979E-2</v>
      </c>
      <c r="J288">
        <f t="shared" si="77"/>
        <v>0</v>
      </c>
      <c r="K288" s="9">
        <f t="shared" si="78"/>
        <v>0</v>
      </c>
      <c r="L288" s="9">
        <f t="shared" si="84"/>
        <v>1</v>
      </c>
      <c r="M288">
        <f t="shared" si="72"/>
        <v>0</v>
      </c>
      <c r="N288" s="9">
        <f t="shared" si="79"/>
        <v>0</v>
      </c>
      <c r="O288" s="9">
        <f t="shared" si="85"/>
        <v>1</v>
      </c>
      <c r="P288">
        <f t="shared" si="73"/>
        <v>0</v>
      </c>
      <c r="Q288" s="9">
        <f t="shared" si="80"/>
        <v>0</v>
      </c>
      <c r="R288" s="9">
        <f t="shared" si="86"/>
        <v>1</v>
      </c>
      <c r="S288">
        <f t="shared" si="74"/>
        <v>0</v>
      </c>
      <c r="T288" s="9">
        <f t="shared" si="81"/>
        <v>0</v>
      </c>
      <c r="U288" s="9">
        <f t="shared" si="87"/>
        <v>0</v>
      </c>
      <c r="V288">
        <f t="shared" si="75"/>
        <v>0</v>
      </c>
      <c r="W288" s="9">
        <f t="shared" si="82"/>
        <v>0</v>
      </c>
      <c r="X288" s="9">
        <f t="shared" si="88"/>
        <v>1</v>
      </c>
      <c r="Y288">
        <f t="shared" si="76"/>
        <v>0</v>
      </c>
      <c r="Z288" s="9">
        <f t="shared" si="83"/>
        <v>0</v>
      </c>
      <c r="AA288" s="9">
        <f t="shared" si="89"/>
        <v>1</v>
      </c>
    </row>
    <row r="289" spans="1:27" x14ac:dyDescent="0.2">
      <c r="A289" s="4">
        <v>40787</v>
      </c>
      <c r="B289" s="7">
        <v>-1.4223197146143634E-3</v>
      </c>
      <c r="C289" s="7">
        <v>-3.7076029926538467E-2</v>
      </c>
      <c r="D289" s="7">
        <v>-2.9448626562952995E-2</v>
      </c>
      <c r="E289" s="7">
        <v>-2.1005187183618546E-2</v>
      </c>
      <c r="F289" s="7">
        <v>2.1112576127052307E-2</v>
      </c>
      <c r="G289" s="7">
        <v>2.4038612842559814E-2</v>
      </c>
      <c r="H289" s="7">
        <v>3.9511419832706451E-2</v>
      </c>
      <c r="J289">
        <f t="shared" si="77"/>
        <v>0</v>
      </c>
      <c r="K289" s="9">
        <f t="shared" si="78"/>
        <v>0</v>
      </c>
      <c r="L289" s="9">
        <f t="shared" si="84"/>
        <v>1</v>
      </c>
      <c r="M289">
        <f t="shared" si="72"/>
        <v>0</v>
      </c>
      <c r="N289" s="9">
        <f t="shared" si="79"/>
        <v>0</v>
      </c>
      <c r="O289" s="9">
        <f t="shared" si="85"/>
        <v>1</v>
      </c>
      <c r="P289">
        <f t="shared" si="73"/>
        <v>0</v>
      </c>
      <c r="Q289" s="9">
        <f t="shared" si="80"/>
        <v>0</v>
      </c>
      <c r="R289" s="9">
        <f t="shared" si="86"/>
        <v>1</v>
      </c>
      <c r="S289">
        <f t="shared" si="74"/>
        <v>0</v>
      </c>
      <c r="T289" s="9">
        <f t="shared" si="81"/>
        <v>0</v>
      </c>
      <c r="U289" s="9">
        <f t="shared" si="87"/>
        <v>1</v>
      </c>
      <c r="V289">
        <f t="shared" si="75"/>
        <v>0</v>
      </c>
      <c r="W289" s="9">
        <f t="shared" si="82"/>
        <v>0</v>
      </c>
      <c r="X289" s="9">
        <f t="shared" si="88"/>
        <v>1</v>
      </c>
      <c r="Y289">
        <f t="shared" si="76"/>
        <v>0</v>
      </c>
      <c r="Z289" s="9">
        <f t="shared" si="83"/>
        <v>0</v>
      </c>
      <c r="AA289" s="9">
        <f t="shared" si="89"/>
        <v>1</v>
      </c>
    </row>
    <row r="290" spans="1:27" x14ac:dyDescent="0.2">
      <c r="A290" s="4">
        <v>40788</v>
      </c>
      <c r="B290" s="7">
        <v>2.5777547910947805E-2</v>
      </c>
      <c r="C290" s="7">
        <v>-3.3106610178947449E-2</v>
      </c>
      <c r="D290" s="7">
        <v>-2.814767137169838E-2</v>
      </c>
      <c r="E290" s="7">
        <v>-1.9204545766115189E-2</v>
      </c>
      <c r="F290" s="7">
        <v>1.795986108481884E-2</v>
      </c>
      <c r="G290" s="7">
        <v>2.0600210875272751E-2</v>
      </c>
      <c r="H290" s="7">
        <v>3.4875422716140747E-2</v>
      </c>
      <c r="J290">
        <f t="shared" si="77"/>
        <v>0</v>
      </c>
      <c r="K290" s="9">
        <f t="shared" si="78"/>
        <v>0</v>
      </c>
      <c r="L290" s="9">
        <f t="shared" si="84"/>
        <v>1</v>
      </c>
      <c r="M290">
        <f t="shared" si="72"/>
        <v>0</v>
      </c>
      <c r="N290" s="9">
        <f t="shared" si="79"/>
        <v>0</v>
      </c>
      <c r="O290" s="9">
        <f t="shared" si="85"/>
        <v>1</v>
      </c>
      <c r="P290">
        <f t="shared" si="73"/>
        <v>0</v>
      </c>
      <c r="Q290" s="9">
        <f t="shared" si="80"/>
        <v>0</v>
      </c>
      <c r="R290" s="9">
        <f t="shared" si="86"/>
        <v>1</v>
      </c>
      <c r="S290">
        <f t="shared" si="74"/>
        <v>1</v>
      </c>
      <c r="T290" s="9">
        <f t="shared" si="81"/>
        <v>0</v>
      </c>
      <c r="U290" s="9">
        <f t="shared" si="87"/>
        <v>0</v>
      </c>
      <c r="V290">
        <f t="shared" si="75"/>
        <v>1</v>
      </c>
      <c r="W290" s="9">
        <f t="shared" si="82"/>
        <v>0</v>
      </c>
      <c r="X290" s="9">
        <f t="shared" si="88"/>
        <v>0</v>
      </c>
      <c r="Y290">
        <f t="shared" si="76"/>
        <v>0</v>
      </c>
      <c r="Z290" s="9">
        <f t="shared" si="83"/>
        <v>0</v>
      </c>
      <c r="AA290" s="9">
        <f t="shared" si="89"/>
        <v>1</v>
      </c>
    </row>
    <row r="291" spans="1:27" x14ac:dyDescent="0.2">
      <c r="A291" s="4">
        <v>40792</v>
      </c>
      <c r="B291" s="7">
        <v>-2.0293731931353481E-3</v>
      </c>
      <c r="C291" s="7">
        <v>-3.2309841364622116E-2</v>
      </c>
      <c r="D291" s="7">
        <v>-2.0674183964729309E-2</v>
      </c>
      <c r="E291" s="7">
        <v>-1.5701336786150932E-2</v>
      </c>
      <c r="F291" s="7">
        <v>2.0768485963344574E-2</v>
      </c>
      <c r="G291" s="7">
        <v>2.3134272545576096E-2</v>
      </c>
      <c r="H291" s="7">
        <v>3.0510516837239265E-2</v>
      </c>
      <c r="J291">
        <f t="shared" si="77"/>
        <v>0</v>
      </c>
      <c r="K291" s="9">
        <f t="shared" si="78"/>
        <v>0</v>
      </c>
      <c r="L291" s="9">
        <f t="shared" si="84"/>
        <v>1</v>
      </c>
      <c r="M291">
        <f t="shared" si="72"/>
        <v>0</v>
      </c>
      <c r="N291" s="9">
        <f t="shared" si="79"/>
        <v>0</v>
      </c>
      <c r="O291" s="9">
        <f t="shared" si="85"/>
        <v>1</v>
      </c>
      <c r="P291">
        <f t="shared" si="73"/>
        <v>0</v>
      </c>
      <c r="Q291" s="9">
        <f t="shared" si="80"/>
        <v>0</v>
      </c>
      <c r="R291" s="9">
        <f t="shared" si="86"/>
        <v>1</v>
      </c>
      <c r="S291">
        <f t="shared" si="74"/>
        <v>0</v>
      </c>
      <c r="T291" s="9">
        <f t="shared" si="81"/>
        <v>0</v>
      </c>
      <c r="U291" s="9">
        <f t="shared" si="87"/>
        <v>0</v>
      </c>
      <c r="V291">
        <f t="shared" si="75"/>
        <v>0</v>
      </c>
      <c r="W291" s="9">
        <f t="shared" si="82"/>
        <v>0</v>
      </c>
      <c r="X291" s="9">
        <f t="shared" si="88"/>
        <v>0</v>
      </c>
      <c r="Y291">
        <f t="shared" si="76"/>
        <v>0</v>
      </c>
      <c r="Z291" s="9">
        <f t="shared" si="83"/>
        <v>0</v>
      </c>
      <c r="AA291" s="9">
        <f t="shared" si="89"/>
        <v>1</v>
      </c>
    </row>
    <row r="292" spans="1:27" x14ac:dyDescent="0.2">
      <c r="A292" s="4">
        <v>40793</v>
      </c>
      <c r="B292" s="7">
        <v>-3.0228865238095523E-2</v>
      </c>
      <c r="C292" s="7">
        <v>-4.5665200799703598E-2</v>
      </c>
      <c r="D292" s="7">
        <v>-3.1343493610620499E-2</v>
      </c>
      <c r="E292" s="7">
        <v>-2.3770103231072426E-2</v>
      </c>
      <c r="F292" s="7">
        <v>2.4038441479206085E-2</v>
      </c>
      <c r="G292" s="7">
        <v>2.8361547738313675E-2</v>
      </c>
      <c r="H292" s="7">
        <v>4.9176156520843506E-2</v>
      </c>
      <c r="J292">
        <f t="shared" si="77"/>
        <v>0</v>
      </c>
      <c r="K292" s="9">
        <f t="shared" si="78"/>
        <v>0</v>
      </c>
      <c r="L292" s="9">
        <f t="shared" si="84"/>
        <v>1</v>
      </c>
      <c r="M292">
        <f t="shared" si="72"/>
        <v>0</v>
      </c>
      <c r="N292" s="9">
        <f t="shared" si="79"/>
        <v>0</v>
      </c>
      <c r="O292" s="9">
        <f t="shared" si="85"/>
        <v>1</v>
      </c>
      <c r="P292">
        <f t="shared" si="73"/>
        <v>1</v>
      </c>
      <c r="Q292" s="9">
        <f t="shared" si="80"/>
        <v>0</v>
      </c>
      <c r="R292" s="9">
        <f t="shared" si="86"/>
        <v>0</v>
      </c>
      <c r="S292">
        <f t="shared" si="74"/>
        <v>0</v>
      </c>
      <c r="T292" s="9">
        <f t="shared" si="81"/>
        <v>0</v>
      </c>
      <c r="U292" s="9">
        <f t="shared" si="87"/>
        <v>1</v>
      </c>
      <c r="V292">
        <f t="shared" si="75"/>
        <v>0</v>
      </c>
      <c r="W292" s="9">
        <f t="shared" si="82"/>
        <v>0</v>
      </c>
      <c r="X292" s="9">
        <f t="shared" si="88"/>
        <v>1</v>
      </c>
      <c r="Y292">
        <f t="shared" si="76"/>
        <v>0</v>
      </c>
      <c r="Z292" s="9">
        <f t="shared" si="83"/>
        <v>0</v>
      </c>
      <c r="AA292" s="9">
        <f t="shared" si="89"/>
        <v>1</v>
      </c>
    </row>
    <row r="293" spans="1:27" x14ac:dyDescent="0.2">
      <c r="A293" s="4">
        <v>40794</v>
      </c>
      <c r="B293" s="7">
        <v>2.1962137178966876E-2</v>
      </c>
      <c r="C293" s="7">
        <v>-5.8482564985752106E-2</v>
      </c>
      <c r="D293" s="7">
        <v>-2.7237508445978165E-2</v>
      </c>
      <c r="E293" s="7">
        <v>-1.9543901085853577E-2</v>
      </c>
      <c r="F293" s="7">
        <v>1.9499234855175018E-2</v>
      </c>
      <c r="G293" s="7">
        <v>2.5456087663769722E-2</v>
      </c>
      <c r="H293" s="7">
        <v>5.7496190071105957E-2</v>
      </c>
      <c r="J293">
        <f t="shared" si="77"/>
        <v>0</v>
      </c>
      <c r="K293" s="9">
        <f t="shared" si="78"/>
        <v>0</v>
      </c>
      <c r="L293" s="9">
        <f t="shared" si="84"/>
        <v>1</v>
      </c>
      <c r="M293">
        <f t="shared" si="72"/>
        <v>0</v>
      </c>
      <c r="N293" s="9">
        <f t="shared" si="79"/>
        <v>0</v>
      </c>
      <c r="O293" s="9">
        <f t="shared" si="85"/>
        <v>1</v>
      </c>
      <c r="P293">
        <f t="shared" si="73"/>
        <v>0</v>
      </c>
      <c r="Q293" s="9">
        <f t="shared" si="80"/>
        <v>0</v>
      </c>
      <c r="R293" s="9">
        <f t="shared" si="86"/>
        <v>0</v>
      </c>
      <c r="S293">
        <f t="shared" si="74"/>
        <v>1</v>
      </c>
      <c r="T293" s="9">
        <f t="shared" si="81"/>
        <v>0</v>
      </c>
      <c r="U293" s="9">
        <f t="shared" si="87"/>
        <v>0</v>
      </c>
      <c r="V293">
        <f t="shared" si="75"/>
        <v>0</v>
      </c>
      <c r="W293" s="9">
        <f t="shared" si="82"/>
        <v>0</v>
      </c>
      <c r="X293" s="9">
        <f t="shared" si="88"/>
        <v>1</v>
      </c>
      <c r="Y293">
        <f t="shared" si="76"/>
        <v>0</v>
      </c>
      <c r="Z293" s="9">
        <f t="shared" si="83"/>
        <v>0</v>
      </c>
      <c r="AA293" s="9">
        <f t="shared" si="89"/>
        <v>1</v>
      </c>
    </row>
    <row r="294" spans="1:27" x14ac:dyDescent="0.2">
      <c r="A294" s="4">
        <v>40795</v>
      </c>
      <c r="B294" s="7">
        <v>1.0236242576852055E-3</v>
      </c>
      <c r="C294" s="7">
        <v>-3.1193092465400696E-2</v>
      </c>
      <c r="D294" s="7">
        <v>-2.1048324182629585E-2</v>
      </c>
      <c r="E294" s="7">
        <v>-1.5620635822415352E-2</v>
      </c>
      <c r="F294" s="7">
        <v>1.7050961032509804E-2</v>
      </c>
      <c r="G294" s="7">
        <v>2.135673351585865E-2</v>
      </c>
      <c r="H294" s="7">
        <v>3.2079011201858521E-2</v>
      </c>
      <c r="J294">
        <f t="shared" si="77"/>
        <v>0</v>
      </c>
      <c r="K294" s="9">
        <f t="shared" si="78"/>
        <v>0</v>
      </c>
      <c r="L294" s="9">
        <f t="shared" si="84"/>
        <v>1</v>
      </c>
      <c r="M294">
        <f t="shared" si="72"/>
        <v>0</v>
      </c>
      <c r="N294" s="9">
        <f t="shared" si="79"/>
        <v>0</v>
      </c>
      <c r="O294" s="9">
        <f t="shared" si="85"/>
        <v>1</v>
      </c>
      <c r="P294">
        <f t="shared" si="73"/>
        <v>0</v>
      </c>
      <c r="Q294" s="9">
        <f t="shared" si="80"/>
        <v>0</v>
      </c>
      <c r="R294" s="9">
        <f t="shared" si="86"/>
        <v>1</v>
      </c>
      <c r="S294">
        <f t="shared" si="74"/>
        <v>0</v>
      </c>
      <c r="T294" s="9">
        <f t="shared" si="81"/>
        <v>0</v>
      </c>
      <c r="U294" s="9">
        <f t="shared" si="87"/>
        <v>0</v>
      </c>
      <c r="V294">
        <f t="shared" si="75"/>
        <v>0</v>
      </c>
      <c r="W294" s="9">
        <f t="shared" si="82"/>
        <v>0</v>
      </c>
      <c r="X294" s="9">
        <f t="shared" si="88"/>
        <v>1</v>
      </c>
      <c r="Y294">
        <f t="shared" si="76"/>
        <v>0</v>
      </c>
      <c r="Z294" s="9">
        <f t="shared" si="83"/>
        <v>0</v>
      </c>
      <c r="AA294" s="9">
        <f t="shared" si="89"/>
        <v>1</v>
      </c>
    </row>
    <row r="295" spans="1:27" x14ac:dyDescent="0.2">
      <c r="A295" s="4">
        <v>40798</v>
      </c>
      <c r="B295" s="7">
        <v>-2.5357849157667246E-2</v>
      </c>
      <c r="C295" s="7">
        <v>-4.1824400424957275E-2</v>
      </c>
      <c r="D295" s="7">
        <v>-3.0792845413088799E-2</v>
      </c>
      <c r="E295" s="7">
        <v>-2.2775957360863686E-2</v>
      </c>
      <c r="F295" s="7">
        <v>2.0112592726945877E-2</v>
      </c>
      <c r="G295" s="7">
        <v>2.5657698512077332E-2</v>
      </c>
      <c r="H295" s="7">
        <v>4.654199630022049E-2</v>
      </c>
      <c r="J295">
        <f t="shared" si="77"/>
        <v>0</v>
      </c>
      <c r="K295" s="9">
        <f t="shared" si="78"/>
        <v>0</v>
      </c>
      <c r="L295" s="9">
        <f t="shared" si="84"/>
        <v>1</v>
      </c>
      <c r="M295">
        <f t="shared" si="72"/>
        <v>0</v>
      </c>
      <c r="N295" s="9">
        <f t="shared" si="79"/>
        <v>0</v>
      </c>
      <c r="O295" s="9">
        <f t="shared" si="85"/>
        <v>1</v>
      </c>
      <c r="P295">
        <f t="shared" si="73"/>
        <v>1</v>
      </c>
      <c r="Q295" s="9">
        <f t="shared" si="80"/>
        <v>0</v>
      </c>
      <c r="R295" s="9">
        <f t="shared" si="86"/>
        <v>0</v>
      </c>
      <c r="S295">
        <f t="shared" si="74"/>
        <v>0</v>
      </c>
      <c r="T295" s="9">
        <f t="shared" si="81"/>
        <v>0</v>
      </c>
      <c r="U295" s="9">
        <f t="shared" si="87"/>
        <v>1</v>
      </c>
      <c r="V295">
        <f t="shared" si="75"/>
        <v>0</v>
      </c>
      <c r="W295" s="9">
        <f t="shared" si="82"/>
        <v>0</v>
      </c>
      <c r="X295" s="9">
        <f t="shared" si="88"/>
        <v>1</v>
      </c>
      <c r="Y295">
        <f t="shared" si="76"/>
        <v>0</v>
      </c>
      <c r="Z295" s="9">
        <f t="shared" si="83"/>
        <v>0</v>
      </c>
      <c r="AA295" s="9">
        <f t="shared" si="89"/>
        <v>1</v>
      </c>
    </row>
    <row r="296" spans="1:27" x14ac:dyDescent="0.2">
      <c r="A296" s="4">
        <v>40799</v>
      </c>
      <c r="B296" s="7">
        <v>9.2906305825935977E-3</v>
      </c>
      <c r="C296" s="7">
        <v>-5.1127389073371887E-2</v>
      </c>
      <c r="D296" s="7">
        <v>-2.677825465798378E-2</v>
      </c>
      <c r="E296" s="7">
        <v>-1.8375720828771591E-2</v>
      </c>
      <c r="F296" s="7">
        <v>1.5722202137112617E-2</v>
      </c>
      <c r="G296" s="7">
        <v>2.1740097552537918E-2</v>
      </c>
      <c r="H296" s="7">
        <v>5.1334183663129807E-2</v>
      </c>
      <c r="J296">
        <f t="shared" si="77"/>
        <v>0</v>
      </c>
      <c r="K296" s="9">
        <f t="shared" si="78"/>
        <v>0</v>
      </c>
      <c r="L296" s="9">
        <f t="shared" si="84"/>
        <v>1</v>
      </c>
      <c r="M296">
        <f t="shared" si="72"/>
        <v>0</v>
      </c>
      <c r="N296" s="9">
        <f t="shared" si="79"/>
        <v>0</v>
      </c>
      <c r="O296" s="9">
        <f t="shared" si="85"/>
        <v>1</v>
      </c>
      <c r="P296">
        <f t="shared" si="73"/>
        <v>0</v>
      </c>
      <c r="Q296" s="9">
        <f t="shared" si="80"/>
        <v>0</v>
      </c>
      <c r="R296" s="9">
        <f t="shared" si="86"/>
        <v>0</v>
      </c>
      <c r="S296">
        <f t="shared" si="74"/>
        <v>0</v>
      </c>
      <c r="T296" s="9">
        <f t="shared" si="81"/>
        <v>0</v>
      </c>
      <c r="U296" s="9">
        <f t="shared" si="87"/>
        <v>1</v>
      </c>
      <c r="V296">
        <f t="shared" si="75"/>
        <v>0</v>
      </c>
      <c r="W296" s="9">
        <f t="shared" si="82"/>
        <v>0</v>
      </c>
      <c r="X296" s="9">
        <f t="shared" si="88"/>
        <v>1</v>
      </c>
      <c r="Y296">
        <f t="shared" si="76"/>
        <v>0</v>
      </c>
      <c r="Z296" s="9">
        <f t="shared" si="83"/>
        <v>0</v>
      </c>
      <c r="AA296" s="9">
        <f t="shared" si="89"/>
        <v>1</v>
      </c>
    </row>
    <row r="297" spans="1:27" x14ac:dyDescent="0.2">
      <c r="A297" s="4">
        <v>40800</v>
      </c>
      <c r="B297" s="7">
        <v>-1.8073778778755177E-3</v>
      </c>
      <c r="C297" s="7">
        <v>-4.0024898946285248E-2</v>
      </c>
      <c r="D297" s="7">
        <v>-2.8542026877403259E-2</v>
      </c>
      <c r="E297" s="7">
        <v>-2.0910164341330528E-2</v>
      </c>
      <c r="F297" s="7">
        <v>1.9345548003911972E-2</v>
      </c>
      <c r="G297" s="7">
        <v>2.4534096941351891E-2</v>
      </c>
      <c r="H297" s="7">
        <v>4.1489869356155396E-2</v>
      </c>
      <c r="J297">
        <f t="shared" si="77"/>
        <v>0</v>
      </c>
      <c r="K297" s="9">
        <f t="shared" si="78"/>
        <v>0</v>
      </c>
      <c r="L297" s="9">
        <f t="shared" si="84"/>
        <v>1</v>
      </c>
      <c r="M297">
        <f t="shared" si="72"/>
        <v>0</v>
      </c>
      <c r="N297" s="9">
        <f t="shared" si="79"/>
        <v>0</v>
      </c>
      <c r="O297" s="9">
        <f t="shared" si="85"/>
        <v>1</v>
      </c>
      <c r="P297">
        <f t="shared" si="73"/>
        <v>0</v>
      </c>
      <c r="Q297" s="9">
        <f t="shared" si="80"/>
        <v>0</v>
      </c>
      <c r="R297" s="9">
        <f t="shared" si="86"/>
        <v>1</v>
      </c>
      <c r="S297">
        <f t="shared" si="74"/>
        <v>0</v>
      </c>
      <c r="T297" s="9">
        <f t="shared" si="81"/>
        <v>0</v>
      </c>
      <c r="U297" s="9">
        <f t="shared" si="87"/>
        <v>1</v>
      </c>
      <c r="V297">
        <f t="shared" si="75"/>
        <v>0</v>
      </c>
      <c r="W297" s="9">
        <f t="shared" si="82"/>
        <v>0</v>
      </c>
      <c r="X297" s="9">
        <f t="shared" si="88"/>
        <v>1</v>
      </c>
      <c r="Y297">
        <f t="shared" si="76"/>
        <v>0</v>
      </c>
      <c r="Z297" s="9">
        <f t="shared" si="83"/>
        <v>0</v>
      </c>
      <c r="AA297" s="9">
        <f t="shared" si="89"/>
        <v>1</v>
      </c>
    </row>
    <row r="298" spans="1:27" x14ac:dyDescent="0.2">
      <c r="A298" s="4">
        <v>40801</v>
      </c>
      <c r="B298" s="7">
        <v>-2.4977709689794753E-2</v>
      </c>
      <c r="C298" s="7">
        <v>-3.891628235578537E-2</v>
      </c>
      <c r="D298" s="7">
        <v>-2.9927926138043404E-2</v>
      </c>
      <c r="E298" s="7">
        <v>-2.1260665729641914E-2</v>
      </c>
      <c r="F298" s="7">
        <v>1.993892528116703E-2</v>
      </c>
      <c r="G298" s="7">
        <v>2.3888027295470238E-2</v>
      </c>
      <c r="H298" s="7">
        <v>4.1180584579706192E-2</v>
      </c>
      <c r="J298">
        <f t="shared" si="77"/>
        <v>0</v>
      </c>
      <c r="K298" s="9">
        <f t="shared" si="78"/>
        <v>0</v>
      </c>
      <c r="L298" s="9">
        <f t="shared" si="84"/>
        <v>1</v>
      </c>
      <c r="M298">
        <f t="shared" si="72"/>
        <v>0</v>
      </c>
      <c r="N298" s="9">
        <f t="shared" si="79"/>
        <v>0</v>
      </c>
      <c r="O298" s="9">
        <f t="shared" si="85"/>
        <v>1</v>
      </c>
      <c r="P298">
        <f t="shared" si="73"/>
        <v>1</v>
      </c>
      <c r="Q298" s="9">
        <f t="shared" si="80"/>
        <v>0</v>
      </c>
      <c r="R298" s="9">
        <f t="shared" si="86"/>
        <v>0</v>
      </c>
      <c r="S298">
        <f t="shared" si="74"/>
        <v>0</v>
      </c>
      <c r="T298" s="9">
        <f t="shared" si="81"/>
        <v>0</v>
      </c>
      <c r="U298" s="9">
        <f t="shared" si="87"/>
        <v>1</v>
      </c>
      <c r="V298">
        <f t="shared" si="75"/>
        <v>0</v>
      </c>
      <c r="W298" s="9">
        <f t="shared" si="82"/>
        <v>0</v>
      </c>
      <c r="X298" s="9">
        <f t="shared" si="88"/>
        <v>1</v>
      </c>
      <c r="Y298">
        <f t="shared" si="76"/>
        <v>0</v>
      </c>
      <c r="Z298" s="9">
        <f t="shared" si="83"/>
        <v>0</v>
      </c>
      <c r="AA298" s="9">
        <f t="shared" si="89"/>
        <v>1</v>
      </c>
    </row>
    <row r="299" spans="1:27" x14ac:dyDescent="0.2">
      <c r="A299" s="4">
        <v>40802</v>
      </c>
      <c r="B299" s="7">
        <v>1.8543282672566604E-2</v>
      </c>
      <c r="C299" s="7">
        <v>-4.8806305974721909E-2</v>
      </c>
      <c r="D299" s="7">
        <v>-2.6136061176657677E-2</v>
      </c>
      <c r="E299" s="7">
        <v>-1.7713597044348717E-2</v>
      </c>
      <c r="F299" s="7">
        <v>1.7183586955070496E-2</v>
      </c>
      <c r="G299" s="7">
        <v>2.19303909689188E-2</v>
      </c>
      <c r="H299" s="7">
        <v>4.8020049929618835E-2</v>
      </c>
      <c r="J299">
        <f t="shared" si="77"/>
        <v>0</v>
      </c>
      <c r="K299" s="9">
        <f t="shared" si="78"/>
        <v>0</v>
      </c>
      <c r="L299" s="9">
        <f t="shared" si="84"/>
        <v>1</v>
      </c>
      <c r="M299">
        <f t="shared" si="72"/>
        <v>0</v>
      </c>
      <c r="N299" s="9">
        <f t="shared" si="79"/>
        <v>0</v>
      </c>
      <c r="O299" s="9">
        <f t="shared" si="85"/>
        <v>1</v>
      </c>
      <c r="P299">
        <f t="shared" si="73"/>
        <v>0</v>
      </c>
      <c r="Q299" s="9">
        <f t="shared" si="80"/>
        <v>0</v>
      </c>
      <c r="R299" s="9">
        <f t="shared" si="86"/>
        <v>0</v>
      </c>
      <c r="S299">
        <f t="shared" si="74"/>
        <v>1</v>
      </c>
      <c r="T299" s="9">
        <f t="shared" si="81"/>
        <v>0</v>
      </c>
      <c r="U299" s="9">
        <f t="shared" si="87"/>
        <v>0</v>
      </c>
      <c r="V299">
        <f t="shared" si="75"/>
        <v>0</v>
      </c>
      <c r="W299" s="9">
        <f t="shared" si="82"/>
        <v>0</v>
      </c>
      <c r="X299" s="9">
        <f t="shared" si="88"/>
        <v>1</v>
      </c>
      <c r="Y299">
        <f t="shared" si="76"/>
        <v>0</v>
      </c>
      <c r="Z299" s="9">
        <f t="shared" si="83"/>
        <v>0</v>
      </c>
      <c r="AA299" s="9">
        <f t="shared" si="89"/>
        <v>1</v>
      </c>
    </row>
    <row r="300" spans="1:27" x14ac:dyDescent="0.2">
      <c r="A300" s="4">
        <v>40805</v>
      </c>
      <c r="B300" s="7">
        <v>-1.9949396686969482E-2</v>
      </c>
      <c r="C300" s="7">
        <v>-3.1388513743877411E-2</v>
      </c>
      <c r="D300" s="7">
        <v>-2.28408332914114E-2</v>
      </c>
      <c r="E300" s="7">
        <v>-1.6662444919347763E-2</v>
      </c>
      <c r="F300" s="7">
        <v>1.7993353307247162E-2</v>
      </c>
      <c r="G300" s="7">
        <v>2.155570313334465E-2</v>
      </c>
      <c r="H300" s="7">
        <v>3.1813405454158783E-2</v>
      </c>
      <c r="J300">
        <f t="shared" si="77"/>
        <v>0</v>
      </c>
      <c r="K300" s="9">
        <f t="shared" si="78"/>
        <v>0</v>
      </c>
      <c r="L300" s="9">
        <f t="shared" si="84"/>
        <v>1</v>
      </c>
      <c r="M300">
        <f t="shared" si="72"/>
        <v>0</v>
      </c>
      <c r="N300" s="9">
        <f t="shared" si="79"/>
        <v>0</v>
      </c>
      <c r="O300" s="9">
        <f t="shared" si="85"/>
        <v>1</v>
      </c>
      <c r="P300">
        <f t="shared" si="73"/>
        <v>1</v>
      </c>
      <c r="Q300" s="9">
        <f t="shared" si="80"/>
        <v>0</v>
      </c>
      <c r="R300" s="9">
        <f t="shared" si="86"/>
        <v>0</v>
      </c>
      <c r="S300">
        <f t="shared" si="74"/>
        <v>0</v>
      </c>
      <c r="T300" s="9">
        <f t="shared" si="81"/>
        <v>0</v>
      </c>
      <c r="U300" s="9">
        <f t="shared" si="87"/>
        <v>0</v>
      </c>
      <c r="V300">
        <f t="shared" si="75"/>
        <v>0</v>
      </c>
      <c r="W300" s="9">
        <f t="shared" si="82"/>
        <v>0</v>
      </c>
      <c r="X300" s="9">
        <f t="shared" si="88"/>
        <v>1</v>
      </c>
      <c r="Y300">
        <f t="shared" si="76"/>
        <v>0</v>
      </c>
      <c r="Z300" s="9">
        <f t="shared" si="83"/>
        <v>0</v>
      </c>
      <c r="AA300" s="9">
        <f t="shared" si="89"/>
        <v>1</v>
      </c>
    </row>
    <row r="301" spans="1:27" x14ac:dyDescent="0.2">
      <c r="A301" s="4">
        <v>40806</v>
      </c>
      <c r="B301" s="7">
        <v>1.6854958675924753E-2</v>
      </c>
      <c r="C301" s="7">
        <v>-4.5175597071647644E-2</v>
      </c>
      <c r="D301" s="7">
        <v>-2.6843519881367683E-2</v>
      </c>
      <c r="E301" s="7">
        <v>-1.8308533355593681E-2</v>
      </c>
      <c r="F301" s="7">
        <v>1.6854958608746529E-2</v>
      </c>
      <c r="G301" s="7">
        <v>2.1366499364376068E-2</v>
      </c>
      <c r="H301" s="7">
        <v>4.5305985957384109E-2</v>
      </c>
      <c r="J301">
        <f t="shared" si="77"/>
        <v>0</v>
      </c>
      <c r="K301" s="9">
        <f t="shared" si="78"/>
        <v>0</v>
      </c>
      <c r="L301" s="9">
        <f t="shared" si="84"/>
        <v>1</v>
      </c>
      <c r="M301">
        <f t="shared" si="72"/>
        <v>0</v>
      </c>
      <c r="N301" s="9">
        <f t="shared" si="79"/>
        <v>0</v>
      </c>
      <c r="O301" s="9">
        <f t="shared" si="85"/>
        <v>1</v>
      </c>
      <c r="P301">
        <f t="shared" si="73"/>
        <v>0</v>
      </c>
      <c r="Q301" s="9">
        <f t="shared" si="80"/>
        <v>0</v>
      </c>
      <c r="R301" s="9">
        <f t="shared" si="86"/>
        <v>0</v>
      </c>
      <c r="S301">
        <f t="shared" si="74"/>
        <v>1</v>
      </c>
      <c r="T301" s="9">
        <f t="shared" si="81"/>
        <v>0</v>
      </c>
      <c r="U301" s="9">
        <f t="shared" si="87"/>
        <v>0</v>
      </c>
      <c r="V301">
        <f t="shared" si="75"/>
        <v>0</v>
      </c>
      <c r="W301" s="9">
        <f t="shared" si="82"/>
        <v>0</v>
      </c>
      <c r="X301" s="9">
        <f t="shared" si="88"/>
        <v>1</v>
      </c>
      <c r="Y301">
        <f t="shared" si="76"/>
        <v>0</v>
      </c>
      <c r="Z301" s="9">
        <f t="shared" si="83"/>
        <v>0</v>
      </c>
      <c r="AA301" s="9">
        <f t="shared" si="89"/>
        <v>1</v>
      </c>
    </row>
    <row r="302" spans="1:27" x14ac:dyDescent="0.2">
      <c r="A302" s="4">
        <v>40807</v>
      </c>
      <c r="B302" s="7">
        <v>-6.0896284440634227E-4</v>
      </c>
      <c r="C302" s="7">
        <v>-3.2161440700292587E-2</v>
      </c>
      <c r="D302" s="7">
        <v>-2.3690192028880119E-2</v>
      </c>
      <c r="E302" s="7">
        <v>-1.7348621040582657E-2</v>
      </c>
      <c r="F302" s="7">
        <v>1.8471516668796539E-2</v>
      </c>
      <c r="G302" s="7">
        <v>2.2147754207253456E-2</v>
      </c>
      <c r="H302" s="7">
        <v>3.2651286572217941E-2</v>
      </c>
      <c r="J302">
        <f t="shared" si="77"/>
        <v>0</v>
      </c>
      <c r="K302" s="9">
        <f t="shared" si="78"/>
        <v>0</v>
      </c>
      <c r="L302" s="9">
        <f t="shared" si="84"/>
        <v>1</v>
      </c>
      <c r="M302">
        <f t="shared" si="72"/>
        <v>0</v>
      </c>
      <c r="N302" s="9">
        <f t="shared" si="79"/>
        <v>0</v>
      </c>
      <c r="O302" s="9">
        <f t="shared" si="85"/>
        <v>1</v>
      </c>
      <c r="P302">
        <f t="shared" si="73"/>
        <v>0</v>
      </c>
      <c r="Q302" s="9">
        <f t="shared" si="80"/>
        <v>0</v>
      </c>
      <c r="R302" s="9">
        <f t="shared" si="86"/>
        <v>1</v>
      </c>
      <c r="S302">
        <f t="shared" si="74"/>
        <v>0</v>
      </c>
      <c r="T302" s="9">
        <f t="shared" si="81"/>
        <v>0</v>
      </c>
      <c r="U302" s="9">
        <f t="shared" si="87"/>
        <v>0</v>
      </c>
      <c r="V302">
        <f t="shared" si="75"/>
        <v>0</v>
      </c>
      <c r="W302" s="9">
        <f t="shared" si="82"/>
        <v>0</v>
      </c>
      <c r="X302" s="9">
        <f t="shared" si="88"/>
        <v>1</v>
      </c>
      <c r="Y302">
        <f t="shared" si="76"/>
        <v>0</v>
      </c>
      <c r="Z302" s="9">
        <f t="shared" si="83"/>
        <v>0</v>
      </c>
      <c r="AA302" s="9">
        <f t="shared" si="89"/>
        <v>1</v>
      </c>
    </row>
    <row r="303" spans="1:27" x14ac:dyDescent="0.2">
      <c r="A303" s="4">
        <v>40808</v>
      </c>
      <c r="B303" s="7">
        <v>-3.7463480717713889E-2</v>
      </c>
      <c r="C303" s="7">
        <v>-3.7760056555271149E-2</v>
      </c>
      <c r="D303" s="7">
        <v>-3.0413005501031876E-2</v>
      </c>
      <c r="E303" s="7">
        <v>-2.2126525640487671E-2</v>
      </c>
      <c r="F303" s="7">
        <v>1.968097873032093E-2</v>
      </c>
      <c r="G303" s="7">
        <v>2.4192191660404205E-2</v>
      </c>
      <c r="H303" s="7">
        <v>4.2153604328632355E-2</v>
      </c>
      <c r="J303">
        <f t="shared" si="77"/>
        <v>0</v>
      </c>
      <c r="K303" s="9">
        <f t="shared" si="78"/>
        <v>0</v>
      </c>
      <c r="L303" s="9">
        <f t="shared" si="84"/>
        <v>1</v>
      </c>
      <c r="M303">
        <f t="shared" si="72"/>
        <v>1</v>
      </c>
      <c r="N303" s="9">
        <f t="shared" si="79"/>
        <v>0</v>
      </c>
      <c r="O303" s="9">
        <f t="shared" si="85"/>
        <v>0</v>
      </c>
      <c r="P303">
        <f t="shared" si="73"/>
        <v>1</v>
      </c>
      <c r="Q303" s="9">
        <f t="shared" si="80"/>
        <v>0</v>
      </c>
      <c r="R303" s="9">
        <f t="shared" si="86"/>
        <v>0</v>
      </c>
      <c r="S303">
        <f t="shared" si="74"/>
        <v>0</v>
      </c>
      <c r="T303" s="9">
        <f t="shared" si="81"/>
        <v>0</v>
      </c>
      <c r="U303" s="9">
        <f t="shared" si="87"/>
        <v>1</v>
      </c>
      <c r="V303">
        <f t="shared" si="75"/>
        <v>0</v>
      </c>
      <c r="W303" s="9">
        <f t="shared" si="82"/>
        <v>0</v>
      </c>
      <c r="X303" s="9">
        <f t="shared" si="88"/>
        <v>1</v>
      </c>
      <c r="Y303">
        <f t="shared" si="76"/>
        <v>0</v>
      </c>
      <c r="Z303" s="9">
        <f t="shared" si="83"/>
        <v>0</v>
      </c>
      <c r="AA303" s="9">
        <f t="shared" si="89"/>
        <v>1</v>
      </c>
    </row>
    <row r="304" spans="1:27" x14ac:dyDescent="0.2">
      <c r="A304" s="4">
        <v>40809</v>
      </c>
      <c r="B304" s="7">
        <v>-6.0247407699843186E-2</v>
      </c>
      <c r="C304" s="7">
        <v>-6.0247406363487244E-2</v>
      </c>
      <c r="D304" s="7">
        <v>-2.4138800799846649E-2</v>
      </c>
      <c r="E304" s="7">
        <v>-1.7109690234065056E-2</v>
      </c>
      <c r="F304" s="7">
        <v>1.5052528120577335E-2</v>
      </c>
      <c r="G304" s="7">
        <v>2.2907573729753494E-2</v>
      </c>
      <c r="H304" s="7">
        <v>5.9332896023988724E-2</v>
      </c>
      <c r="J304">
        <f t="shared" si="77"/>
        <v>1</v>
      </c>
      <c r="K304" s="9">
        <f t="shared" si="78"/>
        <v>0</v>
      </c>
      <c r="L304" s="9">
        <f t="shared" si="84"/>
        <v>0</v>
      </c>
      <c r="M304">
        <f t="shared" si="72"/>
        <v>1</v>
      </c>
      <c r="N304" s="9">
        <f t="shared" si="79"/>
        <v>1</v>
      </c>
      <c r="O304" s="9">
        <f t="shared" si="85"/>
        <v>0</v>
      </c>
      <c r="P304">
        <f t="shared" si="73"/>
        <v>1</v>
      </c>
      <c r="Q304" s="9">
        <f t="shared" si="80"/>
        <v>1</v>
      </c>
      <c r="R304" s="9">
        <f t="shared" si="86"/>
        <v>0</v>
      </c>
      <c r="S304">
        <f t="shared" si="74"/>
        <v>0</v>
      </c>
      <c r="T304" s="9">
        <f t="shared" si="81"/>
        <v>0</v>
      </c>
      <c r="U304" s="9">
        <f t="shared" si="87"/>
        <v>1</v>
      </c>
      <c r="V304">
        <f t="shared" si="75"/>
        <v>0</v>
      </c>
      <c r="W304" s="9">
        <f t="shared" si="82"/>
        <v>0</v>
      </c>
      <c r="X304" s="9">
        <f t="shared" si="88"/>
        <v>1</v>
      </c>
      <c r="Y304">
        <f t="shared" si="76"/>
        <v>0</v>
      </c>
      <c r="Z304" s="9">
        <f t="shared" si="83"/>
        <v>0</v>
      </c>
      <c r="AA304" s="9">
        <f t="shared" si="89"/>
        <v>1</v>
      </c>
    </row>
    <row r="305" spans="1:27" x14ac:dyDescent="0.2">
      <c r="A305" s="4">
        <v>40812</v>
      </c>
      <c r="B305" s="7">
        <v>-2.786212919808612E-2</v>
      </c>
      <c r="C305" s="7">
        <v>-8.3540312945842743E-2</v>
      </c>
      <c r="D305" s="7">
        <v>-2.7862129732966423E-2</v>
      </c>
      <c r="E305" s="7">
        <v>-2.0038900896906853E-2</v>
      </c>
      <c r="F305" s="7">
        <v>1.5177901834249496E-2</v>
      </c>
      <c r="G305" s="7">
        <v>2.6723155751824379E-2</v>
      </c>
      <c r="H305" s="7">
        <v>8.0644063651561737E-2</v>
      </c>
      <c r="J305">
        <f t="shared" si="77"/>
        <v>0</v>
      </c>
      <c r="K305" s="9">
        <f t="shared" si="78"/>
        <v>0</v>
      </c>
      <c r="L305" s="9">
        <f t="shared" si="84"/>
        <v>0</v>
      </c>
      <c r="M305">
        <f t="shared" si="72"/>
        <v>0</v>
      </c>
      <c r="N305" s="9">
        <f t="shared" si="79"/>
        <v>0</v>
      </c>
      <c r="O305" s="9">
        <f t="shared" si="85"/>
        <v>0</v>
      </c>
      <c r="P305">
        <f t="shared" si="73"/>
        <v>1</v>
      </c>
      <c r="Q305" s="9">
        <f t="shared" si="80"/>
        <v>1</v>
      </c>
      <c r="R305" s="9">
        <f t="shared" si="86"/>
        <v>0</v>
      </c>
      <c r="S305">
        <f t="shared" si="74"/>
        <v>0</v>
      </c>
      <c r="T305" s="9">
        <f t="shared" si="81"/>
        <v>0</v>
      </c>
      <c r="U305" s="9">
        <f t="shared" si="87"/>
        <v>1</v>
      </c>
      <c r="V305">
        <f t="shared" si="75"/>
        <v>0</v>
      </c>
      <c r="W305" s="9">
        <f t="shared" si="82"/>
        <v>0</v>
      </c>
      <c r="X305" s="9">
        <f t="shared" si="88"/>
        <v>1</v>
      </c>
      <c r="Y305">
        <f t="shared" si="76"/>
        <v>0</v>
      </c>
      <c r="Z305" s="9">
        <f t="shared" si="83"/>
        <v>0</v>
      </c>
      <c r="AA305" s="9">
        <f t="shared" si="89"/>
        <v>1</v>
      </c>
    </row>
    <row r="306" spans="1:27" x14ac:dyDescent="0.2">
      <c r="A306" s="4">
        <v>40813</v>
      </c>
      <c r="B306" s="7">
        <v>3.5708168900848374E-2</v>
      </c>
      <c r="C306" s="7">
        <v>-8.9590393006801605E-2</v>
      </c>
      <c r="D306" s="7">
        <v>-4.0283709764480591E-2</v>
      </c>
      <c r="E306" s="7">
        <v>-3.3519379794597626E-2</v>
      </c>
      <c r="F306" s="7">
        <v>3.080742247402668E-2</v>
      </c>
      <c r="G306" s="7">
        <v>4.2820446193218231E-2</v>
      </c>
      <c r="H306" s="7">
        <v>9.3191184103488922E-2</v>
      </c>
      <c r="J306">
        <f t="shared" si="77"/>
        <v>0</v>
      </c>
      <c r="K306" s="9">
        <f t="shared" si="78"/>
        <v>0</v>
      </c>
      <c r="L306" s="9">
        <f t="shared" si="84"/>
        <v>1</v>
      </c>
      <c r="M306">
        <f t="shared" si="72"/>
        <v>0</v>
      </c>
      <c r="N306" s="9">
        <f t="shared" si="79"/>
        <v>0</v>
      </c>
      <c r="O306" s="9">
        <f t="shared" si="85"/>
        <v>1</v>
      </c>
      <c r="P306">
        <f t="shared" si="73"/>
        <v>0</v>
      </c>
      <c r="Q306" s="9">
        <f t="shared" si="80"/>
        <v>0</v>
      </c>
      <c r="R306" s="9">
        <f t="shared" si="86"/>
        <v>0</v>
      </c>
      <c r="S306">
        <f t="shared" si="74"/>
        <v>1</v>
      </c>
      <c r="T306" s="9">
        <f t="shared" si="81"/>
        <v>0</v>
      </c>
      <c r="U306" s="9">
        <f t="shared" si="87"/>
        <v>0</v>
      </c>
      <c r="V306">
        <f t="shared" si="75"/>
        <v>0</v>
      </c>
      <c r="W306" s="9">
        <f t="shared" si="82"/>
        <v>0</v>
      </c>
      <c r="X306" s="9">
        <f t="shared" si="88"/>
        <v>1</v>
      </c>
      <c r="Y306">
        <f t="shared" si="76"/>
        <v>0</v>
      </c>
      <c r="Z306" s="9">
        <f t="shared" si="83"/>
        <v>0</v>
      </c>
      <c r="AA306" s="9">
        <f t="shared" si="89"/>
        <v>1</v>
      </c>
    </row>
    <row r="307" spans="1:27" x14ac:dyDescent="0.2">
      <c r="A307" s="4">
        <v>40814</v>
      </c>
      <c r="B307" s="7">
        <v>-2.1123018803986048E-2</v>
      </c>
      <c r="C307" s="7">
        <v>-3.9699394255876541E-2</v>
      </c>
      <c r="D307" s="7">
        <v>-2.2974982857704163E-2</v>
      </c>
      <c r="E307" s="7">
        <v>-1.9188996404409409E-2</v>
      </c>
      <c r="F307" s="7">
        <v>1.7853843048214912E-2</v>
      </c>
      <c r="G307" s="7">
        <v>2.6201339438557625E-2</v>
      </c>
      <c r="H307" s="7">
        <v>4.3763916939496994E-2</v>
      </c>
      <c r="J307">
        <f t="shared" si="77"/>
        <v>0</v>
      </c>
      <c r="K307" s="9">
        <f t="shared" si="78"/>
        <v>0</v>
      </c>
      <c r="L307" s="9">
        <f t="shared" si="84"/>
        <v>1</v>
      </c>
      <c r="M307">
        <f t="shared" si="72"/>
        <v>0</v>
      </c>
      <c r="N307" s="9">
        <f t="shared" si="79"/>
        <v>0</v>
      </c>
      <c r="O307" s="9">
        <f t="shared" si="85"/>
        <v>1</v>
      </c>
      <c r="P307">
        <f t="shared" si="73"/>
        <v>1</v>
      </c>
      <c r="Q307" s="9">
        <f t="shared" si="80"/>
        <v>0</v>
      </c>
      <c r="R307" s="9">
        <f t="shared" si="86"/>
        <v>0</v>
      </c>
      <c r="S307">
        <f t="shared" si="74"/>
        <v>0</v>
      </c>
      <c r="T307" s="9">
        <f t="shared" si="81"/>
        <v>0</v>
      </c>
      <c r="U307" s="9">
        <f t="shared" si="87"/>
        <v>0</v>
      </c>
      <c r="V307">
        <f t="shared" si="75"/>
        <v>0</v>
      </c>
      <c r="W307" s="9">
        <f t="shared" si="82"/>
        <v>0</v>
      </c>
      <c r="X307" s="9">
        <f t="shared" si="88"/>
        <v>1</v>
      </c>
      <c r="Y307">
        <f t="shared" si="76"/>
        <v>0</v>
      </c>
      <c r="Z307" s="9">
        <f t="shared" si="83"/>
        <v>0</v>
      </c>
      <c r="AA307" s="9">
        <f t="shared" si="89"/>
        <v>1</v>
      </c>
    </row>
    <row r="308" spans="1:27" x14ac:dyDescent="0.2">
      <c r="A308" s="4">
        <v>40815</v>
      </c>
      <c r="B308" s="7">
        <v>-3.7133309004481021E-4</v>
      </c>
      <c r="C308" s="7">
        <v>-5.3336638957262039E-2</v>
      </c>
      <c r="D308" s="7">
        <v>-3.2023191452026367E-2</v>
      </c>
      <c r="E308" s="7">
        <v>-2.3246606811881065E-2</v>
      </c>
      <c r="F308" s="7">
        <v>1.3312410563230515E-2</v>
      </c>
      <c r="G308" s="7">
        <v>2.385493740439415E-2</v>
      </c>
      <c r="H308" s="7">
        <v>6.2129255384206772E-2</v>
      </c>
      <c r="J308">
        <f t="shared" si="77"/>
        <v>0</v>
      </c>
      <c r="K308" s="9">
        <f t="shared" si="78"/>
        <v>0</v>
      </c>
      <c r="L308" s="9">
        <f t="shared" si="84"/>
        <v>1</v>
      </c>
      <c r="M308">
        <f t="shared" si="72"/>
        <v>0</v>
      </c>
      <c r="N308" s="9">
        <f t="shared" si="79"/>
        <v>0</v>
      </c>
      <c r="O308" s="9">
        <f t="shared" si="85"/>
        <v>1</v>
      </c>
      <c r="P308">
        <f t="shared" si="73"/>
        <v>0</v>
      </c>
      <c r="Q308" s="9">
        <f t="shared" si="80"/>
        <v>0</v>
      </c>
      <c r="R308" s="9">
        <f t="shared" si="86"/>
        <v>0</v>
      </c>
      <c r="S308">
        <f t="shared" si="74"/>
        <v>0</v>
      </c>
      <c r="T308" s="9">
        <f t="shared" si="81"/>
        <v>0</v>
      </c>
      <c r="U308" s="9">
        <f t="shared" si="87"/>
        <v>1</v>
      </c>
      <c r="V308">
        <f t="shared" si="75"/>
        <v>0</v>
      </c>
      <c r="W308" s="9">
        <f t="shared" si="82"/>
        <v>0</v>
      </c>
      <c r="X308" s="9">
        <f t="shared" si="88"/>
        <v>1</v>
      </c>
      <c r="Y308">
        <f t="shared" si="76"/>
        <v>0</v>
      </c>
      <c r="Z308" s="9">
        <f t="shared" si="83"/>
        <v>0</v>
      </c>
      <c r="AA308" s="9">
        <f t="shared" si="89"/>
        <v>1</v>
      </c>
    </row>
    <row r="309" spans="1:27" x14ac:dyDescent="0.2">
      <c r="A309" s="4">
        <v>40816</v>
      </c>
      <c r="B309" s="7">
        <v>3.0285260639825837E-3</v>
      </c>
      <c r="C309" s="7">
        <v>-5.5860608816146851E-2</v>
      </c>
      <c r="D309" s="7">
        <v>-3.914971649646759E-2</v>
      </c>
      <c r="E309" s="7">
        <v>-3.0733682215213776E-2</v>
      </c>
      <c r="F309" s="7">
        <v>2.3897744715213776E-2</v>
      </c>
      <c r="G309" s="7">
        <v>3.3381398767232895E-2</v>
      </c>
      <c r="H309" s="7">
        <v>6.5885148942470551E-2</v>
      </c>
      <c r="J309">
        <f t="shared" si="77"/>
        <v>0</v>
      </c>
      <c r="K309" s="9">
        <f t="shared" si="78"/>
        <v>0</v>
      </c>
      <c r="L309" s="9">
        <f t="shared" si="84"/>
        <v>1</v>
      </c>
      <c r="M309">
        <f t="shared" si="72"/>
        <v>0</v>
      </c>
      <c r="N309" s="9">
        <f t="shared" si="79"/>
        <v>0</v>
      </c>
      <c r="O309" s="9">
        <f t="shared" si="85"/>
        <v>1</v>
      </c>
      <c r="P309">
        <f t="shared" si="73"/>
        <v>0</v>
      </c>
      <c r="Q309" s="9">
        <f t="shared" si="80"/>
        <v>0</v>
      </c>
      <c r="R309" s="9">
        <f t="shared" si="86"/>
        <v>1</v>
      </c>
      <c r="S309">
        <f t="shared" si="74"/>
        <v>0</v>
      </c>
      <c r="T309" s="9">
        <f t="shared" si="81"/>
        <v>0</v>
      </c>
      <c r="U309" s="9">
        <f t="shared" si="87"/>
        <v>1</v>
      </c>
      <c r="V309">
        <f t="shared" si="75"/>
        <v>0</v>
      </c>
      <c r="W309" s="9">
        <f t="shared" si="82"/>
        <v>0</v>
      </c>
      <c r="X309" s="9">
        <f t="shared" si="88"/>
        <v>1</v>
      </c>
      <c r="Y309">
        <f t="shared" si="76"/>
        <v>0</v>
      </c>
      <c r="Z309" s="9">
        <f t="shared" si="83"/>
        <v>0</v>
      </c>
      <c r="AA309" s="9">
        <f t="shared" si="89"/>
        <v>1</v>
      </c>
    </row>
    <row r="310" spans="1:27" x14ac:dyDescent="0.2">
      <c r="A310" s="4">
        <v>40819</v>
      </c>
      <c r="B310" s="7">
        <v>2.1732023616669489E-2</v>
      </c>
      <c r="C310" s="7">
        <v>-3.9197079837322235E-2</v>
      </c>
      <c r="D310" s="7">
        <v>-3.2744761556386948E-2</v>
      </c>
      <c r="E310" s="7">
        <v>-2.4371102452278137E-2</v>
      </c>
      <c r="F310" s="7">
        <v>2.256566658616066E-2</v>
      </c>
      <c r="G310" s="7">
        <v>2.7638193219900131E-2</v>
      </c>
      <c r="H310" s="7">
        <v>4.6565558761358261E-2</v>
      </c>
      <c r="J310">
        <f t="shared" si="77"/>
        <v>0</v>
      </c>
      <c r="K310" s="9">
        <f t="shared" si="78"/>
        <v>0</v>
      </c>
      <c r="L310" s="9">
        <f t="shared" si="84"/>
        <v>1</v>
      </c>
      <c r="M310">
        <f t="shared" si="72"/>
        <v>0</v>
      </c>
      <c r="N310" s="9">
        <f t="shared" si="79"/>
        <v>0</v>
      </c>
      <c r="O310" s="9">
        <f t="shared" si="85"/>
        <v>1</v>
      </c>
      <c r="P310">
        <f t="shared" si="73"/>
        <v>0</v>
      </c>
      <c r="Q310" s="9">
        <f t="shared" si="80"/>
        <v>0</v>
      </c>
      <c r="R310" s="9">
        <f t="shared" si="86"/>
        <v>1</v>
      </c>
      <c r="S310">
        <f t="shared" si="74"/>
        <v>0</v>
      </c>
      <c r="T310" s="9">
        <f t="shared" si="81"/>
        <v>0</v>
      </c>
      <c r="U310" s="9">
        <f t="shared" si="87"/>
        <v>1</v>
      </c>
      <c r="V310">
        <f t="shared" si="75"/>
        <v>0</v>
      </c>
      <c r="W310" s="9">
        <f t="shared" si="82"/>
        <v>0</v>
      </c>
      <c r="X310" s="9">
        <f t="shared" si="88"/>
        <v>1</v>
      </c>
      <c r="Y310">
        <f t="shared" si="76"/>
        <v>0</v>
      </c>
      <c r="Z310" s="9">
        <f t="shared" si="83"/>
        <v>0</v>
      </c>
      <c r="AA310" s="9">
        <f t="shared" si="89"/>
        <v>1</v>
      </c>
    </row>
    <row r="311" spans="1:27" x14ac:dyDescent="0.2">
      <c r="A311" s="4">
        <v>40820</v>
      </c>
      <c r="B311" s="7">
        <v>-2.525587505762962E-2</v>
      </c>
      <c r="C311" s="7">
        <v>-3.0559610575437546E-2</v>
      </c>
      <c r="D311" s="7">
        <v>-2.3753579705953598E-2</v>
      </c>
      <c r="E311" s="7">
        <v>-1.7583461478352547E-2</v>
      </c>
      <c r="F311" s="7">
        <v>2.0012952387332916E-2</v>
      </c>
      <c r="G311" s="7">
        <v>2.3689465597271919E-2</v>
      </c>
      <c r="H311" s="7">
        <v>3.2993238419294357E-2</v>
      </c>
      <c r="J311">
        <f t="shared" si="77"/>
        <v>0</v>
      </c>
      <c r="K311" s="9">
        <f t="shared" si="78"/>
        <v>0</v>
      </c>
      <c r="L311" s="9">
        <f t="shared" si="84"/>
        <v>1</v>
      </c>
      <c r="M311">
        <f t="shared" si="72"/>
        <v>1</v>
      </c>
      <c r="N311" s="9">
        <f t="shared" si="79"/>
        <v>0</v>
      </c>
      <c r="O311" s="9">
        <f t="shared" si="85"/>
        <v>0</v>
      </c>
      <c r="P311">
        <f t="shared" si="73"/>
        <v>1</v>
      </c>
      <c r="Q311" s="9">
        <f t="shared" si="80"/>
        <v>0</v>
      </c>
      <c r="R311" s="9">
        <f t="shared" si="86"/>
        <v>0</v>
      </c>
      <c r="S311">
        <f t="shared" si="74"/>
        <v>0</v>
      </c>
      <c r="T311" s="9">
        <f t="shared" si="81"/>
        <v>0</v>
      </c>
      <c r="U311" s="9">
        <f t="shared" si="87"/>
        <v>1</v>
      </c>
      <c r="V311">
        <f t="shared" si="75"/>
        <v>0</v>
      </c>
      <c r="W311" s="9">
        <f t="shared" si="82"/>
        <v>0</v>
      </c>
      <c r="X311" s="9">
        <f t="shared" si="88"/>
        <v>1</v>
      </c>
      <c r="Y311">
        <f t="shared" si="76"/>
        <v>0</v>
      </c>
      <c r="Z311" s="9">
        <f t="shared" si="83"/>
        <v>0</v>
      </c>
      <c r="AA311" s="9">
        <f t="shared" si="89"/>
        <v>1</v>
      </c>
    </row>
    <row r="312" spans="1:27" x14ac:dyDescent="0.2">
      <c r="A312" s="4">
        <v>40821</v>
      </c>
      <c r="B312" s="7">
        <v>1.5729971030864633E-2</v>
      </c>
      <c r="C312" s="7">
        <v>-5.4469719529151917E-2</v>
      </c>
      <c r="D312" s="7">
        <v>-3.0311638489365578E-2</v>
      </c>
      <c r="E312" s="7">
        <v>-2.1902130916714668E-2</v>
      </c>
      <c r="F312" s="7">
        <v>2.5008790194988251E-2</v>
      </c>
      <c r="G312" s="7">
        <v>3.0210476368665695E-2</v>
      </c>
      <c r="H312" s="7">
        <v>5.7209990918636322E-2</v>
      </c>
      <c r="J312">
        <f t="shared" si="77"/>
        <v>0</v>
      </c>
      <c r="K312" s="9">
        <f t="shared" si="78"/>
        <v>0</v>
      </c>
      <c r="L312" s="9">
        <f t="shared" si="84"/>
        <v>1</v>
      </c>
      <c r="M312">
        <f t="shared" si="72"/>
        <v>0</v>
      </c>
      <c r="N312" s="9">
        <f t="shared" si="79"/>
        <v>0</v>
      </c>
      <c r="O312" s="9">
        <f t="shared" si="85"/>
        <v>0</v>
      </c>
      <c r="P312">
        <f t="shared" si="73"/>
        <v>0</v>
      </c>
      <c r="Q312" s="9">
        <f t="shared" si="80"/>
        <v>0</v>
      </c>
      <c r="R312" s="9">
        <f t="shared" si="86"/>
        <v>0</v>
      </c>
      <c r="S312">
        <f t="shared" si="74"/>
        <v>0</v>
      </c>
      <c r="T312" s="9">
        <f t="shared" si="81"/>
        <v>0</v>
      </c>
      <c r="U312" s="9">
        <f t="shared" si="87"/>
        <v>1</v>
      </c>
      <c r="V312">
        <f t="shared" si="75"/>
        <v>0</v>
      </c>
      <c r="W312" s="9">
        <f t="shared" si="82"/>
        <v>0</v>
      </c>
      <c r="X312" s="9">
        <f t="shared" si="88"/>
        <v>1</v>
      </c>
      <c r="Y312">
        <f t="shared" si="76"/>
        <v>0</v>
      </c>
      <c r="Z312" s="9">
        <f t="shared" si="83"/>
        <v>0</v>
      </c>
      <c r="AA312" s="9">
        <f t="shared" si="89"/>
        <v>1</v>
      </c>
    </row>
    <row r="313" spans="1:27" x14ac:dyDescent="0.2">
      <c r="A313" s="4">
        <v>40822</v>
      </c>
      <c r="B313" s="7">
        <v>7.0469886426549342E-3</v>
      </c>
      <c r="C313" s="7">
        <v>-3.7113446742296219E-2</v>
      </c>
      <c r="D313" s="7">
        <v>-2.7360772714018822E-2</v>
      </c>
      <c r="E313" s="7">
        <v>-2.1160159260034561E-2</v>
      </c>
      <c r="F313" s="7">
        <v>2.7592150494456291E-2</v>
      </c>
      <c r="G313" s="7">
        <v>3.1283095479011536E-2</v>
      </c>
      <c r="H313" s="7">
        <v>4.1754461824893951E-2</v>
      </c>
      <c r="J313">
        <f t="shared" si="77"/>
        <v>0</v>
      </c>
      <c r="K313" s="9">
        <f t="shared" si="78"/>
        <v>0</v>
      </c>
      <c r="L313" s="9">
        <f t="shared" si="84"/>
        <v>1</v>
      </c>
      <c r="M313">
        <f t="shared" si="72"/>
        <v>0</v>
      </c>
      <c r="N313" s="9">
        <f t="shared" si="79"/>
        <v>0</v>
      </c>
      <c r="O313" s="9">
        <f t="shared" si="85"/>
        <v>1</v>
      </c>
      <c r="P313">
        <f t="shared" si="73"/>
        <v>0</v>
      </c>
      <c r="Q313" s="9">
        <f t="shared" si="80"/>
        <v>0</v>
      </c>
      <c r="R313" s="9">
        <f t="shared" si="86"/>
        <v>1</v>
      </c>
      <c r="S313">
        <f t="shared" si="74"/>
        <v>0</v>
      </c>
      <c r="T313" s="9">
        <f t="shared" si="81"/>
        <v>0</v>
      </c>
      <c r="U313" s="9">
        <f t="shared" si="87"/>
        <v>1</v>
      </c>
      <c r="V313">
        <f t="shared" si="75"/>
        <v>0</v>
      </c>
      <c r="W313" s="9">
        <f t="shared" si="82"/>
        <v>0</v>
      </c>
      <c r="X313" s="9">
        <f t="shared" si="88"/>
        <v>1</v>
      </c>
      <c r="Y313">
        <f t="shared" si="76"/>
        <v>0</v>
      </c>
      <c r="Z313" s="9">
        <f t="shared" si="83"/>
        <v>0</v>
      </c>
      <c r="AA313" s="9">
        <f t="shared" si="89"/>
        <v>1</v>
      </c>
    </row>
    <row r="314" spans="1:27" x14ac:dyDescent="0.2">
      <c r="A314" s="4">
        <v>40823</v>
      </c>
      <c r="B314" s="7">
        <v>-1.0589193396829765E-2</v>
      </c>
      <c r="C314" s="7">
        <v>-3.5802721977233887E-2</v>
      </c>
      <c r="D314" s="7">
        <v>-2.9357846826314926E-2</v>
      </c>
      <c r="E314" s="7">
        <v>-2.1865120157599449E-2</v>
      </c>
      <c r="F314" s="7">
        <v>2.5838995352387428E-2</v>
      </c>
      <c r="G314" s="7">
        <v>2.9939627274870872E-2</v>
      </c>
      <c r="H314" s="7">
        <v>4.298851266503334E-2</v>
      </c>
      <c r="J314">
        <f t="shared" si="77"/>
        <v>0</v>
      </c>
      <c r="K314" s="9">
        <f t="shared" si="78"/>
        <v>0</v>
      </c>
      <c r="L314" s="9">
        <f t="shared" si="84"/>
        <v>1</v>
      </c>
      <c r="M314">
        <f t="shared" si="72"/>
        <v>0</v>
      </c>
      <c r="N314" s="9">
        <f t="shared" si="79"/>
        <v>0</v>
      </c>
      <c r="O314" s="9">
        <f t="shared" si="85"/>
        <v>1</v>
      </c>
      <c r="P314">
        <f t="shared" si="73"/>
        <v>0</v>
      </c>
      <c r="Q314" s="9">
        <f t="shared" si="80"/>
        <v>0</v>
      </c>
      <c r="R314" s="9">
        <f t="shared" si="86"/>
        <v>1</v>
      </c>
      <c r="S314">
        <f t="shared" si="74"/>
        <v>0</v>
      </c>
      <c r="T314" s="9">
        <f t="shared" si="81"/>
        <v>0</v>
      </c>
      <c r="U314" s="9">
        <f t="shared" si="87"/>
        <v>1</v>
      </c>
      <c r="V314">
        <f t="shared" si="75"/>
        <v>0</v>
      </c>
      <c r="W314" s="9">
        <f t="shared" si="82"/>
        <v>0</v>
      </c>
      <c r="X314" s="9">
        <f t="shared" si="88"/>
        <v>1</v>
      </c>
      <c r="Y314">
        <f t="shared" si="76"/>
        <v>0</v>
      </c>
      <c r="Z314" s="9">
        <f t="shared" si="83"/>
        <v>0</v>
      </c>
      <c r="AA314" s="9">
        <f t="shared" si="89"/>
        <v>1</v>
      </c>
    </row>
    <row r="315" spans="1:27" x14ac:dyDescent="0.2">
      <c r="A315" s="4">
        <v>40826</v>
      </c>
      <c r="B315" s="7">
        <v>2.1247129598725566E-2</v>
      </c>
      <c r="C315" s="7">
        <v>-3.9365332573652267E-2</v>
      </c>
      <c r="D315" s="7">
        <v>-2.944483794271946E-2</v>
      </c>
      <c r="E315" s="7">
        <v>-2.0833076909184456E-2</v>
      </c>
      <c r="F315" s="7">
        <v>2.2392226383090019E-2</v>
      </c>
      <c r="G315" s="7">
        <v>2.688891626894474E-2</v>
      </c>
      <c r="H315" s="7">
        <v>4.5889951288700104E-2</v>
      </c>
      <c r="J315">
        <f t="shared" si="77"/>
        <v>0</v>
      </c>
      <c r="K315" s="9">
        <f t="shared" si="78"/>
        <v>0</v>
      </c>
      <c r="L315" s="9">
        <f t="shared" si="84"/>
        <v>1</v>
      </c>
      <c r="M315">
        <f t="shared" si="72"/>
        <v>0</v>
      </c>
      <c r="N315" s="9">
        <f t="shared" si="79"/>
        <v>0</v>
      </c>
      <c r="O315" s="9">
        <f t="shared" si="85"/>
        <v>1</v>
      </c>
      <c r="P315">
        <f t="shared" si="73"/>
        <v>0</v>
      </c>
      <c r="Q315" s="9">
        <f t="shared" si="80"/>
        <v>0</v>
      </c>
      <c r="R315" s="9">
        <f t="shared" si="86"/>
        <v>1</v>
      </c>
      <c r="S315">
        <f t="shared" si="74"/>
        <v>0</v>
      </c>
      <c r="T315" s="9">
        <f t="shared" si="81"/>
        <v>0</v>
      </c>
      <c r="U315" s="9">
        <f t="shared" si="87"/>
        <v>1</v>
      </c>
      <c r="V315">
        <f t="shared" si="75"/>
        <v>0</v>
      </c>
      <c r="W315" s="9">
        <f t="shared" si="82"/>
        <v>0</v>
      </c>
      <c r="X315" s="9">
        <f t="shared" si="88"/>
        <v>1</v>
      </c>
      <c r="Y315">
        <f t="shared" si="76"/>
        <v>0</v>
      </c>
      <c r="Z315" s="9">
        <f t="shared" si="83"/>
        <v>0</v>
      </c>
      <c r="AA315" s="9">
        <f t="shared" si="89"/>
        <v>1</v>
      </c>
    </row>
    <row r="316" spans="1:27" x14ac:dyDescent="0.2">
      <c r="A316" s="4">
        <v>40827</v>
      </c>
      <c r="B316" s="7">
        <v>-5.9472136363178298E-3</v>
      </c>
      <c r="C316" s="7">
        <v>-3.1337201595306396E-2</v>
      </c>
      <c r="D316" s="7">
        <v>-2.3268431425094604E-2</v>
      </c>
      <c r="E316" s="7">
        <v>-1.7291706055402756E-2</v>
      </c>
      <c r="F316" s="7">
        <v>2.2845271974802017E-2</v>
      </c>
      <c r="G316" s="7">
        <v>2.597474679350853E-2</v>
      </c>
      <c r="H316" s="7">
        <v>3.3507253974676132E-2</v>
      </c>
      <c r="J316">
        <f t="shared" si="77"/>
        <v>0</v>
      </c>
      <c r="K316" s="9">
        <f t="shared" si="78"/>
        <v>0</v>
      </c>
      <c r="L316" s="9">
        <f t="shared" si="84"/>
        <v>1</v>
      </c>
      <c r="M316">
        <f t="shared" si="72"/>
        <v>0</v>
      </c>
      <c r="N316" s="9">
        <f t="shared" si="79"/>
        <v>0</v>
      </c>
      <c r="O316" s="9">
        <f t="shared" si="85"/>
        <v>1</v>
      </c>
      <c r="P316">
        <f t="shared" si="73"/>
        <v>0</v>
      </c>
      <c r="Q316" s="9">
        <f t="shared" si="80"/>
        <v>0</v>
      </c>
      <c r="R316" s="9">
        <f t="shared" si="86"/>
        <v>1</v>
      </c>
      <c r="S316">
        <f t="shared" si="74"/>
        <v>0</v>
      </c>
      <c r="T316" s="9">
        <f t="shared" si="81"/>
        <v>0</v>
      </c>
      <c r="U316" s="9">
        <f t="shared" si="87"/>
        <v>1</v>
      </c>
      <c r="V316">
        <f t="shared" si="75"/>
        <v>0</v>
      </c>
      <c r="W316" s="9">
        <f t="shared" si="82"/>
        <v>0</v>
      </c>
      <c r="X316" s="9">
        <f t="shared" si="88"/>
        <v>1</v>
      </c>
      <c r="Y316">
        <f t="shared" si="76"/>
        <v>0</v>
      </c>
      <c r="Z316" s="9">
        <f t="shared" si="83"/>
        <v>0</v>
      </c>
      <c r="AA316" s="9">
        <f t="shared" si="89"/>
        <v>1</v>
      </c>
    </row>
    <row r="317" spans="1:27" x14ac:dyDescent="0.2">
      <c r="A317" s="4">
        <v>40828</v>
      </c>
      <c r="B317" s="7">
        <v>1.2930440558209345E-2</v>
      </c>
      <c r="C317" s="7">
        <v>-3.6776836961507797E-2</v>
      </c>
      <c r="D317" s="7">
        <v>-2.9696600511670113E-2</v>
      </c>
      <c r="E317" s="7">
        <v>-2.0882651209831238E-2</v>
      </c>
      <c r="F317" s="7">
        <v>2.3302622139453888E-2</v>
      </c>
      <c r="G317" s="7">
        <v>2.6163237169384956E-2</v>
      </c>
      <c r="H317" s="7">
        <v>4.1383381932973862E-2</v>
      </c>
      <c r="J317">
        <f t="shared" si="77"/>
        <v>0</v>
      </c>
      <c r="K317" s="9">
        <f t="shared" si="78"/>
        <v>0</v>
      </c>
      <c r="L317" s="9">
        <f t="shared" si="84"/>
        <v>1</v>
      </c>
      <c r="M317">
        <f t="shared" si="72"/>
        <v>0</v>
      </c>
      <c r="N317" s="9">
        <f t="shared" si="79"/>
        <v>0</v>
      </c>
      <c r="O317" s="9">
        <f t="shared" si="85"/>
        <v>1</v>
      </c>
      <c r="P317">
        <f t="shared" si="73"/>
        <v>0</v>
      </c>
      <c r="Q317" s="9">
        <f t="shared" si="80"/>
        <v>0</v>
      </c>
      <c r="R317" s="9">
        <f t="shared" si="86"/>
        <v>1</v>
      </c>
      <c r="S317">
        <f t="shared" si="74"/>
        <v>0</v>
      </c>
      <c r="T317" s="9">
        <f t="shared" si="81"/>
        <v>0</v>
      </c>
      <c r="U317" s="9">
        <f t="shared" si="87"/>
        <v>1</v>
      </c>
      <c r="V317">
        <f t="shared" si="75"/>
        <v>0</v>
      </c>
      <c r="W317" s="9">
        <f t="shared" si="82"/>
        <v>0</v>
      </c>
      <c r="X317" s="9">
        <f t="shared" si="88"/>
        <v>1</v>
      </c>
      <c r="Y317">
        <f t="shared" si="76"/>
        <v>0</v>
      </c>
      <c r="Z317" s="9">
        <f t="shared" si="83"/>
        <v>0</v>
      </c>
      <c r="AA317" s="9">
        <f t="shared" si="89"/>
        <v>1</v>
      </c>
    </row>
    <row r="318" spans="1:27" x14ac:dyDescent="0.2">
      <c r="A318" s="4">
        <v>40829</v>
      </c>
      <c r="B318" s="7">
        <v>-8.3617521184693368E-3</v>
      </c>
      <c r="C318" s="7">
        <v>-2.7527773752808571E-2</v>
      </c>
      <c r="D318" s="7">
        <v>-2.4590933695435524E-2</v>
      </c>
      <c r="E318" s="7">
        <v>-1.754155196249485E-2</v>
      </c>
      <c r="F318" s="7">
        <v>2.3132156580686569E-2</v>
      </c>
      <c r="G318" s="7">
        <v>2.5032103061676025E-2</v>
      </c>
      <c r="H318" s="7">
        <v>3.1843159347772598E-2</v>
      </c>
      <c r="J318">
        <f t="shared" si="77"/>
        <v>0</v>
      </c>
      <c r="K318" s="9">
        <f t="shared" si="78"/>
        <v>0</v>
      </c>
      <c r="L318" s="9">
        <f t="shared" si="84"/>
        <v>1</v>
      </c>
      <c r="M318">
        <f t="shared" si="72"/>
        <v>0</v>
      </c>
      <c r="N318" s="9">
        <f t="shared" si="79"/>
        <v>0</v>
      </c>
      <c r="O318" s="9">
        <f t="shared" si="85"/>
        <v>1</v>
      </c>
      <c r="P318">
        <f t="shared" si="73"/>
        <v>0</v>
      </c>
      <c r="Q318" s="9">
        <f t="shared" si="80"/>
        <v>0</v>
      </c>
      <c r="R318" s="9">
        <f t="shared" si="86"/>
        <v>1</v>
      </c>
      <c r="S318">
        <f t="shared" si="74"/>
        <v>0</v>
      </c>
      <c r="T318" s="9">
        <f t="shared" si="81"/>
        <v>0</v>
      </c>
      <c r="U318" s="9">
        <f t="shared" si="87"/>
        <v>1</v>
      </c>
      <c r="V318">
        <f t="shared" si="75"/>
        <v>0</v>
      </c>
      <c r="W318" s="9">
        <f t="shared" si="82"/>
        <v>0</v>
      </c>
      <c r="X318" s="9">
        <f t="shared" si="88"/>
        <v>1</v>
      </c>
      <c r="Y318">
        <f t="shared" si="76"/>
        <v>0</v>
      </c>
      <c r="Z318" s="9">
        <f t="shared" si="83"/>
        <v>0</v>
      </c>
      <c r="AA318" s="9">
        <f t="shared" si="89"/>
        <v>1</v>
      </c>
    </row>
    <row r="319" spans="1:27" x14ac:dyDescent="0.2">
      <c r="A319" s="4">
        <v>40830</v>
      </c>
      <c r="B319" s="7">
        <v>8.6590968323843557E-3</v>
      </c>
      <c r="C319" s="7">
        <v>-3.5789348185062408E-2</v>
      </c>
      <c r="D319" s="7">
        <v>-2.7957998216152191E-2</v>
      </c>
      <c r="E319" s="7">
        <v>-1.9520564004778862E-2</v>
      </c>
      <c r="F319" s="7">
        <v>2.2897651419043541E-2</v>
      </c>
      <c r="G319" s="7">
        <v>2.5751542299985886E-2</v>
      </c>
      <c r="H319" s="7">
        <v>4.2032059282064438E-2</v>
      </c>
      <c r="J319">
        <f t="shared" si="77"/>
        <v>0</v>
      </c>
      <c r="K319" s="9">
        <f t="shared" si="78"/>
        <v>0</v>
      </c>
      <c r="L319" s="9">
        <f t="shared" si="84"/>
        <v>1</v>
      </c>
      <c r="M319">
        <f t="shared" si="72"/>
        <v>0</v>
      </c>
      <c r="N319" s="9">
        <f t="shared" si="79"/>
        <v>0</v>
      </c>
      <c r="O319" s="9">
        <f t="shared" si="85"/>
        <v>1</v>
      </c>
      <c r="P319">
        <f t="shared" si="73"/>
        <v>0</v>
      </c>
      <c r="Q319" s="9">
        <f t="shared" si="80"/>
        <v>0</v>
      </c>
      <c r="R319" s="9">
        <f t="shared" si="86"/>
        <v>1</v>
      </c>
      <c r="S319">
        <f t="shared" si="74"/>
        <v>0</v>
      </c>
      <c r="T319" s="9">
        <f t="shared" si="81"/>
        <v>0</v>
      </c>
      <c r="U319" s="9">
        <f t="shared" si="87"/>
        <v>1</v>
      </c>
      <c r="V319">
        <f t="shared" si="75"/>
        <v>0</v>
      </c>
      <c r="W319" s="9">
        <f t="shared" si="82"/>
        <v>0</v>
      </c>
      <c r="X319" s="9">
        <f t="shared" si="88"/>
        <v>1</v>
      </c>
      <c r="Y319">
        <f t="shared" si="76"/>
        <v>0</v>
      </c>
      <c r="Z319" s="9">
        <f t="shared" si="83"/>
        <v>0</v>
      </c>
      <c r="AA319" s="9">
        <f t="shared" si="89"/>
        <v>1</v>
      </c>
    </row>
    <row r="320" spans="1:27" x14ac:dyDescent="0.2">
      <c r="A320" s="4">
        <v>40833</v>
      </c>
      <c r="B320" s="7">
        <v>-3.7530202214324723E-3</v>
      </c>
      <c r="C320" s="7">
        <v>-3.6551591008901596E-2</v>
      </c>
      <c r="D320" s="7">
        <v>-2.9699312523007393E-2</v>
      </c>
      <c r="E320" s="7">
        <v>-2.1085040643811226E-2</v>
      </c>
      <c r="F320" s="7">
        <v>2.2131878882646561E-2</v>
      </c>
      <c r="G320" s="7">
        <v>2.4572988972067833E-2</v>
      </c>
      <c r="H320" s="7">
        <v>2.9380863532423973E-2</v>
      </c>
      <c r="J320">
        <f t="shared" si="77"/>
        <v>0</v>
      </c>
      <c r="K320" s="9">
        <f t="shared" si="78"/>
        <v>0</v>
      </c>
      <c r="L320" s="9">
        <f t="shared" si="84"/>
        <v>1</v>
      </c>
      <c r="M320">
        <f t="shared" si="72"/>
        <v>0</v>
      </c>
      <c r="N320" s="9">
        <f t="shared" si="79"/>
        <v>0</v>
      </c>
      <c r="O320" s="9">
        <f t="shared" si="85"/>
        <v>1</v>
      </c>
      <c r="P320">
        <f t="shared" si="73"/>
        <v>0</v>
      </c>
      <c r="Q320" s="9">
        <f t="shared" si="80"/>
        <v>0</v>
      </c>
      <c r="R320" s="9">
        <f t="shared" si="86"/>
        <v>1</v>
      </c>
      <c r="S320">
        <f t="shared" si="74"/>
        <v>0</v>
      </c>
      <c r="T320" s="9">
        <f t="shared" si="81"/>
        <v>0</v>
      </c>
      <c r="U320" s="9">
        <f t="shared" si="87"/>
        <v>1</v>
      </c>
      <c r="V320">
        <f t="shared" si="75"/>
        <v>0</v>
      </c>
      <c r="W320" s="9">
        <f t="shared" si="82"/>
        <v>0</v>
      </c>
      <c r="X320" s="9">
        <f t="shared" si="88"/>
        <v>1</v>
      </c>
      <c r="Y320">
        <f t="shared" si="76"/>
        <v>0</v>
      </c>
      <c r="Z320" s="9">
        <f t="shared" si="83"/>
        <v>0</v>
      </c>
      <c r="AA320" s="9">
        <f t="shared" si="89"/>
        <v>1</v>
      </c>
    </row>
    <row r="321" spans="1:27" x14ac:dyDescent="0.2">
      <c r="A321" s="4">
        <v>40834</v>
      </c>
      <c r="B321" s="7">
        <v>-1.4306567650320436E-2</v>
      </c>
      <c r="C321" s="7">
        <v>-4.2624607682228088E-2</v>
      </c>
      <c r="D321" s="7">
        <v>-3.2924789935350418E-2</v>
      </c>
      <c r="E321" s="7">
        <v>-2.3027081042528152E-2</v>
      </c>
      <c r="F321" s="7">
        <v>2.4349883198738098E-2</v>
      </c>
      <c r="G321" s="7">
        <v>2.6451461017131805E-2</v>
      </c>
      <c r="H321" s="7">
        <v>3.3477049320936203E-2</v>
      </c>
      <c r="J321">
        <f t="shared" si="77"/>
        <v>0</v>
      </c>
      <c r="K321" s="9">
        <f t="shared" si="78"/>
        <v>0</v>
      </c>
      <c r="L321" s="9">
        <f t="shared" si="84"/>
        <v>1</v>
      </c>
      <c r="M321">
        <f t="shared" si="72"/>
        <v>0</v>
      </c>
      <c r="N321" s="9">
        <f t="shared" si="79"/>
        <v>0</v>
      </c>
      <c r="O321" s="9">
        <f t="shared" si="85"/>
        <v>1</v>
      </c>
      <c r="P321">
        <f t="shared" si="73"/>
        <v>0</v>
      </c>
      <c r="Q321" s="9">
        <f t="shared" si="80"/>
        <v>0</v>
      </c>
      <c r="R321" s="9">
        <f t="shared" si="86"/>
        <v>1</v>
      </c>
      <c r="S321">
        <f t="shared" si="74"/>
        <v>0</v>
      </c>
      <c r="T321" s="9">
        <f t="shared" si="81"/>
        <v>0</v>
      </c>
      <c r="U321" s="9">
        <f t="shared" si="87"/>
        <v>1</v>
      </c>
      <c r="V321">
        <f t="shared" si="75"/>
        <v>0</v>
      </c>
      <c r="W321" s="9">
        <f t="shared" si="82"/>
        <v>0</v>
      </c>
      <c r="X321" s="9">
        <f t="shared" si="88"/>
        <v>1</v>
      </c>
      <c r="Y321">
        <f t="shared" si="76"/>
        <v>0</v>
      </c>
      <c r="Z321" s="9">
        <f t="shared" si="83"/>
        <v>0</v>
      </c>
      <c r="AA321" s="9">
        <f t="shared" si="89"/>
        <v>1</v>
      </c>
    </row>
    <row r="322" spans="1:27" x14ac:dyDescent="0.2">
      <c r="A322" s="4">
        <v>40835</v>
      </c>
      <c r="B322" s="7">
        <v>-3.4569582900295663E-3</v>
      </c>
      <c r="C322" s="7">
        <v>-5.7794481515884399E-2</v>
      </c>
      <c r="D322" s="7">
        <v>-3.4434866160154343E-2</v>
      </c>
      <c r="E322" s="7">
        <v>-2.5282122194766998E-2</v>
      </c>
      <c r="F322" s="7">
        <v>2.8472652658820152E-2</v>
      </c>
      <c r="G322" s="7">
        <v>3.2409396022558212E-2</v>
      </c>
      <c r="H322" s="7">
        <v>4.7555718570947647E-2</v>
      </c>
      <c r="J322">
        <f t="shared" si="77"/>
        <v>0</v>
      </c>
      <c r="K322" s="9">
        <f t="shared" si="78"/>
        <v>0</v>
      </c>
      <c r="L322" s="9">
        <f t="shared" si="84"/>
        <v>1</v>
      </c>
      <c r="M322">
        <f t="shared" ref="M322:M385" si="90">IF($B322&lt;D322,1,0)</f>
        <v>0</v>
      </c>
      <c r="N322" s="9">
        <f t="shared" si="79"/>
        <v>0</v>
      </c>
      <c r="O322" s="9">
        <f t="shared" si="85"/>
        <v>1</v>
      </c>
      <c r="P322">
        <f t="shared" ref="P322:P385" si="91">IF($B322&lt;E322,1,0)</f>
        <v>0</v>
      </c>
      <c r="Q322" s="9">
        <f t="shared" si="80"/>
        <v>0</v>
      </c>
      <c r="R322" s="9">
        <f t="shared" si="86"/>
        <v>1</v>
      </c>
      <c r="S322">
        <f t="shared" ref="S322:S385" si="92">IF($B322&gt;F322,1,0)</f>
        <v>0</v>
      </c>
      <c r="T322" s="9">
        <f t="shared" si="81"/>
        <v>0</v>
      </c>
      <c r="U322" s="9">
        <f t="shared" si="87"/>
        <v>1</v>
      </c>
      <c r="V322">
        <f t="shared" ref="V322:V385" si="93">IF($B322&gt;G322,1,0)</f>
        <v>0</v>
      </c>
      <c r="W322" s="9">
        <f t="shared" si="82"/>
        <v>0</v>
      </c>
      <c r="X322" s="9">
        <f t="shared" si="88"/>
        <v>1</v>
      </c>
      <c r="Y322">
        <f t="shared" ref="Y322:Y385" si="94">IF($B322&gt;H322,1,0)</f>
        <v>0</v>
      </c>
      <c r="Z322" s="9">
        <f t="shared" si="83"/>
        <v>0</v>
      </c>
      <c r="AA322" s="9">
        <f t="shared" si="89"/>
        <v>1</v>
      </c>
    </row>
    <row r="323" spans="1:27" x14ac:dyDescent="0.2">
      <c r="A323" s="4">
        <v>40836</v>
      </c>
      <c r="B323" s="7">
        <v>-2.0934494834129638E-2</v>
      </c>
      <c r="C323" s="7">
        <v>-4.4900171458721161E-2</v>
      </c>
      <c r="D323" s="7">
        <v>-3.3971913158893585E-2</v>
      </c>
      <c r="E323" s="7">
        <v>-2.3859366774559021E-2</v>
      </c>
      <c r="F323" s="7">
        <v>2.5425314903259277E-2</v>
      </c>
      <c r="G323" s="7">
        <v>2.8016587719321251E-2</v>
      </c>
      <c r="H323" s="7">
        <v>3.4471321851015091E-2</v>
      </c>
      <c r="J323">
        <f t="shared" ref="J323:J386" si="95">IF(B323&lt;C323,1,0)</f>
        <v>0</v>
      </c>
      <c r="K323" s="9">
        <f t="shared" si="78"/>
        <v>0</v>
      </c>
      <c r="L323" s="9">
        <f t="shared" si="84"/>
        <v>1</v>
      </c>
      <c r="M323">
        <f t="shared" si="90"/>
        <v>0</v>
      </c>
      <c r="N323" s="9">
        <f t="shared" si="79"/>
        <v>0</v>
      </c>
      <c r="O323" s="9">
        <f t="shared" si="85"/>
        <v>1</v>
      </c>
      <c r="P323">
        <f t="shared" si="91"/>
        <v>0</v>
      </c>
      <c r="Q323" s="9">
        <f t="shared" si="80"/>
        <v>0</v>
      </c>
      <c r="R323" s="9">
        <f t="shared" si="86"/>
        <v>1</v>
      </c>
      <c r="S323">
        <f t="shared" si="92"/>
        <v>0</v>
      </c>
      <c r="T323" s="9">
        <f t="shared" si="81"/>
        <v>0</v>
      </c>
      <c r="U323" s="9">
        <f t="shared" si="87"/>
        <v>1</v>
      </c>
      <c r="V323">
        <f t="shared" si="93"/>
        <v>0</v>
      </c>
      <c r="W323" s="9">
        <f t="shared" si="82"/>
        <v>0</v>
      </c>
      <c r="X323" s="9">
        <f t="shared" si="88"/>
        <v>1</v>
      </c>
      <c r="Y323">
        <f t="shared" si="94"/>
        <v>0</v>
      </c>
      <c r="Z323" s="9">
        <f t="shared" si="83"/>
        <v>0</v>
      </c>
      <c r="AA323" s="9">
        <f t="shared" si="89"/>
        <v>1</v>
      </c>
    </row>
    <row r="324" spans="1:27" x14ac:dyDescent="0.2">
      <c r="A324" s="4">
        <v>40837</v>
      </c>
      <c r="B324" s="7">
        <v>1.4290357137655085E-2</v>
      </c>
      <c r="C324" s="7">
        <v>-5.4594609886407852E-2</v>
      </c>
      <c r="D324" s="7">
        <v>-3.0759863555431366E-2</v>
      </c>
      <c r="E324" s="7">
        <v>-2.1120337769389153E-2</v>
      </c>
      <c r="F324" s="7">
        <v>2.1814147010445595E-2</v>
      </c>
      <c r="G324" s="7">
        <v>2.6353023946285248E-2</v>
      </c>
      <c r="H324" s="7">
        <v>4.2201973497867584E-2</v>
      </c>
      <c r="J324">
        <f t="shared" si="95"/>
        <v>0</v>
      </c>
      <c r="K324" s="9">
        <f t="shared" ref="K324:K387" si="96">IF(J324=J323,IF(J323=1,1,0),0)</f>
        <v>0</v>
      </c>
      <c r="L324" s="9">
        <f t="shared" si="84"/>
        <v>1</v>
      </c>
      <c r="M324">
        <f t="shared" si="90"/>
        <v>0</v>
      </c>
      <c r="N324" s="9">
        <f t="shared" ref="N324:N387" si="97">IF(M324=M323,IF(M323=1,1,0),0)</f>
        <v>0</v>
      </c>
      <c r="O324" s="9">
        <f t="shared" si="85"/>
        <v>1</v>
      </c>
      <c r="P324">
        <f t="shared" si="91"/>
        <v>0</v>
      </c>
      <c r="Q324" s="9">
        <f t="shared" ref="Q324:Q387" si="98">IF(P324=P323,IF(P323=1,1,0),0)</f>
        <v>0</v>
      </c>
      <c r="R324" s="9">
        <f t="shared" si="86"/>
        <v>1</v>
      </c>
      <c r="S324">
        <f t="shared" si="92"/>
        <v>0</v>
      </c>
      <c r="T324" s="9">
        <f t="shared" ref="T324:T387" si="99">IF(S324=S323,IF(S323=1,1,0),0)</f>
        <v>0</v>
      </c>
      <c r="U324" s="9">
        <f t="shared" si="87"/>
        <v>1</v>
      </c>
      <c r="V324">
        <f t="shared" si="93"/>
        <v>0</v>
      </c>
      <c r="W324" s="9">
        <f t="shared" ref="W324:W387" si="100">IF(V324=V323,IF(V323=1,1,0),0)</f>
        <v>0</v>
      </c>
      <c r="X324" s="9">
        <f t="shared" si="88"/>
        <v>1</v>
      </c>
      <c r="Y324">
        <f t="shared" si="94"/>
        <v>0</v>
      </c>
      <c r="Z324" s="9">
        <f t="shared" ref="Z324:Z387" si="101">IF(Y324=Y323,IF(Y323=1,1,0),0)</f>
        <v>0</v>
      </c>
      <c r="AA324" s="9">
        <f t="shared" si="89"/>
        <v>1</v>
      </c>
    </row>
    <row r="325" spans="1:27" x14ac:dyDescent="0.2">
      <c r="A325" s="4">
        <v>40840</v>
      </c>
      <c r="B325" s="7">
        <v>1.0076878220349582E-2</v>
      </c>
      <c r="C325" s="7">
        <v>-3.9982292801141739E-2</v>
      </c>
      <c r="D325" s="7">
        <v>-2.5159737095236778E-2</v>
      </c>
      <c r="E325" s="7">
        <v>-1.8022883683443069E-2</v>
      </c>
      <c r="F325" s="7">
        <v>1.9555790349841118E-2</v>
      </c>
      <c r="G325" s="7">
        <v>2.419382706284523E-2</v>
      </c>
      <c r="H325" s="7">
        <v>2.7657557278871536E-2</v>
      </c>
      <c r="J325">
        <f t="shared" si="95"/>
        <v>0</v>
      </c>
      <c r="K325" s="9">
        <f t="shared" si="96"/>
        <v>0</v>
      </c>
      <c r="L325" s="9">
        <f t="shared" ref="L325:L388" si="102">IF(J325=J324,IF(J324=0,1,0),0)</f>
        <v>1</v>
      </c>
      <c r="M325">
        <f t="shared" si="90"/>
        <v>0</v>
      </c>
      <c r="N325" s="9">
        <f t="shared" si="97"/>
        <v>0</v>
      </c>
      <c r="O325" s="9">
        <f t="shared" ref="O325:O388" si="103">IF(M325=M324,IF(M324=0,1,0),0)</f>
        <v>1</v>
      </c>
      <c r="P325">
        <f t="shared" si="91"/>
        <v>0</v>
      </c>
      <c r="Q325" s="9">
        <f t="shared" si="98"/>
        <v>0</v>
      </c>
      <c r="R325" s="9">
        <f t="shared" ref="R325:R388" si="104">IF(P325=P324,IF(P324=0,1,0),0)</f>
        <v>1</v>
      </c>
      <c r="S325">
        <f t="shared" si="92"/>
        <v>0</v>
      </c>
      <c r="T325" s="9">
        <f t="shared" si="99"/>
        <v>0</v>
      </c>
      <c r="U325" s="9">
        <f t="shared" ref="U325:U388" si="105">IF(S325=S324,IF(S324=0,1,0),0)</f>
        <v>1</v>
      </c>
      <c r="V325">
        <f t="shared" si="93"/>
        <v>0</v>
      </c>
      <c r="W325" s="9">
        <f t="shared" si="100"/>
        <v>0</v>
      </c>
      <c r="X325" s="9">
        <f t="shared" ref="X325:X388" si="106">IF(V325=V324,IF(V324=0,1,0),0)</f>
        <v>1</v>
      </c>
      <c r="Y325">
        <f t="shared" si="94"/>
        <v>0</v>
      </c>
      <c r="Z325" s="9">
        <f t="shared" si="101"/>
        <v>0</v>
      </c>
      <c r="AA325" s="9">
        <f t="shared" ref="AA325:AA388" si="107">IF(Y325=Y324,IF(Y324=0,1,0),0)</f>
        <v>1</v>
      </c>
    </row>
    <row r="326" spans="1:27" x14ac:dyDescent="0.2">
      <c r="A326" s="4">
        <v>40841</v>
      </c>
      <c r="B326" s="7">
        <v>2.8800348352586717E-2</v>
      </c>
      <c r="C326" s="7">
        <v>-2.9279554262757301E-2</v>
      </c>
      <c r="D326" s="7">
        <v>-2.0196551457047462E-2</v>
      </c>
      <c r="E326" s="7">
        <v>-1.4743003994226456E-2</v>
      </c>
      <c r="F326" s="7">
        <v>1.9570795819163322E-2</v>
      </c>
      <c r="G326" s="7">
        <v>2.4393163621425629E-2</v>
      </c>
      <c r="H326" s="7">
        <v>3.5085387527942657E-2</v>
      </c>
      <c r="J326">
        <f t="shared" si="95"/>
        <v>0</v>
      </c>
      <c r="K326" s="9">
        <f t="shared" si="96"/>
        <v>0</v>
      </c>
      <c r="L326" s="9">
        <f t="shared" si="102"/>
        <v>1</v>
      </c>
      <c r="M326">
        <f t="shared" si="90"/>
        <v>0</v>
      </c>
      <c r="N326" s="9">
        <f t="shared" si="97"/>
        <v>0</v>
      </c>
      <c r="O326" s="9">
        <f t="shared" si="103"/>
        <v>1</v>
      </c>
      <c r="P326">
        <f t="shared" si="91"/>
        <v>0</v>
      </c>
      <c r="Q326" s="9">
        <f t="shared" si="98"/>
        <v>0</v>
      </c>
      <c r="R326" s="9">
        <f t="shared" si="104"/>
        <v>1</v>
      </c>
      <c r="S326">
        <f t="shared" si="92"/>
        <v>1</v>
      </c>
      <c r="T326" s="9">
        <f t="shared" si="99"/>
        <v>0</v>
      </c>
      <c r="U326" s="9">
        <f t="shared" si="105"/>
        <v>0</v>
      </c>
      <c r="V326">
        <f t="shared" si="93"/>
        <v>1</v>
      </c>
      <c r="W326" s="9">
        <f t="shared" si="100"/>
        <v>0</v>
      </c>
      <c r="X326" s="9">
        <f t="shared" si="106"/>
        <v>0</v>
      </c>
      <c r="Y326">
        <f t="shared" si="94"/>
        <v>0</v>
      </c>
      <c r="Z326" s="9">
        <f t="shared" si="101"/>
        <v>0</v>
      </c>
      <c r="AA326" s="9">
        <f t="shared" si="107"/>
        <v>1</v>
      </c>
    </row>
    <row r="327" spans="1:27" x14ac:dyDescent="0.2">
      <c r="A327" s="4">
        <v>40842</v>
      </c>
      <c r="B327" s="7">
        <v>1.359022990745885E-2</v>
      </c>
      <c r="C327" s="7">
        <v>-3.1482987105846405E-2</v>
      </c>
      <c r="D327" s="7">
        <v>-1.4759192243218422E-2</v>
      </c>
      <c r="E327" s="7">
        <v>-1.2742998078465462E-2</v>
      </c>
      <c r="F327" s="7">
        <v>2.0513053983449936E-2</v>
      </c>
      <c r="G327" s="7">
        <v>2.6277843862771988E-2</v>
      </c>
      <c r="H327" s="7">
        <v>3.4309342503547668E-2</v>
      </c>
      <c r="J327">
        <f t="shared" si="95"/>
        <v>0</v>
      </c>
      <c r="K327" s="9">
        <f t="shared" si="96"/>
        <v>0</v>
      </c>
      <c r="L327" s="9">
        <f t="shared" si="102"/>
        <v>1</v>
      </c>
      <c r="M327">
        <f t="shared" si="90"/>
        <v>0</v>
      </c>
      <c r="N327" s="9">
        <f t="shared" si="97"/>
        <v>0</v>
      </c>
      <c r="O327" s="9">
        <f t="shared" si="103"/>
        <v>1</v>
      </c>
      <c r="P327">
        <f t="shared" si="91"/>
        <v>0</v>
      </c>
      <c r="Q327" s="9">
        <f t="shared" si="98"/>
        <v>0</v>
      </c>
      <c r="R327" s="9">
        <f t="shared" si="104"/>
        <v>1</v>
      </c>
      <c r="S327">
        <f t="shared" si="92"/>
        <v>0</v>
      </c>
      <c r="T327" s="9">
        <f t="shared" si="99"/>
        <v>0</v>
      </c>
      <c r="U327" s="9">
        <f t="shared" si="105"/>
        <v>0</v>
      </c>
      <c r="V327">
        <f t="shared" si="93"/>
        <v>0</v>
      </c>
      <c r="W327" s="9">
        <f t="shared" si="100"/>
        <v>0</v>
      </c>
      <c r="X327" s="9">
        <f t="shared" si="106"/>
        <v>0</v>
      </c>
      <c r="Y327">
        <f t="shared" si="94"/>
        <v>0</v>
      </c>
      <c r="Z327" s="9">
        <f t="shared" si="101"/>
        <v>0</v>
      </c>
      <c r="AA327" s="9">
        <f t="shared" si="107"/>
        <v>1</v>
      </c>
    </row>
    <row r="328" spans="1:27" x14ac:dyDescent="0.2">
      <c r="A328" s="4">
        <v>40843</v>
      </c>
      <c r="B328" s="7">
        <v>1.4014774087029764E-2</v>
      </c>
      <c r="C328" s="7">
        <v>-4.1263982653617859E-2</v>
      </c>
      <c r="D328" s="7">
        <v>-2.3095134645700455E-2</v>
      </c>
      <c r="E328" s="7">
        <v>-1.8469391390681267E-2</v>
      </c>
      <c r="F328" s="7">
        <v>2.1076785400509834E-2</v>
      </c>
      <c r="G328" s="7">
        <v>2.8056539595127106E-2</v>
      </c>
      <c r="H328" s="7">
        <v>4.2523957788944244E-2</v>
      </c>
      <c r="J328">
        <f t="shared" si="95"/>
        <v>0</v>
      </c>
      <c r="K328" s="9">
        <f t="shared" si="96"/>
        <v>0</v>
      </c>
      <c r="L328" s="9">
        <f t="shared" si="102"/>
        <v>1</v>
      </c>
      <c r="M328">
        <f t="shared" si="90"/>
        <v>0</v>
      </c>
      <c r="N328" s="9">
        <f t="shared" si="97"/>
        <v>0</v>
      </c>
      <c r="O328" s="9">
        <f t="shared" si="103"/>
        <v>1</v>
      </c>
      <c r="P328">
        <f t="shared" si="91"/>
        <v>0</v>
      </c>
      <c r="Q328" s="9">
        <f t="shared" si="98"/>
        <v>0</v>
      </c>
      <c r="R328" s="9">
        <f t="shared" si="104"/>
        <v>1</v>
      </c>
      <c r="S328">
        <f t="shared" si="92"/>
        <v>0</v>
      </c>
      <c r="T328" s="9">
        <f t="shared" si="99"/>
        <v>0</v>
      </c>
      <c r="U328" s="9">
        <f t="shared" si="105"/>
        <v>1</v>
      </c>
      <c r="V328">
        <f t="shared" si="93"/>
        <v>0</v>
      </c>
      <c r="W328" s="9">
        <f t="shared" si="100"/>
        <v>0</v>
      </c>
      <c r="X328" s="9">
        <f t="shared" si="106"/>
        <v>1</v>
      </c>
      <c r="Y328">
        <f t="shared" si="94"/>
        <v>0</v>
      </c>
      <c r="Z328" s="9">
        <f t="shared" si="101"/>
        <v>0</v>
      </c>
      <c r="AA328" s="9">
        <f t="shared" si="107"/>
        <v>1</v>
      </c>
    </row>
    <row r="329" spans="1:27" x14ac:dyDescent="0.2">
      <c r="A329" s="4">
        <v>40844</v>
      </c>
      <c r="B329" s="7">
        <v>-1.7168855737940698E-4</v>
      </c>
      <c r="C329" s="7">
        <v>-2.9269194230437279E-2</v>
      </c>
      <c r="D329" s="7">
        <v>-1.9641507416963577E-2</v>
      </c>
      <c r="E329" s="7">
        <v>-1.497194916009903E-2</v>
      </c>
      <c r="F329" s="7">
        <v>1.5976903960108757E-2</v>
      </c>
      <c r="G329" s="7">
        <v>2.1662056446075439E-2</v>
      </c>
      <c r="H329" s="7">
        <v>3.1215842813253403E-2</v>
      </c>
      <c r="J329">
        <f t="shared" si="95"/>
        <v>0</v>
      </c>
      <c r="K329" s="9">
        <f t="shared" si="96"/>
        <v>0</v>
      </c>
      <c r="L329" s="9">
        <f t="shared" si="102"/>
        <v>1</v>
      </c>
      <c r="M329">
        <f t="shared" si="90"/>
        <v>0</v>
      </c>
      <c r="N329" s="9">
        <f t="shared" si="97"/>
        <v>0</v>
      </c>
      <c r="O329" s="9">
        <f t="shared" si="103"/>
        <v>1</v>
      </c>
      <c r="P329">
        <f t="shared" si="91"/>
        <v>0</v>
      </c>
      <c r="Q329" s="9">
        <f t="shared" si="98"/>
        <v>0</v>
      </c>
      <c r="R329" s="9">
        <f t="shared" si="104"/>
        <v>1</v>
      </c>
      <c r="S329">
        <f t="shared" si="92"/>
        <v>0</v>
      </c>
      <c r="T329" s="9">
        <f t="shared" si="99"/>
        <v>0</v>
      </c>
      <c r="U329" s="9">
        <f t="shared" si="105"/>
        <v>1</v>
      </c>
      <c r="V329">
        <f t="shared" si="93"/>
        <v>0</v>
      </c>
      <c r="W329" s="9">
        <f t="shared" si="100"/>
        <v>0</v>
      </c>
      <c r="X329" s="9">
        <f t="shared" si="106"/>
        <v>1</v>
      </c>
      <c r="Y329">
        <f t="shared" si="94"/>
        <v>0</v>
      </c>
      <c r="Z329" s="9">
        <f t="shared" si="101"/>
        <v>0</v>
      </c>
      <c r="AA329" s="9">
        <f t="shared" si="107"/>
        <v>1</v>
      </c>
    </row>
    <row r="330" spans="1:27" x14ac:dyDescent="0.2">
      <c r="A330" s="4">
        <v>40847</v>
      </c>
      <c r="B330" s="7">
        <v>-1.267152077689779E-2</v>
      </c>
      <c r="C330" s="7">
        <v>-4.056067019701004E-2</v>
      </c>
      <c r="D330" s="7">
        <v>-2.8146587312221527E-2</v>
      </c>
      <c r="E330" s="7">
        <v>-2.1178323775529861E-2</v>
      </c>
      <c r="F330" s="7">
        <v>1.8675146624445915E-2</v>
      </c>
      <c r="G330" s="7">
        <v>2.4799507111310959E-2</v>
      </c>
      <c r="H330" s="7">
        <v>4.0077131241559982E-2</v>
      </c>
      <c r="J330">
        <f t="shared" si="95"/>
        <v>0</v>
      </c>
      <c r="K330" s="9">
        <f t="shared" si="96"/>
        <v>0</v>
      </c>
      <c r="L330" s="9">
        <f t="shared" si="102"/>
        <v>1</v>
      </c>
      <c r="M330">
        <f t="shared" si="90"/>
        <v>0</v>
      </c>
      <c r="N330" s="9">
        <f t="shared" si="97"/>
        <v>0</v>
      </c>
      <c r="O330" s="9">
        <f t="shared" si="103"/>
        <v>1</v>
      </c>
      <c r="P330">
        <f t="shared" si="91"/>
        <v>0</v>
      </c>
      <c r="Q330" s="9">
        <f t="shared" si="98"/>
        <v>0</v>
      </c>
      <c r="R330" s="9">
        <f t="shared" si="104"/>
        <v>1</v>
      </c>
      <c r="S330">
        <f t="shared" si="92"/>
        <v>0</v>
      </c>
      <c r="T330" s="9">
        <f t="shared" si="99"/>
        <v>0</v>
      </c>
      <c r="U330" s="9">
        <f t="shared" si="105"/>
        <v>1</v>
      </c>
      <c r="V330">
        <f t="shared" si="93"/>
        <v>0</v>
      </c>
      <c r="W330" s="9">
        <f t="shared" si="100"/>
        <v>0</v>
      </c>
      <c r="X330" s="9">
        <f t="shared" si="106"/>
        <v>1</v>
      </c>
      <c r="Y330">
        <f t="shared" si="94"/>
        <v>0</v>
      </c>
      <c r="Z330" s="9">
        <f t="shared" si="101"/>
        <v>0</v>
      </c>
      <c r="AA330" s="9">
        <f t="shared" si="107"/>
        <v>1</v>
      </c>
    </row>
    <row r="331" spans="1:27" x14ac:dyDescent="0.2">
      <c r="A331" s="4">
        <v>40848</v>
      </c>
      <c r="B331" s="7">
        <v>-7.7975373261788229E-3</v>
      </c>
      <c r="C331" s="7">
        <v>-4.454287514090538E-2</v>
      </c>
      <c r="D331" s="7">
        <v>-2.5172727182507515E-2</v>
      </c>
      <c r="E331" s="7">
        <v>-1.8339758738875389E-2</v>
      </c>
      <c r="F331" s="7">
        <v>1.5978815034031868E-2</v>
      </c>
      <c r="G331" s="7">
        <v>2.2803237661719322E-2</v>
      </c>
      <c r="H331" s="7">
        <v>4.2057879269123077E-2</v>
      </c>
      <c r="J331">
        <f t="shared" si="95"/>
        <v>0</v>
      </c>
      <c r="K331" s="9">
        <f t="shared" si="96"/>
        <v>0</v>
      </c>
      <c r="L331" s="9">
        <f t="shared" si="102"/>
        <v>1</v>
      </c>
      <c r="M331">
        <f t="shared" si="90"/>
        <v>0</v>
      </c>
      <c r="N331" s="9">
        <f t="shared" si="97"/>
        <v>0</v>
      </c>
      <c r="O331" s="9">
        <f t="shared" si="103"/>
        <v>1</v>
      </c>
      <c r="P331">
        <f t="shared" si="91"/>
        <v>0</v>
      </c>
      <c r="Q331" s="9">
        <f t="shared" si="98"/>
        <v>0</v>
      </c>
      <c r="R331" s="9">
        <f t="shared" si="104"/>
        <v>1</v>
      </c>
      <c r="S331">
        <f t="shared" si="92"/>
        <v>0</v>
      </c>
      <c r="T331" s="9">
        <f t="shared" si="99"/>
        <v>0</v>
      </c>
      <c r="U331" s="9">
        <f t="shared" si="105"/>
        <v>1</v>
      </c>
      <c r="V331">
        <f t="shared" si="93"/>
        <v>0</v>
      </c>
      <c r="W331" s="9">
        <f t="shared" si="100"/>
        <v>0</v>
      </c>
      <c r="X331" s="9">
        <f t="shared" si="106"/>
        <v>1</v>
      </c>
      <c r="Y331">
        <f t="shared" si="94"/>
        <v>0</v>
      </c>
      <c r="Z331" s="9">
        <f t="shared" si="101"/>
        <v>0</v>
      </c>
      <c r="AA331" s="9">
        <f t="shared" si="107"/>
        <v>1</v>
      </c>
    </row>
    <row r="332" spans="1:27" x14ac:dyDescent="0.2">
      <c r="A332" s="4">
        <v>40849</v>
      </c>
      <c r="B332" s="7">
        <v>1.0344719437434478E-2</v>
      </c>
      <c r="C332" s="7">
        <v>-4.2119458317756653E-2</v>
      </c>
      <c r="D332" s="7">
        <v>-2.4797037243843079E-2</v>
      </c>
      <c r="E332" s="7">
        <v>-1.9009241834282875E-2</v>
      </c>
      <c r="F332" s="7">
        <v>2.0062463358044624E-2</v>
      </c>
      <c r="G332" s="7">
        <v>2.5467416271567345E-2</v>
      </c>
      <c r="H332" s="7">
        <v>4.1120972484350204E-2</v>
      </c>
      <c r="J332">
        <f t="shared" si="95"/>
        <v>0</v>
      </c>
      <c r="K332" s="9">
        <f t="shared" si="96"/>
        <v>0</v>
      </c>
      <c r="L332" s="9">
        <f t="shared" si="102"/>
        <v>1</v>
      </c>
      <c r="M332">
        <f t="shared" si="90"/>
        <v>0</v>
      </c>
      <c r="N332" s="9">
        <f t="shared" si="97"/>
        <v>0</v>
      </c>
      <c r="O332" s="9">
        <f t="shared" si="103"/>
        <v>1</v>
      </c>
      <c r="P332">
        <f t="shared" si="91"/>
        <v>0</v>
      </c>
      <c r="Q332" s="9">
        <f t="shared" si="98"/>
        <v>0</v>
      </c>
      <c r="R332" s="9">
        <f t="shared" si="104"/>
        <v>1</v>
      </c>
      <c r="S332">
        <f t="shared" si="92"/>
        <v>0</v>
      </c>
      <c r="T332" s="9">
        <f t="shared" si="99"/>
        <v>0</v>
      </c>
      <c r="U332" s="9">
        <f t="shared" si="105"/>
        <v>1</v>
      </c>
      <c r="V332">
        <f t="shared" si="93"/>
        <v>0</v>
      </c>
      <c r="W332" s="9">
        <f t="shared" si="100"/>
        <v>0</v>
      </c>
      <c r="X332" s="9">
        <f t="shared" si="106"/>
        <v>1</v>
      </c>
      <c r="Y332">
        <f t="shared" si="94"/>
        <v>0</v>
      </c>
      <c r="Z332" s="9">
        <f t="shared" si="101"/>
        <v>0</v>
      </c>
      <c r="AA332" s="9">
        <f t="shared" si="107"/>
        <v>1</v>
      </c>
    </row>
    <row r="333" spans="1:27" x14ac:dyDescent="0.2">
      <c r="A333" s="4">
        <v>40850</v>
      </c>
      <c r="B333" s="7">
        <v>2.0317178101289565E-2</v>
      </c>
      <c r="C333" s="7">
        <v>-3.29776331782341E-2</v>
      </c>
      <c r="D333" s="7">
        <v>-2.1010581403970718E-2</v>
      </c>
      <c r="E333" s="7">
        <v>-1.6644241288304329E-2</v>
      </c>
      <c r="F333" s="7">
        <v>2.0137803629040718E-2</v>
      </c>
      <c r="G333" s="7">
        <v>2.4850545451045036E-2</v>
      </c>
      <c r="H333" s="7">
        <v>3.1810030341148376E-2</v>
      </c>
      <c r="J333">
        <f t="shared" si="95"/>
        <v>0</v>
      </c>
      <c r="K333" s="9">
        <f t="shared" si="96"/>
        <v>0</v>
      </c>
      <c r="L333" s="9">
        <f t="shared" si="102"/>
        <v>1</v>
      </c>
      <c r="M333">
        <f t="shared" si="90"/>
        <v>0</v>
      </c>
      <c r="N333" s="9">
        <f t="shared" si="97"/>
        <v>0</v>
      </c>
      <c r="O333" s="9">
        <f t="shared" si="103"/>
        <v>1</v>
      </c>
      <c r="P333">
        <f t="shared" si="91"/>
        <v>0</v>
      </c>
      <c r="Q333" s="9">
        <f t="shared" si="98"/>
        <v>0</v>
      </c>
      <c r="R333" s="9">
        <f t="shared" si="104"/>
        <v>1</v>
      </c>
      <c r="S333">
        <f t="shared" si="92"/>
        <v>1</v>
      </c>
      <c r="T333" s="9">
        <f t="shared" si="99"/>
        <v>0</v>
      </c>
      <c r="U333" s="9">
        <f t="shared" si="105"/>
        <v>0</v>
      </c>
      <c r="V333">
        <f t="shared" si="93"/>
        <v>0</v>
      </c>
      <c r="W333" s="9">
        <f t="shared" si="100"/>
        <v>0</v>
      </c>
      <c r="X333" s="9">
        <f t="shared" si="106"/>
        <v>1</v>
      </c>
      <c r="Y333">
        <f t="shared" si="94"/>
        <v>0</v>
      </c>
      <c r="Z333" s="9">
        <f t="shared" si="101"/>
        <v>0</v>
      </c>
      <c r="AA333" s="9">
        <f t="shared" si="107"/>
        <v>1</v>
      </c>
    </row>
    <row r="334" spans="1:27" x14ac:dyDescent="0.2">
      <c r="A334" s="4">
        <v>40851</v>
      </c>
      <c r="B334" s="7">
        <v>-5.1119048044243904E-3</v>
      </c>
      <c r="C334" s="7">
        <v>-2.5222921743988991E-2</v>
      </c>
      <c r="D334" s="7">
        <v>-1.5906721353530884E-2</v>
      </c>
      <c r="E334" s="7">
        <v>-1.268512848764658E-2</v>
      </c>
      <c r="F334" s="7">
        <v>1.685427688062191E-2</v>
      </c>
      <c r="G334" s="7">
        <v>2.1222328767180443E-2</v>
      </c>
      <c r="H334" s="7">
        <v>2.3455012589693069E-2</v>
      </c>
      <c r="J334">
        <f t="shared" si="95"/>
        <v>0</v>
      </c>
      <c r="K334" s="9">
        <f t="shared" si="96"/>
        <v>0</v>
      </c>
      <c r="L334" s="9">
        <f t="shared" si="102"/>
        <v>1</v>
      </c>
      <c r="M334">
        <f t="shared" si="90"/>
        <v>0</v>
      </c>
      <c r="N334" s="9">
        <f t="shared" si="97"/>
        <v>0</v>
      </c>
      <c r="O334" s="9">
        <f t="shared" si="103"/>
        <v>1</v>
      </c>
      <c r="P334">
        <f t="shared" si="91"/>
        <v>0</v>
      </c>
      <c r="Q334" s="9">
        <f t="shared" si="98"/>
        <v>0</v>
      </c>
      <c r="R334" s="9">
        <f t="shared" si="104"/>
        <v>1</v>
      </c>
      <c r="S334">
        <f t="shared" si="92"/>
        <v>0</v>
      </c>
      <c r="T334" s="9">
        <f t="shared" si="99"/>
        <v>0</v>
      </c>
      <c r="U334" s="9">
        <f t="shared" si="105"/>
        <v>0</v>
      </c>
      <c r="V334">
        <f t="shared" si="93"/>
        <v>0</v>
      </c>
      <c r="W334" s="9">
        <f t="shared" si="100"/>
        <v>0</v>
      </c>
      <c r="X334" s="9">
        <f t="shared" si="106"/>
        <v>1</v>
      </c>
      <c r="Y334">
        <f t="shared" si="94"/>
        <v>0</v>
      </c>
      <c r="Z334" s="9">
        <f t="shared" si="101"/>
        <v>0</v>
      </c>
      <c r="AA334" s="9">
        <f t="shared" si="107"/>
        <v>1</v>
      </c>
    </row>
    <row r="335" spans="1:27" x14ac:dyDescent="0.2">
      <c r="A335" s="4">
        <v>40854</v>
      </c>
      <c r="B335" s="7">
        <v>1.9734515049403833E-2</v>
      </c>
      <c r="C335" s="7">
        <v>-4.029570147395134E-2</v>
      </c>
      <c r="D335" s="7">
        <v>-2.5852767750620842E-2</v>
      </c>
      <c r="E335" s="7">
        <v>-1.924995519220829E-2</v>
      </c>
      <c r="F335" s="7">
        <v>1.8610838800668716E-2</v>
      </c>
      <c r="G335" s="7">
        <v>2.4466747418045998E-2</v>
      </c>
      <c r="H335" s="7">
        <v>3.7612639367580414E-2</v>
      </c>
      <c r="J335">
        <f t="shared" si="95"/>
        <v>0</v>
      </c>
      <c r="K335" s="9">
        <f t="shared" si="96"/>
        <v>0</v>
      </c>
      <c r="L335" s="9">
        <f t="shared" si="102"/>
        <v>1</v>
      </c>
      <c r="M335">
        <f t="shared" si="90"/>
        <v>0</v>
      </c>
      <c r="N335" s="9">
        <f t="shared" si="97"/>
        <v>0</v>
      </c>
      <c r="O335" s="9">
        <f t="shared" si="103"/>
        <v>1</v>
      </c>
      <c r="P335">
        <f t="shared" si="91"/>
        <v>0</v>
      </c>
      <c r="Q335" s="9">
        <f t="shared" si="98"/>
        <v>0</v>
      </c>
      <c r="R335" s="9">
        <f t="shared" si="104"/>
        <v>1</v>
      </c>
      <c r="S335">
        <f t="shared" si="92"/>
        <v>1</v>
      </c>
      <c r="T335" s="9">
        <f t="shared" si="99"/>
        <v>0</v>
      </c>
      <c r="U335" s="9">
        <f t="shared" si="105"/>
        <v>0</v>
      </c>
      <c r="V335">
        <f t="shared" si="93"/>
        <v>0</v>
      </c>
      <c r="W335" s="9">
        <f t="shared" si="100"/>
        <v>0</v>
      </c>
      <c r="X335" s="9">
        <f t="shared" si="106"/>
        <v>1</v>
      </c>
      <c r="Y335">
        <f t="shared" si="94"/>
        <v>0</v>
      </c>
      <c r="Z335" s="9">
        <f t="shared" si="101"/>
        <v>0</v>
      </c>
      <c r="AA335" s="9">
        <f t="shared" si="107"/>
        <v>1</v>
      </c>
    </row>
    <row r="336" spans="1:27" x14ac:dyDescent="0.2">
      <c r="A336" s="4">
        <v>40855</v>
      </c>
      <c r="B336" s="7">
        <v>4.512165413893229E-3</v>
      </c>
      <c r="C336" s="7">
        <v>-2.8231702744960785E-2</v>
      </c>
      <c r="D336" s="7">
        <v>-1.7186453565955162E-2</v>
      </c>
      <c r="E336" s="7">
        <v>-1.3991397805511951E-2</v>
      </c>
      <c r="F336" s="7">
        <v>1.7647009342908859E-2</v>
      </c>
      <c r="G336" s="7">
        <v>2.3104090243577957E-2</v>
      </c>
      <c r="H336" s="7">
        <v>2.7441795915365219E-2</v>
      </c>
      <c r="J336">
        <f t="shared" si="95"/>
        <v>0</v>
      </c>
      <c r="K336" s="9">
        <f t="shared" si="96"/>
        <v>0</v>
      </c>
      <c r="L336" s="9">
        <f t="shared" si="102"/>
        <v>1</v>
      </c>
      <c r="M336">
        <f t="shared" si="90"/>
        <v>0</v>
      </c>
      <c r="N336" s="9">
        <f t="shared" si="97"/>
        <v>0</v>
      </c>
      <c r="O336" s="9">
        <f t="shared" si="103"/>
        <v>1</v>
      </c>
      <c r="P336">
        <f t="shared" si="91"/>
        <v>0</v>
      </c>
      <c r="Q336" s="9">
        <f t="shared" si="98"/>
        <v>0</v>
      </c>
      <c r="R336" s="9">
        <f t="shared" si="104"/>
        <v>1</v>
      </c>
      <c r="S336">
        <f t="shared" si="92"/>
        <v>0</v>
      </c>
      <c r="T336" s="9">
        <f t="shared" si="99"/>
        <v>0</v>
      </c>
      <c r="U336" s="9">
        <f t="shared" si="105"/>
        <v>0</v>
      </c>
      <c r="V336">
        <f t="shared" si="93"/>
        <v>0</v>
      </c>
      <c r="W336" s="9">
        <f t="shared" si="100"/>
        <v>0</v>
      </c>
      <c r="X336" s="9">
        <f t="shared" si="106"/>
        <v>1</v>
      </c>
      <c r="Y336">
        <f t="shared" si="94"/>
        <v>0</v>
      </c>
      <c r="Z336" s="9">
        <f t="shared" si="101"/>
        <v>0</v>
      </c>
      <c r="AA336" s="9">
        <f t="shared" si="107"/>
        <v>1</v>
      </c>
    </row>
    <row r="337" spans="1:27" x14ac:dyDescent="0.2">
      <c r="A337" s="4">
        <v>40856</v>
      </c>
      <c r="B337" s="7">
        <v>-4.2330463119609456E-3</v>
      </c>
      <c r="C337" s="7">
        <v>-3.7124190479516983E-2</v>
      </c>
      <c r="D337" s="7">
        <v>-2.4933982640504837E-2</v>
      </c>
      <c r="E337" s="7">
        <v>-1.9582830369472504E-2</v>
      </c>
      <c r="F337" s="7">
        <v>2.0240530371665955E-2</v>
      </c>
      <c r="G337" s="7">
        <v>2.6491640135645866E-2</v>
      </c>
      <c r="H337" s="7">
        <v>3.8009434938430786E-2</v>
      </c>
      <c r="J337">
        <f t="shared" si="95"/>
        <v>0</v>
      </c>
      <c r="K337" s="9">
        <f t="shared" si="96"/>
        <v>0</v>
      </c>
      <c r="L337" s="9">
        <f t="shared" si="102"/>
        <v>1</v>
      </c>
      <c r="M337">
        <f t="shared" si="90"/>
        <v>0</v>
      </c>
      <c r="N337" s="9">
        <f t="shared" si="97"/>
        <v>0</v>
      </c>
      <c r="O337" s="9">
        <f t="shared" si="103"/>
        <v>1</v>
      </c>
      <c r="P337">
        <f t="shared" si="91"/>
        <v>0</v>
      </c>
      <c r="Q337" s="9">
        <f t="shared" si="98"/>
        <v>0</v>
      </c>
      <c r="R337" s="9">
        <f t="shared" si="104"/>
        <v>1</v>
      </c>
      <c r="S337">
        <f t="shared" si="92"/>
        <v>0</v>
      </c>
      <c r="T337" s="9">
        <f t="shared" si="99"/>
        <v>0</v>
      </c>
      <c r="U337" s="9">
        <f t="shared" si="105"/>
        <v>1</v>
      </c>
      <c r="V337">
        <f t="shared" si="93"/>
        <v>0</v>
      </c>
      <c r="W337" s="9">
        <f t="shared" si="100"/>
        <v>0</v>
      </c>
      <c r="X337" s="9">
        <f t="shared" si="106"/>
        <v>1</v>
      </c>
      <c r="Y337">
        <f t="shared" si="94"/>
        <v>0</v>
      </c>
      <c r="Z337" s="9">
        <f t="shared" si="101"/>
        <v>0</v>
      </c>
      <c r="AA337" s="9">
        <f t="shared" si="107"/>
        <v>1</v>
      </c>
    </row>
    <row r="338" spans="1:27" x14ac:dyDescent="0.2">
      <c r="A338" s="4">
        <v>40857</v>
      </c>
      <c r="B338" s="7">
        <v>-1.8022564858580347E-2</v>
      </c>
      <c r="C338" s="7">
        <v>-3.4927330911159515E-2</v>
      </c>
      <c r="D338" s="7">
        <v>-2.3824369534850121E-2</v>
      </c>
      <c r="E338" s="7">
        <v>-1.7978223040699959E-2</v>
      </c>
      <c r="F338" s="7">
        <v>1.7136164009571075E-2</v>
      </c>
      <c r="G338" s="7">
        <v>2.2948840633034706E-2</v>
      </c>
      <c r="H338" s="7">
        <v>3.6828372627496719E-2</v>
      </c>
      <c r="J338">
        <f t="shared" si="95"/>
        <v>0</v>
      </c>
      <c r="K338" s="9">
        <f t="shared" si="96"/>
        <v>0</v>
      </c>
      <c r="L338" s="9">
        <f t="shared" si="102"/>
        <v>1</v>
      </c>
      <c r="M338">
        <f t="shared" si="90"/>
        <v>0</v>
      </c>
      <c r="N338" s="9">
        <f t="shared" si="97"/>
        <v>0</v>
      </c>
      <c r="O338" s="9">
        <f t="shared" si="103"/>
        <v>1</v>
      </c>
      <c r="P338">
        <f t="shared" si="91"/>
        <v>1</v>
      </c>
      <c r="Q338" s="9">
        <f t="shared" si="98"/>
        <v>0</v>
      </c>
      <c r="R338" s="9">
        <f t="shared" si="104"/>
        <v>0</v>
      </c>
      <c r="S338">
        <f t="shared" si="92"/>
        <v>0</v>
      </c>
      <c r="T338" s="9">
        <f t="shared" si="99"/>
        <v>0</v>
      </c>
      <c r="U338" s="9">
        <f t="shared" si="105"/>
        <v>1</v>
      </c>
      <c r="V338">
        <f t="shared" si="93"/>
        <v>0</v>
      </c>
      <c r="W338" s="9">
        <f t="shared" si="100"/>
        <v>0</v>
      </c>
      <c r="X338" s="9">
        <f t="shared" si="106"/>
        <v>1</v>
      </c>
      <c r="Y338">
        <f t="shared" si="94"/>
        <v>0</v>
      </c>
      <c r="Z338" s="9">
        <f t="shared" si="101"/>
        <v>0</v>
      </c>
      <c r="AA338" s="9">
        <f t="shared" si="107"/>
        <v>1</v>
      </c>
    </row>
    <row r="339" spans="1:27" x14ac:dyDescent="0.2">
      <c r="A339" s="4">
        <v>40858</v>
      </c>
      <c r="B339" s="7">
        <v>1.6067093106592618E-2</v>
      </c>
      <c r="C339" s="7">
        <v>-4.5442406088113785E-2</v>
      </c>
      <c r="D339" s="7">
        <v>-2.3083815351128578E-2</v>
      </c>
      <c r="E339" s="7">
        <v>-1.7172830179333687E-2</v>
      </c>
      <c r="F339" s="7">
        <v>1.7258234322071075E-2</v>
      </c>
      <c r="G339" s="7">
        <v>2.3255325853824615E-2</v>
      </c>
      <c r="H339" s="7">
        <v>4.2833704501390457E-2</v>
      </c>
      <c r="J339">
        <f t="shared" si="95"/>
        <v>0</v>
      </c>
      <c r="K339" s="9">
        <f t="shared" si="96"/>
        <v>0</v>
      </c>
      <c r="L339" s="9">
        <f t="shared" si="102"/>
        <v>1</v>
      </c>
      <c r="M339">
        <f t="shared" si="90"/>
        <v>0</v>
      </c>
      <c r="N339" s="9">
        <f t="shared" si="97"/>
        <v>0</v>
      </c>
      <c r="O339" s="9">
        <f t="shared" si="103"/>
        <v>1</v>
      </c>
      <c r="P339">
        <f t="shared" si="91"/>
        <v>0</v>
      </c>
      <c r="Q339" s="9">
        <f t="shared" si="98"/>
        <v>0</v>
      </c>
      <c r="R339" s="9">
        <f t="shared" si="104"/>
        <v>0</v>
      </c>
      <c r="S339">
        <f t="shared" si="92"/>
        <v>0</v>
      </c>
      <c r="T339" s="9">
        <f t="shared" si="99"/>
        <v>0</v>
      </c>
      <c r="U339" s="9">
        <f t="shared" si="105"/>
        <v>1</v>
      </c>
      <c r="V339">
        <f t="shared" si="93"/>
        <v>0</v>
      </c>
      <c r="W339" s="9">
        <f t="shared" si="100"/>
        <v>0</v>
      </c>
      <c r="X339" s="9">
        <f t="shared" si="106"/>
        <v>1</v>
      </c>
      <c r="Y339">
        <f t="shared" si="94"/>
        <v>0</v>
      </c>
      <c r="Z339" s="9">
        <f t="shared" si="101"/>
        <v>0</v>
      </c>
      <c r="AA339" s="9">
        <f t="shared" si="107"/>
        <v>1</v>
      </c>
    </row>
    <row r="340" spans="1:27" x14ac:dyDescent="0.2">
      <c r="A340" s="4">
        <v>40861</v>
      </c>
      <c r="B340" s="7">
        <v>-5.4395199311703685E-3</v>
      </c>
      <c r="C340" s="7">
        <v>-3.0943306162953377E-2</v>
      </c>
      <c r="D340" s="7">
        <v>-1.9640892744064331E-2</v>
      </c>
      <c r="E340" s="7">
        <v>-1.5088512562215328E-2</v>
      </c>
      <c r="F340" s="7">
        <v>1.6100957989692688E-2</v>
      </c>
      <c r="G340" s="7">
        <v>2.1066023036837578E-2</v>
      </c>
      <c r="H340" s="7">
        <v>2.7253966778516769E-2</v>
      </c>
      <c r="J340">
        <f t="shared" si="95"/>
        <v>0</v>
      </c>
      <c r="K340" s="9">
        <f t="shared" si="96"/>
        <v>0</v>
      </c>
      <c r="L340" s="9">
        <f t="shared" si="102"/>
        <v>1</v>
      </c>
      <c r="M340">
        <f t="shared" si="90"/>
        <v>0</v>
      </c>
      <c r="N340" s="9">
        <f t="shared" si="97"/>
        <v>0</v>
      </c>
      <c r="O340" s="9">
        <f t="shared" si="103"/>
        <v>1</v>
      </c>
      <c r="P340">
        <f t="shared" si="91"/>
        <v>0</v>
      </c>
      <c r="Q340" s="9">
        <f t="shared" si="98"/>
        <v>0</v>
      </c>
      <c r="R340" s="9">
        <f t="shared" si="104"/>
        <v>1</v>
      </c>
      <c r="S340">
        <f t="shared" si="92"/>
        <v>0</v>
      </c>
      <c r="T340" s="9">
        <f t="shared" si="99"/>
        <v>0</v>
      </c>
      <c r="U340" s="9">
        <f t="shared" si="105"/>
        <v>1</v>
      </c>
      <c r="V340">
        <f t="shared" si="93"/>
        <v>0</v>
      </c>
      <c r="W340" s="9">
        <f t="shared" si="100"/>
        <v>0</v>
      </c>
      <c r="X340" s="9">
        <f t="shared" si="106"/>
        <v>1</v>
      </c>
      <c r="Y340">
        <f t="shared" si="94"/>
        <v>0</v>
      </c>
      <c r="Z340" s="9">
        <f t="shared" si="101"/>
        <v>0</v>
      </c>
      <c r="AA340" s="9">
        <f t="shared" si="107"/>
        <v>1</v>
      </c>
    </row>
    <row r="341" spans="1:27" x14ac:dyDescent="0.2">
      <c r="A341" s="4">
        <v>40862</v>
      </c>
      <c r="B341" s="7">
        <v>2.1344725286326196E-3</v>
      </c>
      <c r="C341" s="7">
        <v>-4.0613286197185516E-2</v>
      </c>
      <c r="D341" s="7">
        <v>-2.6119863614439964E-2</v>
      </c>
      <c r="E341" s="7">
        <v>-1.9279016181826591E-2</v>
      </c>
      <c r="F341" s="7">
        <v>1.8241353332996368E-2</v>
      </c>
      <c r="G341" s="7">
        <v>2.3353768512606621E-2</v>
      </c>
      <c r="H341" s="7">
        <v>3.6797847598791122E-2</v>
      </c>
      <c r="J341">
        <f t="shared" si="95"/>
        <v>0</v>
      </c>
      <c r="K341" s="9">
        <f t="shared" si="96"/>
        <v>0</v>
      </c>
      <c r="L341" s="9">
        <f t="shared" si="102"/>
        <v>1</v>
      </c>
      <c r="M341">
        <f t="shared" si="90"/>
        <v>0</v>
      </c>
      <c r="N341" s="9">
        <f t="shared" si="97"/>
        <v>0</v>
      </c>
      <c r="O341" s="9">
        <f t="shared" si="103"/>
        <v>1</v>
      </c>
      <c r="P341">
        <f t="shared" si="91"/>
        <v>0</v>
      </c>
      <c r="Q341" s="9">
        <f t="shared" si="98"/>
        <v>0</v>
      </c>
      <c r="R341" s="9">
        <f t="shared" si="104"/>
        <v>1</v>
      </c>
      <c r="S341">
        <f t="shared" si="92"/>
        <v>0</v>
      </c>
      <c r="T341" s="9">
        <f t="shared" si="99"/>
        <v>0</v>
      </c>
      <c r="U341" s="9">
        <f t="shared" si="105"/>
        <v>1</v>
      </c>
      <c r="V341">
        <f t="shared" si="93"/>
        <v>0</v>
      </c>
      <c r="W341" s="9">
        <f t="shared" si="100"/>
        <v>0</v>
      </c>
      <c r="X341" s="9">
        <f t="shared" si="106"/>
        <v>1</v>
      </c>
      <c r="Y341">
        <f t="shared" si="94"/>
        <v>0</v>
      </c>
      <c r="Z341" s="9">
        <f t="shared" si="101"/>
        <v>0</v>
      </c>
      <c r="AA341" s="9">
        <f t="shared" si="107"/>
        <v>1</v>
      </c>
    </row>
    <row r="342" spans="1:27" x14ac:dyDescent="0.2">
      <c r="A342" s="4">
        <v>40863</v>
      </c>
      <c r="B342" s="7">
        <v>-4.4425772490858263E-3</v>
      </c>
      <c r="C342" s="7">
        <v>-3.1652286648750305E-2</v>
      </c>
      <c r="D342" s="7">
        <v>-2.3805717006325722E-2</v>
      </c>
      <c r="E342" s="7">
        <v>-1.7993675544857979E-2</v>
      </c>
      <c r="F342" s="7">
        <v>1.7786798998713493E-2</v>
      </c>
      <c r="G342" s="7">
        <v>2.2527536377310753E-2</v>
      </c>
      <c r="H342" s="7">
        <v>3.2341845333576202E-2</v>
      </c>
      <c r="J342">
        <f t="shared" si="95"/>
        <v>0</v>
      </c>
      <c r="K342" s="9">
        <f t="shared" si="96"/>
        <v>0</v>
      </c>
      <c r="L342" s="9">
        <f t="shared" si="102"/>
        <v>1</v>
      </c>
      <c r="M342">
        <f t="shared" si="90"/>
        <v>0</v>
      </c>
      <c r="N342" s="9">
        <f t="shared" si="97"/>
        <v>0</v>
      </c>
      <c r="O342" s="9">
        <f t="shared" si="103"/>
        <v>1</v>
      </c>
      <c r="P342">
        <f t="shared" si="91"/>
        <v>0</v>
      </c>
      <c r="Q342" s="9">
        <f t="shared" si="98"/>
        <v>0</v>
      </c>
      <c r="R342" s="9">
        <f t="shared" si="104"/>
        <v>1</v>
      </c>
      <c r="S342">
        <f t="shared" si="92"/>
        <v>0</v>
      </c>
      <c r="T342" s="9">
        <f t="shared" si="99"/>
        <v>0</v>
      </c>
      <c r="U342" s="9">
        <f t="shared" si="105"/>
        <v>1</v>
      </c>
      <c r="V342">
        <f t="shared" si="93"/>
        <v>0</v>
      </c>
      <c r="W342" s="9">
        <f t="shared" si="100"/>
        <v>0</v>
      </c>
      <c r="X342" s="9">
        <f t="shared" si="106"/>
        <v>1</v>
      </c>
      <c r="Y342">
        <f t="shared" si="94"/>
        <v>0</v>
      </c>
      <c r="Z342" s="9">
        <f t="shared" si="101"/>
        <v>0</v>
      </c>
      <c r="AA342" s="9">
        <f t="shared" si="107"/>
        <v>1</v>
      </c>
    </row>
    <row r="343" spans="1:27" x14ac:dyDescent="0.2">
      <c r="A343" s="4">
        <v>40864</v>
      </c>
      <c r="B343" s="7">
        <v>-3.0965415812154479E-2</v>
      </c>
      <c r="C343" s="7">
        <v>-3.0965415760874748E-2</v>
      </c>
      <c r="D343" s="7">
        <v>-2.262042835354805E-2</v>
      </c>
      <c r="E343" s="7">
        <v>-1.7173305153846741E-2</v>
      </c>
      <c r="F343" s="7">
        <v>1.7189811915159225E-2</v>
      </c>
      <c r="G343" s="7">
        <v>2.2038113325834274E-2</v>
      </c>
      <c r="H343" s="7">
        <v>3.459857776761055E-2</v>
      </c>
      <c r="J343">
        <f t="shared" si="95"/>
        <v>1</v>
      </c>
      <c r="K343" s="9">
        <f t="shared" si="96"/>
        <v>0</v>
      </c>
      <c r="L343" s="9">
        <f t="shared" si="102"/>
        <v>0</v>
      </c>
      <c r="M343">
        <f t="shared" si="90"/>
        <v>1</v>
      </c>
      <c r="N343" s="9">
        <f t="shared" si="97"/>
        <v>0</v>
      </c>
      <c r="O343" s="9">
        <f t="shared" si="103"/>
        <v>0</v>
      </c>
      <c r="P343">
        <f t="shared" si="91"/>
        <v>1</v>
      </c>
      <c r="Q343" s="9">
        <f t="shared" si="98"/>
        <v>0</v>
      </c>
      <c r="R343" s="9">
        <f t="shared" si="104"/>
        <v>0</v>
      </c>
      <c r="S343">
        <f t="shared" si="92"/>
        <v>0</v>
      </c>
      <c r="T343" s="9">
        <f t="shared" si="99"/>
        <v>0</v>
      </c>
      <c r="U343" s="9">
        <f t="shared" si="105"/>
        <v>1</v>
      </c>
      <c r="V343">
        <f t="shared" si="93"/>
        <v>0</v>
      </c>
      <c r="W343" s="9">
        <f t="shared" si="100"/>
        <v>0</v>
      </c>
      <c r="X343" s="9">
        <f t="shared" si="106"/>
        <v>1</v>
      </c>
      <c r="Y343">
        <f t="shared" si="94"/>
        <v>0</v>
      </c>
      <c r="Z343" s="9">
        <f t="shared" si="101"/>
        <v>0</v>
      </c>
      <c r="AA343" s="9">
        <f t="shared" si="107"/>
        <v>1</v>
      </c>
    </row>
    <row r="344" spans="1:27" x14ac:dyDescent="0.2">
      <c r="A344" s="4">
        <v>40865</v>
      </c>
      <c r="B344" s="7">
        <v>2.8444566823192779E-3</v>
      </c>
      <c r="C344" s="7">
        <v>-4.7003395855426788E-2</v>
      </c>
      <c r="D344" s="7">
        <v>-1.9837614148855209E-2</v>
      </c>
      <c r="E344" s="7">
        <v>-1.5136478468775749E-2</v>
      </c>
      <c r="F344" s="7">
        <v>1.5431642532348633E-2</v>
      </c>
      <c r="G344" s="7">
        <v>2.2492792457342148E-2</v>
      </c>
      <c r="H344" s="7">
        <v>4.9884386360645294E-2</v>
      </c>
      <c r="J344">
        <f t="shared" si="95"/>
        <v>0</v>
      </c>
      <c r="K344" s="9">
        <f t="shared" si="96"/>
        <v>0</v>
      </c>
      <c r="L344" s="9">
        <f t="shared" si="102"/>
        <v>0</v>
      </c>
      <c r="M344">
        <f t="shared" si="90"/>
        <v>0</v>
      </c>
      <c r="N344" s="9">
        <f t="shared" si="97"/>
        <v>0</v>
      </c>
      <c r="O344" s="9">
        <f t="shared" si="103"/>
        <v>0</v>
      </c>
      <c r="P344">
        <f t="shared" si="91"/>
        <v>0</v>
      </c>
      <c r="Q344" s="9">
        <f t="shared" si="98"/>
        <v>0</v>
      </c>
      <c r="R344" s="9">
        <f t="shared" si="104"/>
        <v>0</v>
      </c>
      <c r="S344">
        <f t="shared" si="92"/>
        <v>0</v>
      </c>
      <c r="T344" s="9">
        <f t="shared" si="99"/>
        <v>0</v>
      </c>
      <c r="U344" s="9">
        <f t="shared" si="105"/>
        <v>1</v>
      </c>
      <c r="V344">
        <f t="shared" si="93"/>
        <v>0</v>
      </c>
      <c r="W344" s="9">
        <f t="shared" si="100"/>
        <v>0</v>
      </c>
      <c r="X344" s="9">
        <f t="shared" si="106"/>
        <v>1</v>
      </c>
      <c r="Y344">
        <f t="shared" si="94"/>
        <v>0</v>
      </c>
      <c r="Z344" s="9">
        <f t="shared" si="101"/>
        <v>0</v>
      </c>
      <c r="AA344" s="9">
        <f t="shared" si="107"/>
        <v>1</v>
      </c>
    </row>
    <row r="345" spans="1:27" x14ac:dyDescent="0.2">
      <c r="A345" s="4">
        <v>40868</v>
      </c>
      <c r="B345" s="7">
        <v>-2.732490715097137E-2</v>
      </c>
      <c r="C345" s="7">
        <v>-3.224114328622818E-2</v>
      </c>
      <c r="D345" s="7">
        <v>-2.4139951914548874E-2</v>
      </c>
      <c r="E345" s="7">
        <v>-1.9223576411604881E-2</v>
      </c>
      <c r="F345" s="7">
        <v>1.9274704158306122E-2</v>
      </c>
      <c r="G345" s="7">
        <v>2.497018501162529E-2</v>
      </c>
      <c r="H345" s="7">
        <v>3.8198955357074738E-2</v>
      </c>
      <c r="J345">
        <f t="shared" si="95"/>
        <v>0</v>
      </c>
      <c r="K345" s="9">
        <f t="shared" si="96"/>
        <v>0</v>
      </c>
      <c r="L345" s="9">
        <f t="shared" si="102"/>
        <v>1</v>
      </c>
      <c r="M345">
        <f t="shared" si="90"/>
        <v>1</v>
      </c>
      <c r="N345" s="9">
        <f t="shared" si="97"/>
        <v>0</v>
      </c>
      <c r="O345" s="9">
        <f t="shared" si="103"/>
        <v>0</v>
      </c>
      <c r="P345">
        <f t="shared" si="91"/>
        <v>1</v>
      </c>
      <c r="Q345" s="9">
        <f t="shared" si="98"/>
        <v>0</v>
      </c>
      <c r="R345" s="9">
        <f t="shared" si="104"/>
        <v>0</v>
      </c>
      <c r="S345">
        <f t="shared" si="92"/>
        <v>0</v>
      </c>
      <c r="T345" s="9">
        <f t="shared" si="99"/>
        <v>0</v>
      </c>
      <c r="U345" s="9">
        <f t="shared" si="105"/>
        <v>1</v>
      </c>
      <c r="V345">
        <f t="shared" si="93"/>
        <v>0</v>
      </c>
      <c r="W345" s="9">
        <f t="shared" si="100"/>
        <v>0</v>
      </c>
      <c r="X345" s="9">
        <f t="shared" si="106"/>
        <v>1</v>
      </c>
      <c r="Y345">
        <f t="shared" si="94"/>
        <v>0</v>
      </c>
      <c r="Z345" s="9">
        <f t="shared" si="101"/>
        <v>0</v>
      </c>
      <c r="AA345" s="9">
        <f t="shared" si="107"/>
        <v>1</v>
      </c>
    </row>
    <row r="346" spans="1:27" x14ac:dyDescent="0.2">
      <c r="A346" s="4">
        <v>40869</v>
      </c>
      <c r="B346" s="7">
        <v>1.4078907498598088E-2</v>
      </c>
      <c r="C346" s="7">
        <v>-4.4390518218278885E-2</v>
      </c>
      <c r="D346" s="7">
        <v>-2.1171290427446365E-2</v>
      </c>
      <c r="E346" s="7">
        <v>-1.654181070625782E-2</v>
      </c>
      <c r="F346" s="7">
        <v>1.672697439789772E-2</v>
      </c>
      <c r="G346" s="7">
        <v>2.4956084787845612E-2</v>
      </c>
      <c r="H346" s="7">
        <v>5.1848527044057846E-2</v>
      </c>
      <c r="J346">
        <f t="shared" si="95"/>
        <v>0</v>
      </c>
      <c r="K346" s="9">
        <f t="shared" si="96"/>
        <v>0</v>
      </c>
      <c r="L346" s="9">
        <f t="shared" si="102"/>
        <v>1</v>
      </c>
      <c r="M346">
        <f t="shared" si="90"/>
        <v>0</v>
      </c>
      <c r="N346" s="9">
        <f t="shared" si="97"/>
        <v>0</v>
      </c>
      <c r="O346" s="9">
        <f t="shared" si="103"/>
        <v>0</v>
      </c>
      <c r="P346">
        <f t="shared" si="91"/>
        <v>0</v>
      </c>
      <c r="Q346" s="9">
        <f t="shared" si="98"/>
        <v>0</v>
      </c>
      <c r="R346" s="9">
        <f t="shared" si="104"/>
        <v>0</v>
      </c>
      <c r="S346">
        <f t="shared" si="92"/>
        <v>0</v>
      </c>
      <c r="T346" s="9">
        <f t="shared" si="99"/>
        <v>0</v>
      </c>
      <c r="U346" s="9">
        <f t="shared" si="105"/>
        <v>1</v>
      </c>
      <c r="V346">
        <f t="shared" si="93"/>
        <v>0</v>
      </c>
      <c r="W346" s="9">
        <f t="shared" si="100"/>
        <v>0</v>
      </c>
      <c r="X346" s="9">
        <f t="shared" si="106"/>
        <v>1</v>
      </c>
      <c r="Y346">
        <f t="shared" si="94"/>
        <v>0</v>
      </c>
      <c r="Z346" s="9">
        <f t="shared" si="101"/>
        <v>0</v>
      </c>
      <c r="AA346" s="9">
        <f t="shared" si="107"/>
        <v>1</v>
      </c>
    </row>
    <row r="347" spans="1:27" x14ac:dyDescent="0.2">
      <c r="A347" s="4">
        <v>40870</v>
      </c>
      <c r="B347" s="7">
        <v>-3.8254467979703874E-3</v>
      </c>
      <c r="C347" s="7">
        <v>-2.9034579172730446E-2</v>
      </c>
      <c r="D347" s="7">
        <v>-1.9872644916176796E-2</v>
      </c>
      <c r="E347" s="7">
        <v>-1.7031790688633919E-2</v>
      </c>
      <c r="F347" s="7">
        <v>1.8665380775928497E-2</v>
      </c>
      <c r="G347" s="7">
        <v>2.6058336719870567E-2</v>
      </c>
      <c r="H347" s="7">
        <v>3.8488678634166718E-2</v>
      </c>
      <c r="J347">
        <f t="shared" si="95"/>
        <v>0</v>
      </c>
      <c r="K347" s="9">
        <f t="shared" si="96"/>
        <v>0</v>
      </c>
      <c r="L347" s="9">
        <f t="shared" si="102"/>
        <v>1</v>
      </c>
      <c r="M347">
        <f t="shared" si="90"/>
        <v>0</v>
      </c>
      <c r="N347" s="9">
        <f t="shared" si="97"/>
        <v>0</v>
      </c>
      <c r="O347" s="9">
        <f t="shared" si="103"/>
        <v>1</v>
      </c>
      <c r="P347">
        <f t="shared" si="91"/>
        <v>0</v>
      </c>
      <c r="Q347" s="9">
        <f t="shared" si="98"/>
        <v>0</v>
      </c>
      <c r="R347" s="9">
        <f t="shared" si="104"/>
        <v>1</v>
      </c>
      <c r="S347">
        <f t="shared" si="92"/>
        <v>0</v>
      </c>
      <c r="T347" s="9">
        <f t="shared" si="99"/>
        <v>0</v>
      </c>
      <c r="U347" s="9">
        <f t="shared" si="105"/>
        <v>1</v>
      </c>
      <c r="V347">
        <f t="shared" si="93"/>
        <v>0</v>
      </c>
      <c r="W347" s="9">
        <f t="shared" si="100"/>
        <v>0</v>
      </c>
      <c r="X347" s="9">
        <f t="shared" si="106"/>
        <v>1</v>
      </c>
      <c r="Y347">
        <f t="shared" si="94"/>
        <v>0</v>
      </c>
      <c r="Z347" s="9">
        <f t="shared" si="101"/>
        <v>0</v>
      </c>
      <c r="AA347" s="9">
        <f t="shared" si="107"/>
        <v>1</v>
      </c>
    </row>
    <row r="348" spans="1:27" x14ac:dyDescent="0.2">
      <c r="A348" s="4">
        <v>40872</v>
      </c>
      <c r="B348" s="7">
        <v>-6.0326655630926563E-3</v>
      </c>
      <c r="C348" s="7">
        <v>-3.3215876668691635E-2</v>
      </c>
      <c r="D348" s="7">
        <v>-2.3872369900345802E-2</v>
      </c>
      <c r="E348" s="7">
        <v>-1.9175969064235687E-2</v>
      </c>
      <c r="F348" s="7">
        <v>1.7664046958088875E-2</v>
      </c>
      <c r="G348" s="7">
        <v>2.549336850643158E-2</v>
      </c>
      <c r="H348" s="7">
        <v>4.5239586383104324E-2</v>
      </c>
      <c r="J348">
        <f t="shared" si="95"/>
        <v>0</v>
      </c>
      <c r="K348" s="9">
        <f t="shared" si="96"/>
        <v>0</v>
      </c>
      <c r="L348" s="9">
        <f t="shared" si="102"/>
        <v>1</v>
      </c>
      <c r="M348">
        <f t="shared" si="90"/>
        <v>0</v>
      </c>
      <c r="N348" s="9">
        <f t="shared" si="97"/>
        <v>0</v>
      </c>
      <c r="O348" s="9">
        <f t="shared" si="103"/>
        <v>1</v>
      </c>
      <c r="P348">
        <f t="shared" si="91"/>
        <v>0</v>
      </c>
      <c r="Q348" s="9">
        <f t="shared" si="98"/>
        <v>0</v>
      </c>
      <c r="R348" s="9">
        <f t="shared" si="104"/>
        <v>1</v>
      </c>
      <c r="S348">
        <f t="shared" si="92"/>
        <v>0</v>
      </c>
      <c r="T348" s="9">
        <f t="shared" si="99"/>
        <v>0</v>
      </c>
      <c r="U348" s="9">
        <f t="shared" si="105"/>
        <v>1</v>
      </c>
      <c r="V348">
        <f t="shared" si="93"/>
        <v>0</v>
      </c>
      <c r="W348" s="9">
        <f t="shared" si="100"/>
        <v>0</v>
      </c>
      <c r="X348" s="9">
        <f t="shared" si="106"/>
        <v>1</v>
      </c>
      <c r="Y348">
        <f t="shared" si="94"/>
        <v>0</v>
      </c>
      <c r="Z348" s="9">
        <f t="shared" si="101"/>
        <v>0</v>
      </c>
      <c r="AA348" s="9">
        <f t="shared" si="107"/>
        <v>1</v>
      </c>
    </row>
    <row r="349" spans="1:27" x14ac:dyDescent="0.2">
      <c r="A349" s="4">
        <v>40875</v>
      </c>
      <c r="B349" s="7">
        <v>1.4780189566491271E-2</v>
      </c>
      <c r="C349" s="7">
        <v>-3.3055532723665237E-2</v>
      </c>
      <c r="D349" s="7">
        <v>-2.2817932069301605E-2</v>
      </c>
      <c r="E349" s="7">
        <v>-1.7835045233368874E-2</v>
      </c>
      <c r="F349" s="7">
        <v>1.9232310354709625E-2</v>
      </c>
      <c r="G349" s="7">
        <v>2.5847960263490677E-2</v>
      </c>
      <c r="H349" s="7">
        <v>4.2466402053833008E-2</v>
      </c>
      <c r="J349">
        <f t="shared" si="95"/>
        <v>0</v>
      </c>
      <c r="K349" s="9">
        <f t="shared" si="96"/>
        <v>0</v>
      </c>
      <c r="L349" s="9">
        <f t="shared" si="102"/>
        <v>1</v>
      </c>
      <c r="M349">
        <f t="shared" si="90"/>
        <v>0</v>
      </c>
      <c r="N349" s="9">
        <f t="shared" si="97"/>
        <v>0</v>
      </c>
      <c r="O349" s="9">
        <f t="shared" si="103"/>
        <v>1</v>
      </c>
      <c r="P349">
        <f t="shared" si="91"/>
        <v>0</v>
      </c>
      <c r="Q349" s="9">
        <f t="shared" si="98"/>
        <v>0</v>
      </c>
      <c r="R349" s="9">
        <f t="shared" si="104"/>
        <v>1</v>
      </c>
      <c r="S349">
        <f t="shared" si="92"/>
        <v>0</v>
      </c>
      <c r="T349" s="9">
        <f t="shared" si="99"/>
        <v>0</v>
      </c>
      <c r="U349" s="9">
        <f t="shared" si="105"/>
        <v>1</v>
      </c>
      <c r="V349">
        <f t="shared" si="93"/>
        <v>0</v>
      </c>
      <c r="W349" s="9">
        <f t="shared" si="100"/>
        <v>0</v>
      </c>
      <c r="X349" s="9">
        <f t="shared" si="106"/>
        <v>1</v>
      </c>
      <c r="Y349">
        <f t="shared" si="94"/>
        <v>0</v>
      </c>
      <c r="Z349" s="9">
        <f t="shared" si="101"/>
        <v>0</v>
      </c>
      <c r="AA349" s="9">
        <f t="shared" si="107"/>
        <v>1</v>
      </c>
    </row>
    <row r="350" spans="1:27" x14ac:dyDescent="0.2">
      <c r="A350" s="4">
        <v>40876</v>
      </c>
      <c r="B350" s="7">
        <v>1.5186031771900596E-3</v>
      </c>
      <c r="C350" s="7">
        <v>-2.3460255935788155E-2</v>
      </c>
      <c r="D350" s="7">
        <v>-1.7220856621861458E-2</v>
      </c>
      <c r="E350" s="7">
        <v>-1.4896532520651817E-2</v>
      </c>
      <c r="F350" s="7">
        <v>1.9131893292069435E-2</v>
      </c>
      <c r="G350" s="7">
        <v>2.5062356144189835E-2</v>
      </c>
      <c r="H350" s="7">
        <v>3.6705732345581055E-2</v>
      </c>
      <c r="J350">
        <f t="shared" si="95"/>
        <v>0</v>
      </c>
      <c r="K350" s="9">
        <f t="shared" si="96"/>
        <v>0</v>
      </c>
      <c r="L350" s="9">
        <f t="shared" si="102"/>
        <v>1</v>
      </c>
      <c r="M350">
        <f t="shared" si="90"/>
        <v>0</v>
      </c>
      <c r="N350" s="9">
        <f t="shared" si="97"/>
        <v>0</v>
      </c>
      <c r="O350" s="9">
        <f t="shared" si="103"/>
        <v>1</v>
      </c>
      <c r="P350">
        <f t="shared" si="91"/>
        <v>0</v>
      </c>
      <c r="Q350" s="9">
        <f t="shared" si="98"/>
        <v>0</v>
      </c>
      <c r="R350" s="9">
        <f t="shared" si="104"/>
        <v>1</v>
      </c>
      <c r="S350">
        <f t="shared" si="92"/>
        <v>0</v>
      </c>
      <c r="T350" s="9">
        <f t="shared" si="99"/>
        <v>0</v>
      </c>
      <c r="U350" s="9">
        <f t="shared" si="105"/>
        <v>1</v>
      </c>
      <c r="V350">
        <f t="shared" si="93"/>
        <v>0</v>
      </c>
      <c r="W350" s="9">
        <f t="shared" si="100"/>
        <v>0</v>
      </c>
      <c r="X350" s="9">
        <f t="shared" si="106"/>
        <v>1</v>
      </c>
      <c r="Y350">
        <f t="shared" si="94"/>
        <v>0</v>
      </c>
      <c r="Z350" s="9">
        <f t="shared" si="101"/>
        <v>0</v>
      </c>
      <c r="AA350" s="9">
        <f t="shared" si="107"/>
        <v>1</v>
      </c>
    </row>
    <row r="351" spans="1:27" x14ac:dyDescent="0.2">
      <c r="A351" s="4">
        <v>40877</v>
      </c>
      <c r="B351" s="7">
        <v>1.8561347015147032E-2</v>
      </c>
      <c r="C351" s="7">
        <v>-2.9772272333502769E-2</v>
      </c>
      <c r="D351" s="7">
        <v>-2.4734484031796455E-2</v>
      </c>
      <c r="E351" s="7">
        <v>-1.9047247245907784E-2</v>
      </c>
      <c r="F351" s="7">
        <v>2.0120061933994293E-2</v>
      </c>
      <c r="G351" s="7">
        <v>2.5252677500247955E-2</v>
      </c>
      <c r="H351" s="7">
        <v>3.890020027756691E-2</v>
      </c>
      <c r="J351">
        <f t="shared" si="95"/>
        <v>0</v>
      </c>
      <c r="K351" s="9">
        <f t="shared" si="96"/>
        <v>0</v>
      </c>
      <c r="L351" s="9">
        <f t="shared" si="102"/>
        <v>1</v>
      </c>
      <c r="M351">
        <f t="shared" si="90"/>
        <v>0</v>
      </c>
      <c r="N351" s="9">
        <f t="shared" si="97"/>
        <v>0</v>
      </c>
      <c r="O351" s="9">
        <f t="shared" si="103"/>
        <v>1</v>
      </c>
      <c r="P351">
        <f t="shared" si="91"/>
        <v>0</v>
      </c>
      <c r="Q351" s="9">
        <f t="shared" si="98"/>
        <v>0</v>
      </c>
      <c r="R351" s="9">
        <f t="shared" si="104"/>
        <v>1</v>
      </c>
      <c r="S351">
        <f t="shared" si="92"/>
        <v>0</v>
      </c>
      <c r="T351" s="9">
        <f t="shared" si="99"/>
        <v>0</v>
      </c>
      <c r="U351" s="9">
        <f t="shared" si="105"/>
        <v>1</v>
      </c>
      <c r="V351">
        <f t="shared" si="93"/>
        <v>0</v>
      </c>
      <c r="W351" s="9">
        <f t="shared" si="100"/>
        <v>0</v>
      </c>
      <c r="X351" s="9">
        <f t="shared" si="106"/>
        <v>1</v>
      </c>
      <c r="Y351">
        <f t="shared" si="94"/>
        <v>0</v>
      </c>
      <c r="Z351" s="9">
        <f t="shared" si="101"/>
        <v>0</v>
      </c>
      <c r="AA351" s="9">
        <f t="shared" si="107"/>
        <v>1</v>
      </c>
    </row>
    <row r="352" spans="1:27" x14ac:dyDescent="0.2">
      <c r="A352" s="4">
        <v>40878</v>
      </c>
      <c r="B352" s="7">
        <v>-5.8607384486326283E-3</v>
      </c>
      <c r="C352" s="7">
        <v>-2.7734419330954552E-2</v>
      </c>
      <c r="D352" s="7">
        <v>-1.8641594797372818E-2</v>
      </c>
      <c r="E352" s="7">
        <v>-1.4610725454986095E-2</v>
      </c>
      <c r="F352" s="7">
        <v>1.9424736499786377E-2</v>
      </c>
      <c r="G352" s="7">
        <v>2.4175118654966354E-2</v>
      </c>
      <c r="H352" s="7">
        <v>3.1690552830696106E-2</v>
      </c>
      <c r="J352">
        <f t="shared" si="95"/>
        <v>0</v>
      </c>
      <c r="K352" s="9">
        <f t="shared" si="96"/>
        <v>0</v>
      </c>
      <c r="L352" s="9">
        <f t="shared" si="102"/>
        <v>1</v>
      </c>
      <c r="M352">
        <f t="shared" si="90"/>
        <v>0</v>
      </c>
      <c r="N352" s="9">
        <f t="shared" si="97"/>
        <v>0</v>
      </c>
      <c r="O352" s="9">
        <f t="shared" si="103"/>
        <v>1</v>
      </c>
      <c r="P352">
        <f t="shared" si="91"/>
        <v>0</v>
      </c>
      <c r="Q352" s="9">
        <f t="shared" si="98"/>
        <v>0</v>
      </c>
      <c r="R352" s="9">
        <f t="shared" si="104"/>
        <v>1</v>
      </c>
      <c r="S352">
        <f t="shared" si="92"/>
        <v>0</v>
      </c>
      <c r="T352" s="9">
        <f t="shared" si="99"/>
        <v>0</v>
      </c>
      <c r="U352" s="9">
        <f t="shared" si="105"/>
        <v>1</v>
      </c>
      <c r="V352">
        <f t="shared" si="93"/>
        <v>0</v>
      </c>
      <c r="W352" s="9">
        <f t="shared" si="100"/>
        <v>0</v>
      </c>
      <c r="X352" s="9">
        <f t="shared" si="106"/>
        <v>1</v>
      </c>
      <c r="Y352">
        <f t="shared" si="94"/>
        <v>0</v>
      </c>
      <c r="Z352" s="9">
        <f t="shared" si="101"/>
        <v>0</v>
      </c>
      <c r="AA352" s="9">
        <f t="shared" si="107"/>
        <v>1</v>
      </c>
    </row>
    <row r="353" spans="1:27" x14ac:dyDescent="0.2">
      <c r="A353" s="4">
        <v>40879</v>
      </c>
      <c r="B353" s="7">
        <v>6.7197220375983671E-3</v>
      </c>
      <c r="C353" s="7">
        <v>-3.8804743438959122E-2</v>
      </c>
      <c r="D353" s="7">
        <v>-2.5835974141955376E-2</v>
      </c>
      <c r="E353" s="7">
        <v>-1.9494026899337769E-2</v>
      </c>
      <c r="F353" s="7">
        <v>2.1381862461566925E-2</v>
      </c>
      <c r="G353" s="7">
        <v>2.7414733543992043E-2</v>
      </c>
      <c r="H353" s="7">
        <v>4.5751322060823441E-2</v>
      </c>
      <c r="J353">
        <f t="shared" si="95"/>
        <v>0</v>
      </c>
      <c r="K353" s="9">
        <f t="shared" si="96"/>
        <v>0</v>
      </c>
      <c r="L353" s="9">
        <f t="shared" si="102"/>
        <v>1</v>
      </c>
      <c r="M353">
        <f t="shared" si="90"/>
        <v>0</v>
      </c>
      <c r="N353" s="9">
        <f t="shared" si="97"/>
        <v>0</v>
      </c>
      <c r="O353" s="9">
        <f t="shared" si="103"/>
        <v>1</v>
      </c>
      <c r="P353">
        <f t="shared" si="91"/>
        <v>0</v>
      </c>
      <c r="Q353" s="9">
        <f t="shared" si="98"/>
        <v>0</v>
      </c>
      <c r="R353" s="9">
        <f t="shared" si="104"/>
        <v>1</v>
      </c>
      <c r="S353">
        <f t="shared" si="92"/>
        <v>0</v>
      </c>
      <c r="T353" s="9">
        <f t="shared" si="99"/>
        <v>0</v>
      </c>
      <c r="U353" s="9">
        <f t="shared" si="105"/>
        <v>1</v>
      </c>
      <c r="V353">
        <f t="shared" si="93"/>
        <v>0</v>
      </c>
      <c r="W353" s="9">
        <f t="shared" si="100"/>
        <v>0</v>
      </c>
      <c r="X353" s="9">
        <f t="shared" si="106"/>
        <v>1</v>
      </c>
      <c r="Y353">
        <f t="shared" si="94"/>
        <v>0</v>
      </c>
      <c r="Z353" s="9">
        <f t="shared" si="101"/>
        <v>0</v>
      </c>
      <c r="AA353" s="9">
        <f t="shared" si="107"/>
        <v>1</v>
      </c>
    </row>
    <row r="354" spans="1:27" x14ac:dyDescent="0.2">
      <c r="A354" s="4">
        <v>40882</v>
      </c>
      <c r="B354" s="7">
        <v>-9.3740802031031575E-3</v>
      </c>
      <c r="C354" s="7">
        <v>-2.835436724126339E-2</v>
      </c>
      <c r="D354" s="7">
        <v>-2.1575698629021645E-2</v>
      </c>
      <c r="E354" s="7">
        <v>-1.5865255147218704E-2</v>
      </c>
      <c r="F354" s="7">
        <v>1.8096121028065681E-2</v>
      </c>
      <c r="G354" s="7">
        <v>2.3402083665132523E-2</v>
      </c>
      <c r="H354" s="7">
        <v>3.5251788794994354E-2</v>
      </c>
      <c r="J354">
        <f t="shared" si="95"/>
        <v>0</v>
      </c>
      <c r="K354" s="9">
        <f t="shared" si="96"/>
        <v>0</v>
      </c>
      <c r="L354" s="9">
        <f t="shared" si="102"/>
        <v>1</v>
      </c>
      <c r="M354">
        <f t="shared" si="90"/>
        <v>0</v>
      </c>
      <c r="N354" s="9">
        <f t="shared" si="97"/>
        <v>0</v>
      </c>
      <c r="O354" s="9">
        <f t="shared" si="103"/>
        <v>1</v>
      </c>
      <c r="P354">
        <f t="shared" si="91"/>
        <v>0</v>
      </c>
      <c r="Q354" s="9">
        <f t="shared" si="98"/>
        <v>0</v>
      </c>
      <c r="R354" s="9">
        <f t="shared" si="104"/>
        <v>1</v>
      </c>
      <c r="S354">
        <f t="shared" si="92"/>
        <v>0</v>
      </c>
      <c r="T354" s="9">
        <f t="shared" si="99"/>
        <v>0</v>
      </c>
      <c r="U354" s="9">
        <f t="shared" si="105"/>
        <v>1</v>
      </c>
      <c r="V354">
        <f t="shared" si="93"/>
        <v>0</v>
      </c>
      <c r="W354" s="9">
        <f t="shared" si="100"/>
        <v>0</v>
      </c>
      <c r="X354" s="9">
        <f t="shared" si="106"/>
        <v>1</v>
      </c>
      <c r="Y354">
        <f t="shared" si="94"/>
        <v>0</v>
      </c>
      <c r="Z354" s="9">
        <f t="shared" si="101"/>
        <v>0</v>
      </c>
      <c r="AA354" s="9">
        <f t="shared" si="107"/>
        <v>1</v>
      </c>
    </row>
    <row r="355" spans="1:27" x14ac:dyDescent="0.2">
      <c r="A355" s="4">
        <v>40883</v>
      </c>
      <c r="B355" s="7">
        <v>-1.6191526118773715E-3</v>
      </c>
      <c r="C355" s="7">
        <v>-3.8556456565856934E-2</v>
      </c>
      <c r="D355" s="7">
        <v>-2.3536806926131248E-2</v>
      </c>
      <c r="E355" s="7">
        <v>-1.7194071784615517E-2</v>
      </c>
      <c r="F355" s="7">
        <v>2.0028341561555862E-2</v>
      </c>
      <c r="G355" s="7">
        <v>2.5646230205893517E-2</v>
      </c>
      <c r="H355" s="7">
        <v>4.4530242681503296E-2</v>
      </c>
      <c r="J355">
        <f t="shared" si="95"/>
        <v>0</v>
      </c>
      <c r="K355" s="9">
        <f t="shared" si="96"/>
        <v>0</v>
      </c>
      <c r="L355" s="9">
        <f t="shared" si="102"/>
        <v>1</v>
      </c>
      <c r="M355">
        <f t="shared" si="90"/>
        <v>0</v>
      </c>
      <c r="N355" s="9">
        <f t="shared" si="97"/>
        <v>0</v>
      </c>
      <c r="O355" s="9">
        <f t="shared" si="103"/>
        <v>1</v>
      </c>
      <c r="P355">
        <f t="shared" si="91"/>
        <v>0</v>
      </c>
      <c r="Q355" s="9">
        <f t="shared" si="98"/>
        <v>0</v>
      </c>
      <c r="R355" s="9">
        <f t="shared" si="104"/>
        <v>1</v>
      </c>
      <c r="S355">
        <f t="shared" si="92"/>
        <v>0</v>
      </c>
      <c r="T355" s="9">
        <f t="shared" si="99"/>
        <v>0</v>
      </c>
      <c r="U355" s="9">
        <f t="shared" si="105"/>
        <v>1</v>
      </c>
      <c r="V355">
        <f t="shared" si="93"/>
        <v>0</v>
      </c>
      <c r="W355" s="9">
        <f t="shared" si="100"/>
        <v>0</v>
      </c>
      <c r="X355" s="9">
        <f t="shared" si="106"/>
        <v>1</v>
      </c>
      <c r="Y355">
        <f t="shared" si="94"/>
        <v>0</v>
      </c>
      <c r="Z355" s="9">
        <f t="shared" si="101"/>
        <v>0</v>
      </c>
      <c r="AA355" s="9">
        <f t="shared" si="107"/>
        <v>1</v>
      </c>
    </row>
    <row r="356" spans="1:27" x14ac:dyDescent="0.2">
      <c r="A356" s="4">
        <v>40884</v>
      </c>
      <c r="B356" s="7">
        <v>7.4954225455961939E-3</v>
      </c>
      <c r="C356" s="7">
        <v>-4.6061161905527115E-2</v>
      </c>
      <c r="D356" s="7">
        <v>-2.9709363356232643E-2</v>
      </c>
      <c r="E356" s="7">
        <v>-2.1958004683256149E-2</v>
      </c>
      <c r="F356" s="7">
        <v>2.0044350996613503E-2</v>
      </c>
      <c r="G356" s="7">
        <v>2.5772655382752419E-2</v>
      </c>
      <c r="H356" s="7">
        <v>3.8610398769378662E-2</v>
      </c>
      <c r="J356">
        <f t="shared" si="95"/>
        <v>0</v>
      </c>
      <c r="K356" s="9">
        <f t="shared" si="96"/>
        <v>0</v>
      </c>
      <c r="L356" s="9">
        <f t="shared" si="102"/>
        <v>1</v>
      </c>
      <c r="M356">
        <f t="shared" si="90"/>
        <v>0</v>
      </c>
      <c r="N356" s="9">
        <f t="shared" si="97"/>
        <v>0</v>
      </c>
      <c r="O356" s="9">
        <f t="shared" si="103"/>
        <v>1</v>
      </c>
      <c r="P356">
        <f t="shared" si="91"/>
        <v>0</v>
      </c>
      <c r="Q356" s="9">
        <f t="shared" si="98"/>
        <v>0</v>
      </c>
      <c r="R356" s="9">
        <f t="shared" si="104"/>
        <v>1</v>
      </c>
      <c r="S356">
        <f t="shared" si="92"/>
        <v>0</v>
      </c>
      <c r="T356" s="9">
        <f t="shared" si="99"/>
        <v>0</v>
      </c>
      <c r="U356" s="9">
        <f t="shared" si="105"/>
        <v>1</v>
      </c>
      <c r="V356">
        <f t="shared" si="93"/>
        <v>0</v>
      </c>
      <c r="W356" s="9">
        <f t="shared" si="100"/>
        <v>0</v>
      </c>
      <c r="X356" s="9">
        <f t="shared" si="106"/>
        <v>1</v>
      </c>
      <c r="Y356">
        <f t="shared" si="94"/>
        <v>0</v>
      </c>
      <c r="Z356" s="9">
        <f t="shared" si="101"/>
        <v>0</v>
      </c>
      <c r="AA356" s="9">
        <f t="shared" si="107"/>
        <v>1</v>
      </c>
    </row>
    <row r="357" spans="1:27" x14ac:dyDescent="0.2">
      <c r="A357" s="4">
        <v>40885</v>
      </c>
      <c r="B357" s="7">
        <v>-1.8025816272539033E-2</v>
      </c>
      <c r="C357" s="7">
        <v>-3.8526140153408051E-2</v>
      </c>
      <c r="D357" s="7">
        <v>-2.5524962693452835E-2</v>
      </c>
      <c r="E357" s="7">
        <v>-1.8025815486907959E-2</v>
      </c>
      <c r="F357" s="7">
        <v>1.7765726894140244E-2</v>
      </c>
      <c r="G357" s="7">
        <v>2.1689189597964287E-2</v>
      </c>
      <c r="H357" s="7">
        <v>2.6836836710572243E-2</v>
      </c>
      <c r="J357">
        <f t="shared" si="95"/>
        <v>0</v>
      </c>
      <c r="K357" s="9">
        <f t="shared" si="96"/>
        <v>0</v>
      </c>
      <c r="L357" s="9">
        <f t="shared" si="102"/>
        <v>1</v>
      </c>
      <c r="M357">
        <f t="shared" si="90"/>
        <v>0</v>
      </c>
      <c r="N357" s="9">
        <f t="shared" si="97"/>
        <v>0</v>
      </c>
      <c r="O357" s="9">
        <f t="shared" si="103"/>
        <v>1</v>
      </c>
      <c r="P357">
        <f t="shared" si="91"/>
        <v>1</v>
      </c>
      <c r="Q357" s="9">
        <f t="shared" si="98"/>
        <v>0</v>
      </c>
      <c r="R357" s="9">
        <f t="shared" si="104"/>
        <v>0</v>
      </c>
      <c r="S357">
        <f t="shared" si="92"/>
        <v>0</v>
      </c>
      <c r="T357" s="9">
        <f t="shared" si="99"/>
        <v>0</v>
      </c>
      <c r="U357" s="9">
        <f t="shared" si="105"/>
        <v>1</v>
      </c>
      <c r="V357">
        <f t="shared" si="93"/>
        <v>0</v>
      </c>
      <c r="W357" s="9">
        <f t="shared" si="100"/>
        <v>0</v>
      </c>
      <c r="X357" s="9">
        <f t="shared" si="106"/>
        <v>1</v>
      </c>
      <c r="Y357">
        <f t="shared" si="94"/>
        <v>0</v>
      </c>
      <c r="Z357" s="9">
        <f t="shared" si="101"/>
        <v>0</v>
      </c>
      <c r="AA357" s="9">
        <f t="shared" si="107"/>
        <v>1</v>
      </c>
    </row>
    <row r="358" spans="1:27" x14ac:dyDescent="0.2">
      <c r="A358" s="4">
        <v>40886</v>
      </c>
      <c r="B358" s="7">
        <v>1.7530536833397258E-3</v>
      </c>
      <c r="C358" s="7">
        <v>-4.8184677958488464E-2</v>
      </c>
      <c r="D358" s="7">
        <v>-2.5435080751776695E-2</v>
      </c>
      <c r="E358" s="7">
        <v>-1.7381565645337105E-2</v>
      </c>
      <c r="F358" s="7">
        <v>1.5117408707737923E-2</v>
      </c>
      <c r="G358" s="7">
        <v>2.0690649747848511E-2</v>
      </c>
      <c r="H358" s="7">
        <v>3.7441711872816086E-2</v>
      </c>
      <c r="J358">
        <f t="shared" si="95"/>
        <v>0</v>
      </c>
      <c r="K358" s="9">
        <f t="shared" si="96"/>
        <v>0</v>
      </c>
      <c r="L358" s="9">
        <f t="shared" si="102"/>
        <v>1</v>
      </c>
      <c r="M358">
        <f t="shared" si="90"/>
        <v>0</v>
      </c>
      <c r="N358" s="9">
        <f t="shared" si="97"/>
        <v>0</v>
      </c>
      <c r="O358" s="9">
        <f t="shared" si="103"/>
        <v>1</v>
      </c>
      <c r="P358">
        <f t="shared" si="91"/>
        <v>0</v>
      </c>
      <c r="Q358" s="9">
        <f t="shared" si="98"/>
        <v>0</v>
      </c>
      <c r="R358" s="9">
        <f t="shared" si="104"/>
        <v>0</v>
      </c>
      <c r="S358">
        <f t="shared" si="92"/>
        <v>0</v>
      </c>
      <c r="T358" s="9">
        <f t="shared" si="99"/>
        <v>0</v>
      </c>
      <c r="U358" s="9">
        <f t="shared" si="105"/>
        <v>1</v>
      </c>
      <c r="V358">
        <f t="shared" si="93"/>
        <v>0</v>
      </c>
      <c r="W358" s="9">
        <f t="shared" si="100"/>
        <v>0</v>
      </c>
      <c r="X358" s="9">
        <f t="shared" si="106"/>
        <v>1</v>
      </c>
      <c r="Y358">
        <f t="shared" si="94"/>
        <v>0</v>
      </c>
      <c r="Z358" s="9">
        <f t="shared" si="101"/>
        <v>0</v>
      </c>
      <c r="AA358" s="9">
        <f t="shared" si="107"/>
        <v>1</v>
      </c>
    </row>
    <row r="359" spans="1:27" x14ac:dyDescent="0.2">
      <c r="A359" s="4">
        <v>40889</v>
      </c>
      <c r="B359" s="7">
        <v>-2.8784930809143492E-2</v>
      </c>
      <c r="C359" s="7">
        <v>-4.2960237711668015E-2</v>
      </c>
      <c r="D359" s="7">
        <v>-2.878493070602417E-2</v>
      </c>
      <c r="E359" s="7">
        <v>-2.1131914108991623E-2</v>
      </c>
      <c r="F359" s="7">
        <v>1.8599571660161018E-2</v>
      </c>
      <c r="G359" s="7">
        <v>2.3690307512879372E-2</v>
      </c>
      <c r="H359" s="7">
        <v>3.4476611763238907E-2</v>
      </c>
      <c r="J359">
        <f t="shared" si="95"/>
        <v>0</v>
      </c>
      <c r="K359" s="9">
        <f t="shared" si="96"/>
        <v>0</v>
      </c>
      <c r="L359" s="9">
        <f t="shared" si="102"/>
        <v>1</v>
      </c>
      <c r="M359">
        <f t="shared" si="90"/>
        <v>1</v>
      </c>
      <c r="N359" s="9">
        <f t="shared" si="97"/>
        <v>0</v>
      </c>
      <c r="O359" s="9">
        <f t="shared" si="103"/>
        <v>0</v>
      </c>
      <c r="P359">
        <f t="shared" si="91"/>
        <v>1</v>
      </c>
      <c r="Q359" s="9">
        <f t="shared" si="98"/>
        <v>0</v>
      </c>
      <c r="R359" s="9">
        <f t="shared" si="104"/>
        <v>0</v>
      </c>
      <c r="S359">
        <f t="shared" si="92"/>
        <v>0</v>
      </c>
      <c r="T359" s="9">
        <f t="shared" si="99"/>
        <v>0</v>
      </c>
      <c r="U359" s="9">
        <f t="shared" si="105"/>
        <v>1</v>
      </c>
      <c r="V359">
        <f t="shared" si="93"/>
        <v>0</v>
      </c>
      <c r="W359" s="9">
        <f t="shared" si="100"/>
        <v>0</v>
      </c>
      <c r="X359" s="9">
        <f t="shared" si="106"/>
        <v>1</v>
      </c>
      <c r="Y359">
        <f t="shared" si="94"/>
        <v>0</v>
      </c>
      <c r="Z359" s="9">
        <f t="shared" si="101"/>
        <v>0</v>
      </c>
      <c r="AA359" s="9">
        <f t="shared" si="107"/>
        <v>1</v>
      </c>
    </row>
    <row r="360" spans="1:27" x14ac:dyDescent="0.2">
      <c r="A360" s="4">
        <v>40890</v>
      </c>
      <c r="B360" s="7">
        <v>-2.5871678941557586E-3</v>
      </c>
      <c r="C360" s="7">
        <v>-6.0098752379417419E-2</v>
      </c>
      <c r="D360" s="7">
        <v>-2.697698213160038E-2</v>
      </c>
      <c r="E360" s="7">
        <v>-1.8065636977553368E-2</v>
      </c>
      <c r="F360" s="7">
        <v>1.2374379672110081E-2</v>
      </c>
      <c r="G360" s="7">
        <v>1.9940407946705818E-2</v>
      </c>
      <c r="H360" s="7">
        <v>4.463585838675499E-2</v>
      </c>
      <c r="J360">
        <f t="shared" si="95"/>
        <v>0</v>
      </c>
      <c r="K360" s="9">
        <f t="shared" si="96"/>
        <v>0</v>
      </c>
      <c r="L360" s="9">
        <f t="shared" si="102"/>
        <v>1</v>
      </c>
      <c r="M360">
        <f t="shared" si="90"/>
        <v>0</v>
      </c>
      <c r="N360" s="9">
        <f t="shared" si="97"/>
        <v>0</v>
      </c>
      <c r="O360" s="9">
        <f t="shared" si="103"/>
        <v>0</v>
      </c>
      <c r="P360">
        <f t="shared" si="91"/>
        <v>0</v>
      </c>
      <c r="Q360" s="9">
        <f t="shared" si="98"/>
        <v>0</v>
      </c>
      <c r="R360" s="9">
        <f t="shared" si="104"/>
        <v>0</v>
      </c>
      <c r="S360">
        <f t="shared" si="92"/>
        <v>0</v>
      </c>
      <c r="T360" s="9">
        <f t="shared" si="99"/>
        <v>0</v>
      </c>
      <c r="U360" s="9">
        <f t="shared" si="105"/>
        <v>1</v>
      </c>
      <c r="V360">
        <f t="shared" si="93"/>
        <v>0</v>
      </c>
      <c r="W360" s="9">
        <f t="shared" si="100"/>
        <v>0</v>
      </c>
      <c r="X360" s="9">
        <f t="shared" si="106"/>
        <v>1</v>
      </c>
      <c r="Y360">
        <f t="shared" si="94"/>
        <v>0</v>
      </c>
      <c r="Z360" s="9">
        <f t="shared" si="101"/>
        <v>0</v>
      </c>
      <c r="AA360" s="9">
        <f t="shared" si="107"/>
        <v>1</v>
      </c>
    </row>
    <row r="361" spans="1:27" x14ac:dyDescent="0.2">
      <c r="A361" s="4">
        <v>40891</v>
      </c>
      <c r="B361" s="7">
        <v>-4.6614690191176651E-2</v>
      </c>
      <c r="C361" s="7">
        <v>-5.6780640035867691E-2</v>
      </c>
      <c r="D361" s="7">
        <v>-3.3414077013731003E-2</v>
      </c>
      <c r="E361" s="7">
        <v>-2.5329845026135445E-2</v>
      </c>
      <c r="F361" s="7">
        <v>2.116536907851696E-2</v>
      </c>
      <c r="G361" s="7">
        <v>2.8216047212481499E-2</v>
      </c>
      <c r="H361" s="7">
        <v>4.6857744455337524E-2</v>
      </c>
      <c r="J361">
        <f t="shared" si="95"/>
        <v>0</v>
      </c>
      <c r="K361" s="9">
        <f t="shared" si="96"/>
        <v>0</v>
      </c>
      <c r="L361" s="9">
        <f t="shared" si="102"/>
        <v>1</v>
      </c>
      <c r="M361">
        <f t="shared" si="90"/>
        <v>1</v>
      </c>
      <c r="N361" s="9">
        <f t="shared" si="97"/>
        <v>0</v>
      </c>
      <c r="O361" s="9">
        <f t="shared" si="103"/>
        <v>0</v>
      </c>
      <c r="P361">
        <f t="shared" si="91"/>
        <v>1</v>
      </c>
      <c r="Q361" s="9">
        <f t="shared" si="98"/>
        <v>0</v>
      </c>
      <c r="R361" s="9">
        <f t="shared" si="104"/>
        <v>0</v>
      </c>
      <c r="S361">
        <f t="shared" si="92"/>
        <v>0</v>
      </c>
      <c r="T361" s="9">
        <f t="shared" si="99"/>
        <v>0</v>
      </c>
      <c r="U361" s="9">
        <f t="shared" si="105"/>
        <v>1</v>
      </c>
      <c r="V361">
        <f t="shared" si="93"/>
        <v>0</v>
      </c>
      <c r="W361" s="9">
        <f t="shared" si="100"/>
        <v>0</v>
      </c>
      <c r="X361" s="9">
        <f t="shared" si="106"/>
        <v>1</v>
      </c>
      <c r="Y361">
        <f t="shared" si="94"/>
        <v>0</v>
      </c>
      <c r="Z361" s="9">
        <f t="shared" si="101"/>
        <v>0</v>
      </c>
      <c r="AA361" s="9">
        <f t="shared" si="107"/>
        <v>1</v>
      </c>
    </row>
    <row r="362" spans="1:27" x14ac:dyDescent="0.2">
      <c r="A362" s="4">
        <v>40892</v>
      </c>
      <c r="B362" s="7">
        <v>-6.1413976306304106E-3</v>
      </c>
      <c r="C362" s="7">
        <v>-7.780003547668457E-2</v>
      </c>
      <c r="D362" s="7">
        <v>-2.8861541301012039E-2</v>
      </c>
      <c r="E362" s="7">
        <v>-1.9792539998888969E-2</v>
      </c>
      <c r="F362" s="7">
        <v>1.2733034789562225E-2</v>
      </c>
      <c r="G362" s="7">
        <v>2.3387160152196884E-2</v>
      </c>
      <c r="H362" s="7">
        <v>6.1498314142227173E-2</v>
      </c>
      <c r="J362">
        <f t="shared" si="95"/>
        <v>0</v>
      </c>
      <c r="K362" s="9">
        <f t="shared" si="96"/>
        <v>0</v>
      </c>
      <c r="L362" s="9">
        <f t="shared" si="102"/>
        <v>1</v>
      </c>
      <c r="M362">
        <f t="shared" si="90"/>
        <v>0</v>
      </c>
      <c r="N362" s="9">
        <f t="shared" si="97"/>
        <v>0</v>
      </c>
      <c r="O362" s="9">
        <f t="shared" si="103"/>
        <v>0</v>
      </c>
      <c r="P362">
        <f t="shared" si="91"/>
        <v>0</v>
      </c>
      <c r="Q362" s="9">
        <f t="shared" si="98"/>
        <v>0</v>
      </c>
      <c r="R362" s="9">
        <f t="shared" si="104"/>
        <v>0</v>
      </c>
      <c r="S362">
        <f t="shared" si="92"/>
        <v>0</v>
      </c>
      <c r="T362" s="9">
        <f t="shared" si="99"/>
        <v>0</v>
      </c>
      <c r="U362" s="9">
        <f t="shared" si="105"/>
        <v>1</v>
      </c>
      <c r="V362">
        <f t="shared" si="93"/>
        <v>0</v>
      </c>
      <c r="W362" s="9">
        <f t="shared" si="100"/>
        <v>0</v>
      </c>
      <c r="X362" s="9">
        <f t="shared" si="106"/>
        <v>1</v>
      </c>
      <c r="Y362">
        <f t="shared" si="94"/>
        <v>0</v>
      </c>
      <c r="Z362" s="9">
        <f t="shared" si="101"/>
        <v>0</v>
      </c>
      <c r="AA362" s="9">
        <f t="shared" si="107"/>
        <v>1</v>
      </c>
    </row>
    <row r="363" spans="1:27" x14ac:dyDescent="0.2">
      <c r="A363" s="4">
        <v>40893</v>
      </c>
      <c r="B363" s="7">
        <v>1.3248569280884716E-2</v>
      </c>
      <c r="C363" s="7">
        <v>-5.8158699423074722E-2</v>
      </c>
      <c r="D363" s="7">
        <v>-3.548126295208931E-2</v>
      </c>
      <c r="E363" s="7">
        <v>-2.6418618857860565E-2</v>
      </c>
      <c r="F363" s="7">
        <v>1.8385088071227074E-2</v>
      </c>
      <c r="G363" s="7">
        <v>2.7319159358739853E-2</v>
      </c>
      <c r="H363" s="7">
        <v>4.985877126455307E-2</v>
      </c>
      <c r="J363">
        <f t="shared" si="95"/>
        <v>0</v>
      </c>
      <c r="K363" s="9">
        <f t="shared" si="96"/>
        <v>0</v>
      </c>
      <c r="L363" s="9">
        <f t="shared" si="102"/>
        <v>1</v>
      </c>
      <c r="M363">
        <f t="shared" si="90"/>
        <v>0</v>
      </c>
      <c r="N363" s="9">
        <f t="shared" si="97"/>
        <v>0</v>
      </c>
      <c r="O363" s="9">
        <f t="shared" si="103"/>
        <v>1</v>
      </c>
      <c r="P363">
        <f t="shared" si="91"/>
        <v>0</v>
      </c>
      <c r="Q363" s="9">
        <f t="shared" si="98"/>
        <v>0</v>
      </c>
      <c r="R363" s="9">
        <f t="shared" si="104"/>
        <v>1</v>
      </c>
      <c r="S363">
        <f t="shared" si="92"/>
        <v>0</v>
      </c>
      <c r="T363" s="9">
        <f t="shared" si="99"/>
        <v>0</v>
      </c>
      <c r="U363" s="9">
        <f t="shared" si="105"/>
        <v>1</v>
      </c>
      <c r="V363">
        <f t="shared" si="93"/>
        <v>0</v>
      </c>
      <c r="W363" s="9">
        <f t="shared" si="100"/>
        <v>0</v>
      </c>
      <c r="X363" s="9">
        <f t="shared" si="106"/>
        <v>1</v>
      </c>
      <c r="Y363">
        <f t="shared" si="94"/>
        <v>0</v>
      </c>
      <c r="Z363" s="9">
        <f t="shared" si="101"/>
        <v>0</v>
      </c>
      <c r="AA363" s="9">
        <f t="shared" si="107"/>
        <v>1</v>
      </c>
    </row>
    <row r="364" spans="1:27" x14ac:dyDescent="0.2">
      <c r="A364" s="4">
        <v>40896</v>
      </c>
      <c r="B364" s="7">
        <v>-7.5235113266653765E-4</v>
      </c>
      <c r="C364" s="7">
        <v>-4.5494396239519119E-2</v>
      </c>
      <c r="D364" s="7">
        <v>-2.842225506901741E-2</v>
      </c>
      <c r="E364" s="7">
        <v>-2.0709313452243805E-2</v>
      </c>
      <c r="F364" s="7">
        <v>1.3786923140287399E-2</v>
      </c>
      <c r="G364" s="7">
        <v>2.2143321111798286E-2</v>
      </c>
      <c r="H364" s="7">
        <v>3.4560792148113251E-2</v>
      </c>
      <c r="J364">
        <f t="shared" si="95"/>
        <v>0</v>
      </c>
      <c r="K364" s="9">
        <f t="shared" si="96"/>
        <v>0</v>
      </c>
      <c r="L364" s="9">
        <f t="shared" si="102"/>
        <v>1</v>
      </c>
      <c r="M364">
        <f t="shared" si="90"/>
        <v>0</v>
      </c>
      <c r="N364" s="9">
        <f t="shared" si="97"/>
        <v>0</v>
      </c>
      <c r="O364" s="9">
        <f t="shared" si="103"/>
        <v>1</v>
      </c>
      <c r="P364">
        <f t="shared" si="91"/>
        <v>0</v>
      </c>
      <c r="Q364" s="9">
        <f t="shared" si="98"/>
        <v>0</v>
      </c>
      <c r="R364" s="9">
        <f t="shared" si="104"/>
        <v>1</v>
      </c>
      <c r="S364">
        <f t="shared" si="92"/>
        <v>0</v>
      </c>
      <c r="T364" s="9">
        <f t="shared" si="99"/>
        <v>0</v>
      </c>
      <c r="U364" s="9">
        <f t="shared" si="105"/>
        <v>1</v>
      </c>
      <c r="V364">
        <f t="shared" si="93"/>
        <v>0</v>
      </c>
      <c r="W364" s="9">
        <f t="shared" si="100"/>
        <v>0</v>
      </c>
      <c r="X364" s="9">
        <f t="shared" si="106"/>
        <v>1</v>
      </c>
      <c r="Y364">
        <f t="shared" si="94"/>
        <v>0</v>
      </c>
      <c r="Z364" s="9">
        <f t="shared" si="101"/>
        <v>0</v>
      </c>
      <c r="AA364" s="9">
        <f t="shared" si="107"/>
        <v>1</v>
      </c>
    </row>
    <row r="365" spans="1:27" x14ac:dyDescent="0.2">
      <c r="A365" s="4">
        <v>40897</v>
      </c>
      <c r="B365" s="7">
        <v>1.3208914790672667E-2</v>
      </c>
      <c r="C365" s="7">
        <v>-4.9807317554950714E-2</v>
      </c>
      <c r="D365" s="7">
        <v>-3.3619355410337448E-2</v>
      </c>
      <c r="E365" s="7">
        <v>-2.4415513500571251E-2</v>
      </c>
      <c r="F365" s="7">
        <v>1.6731556504964828E-2</v>
      </c>
      <c r="G365" s="7">
        <v>2.4782918393611908E-2</v>
      </c>
      <c r="H365" s="7">
        <v>4.099462553858757E-2</v>
      </c>
      <c r="J365">
        <f t="shared" si="95"/>
        <v>0</v>
      </c>
      <c r="K365" s="9">
        <f t="shared" si="96"/>
        <v>0</v>
      </c>
      <c r="L365" s="9">
        <f t="shared" si="102"/>
        <v>1</v>
      </c>
      <c r="M365">
        <f t="shared" si="90"/>
        <v>0</v>
      </c>
      <c r="N365" s="9">
        <f t="shared" si="97"/>
        <v>0</v>
      </c>
      <c r="O365" s="9">
        <f t="shared" si="103"/>
        <v>1</v>
      </c>
      <c r="P365">
        <f t="shared" si="91"/>
        <v>0</v>
      </c>
      <c r="Q365" s="9">
        <f t="shared" si="98"/>
        <v>0</v>
      </c>
      <c r="R365" s="9">
        <f t="shared" si="104"/>
        <v>1</v>
      </c>
      <c r="S365">
        <f t="shared" si="92"/>
        <v>0</v>
      </c>
      <c r="T365" s="9">
        <f t="shared" si="99"/>
        <v>0</v>
      </c>
      <c r="U365" s="9">
        <f t="shared" si="105"/>
        <v>1</v>
      </c>
      <c r="V365">
        <f t="shared" si="93"/>
        <v>0</v>
      </c>
      <c r="W365" s="9">
        <f t="shared" si="100"/>
        <v>0</v>
      </c>
      <c r="X365" s="9">
        <f t="shared" si="106"/>
        <v>1</v>
      </c>
      <c r="Y365">
        <f t="shared" si="94"/>
        <v>0</v>
      </c>
      <c r="Z365" s="9">
        <f t="shared" si="101"/>
        <v>0</v>
      </c>
      <c r="AA365" s="9">
        <f t="shared" si="107"/>
        <v>1</v>
      </c>
    </row>
    <row r="366" spans="1:27" x14ac:dyDescent="0.2">
      <c r="A366" s="4">
        <v>40898</v>
      </c>
      <c r="B366" s="7">
        <v>-2.2927972863721622E-3</v>
      </c>
      <c r="C366" s="7">
        <v>-4.7941654920578003E-2</v>
      </c>
      <c r="D366" s="7">
        <v>-2.8302844613790512E-2</v>
      </c>
      <c r="E366" s="7">
        <v>-2.0733976736664772E-2</v>
      </c>
      <c r="F366" s="7">
        <v>1.5002242289483547E-2</v>
      </c>
      <c r="G366" s="7">
        <v>2.2736852988600731E-2</v>
      </c>
      <c r="H366" s="7">
        <v>3.4151643514633179E-2</v>
      </c>
      <c r="J366">
        <f t="shared" si="95"/>
        <v>0</v>
      </c>
      <c r="K366" s="9">
        <f t="shared" si="96"/>
        <v>0</v>
      </c>
      <c r="L366" s="9">
        <f t="shared" si="102"/>
        <v>1</v>
      </c>
      <c r="M366">
        <f t="shared" si="90"/>
        <v>0</v>
      </c>
      <c r="N366" s="9">
        <f t="shared" si="97"/>
        <v>0</v>
      </c>
      <c r="O366" s="9">
        <f t="shared" si="103"/>
        <v>1</v>
      </c>
      <c r="P366">
        <f t="shared" si="91"/>
        <v>0</v>
      </c>
      <c r="Q366" s="9">
        <f t="shared" si="98"/>
        <v>0</v>
      </c>
      <c r="R366" s="9">
        <f t="shared" si="104"/>
        <v>1</v>
      </c>
      <c r="S366">
        <f t="shared" si="92"/>
        <v>0</v>
      </c>
      <c r="T366" s="9">
        <f t="shared" si="99"/>
        <v>0</v>
      </c>
      <c r="U366" s="9">
        <f t="shared" si="105"/>
        <v>1</v>
      </c>
      <c r="V366">
        <f t="shared" si="93"/>
        <v>0</v>
      </c>
      <c r="W366" s="9">
        <f t="shared" si="100"/>
        <v>0</v>
      </c>
      <c r="X366" s="9">
        <f t="shared" si="106"/>
        <v>1</v>
      </c>
      <c r="Y366">
        <f t="shared" si="94"/>
        <v>0</v>
      </c>
      <c r="Z366" s="9">
        <f t="shared" si="101"/>
        <v>0</v>
      </c>
      <c r="AA366" s="9">
        <f t="shared" si="107"/>
        <v>1</v>
      </c>
    </row>
    <row r="367" spans="1:27" x14ac:dyDescent="0.2">
      <c r="A367" s="4">
        <v>40899</v>
      </c>
      <c r="B367" s="7">
        <v>-1.6515895643472991E-3</v>
      </c>
      <c r="C367" s="7">
        <v>-5.0235535949468613E-2</v>
      </c>
      <c r="D367" s="7">
        <v>-3.1594309955835342E-2</v>
      </c>
      <c r="E367" s="7">
        <v>-2.231946773827076E-2</v>
      </c>
      <c r="F367" s="7">
        <v>2.0226690918207169E-2</v>
      </c>
      <c r="G367" s="7">
        <v>2.4494437500834465E-2</v>
      </c>
      <c r="H367" s="7">
        <v>3.3523950725793839E-2</v>
      </c>
      <c r="J367">
        <f t="shared" si="95"/>
        <v>0</v>
      </c>
      <c r="K367" s="9">
        <f t="shared" si="96"/>
        <v>0</v>
      </c>
      <c r="L367" s="9">
        <f t="shared" si="102"/>
        <v>1</v>
      </c>
      <c r="M367">
        <f t="shared" si="90"/>
        <v>0</v>
      </c>
      <c r="N367" s="9">
        <f t="shared" si="97"/>
        <v>0</v>
      </c>
      <c r="O367" s="9">
        <f t="shared" si="103"/>
        <v>1</v>
      </c>
      <c r="P367">
        <f t="shared" si="91"/>
        <v>0</v>
      </c>
      <c r="Q367" s="9">
        <f t="shared" si="98"/>
        <v>0</v>
      </c>
      <c r="R367" s="9">
        <f t="shared" si="104"/>
        <v>1</v>
      </c>
      <c r="S367">
        <f t="shared" si="92"/>
        <v>0</v>
      </c>
      <c r="T367" s="9">
        <f t="shared" si="99"/>
        <v>0</v>
      </c>
      <c r="U367" s="9">
        <f t="shared" si="105"/>
        <v>1</v>
      </c>
      <c r="V367">
        <f t="shared" si="93"/>
        <v>0</v>
      </c>
      <c r="W367" s="9">
        <f t="shared" si="100"/>
        <v>0</v>
      </c>
      <c r="X367" s="9">
        <f t="shared" si="106"/>
        <v>1</v>
      </c>
      <c r="Y367">
        <f t="shared" si="94"/>
        <v>0</v>
      </c>
      <c r="Z367" s="9">
        <f t="shared" si="101"/>
        <v>0</v>
      </c>
      <c r="AA367" s="9">
        <f t="shared" si="107"/>
        <v>1</v>
      </c>
    </row>
    <row r="368" spans="1:27" x14ac:dyDescent="0.2">
      <c r="A368" s="4">
        <v>40900</v>
      </c>
      <c r="B368" s="7">
        <v>-2.5011990167920104E-3</v>
      </c>
      <c r="C368" s="7">
        <v>-4.3397732079029083E-2</v>
      </c>
      <c r="D368" s="7">
        <v>-2.9217053204774857E-2</v>
      </c>
      <c r="E368" s="7">
        <v>-2.063644677400589E-2</v>
      </c>
      <c r="F368" s="7">
        <v>1.9882893189787865E-2</v>
      </c>
      <c r="G368" s="7">
        <v>2.3971699178218842E-2</v>
      </c>
      <c r="H368" s="7">
        <v>3.2510183751583099E-2</v>
      </c>
      <c r="J368">
        <f t="shared" si="95"/>
        <v>0</v>
      </c>
      <c r="K368" s="9">
        <f t="shared" si="96"/>
        <v>0</v>
      </c>
      <c r="L368" s="9">
        <f t="shared" si="102"/>
        <v>1</v>
      </c>
      <c r="M368">
        <f t="shared" si="90"/>
        <v>0</v>
      </c>
      <c r="N368" s="9">
        <f t="shared" si="97"/>
        <v>0</v>
      </c>
      <c r="O368" s="9">
        <f t="shared" si="103"/>
        <v>1</v>
      </c>
      <c r="P368">
        <f t="shared" si="91"/>
        <v>0</v>
      </c>
      <c r="Q368" s="9">
        <f t="shared" si="98"/>
        <v>0</v>
      </c>
      <c r="R368" s="9">
        <f t="shared" si="104"/>
        <v>1</v>
      </c>
      <c r="S368">
        <f t="shared" si="92"/>
        <v>0</v>
      </c>
      <c r="T368" s="9">
        <f t="shared" si="99"/>
        <v>0</v>
      </c>
      <c r="U368" s="9">
        <f t="shared" si="105"/>
        <v>1</v>
      </c>
      <c r="V368">
        <f t="shared" si="93"/>
        <v>0</v>
      </c>
      <c r="W368" s="9">
        <f t="shared" si="100"/>
        <v>0</v>
      </c>
      <c r="X368" s="9">
        <f t="shared" si="106"/>
        <v>1</v>
      </c>
      <c r="Y368">
        <f t="shared" si="94"/>
        <v>0</v>
      </c>
      <c r="Z368" s="9">
        <f t="shared" si="101"/>
        <v>0</v>
      </c>
      <c r="AA368" s="9">
        <f t="shared" si="107"/>
        <v>1</v>
      </c>
    </row>
    <row r="369" spans="1:27" x14ac:dyDescent="0.2">
      <c r="A369" s="4">
        <v>40904</v>
      </c>
      <c r="B369" s="7">
        <v>-6.3996218663705069E-3</v>
      </c>
      <c r="C369" s="7">
        <v>-2.8358865529298782E-2</v>
      </c>
      <c r="D369" s="7">
        <v>-2.2157881408929825E-2</v>
      </c>
      <c r="E369" s="7">
        <v>-1.4979916624724865E-2</v>
      </c>
      <c r="F369" s="7">
        <v>1.9065672531723976E-2</v>
      </c>
      <c r="G369" s="7">
        <v>2.2019257768988609E-2</v>
      </c>
      <c r="H369" s="7">
        <v>3.1962409615516663E-2</v>
      </c>
      <c r="J369">
        <f t="shared" si="95"/>
        <v>0</v>
      </c>
      <c r="K369" s="9">
        <f t="shared" si="96"/>
        <v>0</v>
      </c>
      <c r="L369" s="9">
        <f t="shared" si="102"/>
        <v>1</v>
      </c>
      <c r="M369">
        <f t="shared" si="90"/>
        <v>0</v>
      </c>
      <c r="N369" s="9">
        <f t="shared" si="97"/>
        <v>0</v>
      </c>
      <c r="O369" s="9">
        <f t="shared" si="103"/>
        <v>1</v>
      </c>
      <c r="P369">
        <f t="shared" si="91"/>
        <v>0</v>
      </c>
      <c r="Q369" s="9">
        <f t="shared" si="98"/>
        <v>0</v>
      </c>
      <c r="R369" s="9">
        <f t="shared" si="104"/>
        <v>1</v>
      </c>
      <c r="S369">
        <f t="shared" si="92"/>
        <v>0</v>
      </c>
      <c r="T369" s="9">
        <f t="shared" si="99"/>
        <v>0</v>
      </c>
      <c r="U369" s="9">
        <f t="shared" si="105"/>
        <v>1</v>
      </c>
      <c r="V369">
        <f t="shared" si="93"/>
        <v>0</v>
      </c>
      <c r="W369" s="9">
        <f t="shared" si="100"/>
        <v>0</v>
      </c>
      <c r="X369" s="9">
        <f t="shared" si="106"/>
        <v>1</v>
      </c>
      <c r="Y369">
        <f t="shared" si="94"/>
        <v>0</v>
      </c>
      <c r="Z369" s="9">
        <f t="shared" si="101"/>
        <v>0</v>
      </c>
      <c r="AA369" s="9">
        <f t="shared" si="107"/>
        <v>1</v>
      </c>
    </row>
    <row r="370" spans="1:27" x14ac:dyDescent="0.2">
      <c r="A370" s="4">
        <v>40905</v>
      </c>
      <c r="B370" s="7">
        <v>-1.9704072923238784E-2</v>
      </c>
      <c r="C370" s="7">
        <v>-3.4974701702594757E-2</v>
      </c>
      <c r="D370" s="7">
        <v>-2.3306464776396751E-2</v>
      </c>
      <c r="E370" s="7">
        <v>-1.5934791415929794E-2</v>
      </c>
      <c r="F370" s="7">
        <v>1.8652977421879768E-2</v>
      </c>
      <c r="G370" s="7">
        <v>2.1992342546582222E-2</v>
      </c>
      <c r="H370" s="7">
        <v>3.4285582602024078E-2</v>
      </c>
      <c r="J370">
        <f t="shared" si="95"/>
        <v>0</v>
      </c>
      <c r="K370" s="9">
        <f t="shared" si="96"/>
        <v>0</v>
      </c>
      <c r="L370" s="9">
        <f t="shared" si="102"/>
        <v>1</v>
      </c>
      <c r="M370">
        <f t="shared" si="90"/>
        <v>0</v>
      </c>
      <c r="N370" s="9">
        <f t="shared" si="97"/>
        <v>0</v>
      </c>
      <c r="O370" s="9">
        <f t="shared" si="103"/>
        <v>1</v>
      </c>
      <c r="P370">
        <f t="shared" si="91"/>
        <v>1</v>
      </c>
      <c r="Q370" s="9">
        <f t="shared" si="98"/>
        <v>0</v>
      </c>
      <c r="R370" s="9">
        <f t="shared" si="104"/>
        <v>0</v>
      </c>
      <c r="S370">
        <f t="shared" si="92"/>
        <v>0</v>
      </c>
      <c r="T370" s="9">
        <f t="shared" si="99"/>
        <v>0</v>
      </c>
      <c r="U370" s="9">
        <f t="shared" si="105"/>
        <v>1</v>
      </c>
      <c r="V370">
        <f t="shared" si="93"/>
        <v>0</v>
      </c>
      <c r="W370" s="9">
        <f t="shared" si="100"/>
        <v>0</v>
      </c>
      <c r="X370" s="9">
        <f t="shared" si="106"/>
        <v>1</v>
      </c>
      <c r="Y370">
        <f t="shared" si="94"/>
        <v>0</v>
      </c>
      <c r="Z370" s="9">
        <f t="shared" si="101"/>
        <v>0</v>
      </c>
      <c r="AA370" s="9">
        <f t="shared" si="107"/>
        <v>1</v>
      </c>
    </row>
    <row r="371" spans="1:27" x14ac:dyDescent="0.2">
      <c r="A371" s="4">
        <v>40906</v>
      </c>
      <c r="B371" s="7">
        <v>-1.4790462744329278E-2</v>
      </c>
      <c r="C371" s="7">
        <v>-4.515383392572403E-2</v>
      </c>
      <c r="D371" s="7">
        <v>-2.297896146774292E-2</v>
      </c>
      <c r="E371" s="7">
        <v>-1.6209898516535759E-2</v>
      </c>
      <c r="F371" s="7">
        <v>1.8510675057768822E-2</v>
      </c>
      <c r="G371" s="7">
        <v>2.3014310747385025E-2</v>
      </c>
      <c r="H371" s="7">
        <v>4.2954664677381516E-2</v>
      </c>
      <c r="J371">
        <f t="shared" si="95"/>
        <v>0</v>
      </c>
      <c r="K371" s="9">
        <f t="shared" si="96"/>
        <v>0</v>
      </c>
      <c r="L371" s="9">
        <f t="shared" si="102"/>
        <v>1</v>
      </c>
      <c r="M371">
        <f t="shared" si="90"/>
        <v>0</v>
      </c>
      <c r="N371" s="9">
        <f t="shared" si="97"/>
        <v>0</v>
      </c>
      <c r="O371" s="9">
        <f t="shared" si="103"/>
        <v>1</v>
      </c>
      <c r="P371">
        <f t="shared" si="91"/>
        <v>0</v>
      </c>
      <c r="Q371" s="9">
        <f t="shared" si="98"/>
        <v>0</v>
      </c>
      <c r="R371" s="9">
        <f t="shared" si="104"/>
        <v>0</v>
      </c>
      <c r="S371">
        <f t="shared" si="92"/>
        <v>0</v>
      </c>
      <c r="T371" s="9">
        <f t="shared" si="99"/>
        <v>0</v>
      </c>
      <c r="U371" s="9">
        <f t="shared" si="105"/>
        <v>1</v>
      </c>
      <c r="V371">
        <f t="shared" si="93"/>
        <v>0</v>
      </c>
      <c r="W371" s="9">
        <f t="shared" si="100"/>
        <v>0</v>
      </c>
      <c r="X371" s="9">
        <f t="shared" si="106"/>
        <v>1</v>
      </c>
      <c r="Y371">
        <f t="shared" si="94"/>
        <v>0</v>
      </c>
      <c r="Z371" s="9">
        <f t="shared" si="101"/>
        <v>0</v>
      </c>
      <c r="AA371" s="9">
        <f t="shared" si="107"/>
        <v>1</v>
      </c>
    </row>
    <row r="372" spans="1:27" x14ac:dyDescent="0.2">
      <c r="A372" s="4">
        <v>40907</v>
      </c>
      <c r="B372" s="7">
        <v>1.6668661503868462E-2</v>
      </c>
      <c r="C372" s="7">
        <v>-4.6385020017623901E-2</v>
      </c>
      <c r="D372" s="7">
        <v>-2.534809336066246E-2</v>
      </c>
      <c r="E372" s="7">
        <v>-1.8775397911667824E-2</v>
      </c>
      <c r="F372" s="7">
        <v>1.9656190648674965E-2</v>
      </c>
      <c r="G372" s="7">
        <v>2.4938793852925301E-2</v>
      </c>
      <c r="H372" s="7">
        <v>4.448893666267395E-2</v>
      </c>
      <c r="J372">
        <f t="shared" si="95"/>
        <v>0</v>
      </c>
      <c r="K372" s="9">
        <f t="shared" si="96"/>
        <v>0</v>
      </c>
      <c r="L372" s="9">
        <f t="shared" si="102"/>
        <v>1</v>
      </c>
      <c r="M372">
        <f t="shared" si="90"/>
        <v>0</v>
      </c>
      <c r="N372" s="9">
        <f t="shared" si="97"/>
        <v>0</v>
      </c>
      <c r="O372" s="9">
        <f t="shared" si="103"/>
        <v>1</v>
      </c>
      <c r="P372">
        <f t="shared" si="91"/>
        <v>0</v>
      </c>
      <c r="Q372" s="9">
        <f t="shared" si="98"/>
        <v>0</v>
      </c>
      <c r="R372" s="9">
        <f t="shared" si="104"/>
        <v>1</v>
      </c>
      <c r="S372">
        <f t="shared" si="92"/>
        <v>0</v>
      </c>
      <c r="T372" s="9">
        <f t="shared" si="99"/>
        <v>0</v>
      </c>
      <c r="U372" s="9">
        <f t="shared" si="105"/>
        <v>1</v>
      </c>
      <c r="V372">
        <f t="shared" si="93"/>
        <v>0</v>
      </c>
      <c r="W372" s="9">
        <f t="shared" si="100"/>
        <v>0</v>
      </c>
      <c r="X372" s="9">
        <f t="shared" si="106"/>
        <v>1</v>
      </c>
      <c r="Y372">
        <f t="shared" si="94"/>
        <v>0</v>
      </c>
      <c r="Z372" s="9">
        <f t="shared" si="101"/>
        <v>0</v>
      </c>
      <c r="AA372" s="9">
        <f t="shared" si="107"/>
        <v>1</v>
      </c>
    </row>
    <row r="373" spans="1:27" x14ac:dyDescent="0.2">
      <c r="A373" s="4">
        <v>40911</v>
      </c>
      <c r="B373" s="7">
        <v>2.1280757618241587E-2</v>
      </c>
      <c r="C373" s="7">
        <v>-3.2371055334806442E-2</v>
      </c>
      <c r="D373" s="7">
        <v>-2.0992932841181755E-2</v>
      </c>
      <c r="E373" s="7">
        <v>-1.6039138659834862E-2</v>
      </c>
      <c r="F373" s="7">
        <v>1.8258914351463318E-2</v>
      </c>
      <c r="G373" s="7">
        <v>2.2875417023897171E-2</v>
      </c>
      <c r="H373" s="7">
        <v>2.9996015131473541E-2</v>
      </c>
      <c r="J373">
        <f t="shared" si="95"/>
        <v>0</v>
      </c>
      <c r="K373" s="9">
        <f t="shared" si="96"/>
        <v>0</v>
      </c>
      <c r="L373" s="9">
        <f t="shared" si="102"/>
        <v>1</v>
      </c>
      <c r="M373">
        <f t="shared" si="90"/>
        <v>0</v>
      </c>
      <c r="N373" s="9">
        <f t="shared" si="97"/>
        <v>0</v>
      </c>
      <c r="O373" s="9">
        <f t="shared" si="103"/>
        <v>1</v>
      </c>
      <c r="P373">
        <f t="shared" si="91"/>
        <v>0</v>
      </c>
      <c r="Q373" s="9">
        <f t="shared" si="98"/>
        <v>0</v>
      </c>
      <c r="R373" s="9">
        <f t="shared" si="104"/>
        <v>1</v>
      </c>
      <c r="S373">
        <f t="shared" si="92"/>
        <v>1</v>
      </c>
      <c r="T373" s="9">
        <f t="shared" si="99"/>
        <v>0</v>
      </c>
      <c r="U373" s="9">
        <f t="shared" si="105"/>
        <v>0</v>
      </c>
      <c r="V373">
        <f t="shared" si="93"/>
        <v>0</v>
      </c>
      <c r="W373" s="9">
        <f t="shared" si="100"/>
        <v>0</v>
      </c>
      <c r="X373" s="9">
        <f t="shared" si="106"/>
        <v>1</v>
      </c>
      <c r="Y373">
        <f t="shared" si="94"/>
        <v>0</v>
      </c>
      <c r="Z373" s="9">
        <f t="shared" si="101"/>
        <v>0</v>
      </c>
      <c r="AA373" s="9">
        <f t="shared" si="107"/>
        <v>1</v>
      </c>
    </row>
    <row r="374" spans="1:27" x14ac:dyDescent="0.2">
      <c r="A374" s="4">
        <v>40912</v>
      </c>
      <c r="B374" s="7">
        <v>7.5937125765523144E-3</v>
      </c>
      <c r="C374" s="7">
        <v>-3.4160364419221878E-2</v>
      </c>
      <c r="D374" s="7">
        <v>-2.0837023854255676E-2</v>
      </c>
      <c r="E374" s="7">
        <v>-1.633315347135067E-2</v>
      </c>
      <c r="F374" s="7">
        <v>1.8244126811623573E-2</v>
      </c>
      <c r="G374" s="7">
        <v>2.3536814376711845E-2</v>
      </c>
      <c r="H374" s="7">
        <v>3.0732210725545883E-2</v>
      </c>
      <c r="J374">
        <f t="shared" si="95"/>
        <v>0</v>
      </c>
      <c r="K374" s="9">
        <f t="shared" si="96"/>
        <v>0</v>
      </c>
      <c r="L374" s="9">
        <f t="shared" si="102"/>
        <v>1</v>
      </c>
      <c r="M374">
        <f t="shared" si="90"/>
        <v>0</v>
      </c>
      <c r="N374" s="9">
        <f t="shared" si="97"/>
        <v>0</v>
      </c>
      <c r="O374" s="9">
        <f t="shared" si="103"/>
        <v>1</v>
      </c>
      <c r="P374">
        <f t="shared" si="91"/>
        <v>0</v>
      </c>
      <c r="Q374" s="9">
        <f t="shared" si="98"/>
        <v>0</v>
      </c>
      <c r="R374" s="9">
        <f t="shared" si="104"/>
        <v>1</v>
      </c>
      <c r="S374">
        <f t="shared" si="92"/>
        <v>0</v>
      </c>
      <c r="T374" s="9">
        <f t="shared" si="99"/>
        <v>0</v>
      </c>
      <c r="U374" s="9">
        <f t="shared" si="105"/>
        <v>0</v>
      </c>
      <c r="V374">
        <f t="shared" si="93"/>
        <v>0</v>
      </c>
      <c r="W374" s="9">
        <f t="shared" si="100"/>
        <v>0</v>
      </c>
      <c r="X374" s="9">
        <f t="shared" si="106"/>
        <v>1</v>
      </c>
      <c r="Y374">
        <f t="shared" si="94"/>
        <v>0</v>
      </c>
      <c r="Z374" s="9">
        <f t="shared" si="101"/>
        <v>0</v>
      </c>
      <c r="AA374" s="9">
        <f t="shared" si="107"/>
        <v>1</v>
      </c>
    </row>
    <row r="375" spans="1:27" x14ac:dyDescent="0.2">
      <c r="A375" s="4">
        <v>40913</v>
      </c>
      <c r="B375" s="7">
        <v>4.5780827299023554E-3</v>
      </c>
      <c r="C375" s="7">
        <v>-3.4474115818738937E-2</v>
      </c>
      <c r="D375" s="7">
        <v>-2.5069359689950943E-2</v>
      </c>
      <c r="E375" s="7">
        <v>-1.9618421792984009E-2</v>
      </c>
      <c r="F375" s="7">
        <v>1.8951805308461189E-2</v>
      </c>
      <c r="G375" s="7">
        <v>2.4718653410673141E-2</v>
      </c>
      <c r="H375" s="7">
        <v>3.769824281334877E-2</v>
      </c>
      <c r="J375">
        <f t="shared" si="95"/>
        <v>0</v>
      </c>
      <c r="K375" s="9">
        <f t="shared" si="96"/>
        <v>0</v>
      </c>
      <c r="L375" s="9">
        <f t="shared" si="102"/>
        <v>1</v>
      </c>
      <c r="M375">
        <f t="shared" si="90"/>
        <v>0</v>
      </c>
      <c r="N375" s="9">
        <f t="shared" si="97"/>
        <v>0</v>
      </c>
      <c r="O375" s="9">
        <f t="shared" si="103"/>
        <v>1</v>
      </c>
      <c r="P375">
        <f t="shared" si="91"/>
        <v>0</v>
      </c>
      <c r="Q375" s="9">
        <f t="shared" si="98"/>
        <v>0</v>
      </c>
      <c r="R375" s="9">
        <f t="shared" si="104"/>
        <v>1</v>
      </c>
      <c r="S375">
        <f t="shared" si="92"/>
        <v>0</v>
      </c>
      <c r="T375" s="9">
        <f t="shared" si="99"/>
        <v>0</v>
      </c>
      <c r="U375" s="9">
        <f t="shared" si="105"/>
        <v>1</v>
      </c>
      <c r="V375">
        <f t="shared" si="93"/>
        <v>0</v>
      </c>
      <c r="W375" s="9">
        <f t="shared" si="100"/>
        <v>0</v>
      </c>
      <c r="X375" s="9">
        <f t="shared" si="106"/>
        <v>1</v>
      </c>
      <c r="Y375">
        <f t="shared" si="94"/>
        <v>0</v>
      </c>
      <c r="Z375" s="9">
        <f t="shared" si="101"/>
        <v>0</v>
      </c>
      <c r="AA375" s="9">
        <f t="shared" si="107"/>
        <v>1</v>
      </c>
    </row>
    <row r="376" spans="1:27" x14ac:dyDescent="0.2">
      <c r="A376" s="4">
        <v>40914</v>
      </c>
      <c r="B376" s="7">
        <v>-2.0389886269611742E-3</v>
      </c>
      <c r="C376" s="7">
        <v>-2.836683951318264E-2</v>
      </c>
      <c r="D376" s="7">
        <v>-2.3767931386828423E-2</v>
      </c>
      <c r="E376" s="7">
        <v>-1.8186111003160477E-2</v>
      </c>
      <c r="F376" s="7">
        <v>1.7453946173191071E-2</v>
      </c>
      <c r="G376" s="7">
        <v>2.2145532071590424E-2</v>
      </c>
      <c r="H376" s="7">
        <v>3.3411581069231033E-2</v>
      </c>
      <c r="J376">
        <f t="shared" si="95"/>
        <v>0</v>
      </c>
      <c r="K376" s="9">
        <f t="shared" si="96"/>
        <v>0</v>
      </c>
      <c r="L376" s="9">
        <f t="shared" si="102"/>
        <v>1</v>
      </c>
      <c r="M376">
        <f t="shared" si="90"/>
        <v>0</v>
      </c>
      <c r="N376" s="9">
        <f t="shared" si="97"/>
        <v>0</v>
      </c>
      <c r="O376" s="9">
        <f t="shared" si="103"/>
        <v>1</v>
      </c>
      <c r="P376">
        <f t="shared" si="91"/>
        <v>0</v>
      </c>
      <c r="Q376" s="9">
        <f t="shared" si="98"/>
        <v>0</v>
      </c>
      <c r="R376" s="9">
        <f t="shared" si="104"/>
        <v>1</v>
      </c>
      <c r="S376">
        <f t="shared" si="92"/>
        <v>0</v>
      </c>
      <c r="T376" s="9">
        <f t="shared" si="99"/>
        <v>0</v>
      </c>
      <c r="U376" s="9">
        <f t="shared" si="105"/>
        <v>1</v>
      </c>
      <c r="V376">
        <f t="shared" si="93"/>
        <v>0</v>
      </c>
      <c r="W376" s="9">
        <f t="shared" si="100"/>
        <v>0</v>
      </c>
      <c r="X376" s="9">
        <f t="shared" si="106"/>
        <v>1</v>
      </c>
      <c r="Y376">
        <f t="shared" si="94"/>
        <v>0</v>
      </c>
      <c r="Z376" s="9">
        <f t="shared" si="101"/>
        <v>0</v>
      </c>
      <c r="AA376" s="9">
        <f t="shared" si="107"/>
        <v>1</v>
      </c>
    </row>
    <row r="377" spans="1:27" x14ac:dyDescent="0.2">
      <c r="A377" s="4">
        <v>40917</v>
      </c>
      <c r="B377" s="7">
        <v>-5.3955292294322939E-3</v>
      </c>
      <c r="C377" s="7">
        <v>-3.3318404108285904E-2</v>
      </c>
      <c r="D377" s="7">
        <v>-2.6129564270377159E-2</v>
      </c>
      <c r="E377" s="7">
        <v>-2.0008426159620285E-2</v>
      </c>
      <c r="F377" s="7">
        <v>1.9653111696243286E-2</v>
      </c>
      <c r="G377" s="7">
        <v>2.4478770792484283E-2</v>
      </c>
      <c r="H377" s="7">
        <v>3.8004901260137558E-2</v>
      </c>
      <c r="J377">
        <f t="shared" si="95"/>
        <v>0</v>
      </c>
      <c r="K377" s="9">
        <f t="shared" si="96"/>
        <v>0</v>
      </c>
      <c r="L377" s="9">
        <f t="shared" si="102"/>
        <v>1</v>
      </c>
      <c r="M377">
        <f t="shared" si="90"/>
        <v>0</v>
      </c>
      <c r="N377" s="9">
        <f t="shared" si="97"/>
        <v>0</v>
      </c>
      <c r="O377" s="9">
        <f t="shared" si="103"/>
        <v>1</v>
      </c>
      <c r="P377">
        <f t="shared" si="91"/>
        <v>0</v>
      </c>
      <c r="Q377" s="9">
        <f t="shared" si="98"/>
        <v>0</v>
      </c>
      <c r="R377" s="9">
        <f t="shared" si="104"/>
        <v>1</v>
      </c>
      <c r="S377">
        <f t="shared" si="92"/>
        <v>0</v>
      </c>
      <c r="T377" s="9">
        <f t="shared" si="99"/>
        <v>0</v>
      </c>
      <c r="U377" s="9">
        <f t="shared" si="105"/>
        <v>1</v>
      </c>
      <c r="V377">
        <f t="shared" si="93"/>
        <v>0</v>
      </c>
      <c r="W377" s="9">
        <f t="shared" si="100"/>
        <v>0</v>
      </c>
      <c r="X377" s="9">
        <f t="shared" si="106"/>
        <v>1</v>
      </c>
      <c r="Y377">
        <f t="shared" si="94"/>
        <v>0</v>
      </c>
      <c r="Z377" s="9">
        <f t="shared" si="101"/>
        <v>0</v>
      </c>
      <c r="AA377" s="9">
        <f t="shared" si="107"/>
        <v>1</v>
      </c>
    </row>
    <row r="378" spans="1:27" x14ac:dyDescent="0.2">
      <c r="A378" s="4">
        <v>40918</v>
      </c>
      <c r="B378" s="7">
        <v>1.4446479173396325E-2</v>
      </c>
      <c r="C378" s="7">
        <v>-3.1353902071714401E-2</v>
      </c>
      <c r="D378" s="7">
        <v>-2.400483749806881E-2</v>
      </c>
      <c r="E378" s="7">
        <v>-1.7562197521328926E-2</v>
      </c>
      <c r="F378" s="7">
        <v>1.7474636435508728E-2</v>
      </c>
      <c r="G378" s="7">
        <v>2.1620454266667366E-2</v>
      </c>
      <c r="H378" s="7">
        <v>3.3938437700271606E-2</v>
      </c>
      <c r="J378">
        <f t="shared" si="95"/>
        <v>0</v>
      </c>
      <c r="K378" s="9">
        <f t="shared" si="96"/>
        <v>0</v>
      </c>
      <c r="L378" s="9">
        <f t="shared" si="102"/>
        <v>1</v>
      </c>
      <c r="M378">
        <f t="shared" si="90"/>
        <v>0</v>
      </c>
      <c r="N378" s="9">
        <f t="shared" si="97"/>
        <v>0</v>
      </c>
      <c r="O378" s="9">
        <f t="shared" si="103"/>
        <v>1</v>
      </c>
      <c r="P378">
        <f t="shared" si="91"/>
        <v>0</v>
      </c>
      <c r="Q378" s="9">
        <f t="shared" si="98"/>
        <v>0</v>
      </c>
      <c r="R378" s="9">
        <f t="shared" si="104"/>
        <v>1</v>
      </c>
      <c r="S378">
        <f t="shared" si="92"/>
        <v>0</v>
      </c>
      <c r="T378" s="9">
        <f t="shared" si="99"/>
        <v>0</v>
      </c>
      <c r="U378" s="9">
        <f t="shared" si="105"/>
        <v>1</v>
      </c>
      <c r="V378">
        <f t="shared" si="93"/>
        <v>0</v>
      </c>
      <c r="W378" s="9">
        <f t="shared" si="100"/>
        <v>0</v>
      </c>
      <c r="X378" s="9">
        <f t="shared" si="106"/>
        <v>1</v>
      </c>
      <c r="Y378">
        <f t="shared" si="94"/>
        <v>0</v>
      </c>
      <c r="Z378" s="9">
        <f t="shared" si="101"/>
        <v>0</v>
      </c>
      <c r="AA378" s="9">
        <f t="shared" si="107"/>
        <v>1</v>
      </c>
    </row>
    <row r="379" spans="1:27" x14ac:dyDescent="0.2">
      <c r="A379" s="4">
        <v>40919</v>
      </c>
      <c r="B379" s="7">
        <v>4.9524725968071032E-3</v>
      </c>
      <c r="C379" s="7">
        <v>-2.2690616548061371E-2</v>
      </c>
      <c r="D379" s="7">
        <v>-1.8417470157146454E-2</v>
      </c>
      <c r="E379" s="7">
        <v>-1.4273428358137608E-2</v>
      </c>
      <c r="F379" s="7">
        <v>1.9064636901021004E-2</v>
      </c>
      <c r="G379" s="7">
        <v>2.1612286567687988E-2</v>
      </c>
      <c r="H379" s="7">
        <v>2.5070169940590858E-2</v>
      </c>
      <c r="J379">
        <f t="shared" si="95"/>
        <v>0</v>
      </c>
      <c r="K379" s="9">
        <f t="shared" si="96"/>
        <v>0</v>
      </c>
      <c r="L379" s="9">
        <f t="shared" si="102"/>
        <v>1</v>
      </c>
      <c r="M379">
        <f t="shared" si="90"/>
        <v>0</v>
      </c>
      <c r="N379" s="9">
        <f t="shared" si="97"/>
        <v>0</v>
      </c>
      <c r="O379" s="9">
        <f t="shared" si="103"/>
        <v>1</v>
      </c>
      <c r="P379">
        <f t="shared" si="91"/>
        <v>0</v>
      </c>
      <c r="Q379" s="9">
        <f t="shared" si="98"/>
        <v>0</v>
      </c>
      <c r="R379" s="9">
        <f t="shared" si="104"/>
        <v>1</v>
      </c>
      <c r="S379">
        <f t="shared" si="92"/>
        <v>0</v>
      </c>
      <c r="T379" s="9">
        <f t="shared" si="99"/>
        <v>0</v>
      </c>
      <c r="U379" s="9">
        <f t="shared" si="105"/>
        <v>1</v>
      </c>
      <c r="V379">
        <f t="shared" si="93"/>
        <v>0</v>
      </c>
      <c r="W379" s="9">
        <f t="shared" si="100"/>
        <v>0</v>
      </c>
      <c r="X379" s="9">
        <f t="shared" si="106"/>
        <v>1</v>
      </c>
      <c r="Y379">
        <f t="shared" si="94"/>
        <v>0</v>
      </c>
      <c r="Z379" s="9">
        <f t="shared" si="101"/>
        <v>0</v>
      </c>
      <c r="AA379" s="9">
        <f t="shared" si="107"/>
        <v>1</v>
      </c>
    </row>
    <row r="380" spans="1:27" x14ac:dyDescent="0.2">
      <c r="A380" s="4">
        <v>40920</v>
      </c>
      <c r="B380" s="7">
        <v>4.9280664332033899E-3</v>
      </c>
      <c r="C380" s="7">
        <v>-2.9427928850054741E-2</v>
      </c>
      <c r="D380" s="7">
        <v>-2.2836649790406227E-2</v>
      </c>
      <c r="E380" s="7">
        <v>-1.7225664108991623E-2</v>
      </c>
      <c r="F380" s="7">
        <v>1.9538994878530502E-2</v>
      </c>
      <c r="G380" s="7">
        <v>2.2815655916929245E-2</v>
      </c>
      <c r="H380" s="7">
        <v>3.0823143199086189E-2</v>
      </c>
      <c r="J380">
        <f t="shared" si="95"/>
        <v>0</v>
      </c>
      <c r="K380" s="9">
        <f t="shared" si="96"/>
        <v>0</v>
      </c>
      <c r="L380" s="9">
        <f t="shared" si="102"/>
        <v>1</v>
      </c>
      <c r="M380">
        <f t="shared" si="90"/>
        <v>0</v>
      </c>
      <c r="N380" s="9">
        <f t="shared" si="97"/>
        <v>0</v>
      </c>
      <c r="O380" s="9">
        <f t="shared" si="103"/>
        <v>1</v>
      </c>
      <c r="P380">
        <f t="shared" si="91"/>
        <v>0</v>
      </c>
      <c r="Q380" s="9">
        <f t="shared" si="98"/>
        <v>0</v>
      </c>
      <c r="R380" s="9">
        <f t="shared" si="104"/>
        <v>1</v>
      </c>
      <c r="S380">
        <f t="shared" si="92"/>
        <v>0</v>
      </c>
      <c r="T380" s="9">
        <f t="shared" si="99"/>
        <v>0</v>
      </c>
      <c r="U380" s="9">
        <f t="shared" si="105"/>
        <v>1</v>
      </c>
      <c r="V380">
        <f t="shared" si="93"/>
        <v>0</v>
      </c>
      <c r="W380" s="9">
        <f t="shared" si="100"/>
        <v>0</v>
      </c>
      <c r="X380" s="9">
        <f t="shared" si="106"/>
        <v>1</v>
      </c>
      <c r="Y380">
        <f t="shared" si="94"/>
        <v>0</v>
      </c>
      <c r="Z380" s="9">
        <f t="shared" si="101"/>
        <v>0</v>
      </c>
      <c r="AA380" s="9">
        <f t="shared" si="107"/>
        <v>1</v>
      </c>
    </row>
    <row r="381" spans="1:27" x14ac:dyDescent="0.2">
      <c r="A381" s="4">
        <v>40921</v>
      </c>
      <c r="B381" s="7">
        <v>-1.0309684118287483E-2</v>
      </c>
      <c r="C381" s="7">
        <v>-2.9381368309259415E-2</v>
      </c>
      <c r="D381" s="7">
        <v>-2.2994464263319969E-2</v>
      </c>
      <c r="E381" s="7">
        <v>-1.6768805682659149E-2</v>
      </c>
      <c r="F381" s="7">
        <v>1.822173222899437E-2</v>
      </c>
      <c r="G381" s="7">
        <v>2.1387109532952309E-2</v>
      </c>
      <c r="H381" s="7">
        <v>2.8730554506182671E-2</v>
      </c>
      <c r="J381">
        <f t="shared" si="95"/>
        <v>0</v>
      </c>
      <c r="K381" s="9">
        <f t="shared" si="96"/>
        <v>0</v>
      </c>
      <c r="L381" s="9">
        <f t="shared" si="102"/>
        <v>1</v>
      </c>
      <c r="M381">
        <f t="shared" si="90"/>
        <v>0</v>
      </c>
      <c r="N381" s="9">
        <f t="shared" si="97"/>
        <v>0</v>
      </c>
      <c r="O381" s="9">
        <f t="shared" si="103"/>
        <v>1</v>
      </c>
      <c r="P381">
        <f t="shared" si="91"/>
        <v>0</v>
      </c>
      <c r="Q381" s="9">
        <f t="shared" si="98"/>
        <v>0</v>
      </c>
      <c r="R381" s="9">
        <f t="shared" si="104"/>
        <v>1</v>
      </c>
      <c r="S381">
        <f t="shared" si="92"/>
        <v>0</v>
      </c>
      <c r="T381" s="9">
        <f t="shared" si="99"/>
        <v>0</v>
      </c>
      <c r="U381" s="9">
        <f t="shared" si="105"/>
        <v>1</v>
      </c>
      <c r="V381">
        <f t="shared" si="93"/>
        <v>0</v>
      </c>
      <c r="W381" s="9">
        <f t="shared" si="100"/>
        <v>0</v>
      </c>
      <c r="X381" s="9">
        <f t="shared" si="106"/>
        <v>1</v>
      </c>
      <c r="Y381">
        <f t="shared" si="94"/>
        <v>0</v>
      </c>
      <c r="Z381" s="9">
        <f t="shared" si="101"/>
        <v>0</v>
      </c>
      <c r="AA381" s="9">
        <f t="shared" si="107"/>
        <v>1</v>
      </c>
    </row>
    <row r="382" spans="1:27" x14ac:dyDescent="0.2">
      <c r="A382" s="4">
        <v>40925</v>
      </c>
      <c r="B382" s="7">
        <v>1.5092788929478957E-2</v>
      </c>
      <c r="C382" s="7">
        <v>-3.2730326056480408E-2</v>
      </c>
      <c r="D382" s="7">
        <v>-1.905251108109951E-2</v>
      </c>
      <c r="E382" s="7">
        <v>-1.3814304023981094E-2</v>
      </c>
      <c r="F382" s="7">
        <v>1.4085337519645691E-2</v>
      </c>
      <c r="G382" s="7">
        <v>1.9022040069103241E-2</v>
      </c>
      <c r="H382" s="7">
        <v>3.3908460289239883E-2</v>
      </c>
      <c r="J382">
        <f t="shared" si="95"/>
        <v>0</v>
      </c>
      <c r="K382" s="9">
        <f t="shared" si="96"/>
        <v>0</v>
      </c>
      <c r="L382" s="9">
        <f t="shared" si="102"/>
        <v>1</v>
      </c>
      <c r="M382">
        <f t="shared" si="90"/>
        <v>0</v>
      </c>
      <c r="N382" s="9">
        <f t="shared" si="97"/>
        <v>0</v>
      </c>
      <c r="O382" s="9">
        <f t="shared" si="103"/>
        <v>1</v>
      </c>
      <c r="P382">
        <f t="shared" si="91"/>
        <v>0</v>
      </c>
      <c r="Q382" s="9">
        <f t="shared" si="98"/>
        <v>0</v>
      </c>
      <c r="R382" s="9">
        <f t="shared" si="104"/>
        <v>1</v>
      </c>
      <c r="S382">
        <f t="shared" si="92"/>
        <v>1</v>
      </c>
      <c r="T382" s="9">
        <f t="shared" si="99"/>
        <v>0</v>
      </c>
      <c r="U382" s="9">
        <f t="shared" si="105"/>
        <v>0</v>
      </c>
      <c r="V382">
        <f t="shared" si="93"/>
        <v>0</v>
      </c>
      <c r="W382" s="9">
        <f t="shared" si="100"/>
        <v>0</v>
      </c>
      <c r="X382" s="9">
        <f t="shared" si="106"/>
        <v>1</v>
      </c>
      <c r="Y382">
        <f t="shared" si="94"/>
        <v>0</v>
      </c>
      <c r="Z382" s="9">
        <f t="shared" si="101"/>
        <v>0</v>
      </c>
      <c r="AA382" s="9">
        <f t="shared" si="107"/>
        <v>1</v>
      </c>
    </row>
    <row r="383" spans="1:27" x14ac:dyDescent="0.2">
      <c r="A383" s="4">
        <v>40926</v>
      </c>
      <c r="B383" s="7">
        <v>2.5938786975965382E-3</v>
      </c>
      <c r="C383" s="7">
        <v>-2.3092122748494148E-2</v>
      </c>
      <c r="D383" s="7">
        <v>-1.4713184908032417E-2</v>
      </c>
      <c r="E383" s="7">
        <v>-1.1669029481709003E-2</v>
      </c>
      <c r="F383" s="7">
        <v>1.4113955199718475E-2</v>
      </c>
      <c r="G383" s="7">
        <v>1.8429949879646301E-2</v>
      </c>
      <c r="H383" s="7">
        <v>2.4824291467666626E-2</v>
      </c>
      <c r="J383">
        <f t="shared" si="95"/>
        <v>0</v>
      </c>
      <c r="K383" s="9">
        <f t="shared" si="96"/>
        <v>0</v>
      </c>
      <c r="L383" s="9">
        <f t="shared" si="102"/>
        <v>1</v>
      </c>
      <c r="M383">
        <f t="shared" si="90"/>
        <v>0</v>
      </c>
      <c r="N383" s="9">
        <f t="shared" si="97"/>
        <v>0</v>
      </c>
      <c r="O383" s="9">
        <f t="shared" si="103"/>
        <v>1</v>
      </c>
      <c r="P383">
        <f t="shared" si="91"/>
        <v>0</v>
      </c>
      <c r="Q383" s="9">
        <f t="shared" si="98"/>
        <v>0</v>
      </c>
      <c r="R383" s="9">
        <f t="shared" si="104"/>
        <v>1</v>
      </c>
      <c r="S383">
        <f t="shared" si="92"/>
        <v>0</v>
      </c>
      <c r="T383" s="9">
        <f t="shared" si="99"/>
        <v>0</v>
      </c>
      <c r="U383" s="9">
        <f t="shared" si="105"/>
        <v>0</v>
      </c>
      <c r="V383">
        <f t="shared" si="93"/>
        <v>0</v>
      </c>
      <c r="W383" s="9">
        <f t="shared" si="100"/>
        <v>0</v>
      </c>
      <c r="X383" s="9">
        <f t="shared" si="106"/>
        <v>1</v>
      </c>
      <c r="Y383">
        <f t="shared" si="94"/>
        <v>0</v>
      </c>
      <c r="Z383" s="9">
        <f t="shared" si="101"/>
        <v>0</v>
      </c>
      <c r="AA383" s="9">
        <f t="shared" si="107"/>
        <v>1</v>
      </c>
    </row>
    <row r="384" spans="1:27" x14ac:dyDescent="0.2">
      <c r="A384" s="4">
        <v>40927</v>
      </c>
      <c r="B384" s="7">
        <v>-3.2585112105069573E-3</v>
      </c>
      <c r="C384" s="7">
        <v>-2.7962220832705498E-2</v>
      </c>
      <c r="D384" s="7">
        <v>-1.995544321835041E-2</v>
      </c>
      <c r="E384" s="7">
        <v>-1.508093997836113E-2</v>
      </c>
      <c r="F384" s="7">
        <v>1.5546377748250961E-2</v>
      </c>
      <c r="G384" s="7">
        <v>1.9956715404987335E-2</v>
      </c>
      <c r="H384" s="7">
        <v>3.0051494017243385E-2</v>
      </c>
      <c r="J384">
        <f t="shared" si="95"/>
        <v>0</v>
      </c>
      <c r="K384" s="9">
        <f t="shared" si="96"/>
        <v>0</v>
      </c>
      <c r="L384" s="9">
        <f t="shared" si="102"/>
        <v>1</v>
      </c>
      <c r="M384">
        <f t="shared" si="90"/>
        <v>0</v>
      </c>
      <c r="N384" s="9">
        <f t="shared" si="97"/>
        <v>0</v>
      </c>
      <c r="O384" s="9">
        <f t="shared" si="103"/>
        <v>1</v>
      </c>
      <c r="P384">
        <f t="shared" si="91"/>
        <v>0</v>
      </c>
      <c r="Q384" s="9">
        <f t="shared" si="98"/>
        <v>0</v>
      </c>
      <c r="R384" s="9">
        <f t="shared" si="104"/>
        <v>1</v>
      </c>
      <c r="S384">
        <f t="shared" si="92"/>
        <v>0</v>
      </c>
      <c r="T384" s="9">
        <f t="shared" si="99"/>
        <v>0</v>
      </c>
      <c r="U384" s="9">
        <f t="shared" si="105"/>
        <v>1</v>
      </c>
      <c r="V384">
        <f t="shared" si="93"/>
        <v>0</v>
      </c>
      <c r="W384" s="9">
        <f t="shared" si="100"/>
        <v>0</v>
      </c>
      <c r="X384" s="9">
        <f t="shared" si="106"/>
        <v>1</v>
      </c>
      <c r="Y384">
        <f t="shared" si="94"/>
        <v>0</v>
      </c>
      <c r="Z384" s="9">
        <f t="shared" si="101"/>
        <v>0</v>
      </c>
      <c r="AA384" s="9">
        <f t="shared" si="107"/>
        <v>1</v>
      </c>
    </row>
    <row r="385" spans="1:27" x14ac:dyDescent="0.2">
      <c r="A385" s="4">
        <v>40928</v>
      </c>
      <c r="B385" s="7">
        <v>5.7254940194870459E-3</v>
      </c>
      <c r="C385" s="7">
        <v>-2.9462859034538269E-2</v>
      </c>
      <c r="D385" s="7">
        <v>-2.0378731191158295E-2</v>
      </c>
      <c r="E385" s="7">
        <v>-1.5023399144411087E-2</v>
      </c>
      <c r="F385" s="7">
        <v>1.4981525018811226E-2</v>
      </c>
      <c r="G385" s="7">
        <v>1.9642563536763191E-2</v>
      </c>
      <c r="H385" s="7">
        <v>3.1072946265339851E-2</v>
      </c>
      <c r="J385">
        <f t="shared" si="95"/>
        <v>0</v>
      </c>
      <c r="K385" s="9">
        <f t="shared" si="96"/>
        <v>0</v>
      </c>
      <c r="L385" s="9">
        <f t="shared" si="102"/>
        <v>1</v>
      </c>
      <c r="M385">
        <f t="shared" si="90"/>
        <v>0</v>
      </c>
      <c r="N385" s="9">
        <f t="shared" si="97"/>
        <v>0</v>
      </c>
      <c r="O385" s="9">
        <f t="shared" si="103"/>
        <v>1</v>
      </c>
      <c r="P385">
        <f t="shared" si="91"/>
        <v>0</v>
      </c>
      <c r="Q385" s="9">
        <f t="shared" si="98"/>
        <v>0</v>
      </c>
      <c r="R385" s="9">
        <f t="shared" si="104"/>
        <v>1</v>
      </c>
      <c r="S385">
        <f t="shared" si="92"/>
        <v>0</v>
      </c>
      <c r="T385" s="9">
        <f t="shared" si="99"/>
        <v>0</v>
      </c>
      <c r="U385" s="9">
        <f t="shared" si="105"/>
        <v>1</v>
      </c>
      <c r="V385">
        <f t="shared" si="93"/>
        <v>0</v>
      </c>
      <c r="W385" s="9">
        <f t="shared" si="100"/>
        <v>0</v>
      </c>
      <c r="X385" s="9">
        <f t="shared" si="106"/>
        <v>1</v>
      </c>
      <c r="Y385">
        <f t="shared" si="94"/>
        <v>0</v>
      </c>
      <c r="Z385" s="9">
        <f t="shared" si="101"/>
        <v>0</v>
      </c>
      <c r="AA385" s="9">
        <f t="shared" si="107"/>
        <v>1</v>
      </c>
    </row>
    <row r="386" spans="1:27" x14ac:dyDescent="0.2">
      <c r="A386" s="4">
        <v>40931</v>
      </c>
      <c r="B386" s="7">
        <v>8.5570339329796054E-3</v>
      </c>
      <c r="C386" s="7">
        <v>-2.5294981896877289E-2</v>
      </c>
      <c r="D386" s="7">
        <v>-1.8057314679026604E-2</v>
      </c>
      <c r="E386" s="7">
        <v>-1.3516750186681747E-2</v>
      </c>
      <c r="F386" s="7">
        <v>1.4133993536233902E-2</v>
      </c>
      <c r="G386" s="7">
        <v>1.8410265445709229E-2</v>
      </c>
      <c r="H386" s="7">
        <v>2.6367021724581718E-2</v>
      </c>
      <c r="J386">
        <f t="shared" si="95"/>
        <v>0</v>
      </c>
      <c r="K386" s="9">
        <f t="shared" si="96"/>
        <v>0</v>
      </c>
      <c r="L386" s="9">
        <f t="shared" si="102"/>
        <v>1</v>
      </c>
      <c r="M386">
        <f t="shared" ref="M386:M449" si="108">IF($B386&lt;D386,1,0)</f>
        <v>0</v>
      </c>
      <c r="N386" s="9">
        <f t="shared" si="97"/>
        <v>0</v>
      </c>
      <c r="O386" s="9">
        <f t="shared" si="103"/>
        <v>1</v>
      </c>
      <c r="P386">
        <f t="shared" ref="P386:P449" si="109">IF($B386&lt;E386,1,0)</f>
        <v>0</v>
      </c>
      <c r="Q386" s="9">
        <f t="shared" si="98"/>
        <v>0</v>
      </c>
      <c r="R386" s="9">
        <f t="shared" si="104"/>
        <v>1</v>
      </c>
      <c r="S386">
        <f t="shared" ref="S386:S449" si="110">IF($B386&gt;F386,1,0)</f>
        <v>0</v>
      </c>
      <c r="T386" s="9">
        <f t="shared" si="99"/>
        <v>0</v>
      </c>
      <c r="U386" s="9">
        <f t="shared" si="105"/>
        <v>1</v>
      </c>
      <c r="V386">
        <f t="shared" ref="V386:V449" si="111">IF($B386&gt;G386,1,0)</f>
        <v>0</v>
      </c>
      <c r="W386" s="9">
        <f t="shared" si="100"/>
        <v>0</v>
      </c>
      <c r="X386" s="9">
        <f t="shared" si="106"/>
        <v>1</v>
      </c>
      <c r="Y386">
        <f t="shared" ref="Y386:Y449" si="112">IF($B386&gt;H386,1,0)</f>
        <v>0</v>
      </c>
      <c r="Z386" s="9">
        <f t="shared" si="101"/>
        <v>0</v>
      </c>
      <c r="AA386" s="9">
        <f t="shared" si="107"/>
        <v>1</v>
      </c>
    </row>
    <row r="387" spans="1:27" x14ac:dyDescent="0.2">
      <c r="A387" s="4">
        <v>40932</v>
      </c>
      <c r="B387" s="7">
        <v>-8.2565982990539417E-3</v>
      </c>
      <c r="C387" s="7">
        <v>-2.6481274515390396E-2</v>
      </c>
      <c r="D387" s="7">
        <v>-1.7571814358234406E-2</v>
      </c>
      <c r="E387" s="7">
        <v>-1.3789289630949497E-2</v>
      </c>
      <c r="F387" s="7">
        <v>1.6359366476535797E-2</v>
      </c>
      <c r="G387" s="7">
        <v>2.0701071247458458E-2</v>
      </c>
      <c r="H387" s="7">
        <v>2.8165243566036224E-2</v>
      </c>
      <c r="J387">
        <f t="shared" ref="J387:J450" si="113">IF(B387&lt;C387,1,0)</f>
        <v>0</v>
      </c>
      <c r="K387" s="9">
        <f t="shared" si="96"/>
        <v>0</v>
      </c>
      <c r="L387" s="9">
        <f t="shared" si="102"/>
        <v>1</v>
      </c>
      <c r="M387">
        <f t="shared" si="108"/>
        <v>0</v>
      </c>
      <c r="N387" s="9">
        <f t="shared" si="97"/>
        <v>0</v>
      </c>
      <c r="O387" s="9">
        <f t="shared" si="103"/>
        <v>1</v>
      </c>
      <c r="P387">
        <f t="shared" si="109"/>
        <v>0</v>
      </c>
      <c r="Q387" s="9">
        <f t="shared" si="98"/>
        <v>0</v>
      </c>
      <c r="R387" s="9">
        <f t="shared" si="104"/>
        <v>1</v>
      </c>
      <c r="S387">
        <f t="shared" si="110"/>
        <v>0</v>
      </c>
      <c r="T387" s="9">
        <f t="shared" si="99"/>
        <v>0</v>
      </c>
      <c r="U387" s="9">
        <f t="shared" si="105"/>
        <v>1</v>
      </c>
      <c r="V387">
        <f t="shared" si="111"/>
        <v>0</v>
      </c>
      <c r="W387" s="9">
        <f t="shared" si="100"/>
        <v>0</v>
      </c>
      <c r="X387" s="9">
        <f t="shared" si="106"/>
        <v>1</v>
      </c>
      <c r="Y387">
        <f t="shared" si="112"/>
        <v>0</v>
      </c>
      <c r="Z387" s="9">
        <f t="shared" si="101"/>
        <v>0</v>
      </c>
      <c r="AA387" s="9">
        <f t="shared" si="107"/>
        <v>1</v>
      </c>
    </row>
    <row r="388" spans="1:27" x14ac:dyDescent="0.2">
      <c r="A388" s="4">
        <v>40933</v>
      </c>
      <c r="B388" s="7">
        <v>2.1162294828603601E-2</v>
      </c>
      <c r="C388" s="7">
        <v>-2.3297488689422607E-2</v>
      </c>
      <c r="D388" s="7">
        <v>-1.6491374000906944E-2</v>
      </c>
      <c r="E388" s="7">
        <v>-1.1708409525454044E-2</v>
      </c>
      <c r="F388" s="7">
        <v>1.275061909109354E-2</v>
      </c>
      <c r="G388" s="7">
        <v>1.6374440863728523E-2</v>
      </c>
      <c r="H388" s="7">
        <v>2.7135457843542099E-2</v>
      </c>
      <c r="J388">
        <f t="shared" si="113"/>
        <v>0</v>
      </c>
      <c r="K388" s="9">
        <f t="shared" ref="K388:K451" si="114">IF(J388=J387,IF(J387=1,1,0),0)</f>
        <v>0</v>
      </c>
      <c r="L388" s="9">
        <f t="shared" si="102"/>
        <v>1</v>
      </c>
      <c r="M388">
        <f t="shared" si="108"/>
        <v>0</v>
      </c>
      <c r="N388" s="9">
        <f t="shared" ref="N388:N451" si="115">IF(M388=M387,IF(M387=1,1,0),0)</f>
        <v>0</v>
      </c>
      <c r="O388" s="9">
        <f t="shared" si="103"/>
        <v>1</v>
      </c>
      <c r="P388">
        <f t="shared" si="109"/>
        <v>0</v>
      </c>
      <c r="Q388" s="9">
        <f t="shared" ref="Q388:Q451" si="116">IF(P388=P387,IF(P387=1,1,0),0)</f>
        <v>0</v>
      </c>
      <c r="R388" s="9">
        <f t="shared" si="104"/>
        <v>1</v>
      </c>
      <c r="S388">
        <f t="shared" si="110"/>
        <v>1</v>
      </c>
      <c r="T388" s="9">
        <f t="shared" ref="T388:T451" si="117">IF(S388=S387,IF(S387=1,1,0),0)</f>
        <v>0</v>
      </c>
      <c r="U388" s="9">
        <f t="shared" si="105"/>
        <v>0</v>
      </c>
      <c r="V388">
        <f t="shared" si="111"/>
        <v>1</v>
      </c>
      <c r="W388" s="9">
        <f t="shared" ref="W388:W451" si="118">IF(V388=V387,IF(V387=1,1,0),0)</f>
        <v>0</v>
      </c>
      <c r="X388" s="9">
        <f t="shared" si="106"/>
        <v>0</v>
      </c>
      <c r="Y388">
        <f t="shared" si="112"/>
        <v>0</v>
      </c>
      <c r="Z388" s="9">
        <f t="shared" ref="Z388:Z451" si="119">IF(Y388=Y387,IF(Y387=1,1,0),0)</f>
        <v>0</v>
      </c>
      <c r="AA388" s="9">
        <f t="shared" si="107"/>
        <v>1</v>
      </c>
    </row>
    <row r="389" spans="1:27" x14ac:dyDescent="0.2">
      <c r="A389" s="4">
        <v>40934</v>
      </c>
      <c r="B389" s="7">
        <v>1.5524999574701505E-2</v>
      </c>
      <c r="C389" s="7">
        <v>-2.2611020132899284E-2</v>
      </c>
      <c r="D389" s="7">
        <v>-1.2415563687682152E-2</v>
      </c>
      <c r="E389" s="7">
        <v>-1.206586416810751E-2</v>
      </c>
      <c r="F389" s="7">
        <v>1.8739461898803711E-2</v>
      </c>
      <c r="G389" s="7">
        <v>2.3068925365805626E-2</v>
      </c>
      <c r="H389" s="7">
        <v>3.0388003215193748E-2</v>
      </c>
      <c r="J389">
        <f t="shared" si="113"/>
        <v>0</v>
      </c>
      <c r="K389" s="9">
        <f t="shared" si="114"/>
        <v>0</v>
      </c>
      <c r="L389" s="9">
        <f t="shared" ref="L389:L452" si="120">IF(J389=J388,IF(J388=0,1,0),0)</f>
        <v>1</v>
      </c>
      <c r="M389">
        <f t="shared" si="108"/>
        <v>0</v>
      </c>
      <c r="N389" s="9">
        <f t="shared" si="115"/>
        <v>0</v>
      </c>
      <c r="O389" s="9">
        <f t="shared" ref="O389:O452" si="121">IF(M389=M388,IF(M388=0,1,0),0)</f>
        <v>1</v>
      </c>
      <c r="P389">
        <f t="shared" si="109"/>
        <v>0</v>
      </c>
      <c r="Q389" s="9">
        <f t="shared" si="116"/>
        <v>0</v>
      </c>
      <c r="R389" s="9">
        <f t="shared" ref="R389:R452" si="122">IF(P389=P388,IF(P388=0,1,0),0)</f>
        <v>1</v>
      </c>
      <c r="S389">
        <f t="shared" si="110"/>
        <v>0</v>
      </c>
      <c r="T389" s="9">
        <f t="shared" si="117"/>
        <v>0</v>
      </c>
      <c r="U389" s="9">
        <f t="shared" ref="U389:U452" si="123">IF(S389=S388,IF(S388=0,1,0),0)</f>
        <v>0</v>
      </c>
      <c r="V389">
        <f t="shared" si="111"/>
        <v>0</v>
      </c>
      <c r="W389" s="9">
        <f t="shared" si="118"/>
        <v>0</v>
      </c>
      <c r="X389" s="9">
        <f t="shared" ref="X389:X452" si="124">IF(V389=V388,IF(V388=0,1,0),0)</f>
        <v>0</v>
      </c>
      <c r="Y389">
        <f t="shared" si="112"/>
        <v>0</v>
      </c>
      <c r="Z389" s="9">
        <f t="shared" si="119"/>
        <v>0</v>
      </c>
      <c r="AA389" s="9">
        <f t="shared" ref="AA389:AA452" si="125">IF(Y389=Y388,IF(Y388=0,1,0),0)</f>
        <v>1</v>
      </c>
    </row>
    <row r="390" spans="1:27" x14ac:dyDescent="0.2">
      <c r="A390" s="4">
        <v>40935</v>
      </c>
      <c r="B390" s="7">
        <v>3.180204478559778E-3</v>
      </c>
      <c r="C390" s="7">
        <v>-2.4443373084068298E-2</v>
      </c>
      <c r="D390" s="7">
        <v>-1.5168098732829094E-2</v>
      </c>
      <c r="E390" s="7">
        <v>-1.3801179826259613E-2</v>
      </c>
      <c r="F390" s="7">
        <v>1.8484031781554222E-2</v>
      </c>
      <c r="G390" s="7">
        <v>2.3531267419457436E-2</v>
      </c>
      <c r="H390" s="7">
        <v>3.4845165908336639E-2</v>
      </c>
      <c r="J390">
        <f t="shared" si="113"/>
        <v>0</v>
      </c>
      <c r="K390" s="9">
        <f t="shared" si="114"/>
        <v>0</v>
      </c>
      <c r="L390" s="9">
        <f t="shared" si="120"/>
        <v>1</v>
      </c>
      <c r="M390">
        <f t="shared" si="108"/>
        <v>0</v>
      </c>
      <c r="N390" s="9">
        <f t="shared" si="115"/>
        <v>0</v>
      </c>
      <c r="O390" s="9">
        <f t="shared" si="121"/>
        <v>1</v>
      </c>
      <c r="P390">
        <f t="shared" si="109"/>
        <v>0</v>
      </c>
      <c r="Q390" s="9">
        <f t="shared" si="116"/>
        <v>0</v>
      </c>
      <c r="R390" s="9">
        <f t="shared" si="122"/>
        <v>1</v>
      </c>
      <c r="S390">
        <f t="shared" si="110"/>
        <v>0</v>
      </c>
      <c r="T390" s="9">
        <f t="shared" si="117"/>
        <v>0</v>
      </c>
      <c r="U390" s="9">
        <f t="shared" si="123"/>
        <v>1</v>
      </c>
      <c r="V390">
        <f t="shared" si="111"/>
        <v>0</v>
      </c>
      <c r="W390" s="9">
        <f t="shared" si="118"/>
        <v>0</v>
      </c>
      <c r="X390" s="9">
        <f t="shared" si="124"/>
        <v>1</v>
      </c>
      <c r="Y390">
        <f t="shared" si="112"/>
        <v>0</v>
      </c>
      <c r="Z390" s="9">
        <f t="shared" si="119"/>
        <v>0</v>
      </c>
      <c r="AA390" s="9">
        <f t="shared" si="125"/>
        <v>1</v>
      </c>
    </row>
    <row r="391" spans="1:27" x14ac:dyDescent="0.2">
      <c r="A391" s="4">
        <v>40938</v>
      </c>
      <c r="B391" s="7">
        <v>-6.9300072073520268E-4</v>
      </c>
      <c r="C391" s="7">
        <v>-1.9267203286290169E-2</v>
      </c>
      <c r="D391" s="7">
        <v>-1.66462492197752E-2</v>
      </c>
      <c r="E391" s="7">
        <v>-1.2743665836751461E-2</v>
      </c>
      <c r="F391" s="7">
        <v>1.2078038416802883E-2</v>
      </c>
      <c r="G391" s="7">
        <v>1.6693837940692902E-2</v>
      </c>
      <c r="H391" s="7">
        <v>3.0840504914522171E-2</v>
      </c>
      <c r="J391">
        <f t="shared" si="113"/>
        <v>0</v>
      </c>
      <c r="K391" s="9">
        <f t="shared" si="114"/>
        <v>0</v>
      </c>
      <c r="L391" s="9">
        <f t="shared" si="120"/>
        <v>1</v>
      </c>
      <c r="M391">
        <f t="shared" si="108"/>
        <v>0</v>
      </c>
      <c r="N391" s="9">
        <f t="shared" si="115"/>
        <v>0</v>
      </c>
      <c r="O391" s="9">
        <f t="shared" si="121"/>
        <v>1</v>
      </c>
      <c r="P391">
        <f t="shared" si="109"/>
        <v>0</v>
      </c>
      <c r="Q391" s="9">
        <f t="shared" si="116"/>
        <v>0</v>
      </c>
      <c r="R391" s="9">
        <f t="shared" si="122"/>
        <v>1</v>
      </c>
      <c r="S391">
        <f t="shared" si="110"/>
        <v>0</v>
      </c>
      <c r="T391" s="9">
        <f t="shared" si="117"/>
        <v>0</v>
      </c>
      <c r="U391" s="9">
        <f t="shared" si="123"/>
        <v>1</v>
      </c>
      <c r="V391">
        <f t="shared" si="111"/>
        <v>0</v>
      </c>
      <c r="W391" s="9">
        <f t="shared" si="118"/>
        <v>0</v>
      </c>
      <c r="X391" s="9">
        <f t="shared" si="124"/>
        <v>1</v>
      </c>
      <c r="Y391">
        <f t="shared" si="112"/>
        <v>0</v>
      </c>
      <c r="Z391" s="9">
        <f t="shared" si="119"/>
        <v>0</v>
      </c>
      <c r="AA391" s="9">
        <f t="shared" si="125"/>
        <v>1</v>
      </c>
    </row>
    <row r="392" spans="1:27" x14ac:dyDescent="0.2">
      <c r="A392" s="4">
        <v>40939</v>
      </c>
      <c r="B392" s="7">
        <v>3.9206692288963878E-3</v>
      </c>
      <c r="C392" s="7">
        <v>-2.7608113363385201E-2</v>
      </c>
      <c r="D392" s="7">
        <v>-2.0354187116026878E-2</v>
      </c>
      <c r="E392" s="7">
        <v>-1.5060682781040668E-2</v>
      </c>
      <c r="F392" s="7">
        <v>1.42024215310812E-2</v>
      </c>
      <c r="G392" s="7">
        <v>1.9768016412854195E-2</v>
      </c>
      <c r="H392" s="7">
        <v>3.5614877939224243E-2</v>
      </c>
      <c r="J392">
        <f t="shared" si="113"/>
        <v>0</v>
      </c>
      <c r="K392" s="9">
        <f t="shared" si="114"/>
        <v>0</v>
      </c>
      <c r="L392" s="9">
        <f t="shared" si="120"/>
        <v>1</v>
      </c>
      <c r="M392">
        <f t="shared" si="108"/>
        <v>0</v>
      </c>
      <c r="N392" s="9">
        <f t="shared" si="115"/>
        <v>0</v>
      </c>
      <c r="O392" s="9">
        <f t="shared" si="121"/>
        <v>1</v>
      </c>
      <c r="P392">
        <f t="shared" si="109"/>
        <v>0</v>
      </c>
      <c r="Q392" s="9">
        <f t="shared" si="116"/>
        <v>0</v>
      </c>
      <c r="R392" s="9">
        <f t="shared" si="122"/>
        <v>1</v>
      </c>
      <c r="S392">
        <f t="shared" si="110"/>
        <v>0</v>
      </c>
      <c r="T392" s="9">
        <f t="shared" si="117"/>
        <v>0</v>
      </c>
      <c r="U392" s="9">
        <f t="shared" si="123"/>
        <v>1</v>
      </c>
      <c r="V392">
        <f t="shared" si="111"/>
        <v>0</v>
      </c>
      <c r="W392" s="9">
        <f t="shared" si="118"/>
        <v>0</v>
      </c>
      <c r="X392" s="9">
        <f t="shared" si="124"/>
        <v>1</v>
      </c>
      <c r="Y392">
        <f t="shared" si="112"/>
        <v>0</v>
      </c>
      <c r="Z392" s="9">
        <f t="shared" si="119"/>
        <v>0</v>
      </c>
      <c r="AA392" s="9">
        <f t="shared" si="125"/>
        <v>1</v>
      </c>
    </row>
    <row r="393" spans="1:27" x14ac:dyDescent="0.2">
      <c r="A393" s="4">
        <v>40940</v>
      </c>
      <c r="B393" s="7">
        <v>5.3373250752931107E-3</v>
      </c>
      <c r="C393" s="7">
        <v>-2.9216455295681953E-2</v>
      </c>
      <c r="D393" s="7">
        <v>-1.8815061077475548E-2</v>
      </c>
      <c r="E393" s="7">
        <v>-1.3899580575525761E-2</v>
      </c>
      <c r="F393" s="7">
        <v>1.4860693365335464E-2</v>
      </c>
      <c r="G393" s="7">
        <v>2.0301530137658119E-2</v>
      </c>
      <c r="H393" s="7">
        <v>3.477010503411293E-2</v>
      </c>
      <c r="J393">
        <f t="shared" si="113"/>
        <v>0</v>
      </c>
      <c r="K393" s="9">
        <f t="shared" si="114"/>
        <v>0</v>
      </c>
      <c r="L393" s="9">
        <f t="shared" si="120"/>
        <v>1</v>
      </c>
      <c r="M393">
        <f t="shared" si="108"/>
        <v>0</v>
      </c>
      <c r="N393" s="9">
        <f t="shared" si="115"/>
        <v>0</v>
      </c>
      <c r="O393" s="9">
        <f t="shared" si="121"/>
        <v>1</v>
      </c>
      <c r="P393">
        <f t="shared" si="109"/>
        <v>0</v>
      </c>
      <c r="Q393" s="9">
        <f t="shared" si="116"/>
        <v>0</v>
      </c>
      <c r="R393" s="9">
        <f t="shared" si="122"/>
        <v>1</v>
      </c>
      <c r="S393">
        <f t="shared" si="110"/>
        <v>0</v>
      </c>
      <c r="T393" s="9">
        <f t="shared" si="117"/>
        <v>0</v>
      </c>
      <c r="U393" s="9">
        <f t="shared" si="123"/>
        <v>1</v>
      </c>
      <c r="V393">
        <f t="shared" si="111"/>
        <v>0</v>
      </c>
      <c r="W393" s="9">
        <f t="shared" si="118"/>
        <v>0</v>
      </c>
      <c r="X393" s="9">
        <f t="shared" si="124"/>
        <v>1</v>
      </c>
      <c r="Y393">
        <f t="shared" si="112"/>
        <v>0</v>
      </c>
      <c r="Z393" s="9">
        <f t="shared" si="119"/>
        <v>0</v>
      </c>
      <c r="AA393" s="9">
        <f t="shared" si="125"/>
        <v>1</v>
      </c>
    </row>
    <row r="394" spans="1:27" x14ac:dyDescent="0.2">
      <c r="A394" s="4">
        <v>40941</v>
      </c>
      <c r="B394" s="7">
        <v>5.5367018348126155E-3</v>
      </c>
      <c r="C394" s="7">
        <v>-2.3790052160620689E-2</v>
      </c>
      <c r="D394" s="7">
        <v>-1.5542737208306789E-2</v>
      </c>
      <c r="E394" s="7">
        <v>-1.0892953723669052E-2</v>
      </c>
      <c r="F394" s="7">
        <v>1.357401255518198E-2</v>
      </c>
      <c r="G394" s="7">
        <v>1.7683610320091248E-2</v>
      </c>
      <c r="H394" s="7">
        <v>2.7827572077512741E-2</v>
      </c>
      <c r="J394">
        <f t="shared" si="113"/>
        <v>0</v>
      </c>
      <c r="K394" s="9">
        <f t="shared" si="114"/>
        <v>0</v>
      </c>
      <c r="L394" s="9">
        <f t="shared" si="120"/>
        <v>1</v>
      </c>
      <c r="M394">
        <f t="shared" si="108"/>
        <v>0</v>
      </c>
      <c r="N394" s="9">
        <f t="shared" si="115"/>
        <v>0</v>
      </c>
      <c r="O394" s="9">
        <f t="shared" si="121"/>
        <v>1</v>
      </c>
      <c r="P394">
        <f t="shared" si="109"/>
        <v>0</v>
      </c>
      <c r="Q394" s="9">
        <f t="shared" si="116"/>
        <v>0</v>
      </c>
      <c r="R394" s="9">
        <f t="shared" si="122"/>
        <v>1</v>
      </c>
      <c r="S394">
        <f t="shared" si="110"/>
        <v>0</v>
      </c>
      <c r="T394" s="9">
        <f t="shared" si="117"/>
        <v>0</v>
      </c>
      <c r="U394" s="9">
        <f t="shared" si="123"/>
        <v>1</v>
      </c>
      <c r="V394">
        <f t="shared" si="111"/>
        <v>0</v>
      </c>
      <c r="W394" s="9">
        <f t="shared" si="118"/>
        <v>0</v>
      </c>
      <c r="X394" s="9">
        <f t="shared" si="124"/>
        <v>1</v>
      </c>
      <c r="Y394">
        <f t="shared" si="112"/>
        <v>0</v>
      </c>
      <c r="Z394" s="9">
        <f t="shared" si="119"/>
        <v>0</v>
      </c>
      <c r="AA394" s="9">
        <f t="shared" si="125"/>
        <v>1</v>
      </c>
    </row>
    <row r="395" spans="1:27" x14ac:dyDescent="0.2">
      <c r="A395" s="4">
        <v>40942</v>
      </c>
      <c r="B395" s="7">
        <v>-1.0816484544523275E-2</v>
      </c>
      <c r="C395" s="7">
        <v>-2.3267235606908798E-2</v>
      </c>
      <c r="D395" s="7">
        <v>-1.5230643562972546E-2</v>
      </c>
      <c r="E395" s="7">
        <v>-1.0421428829431534E-2</v>
      </c>
      <c r="F395" s="7">
        <v>1.4483144506812096E-2</v>
      </c>
      <c r="G395" s="7">
        <v>1.7521653324365616E-2</v>
      </c>
      <c r="H395" s="7">
        <v>2.5401024147868156E-2</v>
      </c>
      <c r="J395">
        <f t="shared" si="113"/>
        <v>0</v>
      </c>
      <c r="K395" s="9">
        <f t="shared" si="114"/>
        <v>0</v>
      </c>
      <c r="L395" s="9">
        <f t="shared" si="120"/>
        <v>1</v>
      </c>
      <c r="M395">
        <f t="shared" si="108"/>
        <v>0</v>
      </c>
      <c r="N395" s="9">
        <f t="shared" si="115"/>
        <v>0</v>
      </c>
      <c r="O395" s="9">
        <f t="shared" si="121"/>
        <v>1</v>
      </c>
      <c r="P395">
        <f t="shared" si="109"/>
        <v>1</v>
      </c>
      <c r="Q395" s="9">
        <f t="shared" si="116"/>
        <v>0</v>
      </c>
      <c r="R395" s="9">
        <f t="shared" si="122"/>
        <v>0</v>
      </c>
      <c r="S395">
        <f t="shared" si="110"/>
        <v>0</v>
      </c>
      <c r="T395" s="9">
        <f t="shared" si="117"/>
        <v>0</v>
      </c>
      <c r="U395" s="9">
        <f t="shared" si="123"/>
        <v>1</v>
      </c>
      <c r="V395">
        <f t="shared" si="111"/>
        <v>0</v>
      </c>
      <c r="W395" s="9">
        <f t="shared" si="118"/>
        <v>0</v>
      </c>
      <c r="X395" s="9">
        <f t="shared" si="124"/>
        <v>1</v>
      </c>
      <c r="Y395">
        <f t="shared" si="112"/>
        <v>0</v>
      </c>
      <c r="Z395" s="9">
        <f t="shared" si="119"/>
        <v>0</v>
      </c>
      <c r="AA395" s="9">
        <f t="shared" si="125"/>
        <v>1</v>
      </c>
    </row>
    <row r="396" spans="1:27" x14ac:dyDescent="0.2">
      <c r="A396" s="4">
        <v>40945</v>
      </c>
      <c r="B396" s="7">
        <v>-8.7266135907327E-3</v>
      </c>
      <c r="C396" s="7">
        <v>-3.0589448288083076E-2</v>
      </c>
      <c r="D396" s="7">
        <v>-1.5934120863676071E-2</v>
      </c>
      <c r="E396" s="7">
        <v>-1.0598814114928246E-2</v>
      </c>
      <c r="F396" s="7">
        <v>1.3268525712192059E-2</v>
      </c>
      <c r="G396" s="7">
        <v>1.7395883798599243E-2</v>
      </c>
      <c r="H396" s="7">
        <v>3.3272940665483475E-2</v>
      </c>
      <c r="J396">
        <f t="shared" si="113"/>
        <v>0</v>
      </c>
      <c r="K396" s="9">
        <f t="shared" si="114"/>
        <v>0</v>
      </c>
      <c r="L396" s="9">
        <f t="shared" si="120"/>
        <v>1</v>
      </c>
      <c r="M396">
        <f t="shared" si="108"/>
        <v>0</v>
      </c>
      <c r="N396" s="9">
        <f t="shared" si="115"/>
        <v>0</v>
      </c>
      <c r="O396" s="9">
        <f t="shared" si="121"/>
        <v>1</v>
      </c>
      <c r="P396">
        <f t="shared" si="109"/>
        <v>0</v>
      </c>
      <c r="Q396" s="9">
        <f t="shared" si="116"/>
        <v>0</v>
      </c>
      <c r="R396" s="9">
        <f t="shared" si="122"/>
        <v>0</v>
      </c>
      <c r="S396">
        <f t="shared" si="110"/>
        <v>0</v>
      </c>
      <c r="T396" s="9">
        <f t="shared" si="117"/>
        <v>0</v>
      </c>
      <c r="U396" s="9">
        <f t="shared" si="123"/>
        <v>1</v>
      </c>
      <c r="V396">
        <f t="shared" si="111"/>
        <v>0</v>
      </c>
      <c r="W396" s="9">
        <f t="shared" si="118"/>
        <v>0</v>
      </c>
      <c r="X396" s="9">
        <f t="shared" si="124"/>
        <v>1</v>
      </c>
      <c r="Y396">
        <f t="shared" si="112"/>
        <v>0</v>
      </c>
      <c r="Z396" s="9">
        <f t="shared" si="119"/>
        <v>0</v>
      </c>
      <c r="AA396" s="9">
        <f t="shared" si="125"/>
        <v>1</v>
      </c>
    </row>
    <row r="397" spans="1:27" x14ac:dyDescent="0.2">
      <c r="A397" s="4">
        <v>40946</v>
      </c>
      <c r="B397" s="7">
        <v>1.3605652055778678E-2</v>
      </c>
      <c r="C397" s="7">
        <v>-3.3289629966020584E-2</v>
      </c>
      <c r="D397" s="7">
        <v>-1.7461396753787994E-2</v>
      </c>
      <c r="E397" s="7">
        <v>-1.2181780301034451E-2</v>
      </c>
      <c r="F397" s="7">
        <v>1.526273600757122E-2</v>
      </c>
      <c r="G397" s="7">
        <v>1.9889825955033302E-2</v>
      </c>
      <c r="H397" s="7">
        <v>3.6540385335683823E-2</v>
      </c>
      <c r="J397">
        <f t="shared" si="113"/>
        <v>0</v>
      </c>
      <c r="K397" s="9">
        <f t="shared" si="114"/>
        <v>0</v>
      </c>
      <c r="L397" s="9">
        <f t="shared" si="120"/>
        <v>1</v>
      </c>
      <c r="M397">
        <f t="shared" si="108"/>
        <v>0</v>
      </c>
      <c r="N397" s="9">
        <f t="shared" si="115"/>
        <v>0</v>
      </c>
      <c r="O397" s="9">
        <f t="shared" si="121"/>
        <v>1</v>
      </c>
      <c r="P397">
        <f t="shared" si="109"/>
        <v>0</v>
      </c>
      <c r="Q397" s="9">
        <f t="shared" si="116"/>
        <v>0</v>
      </c>
      <c r="R397" s="9">
        <f t="shared" si="122"/>
        <v>1</v>
      </c>
      <c r="S397">
        <f t="shared" si="110"/>
        <v>0</v>
      </c>
      <c r="T397" s="9">
        <f t="shared" si="117"/>
        <v>0</v>
      </c>
      <c r="U397" s="9">
        <f t="shared" si="123"/>
        <v>1</v>
      </c>
      <c r="V397">
        <f t="shared" si="111"/>
        <v>0</v>
      </c>
      <c r="W397" s="9">
        <f t="shared" si="118"/>
        <v>0</v>
      </c>
      <c r="X397" s="9">
        <f t="shared" si="124"/>
        <v>1</v>
      </c>
      <c r="Y397">
        <f t="shared" si="112"/>
        <v>0</v>
      </c>
      <c r="Z397" s="9">
        <f t="shared" si="119"/>
        <v>0</v>
      </c>
      <c r="AA397" s="9">
        <f t="shared" si="125"/>
        <v>1</v>
      </c>
    </row>
    <row r="398" spans="1:27" x14ac:dyDescent="0.2">
      <c r="A398" s="4">
        <v>40947</v>
      </c>
      <c r="B398" s="7">
        <v>-9.8398239038576928E-3</v>
      </c>
      <c r="C398" s="7">
        <v>-2.127481997013092E-2</v>
      </c>
      <c r="D398" s="7">
        <v>-1.2417335994541645E-2</v>
      </c>
      <c r="E398" s="7">
        <v>-8.5623199120163918E-3</v>
      </c>
      <c r="F398" s="7">
        <v>1.2606285512447357E-2</v>
      </c>
      <c r="G398" s="7">
        <v>1.6537515446543694E-2</v>
      </c>
      <c r="H398" s="7">
        <v>2.4009611457586288E-2</v>
      </c>
      <c r="J398">
        <f t="shared" si="113"/>
        <v>0</v>
      </c>
      <c r="K398" s="9">
        <f t="shared" si="114"/>
        <v>0</v>
      </c>
      <c r="L398" s="9">
        <f t="shared" si="120"/>
        <v>1</v>
      </c>
      <c r="M398">
        <f t="shared" si="108"/>
        <v>0</v>
      </c>
      <c r="N398" s="9">
        <f t="shared" si="115"/>
        <v>0</v>
      </c>
      <c r="O398" s="9">
        <f t="shared" si="121"/>
        <v>1</v>
      </c>
      <c r="P398">
        <f t="shared" si="109"/>
        <v>1</v>
      </c>
      <c r="Q398" s="9">
        <f t="shared" si="116"/>
        <v>0</v>
      </c>
      <c r="R398" s="9">
        <f t="shared" si="122"/>
        <v>0</v>
      </c>
      <c r="S398">
        <f t="shared" si="110"/>
        <v>0</v>
      </c>
      <c r="T398" s="9">
        <f t="shared" si="117"/>
        <v>0</v>
      </c>
      <c r="U398" s="9">
        <f t="shared" si="123"/>
        <v>1</v>
      </c>
      <c r="V398">
        <f t="shared" si="111"/>
        <v>0</v>
      </c>
      <c r="W398" s="9">
        <f t="shared" si="118"/>
        <v>0</v>
      </c>
      <c r="X398" s="9">
        <f t="shared" si="124"/>
        <v>1</v>
      </c>
      <c r="Y398">
        <f t="shared" si="112"/>
        <v>0</v>
      </c>
      <c r="Z398" s="9">
        <f t="shared" si="119"/>
        <v>0</v>
      </c>
      <c r="AA398" s="9">
        <f t="shared" si="125"/>
        <v>1</v>
      </c>
    </row>
    <row r="399" spans="1:27" x14ac:dyDescent="0.2">
      <c r="A399" s="4">
        <v>40948</v>
      </c>
      <c r="B399" s="7">
        <v>5.5935330224065527E-3</v>
      </c>
      <c r="C399" s="7">
        <v>-3.2766234129667282E-2</v>
      </c>
      <c r="D399" s="7">
        <v>-1.7092371359467506E-2</v>
      </c>
      <c r="E399" s="7">
        <v>-1.1600732803344727E-2</v>
      </c>
      <c r="F399" s="7">
        <v>1.2928546406328678E-2</v>
      </c>
      <c r="G399" s="7">
        <v>1.8177969381213188E-2</v>
      </c>
      <c r="H399" s="7">
        <v>3.6088269203901291E-2</v>
      </c>
      <c r="J399">
        <f t="shared" si="113"/>
        <v>0</v>
      </c>
      <c r="K399" s="9">
        <f t="shared" si="114"/>
        <v>0</v>
      </c>
      <c r="L399" s="9">
        <f t="shared" si="120"/>
        <v>1</v>
      </c>
      <c r="M399">
        <f t="shared" si="108"/>
        <v>0</v>
      </c>
      <c r="N399" s="9">
        <f t="shared" si="115"/>
        <v>0</v>
      </c>
      <c r="O399" s="9">
        <f t="shared" si="121"/>
        <v>1</v>
      </c>
      <c r="P399">
        <f t="shared" si="109"/>
        <v>0</v>
      </c>
      <c r="Q399" s="9">
        <f t="shared" si="116"/>
        <v>0</v>
      </c>
      <c r="R399" s="9">
        <f t="shared" si="122"/>
        <v>0</v>
      </c>
      <c r="S399">
        <f t="shared" si="110"/>
        <v>0</v>
      </c>
      <c r="T399" s="9">
        <f t="shared" si="117"/>
        <v>0</v>
      </c>
      <c r="U399" s="9">
        <f t="shared" si="123"/>
        <v>1</v>
      </c>
      <c r="V399">
        <f t="shared" si="111"/>
        <v>0</v>
      </c>
      <c r="W399" s="9">
        <f t="shared" si="118"/>
        <v>0</v>
      </c>
      <c r="X399" s="9">
        <f t="shared" si="124"/>
        <v>1</v>
      </c>
      <c r="Y399">
        <f t="shared" si="112"/>
        <v>0</v>
      </c>
      <c r="Z399" s="9">
        <f t="shared" si="119"/>
        <v>0</v>
      </c>
      <c r="AA399" s="9">
        <f t="shared" si="125"/>
        <v>1</v>
      </c>
    </row>
    <row r="400" spans="1:27" x14ac:dyDescent="0.2">
      <c r="A400" s="4">
        <v>40949</v>
      </c>
      <c r="B400" s="7">
        <v>-9.069178066751676E-3</v>
      </c>
      <c r="C400" s="7">
        <v>-2.5855256244540215E-2</v>
      </c>
      <c r="D400" s="7">
        <v>-1.6519531607627869E-2</v>
      </c>
      <c r="E400" s="7">
        <v>-1.146186888217926E-2</v>
      </c>
      <c r="F400" s="7">
        <v>1.3152655214071274E-2</v>
      </c>
      <c r="G400" s="7">
        <v>1.7865238711237907E-2</v>
      </c>
      <c r="H400" s="7">
        <v>2.931450679898262E-2</v>
      </c>
      <c r="J400">
        <f t="shared" si="113"/>
        <v>0</v>
      </c>
      <c r="K400" s="9">
        <f t="shared" si="114"/>
        <v>0</v>
      </c>
      <c r="L400" s="9">
        <f t="shared" si="120"/>
        <v>1</v>
      </c>
      <c r="M400">
        <f t="shared" si="108"/>
        <v>0</v>
      </c>
      <c r="N400" s="9">
        <f t="shared" si="115"/>
        <v>0</v>
      </c>
      <c r="O400" s="9">
        <f t="shared" si="121"/>
        <v>1</v>
      </c>
      <c r="P400">
        <f t="shared" si="109"/>
        <v>0</v>
      </c>
      <c r="Q400" s="9">
        <f t="shared" si="116"/>
        <v>0</v>
      </c>
      <c r="R400" s="9">
        <f t="shared" si="122"/>
        <v>1</v>
      </c>
      <c r="S400">
        <f t="shared" si="110"/>
        <v>0</v>
      </c>
      <c r="T400" s="9">
        <f t="shared" si="117"/>
        <v>0</v>
      </c>
      <c r="U400" s="9">
        <f t="shared" si="123"/>
        <v>1</v>
      </c>
      <c r="V400">
        <f t="shared" si="111"/>
        <v>0</v>
      </c>
      <c r="W400" s="9">
        <f t="shared" si="118"/>
        <v>0</v>
      </c>
      <c r="X400" s="9">
        <f t="shared" si="124"/>
        <v>1</v>
      </c>
      <c r="Y400">
        <f t="shared" si="112"/>
        <v>0</v>
      </c>
      <c r="Z400" s="9">
        <f t="shared" si="119"/>
        <v>0</v>
      </c>
      <c r="AA400" s="9">
        <f t="shared" si="125"/>
        <v>1</v>
      </c>
    </row>
    <row r="401" spans="1:27" x14ac:dyDescent="0.2">
      <c r="A401" s="4">
        <v>40952</v>
      </c>
      <c r="B401" s="7">
        <v>-1.7409975960169997E-4</v>
      </c>
      <c r="C401" s="7">
        <v>-3.6981523036956787E-2</v>
      </c>
      <c r="D401" s="7">
        <v>-1.8938211724162102E-2</v>
      </c>
      <c r="E401" s="7">
        <v>-1.3174255378544331E-2</v>
      </c>
      <c r="F401" s="7">
        <v>1.4583923853933811E-2</v>
      </c>
      <c r="G401" s="7">
        <v>1.9834490492939949E-2</v>
      </c>
      <c r="H401" s="7">
        <v>3.8109026849269867E-2</v>
      </c>
      <c r="J401">
        <f t="shared" si="113"/>
        <v>0</v>
      </c>
      <c r="K401" s="9">
        <f t="shared" si="114"/>
        <v>0</v>
      </c>
      <c r="L401" s="9">
        <f t="shared" si="120"/>
        <v>1</v>
      </c>
      <c r="M401">
        <f t="shared" si="108"/>
        <v>0</v>
      </c>
      <c r="N401" s="9">
        <f t="shared" si="115"/>
        <v>0</v>
      </c>
      <c r="O401" s="9">
        <f t="shared" si="121"/>
        <v>1</v>
      </c>
      <c r="P401">
        <f t="shared" si="109"/>
        <v>0</v>
      </c>
      <c r="Q401" s="9">
        <f t="shared" si="116"/>
        <v>0</v>
      </c>
      <c r="R401" s="9">
        <f t="shared" si="122"/>
        <v>1</v>
      </c>
      <c r="S401">
        <f t="shared" si="110"/>
        <v>0</v>
      </c>
      <c r="T401" s="9">
        <f t="shared" si="117"/>
        <v>0</v>
      </c>
      <c r="U401" s="9">
        <f t="shared" si="123"/>
        <v>1</v>
      </c>
      <c r="V401">
        <f t="shared" si="111"/>
        <v>0</v>
      </c>
      <c r="W401" s="9">
        <f t="shared" si="118"/>
        <v>0</v>
      </c>
      <c r="X401" s="9">
        <f t="shared" si="124"/>
        <v>1</v>
      </c>
      <c r="Y401">
        <f t="shared" si="112"/>
        <v>0</v>
      </c>
      <c r="Z401" s="9">
        <f t="shared" si="119"/>
        <v>0</v>
      </c>
      <c r="AA401" s="9">
        <f t="shared" si="125"/>
        <v>1</v>
      </c>
    </row>
    <row r="402" spans="1:27" x14ac:dyDescent="0.2">
      <c r="A402" s="4">
        <v>40953</v>
      </c>
      <c r="B402" s="7">
        <v>-4.1292332363541727E-3</v>
      </c>
      <c r="C402" s="7">
        <v>-2.7849873527884483E-2</v>
      </c>
      <c r="D402" s="7">
        <v>-1.8506599590182304E-2</v>
      </c>
      <c r="E402" s="7">
        <v>-1.288997195661068E-2</v>
      </c>
      <c r="F402" s="7">
        <v>1.4079930260777473E-2</v>
      </c>
      <c r="G402" s="7">
        <v>1.8615225329995155E-2</v>
      </c>
      <c r="H402" s="7">
        <v>3.1871132552623749E-2</v>
      </c>
      <c r="J402">
        <f t="shared" si="113"/>
        <v>0</v>
      </c>
      <c r="K402" s="9">
        <f t="shared" si="114"/>
        <v>0</v>
      </c>
      <c r="L402" s="9">
        <f t="shared" si="120"/>
        <v>1</v>
      </c>
      <c r="M402">
        <f t="shared" si="108"/>
        <v>0</v>
      </c>
      <c r="N402" s="9">
        <f t="shared" si="115"/>
        <v>0</v>
      </c>
      <c r="O402" s="9">
        <f t="shared" si="121"/>
        <v>1</v>
      </c>
      <c r="P402">
        <f t="shared" si="109"/>
        <v>0</v>
      </c>
      <c r="Q402" s="9">
        <f t="shared" si="116"/>
        <v>0</v>
      </c>
      <c r="R402" s="9">
        <f t="shared" si="122"/>
        <v>1</v>
      </c>
      <c r="S402">
        <f t="shared" si="110"/>
        <v>0</v>
      </c>
      <c r="T402" s="9">
        <f t="shared" si="117"/>
        <v>0</v>
      </c>
      <c r="U402" s="9">
        <f t="shared" si="123"/>
        <v>1</v>
      </c>
      <c r="V402">
        <f t="shared" si="111"/>
        <v>0</v>
      </c>
      <c r="W402" s="9">
        <f t="shared" si="118"/>
        <v>0</v>
      </c>
      <c r="X402" s="9">
        <f t="shared" si="124"/>
        <v>1</v>
      </c>
      <c r="Y402">
        <f t="shared" si="112"/>
        <v>0</v>
      </c>
      <c r="Z402" s="9">
        <f t="shared" si="119"/>
        <v>0</v>
      </c>
      <c r="AA402" s="9">
        <f t="shared" si="125"/>
        <v>1</v>
      </c>
    </row>
    <row r="403" spans="1:27" x14ac:dyDescent="0.2">
      <c r="A403" s="4">
        <v>40954</v>
      </c>
      <c r="B403" s="7">
        <v>6.0426655309277558E-3</v>
      </c>
      <c r="C403" s="7">
        <v>-2.618277445435524E-2</v>
      </c>
      <c r="D403" s="7">
        <v>-1.6206078231334686E-2</v>
      </c>
      <c r="E403" s="7">
        <v>-1.0652902536094189E-2</v>
      </c>
      <c r="F403" s="7">
        <v>1.2576146051287651E-2</v>
      </c>
      <c r="G403" s="7">
        <v>1.6597265377640724E-2</v>
      </c>
      <c r="H403" s="7">
        <v>2.8927192091941833E-2</v>
      </c>
      <c r="J403">
        <f t="shared" si="113"/>
        <v>0</v>
      </c>
      <c r="K403" s="9">
        <f t="shared" si="114"/>
        <v>0</v>
      </c>
      <c r="L403" s="9">
        <f t="shared" si="120"/>
        <v>1</v>
      </c>
      <c r="M403">
        <f t="shared" si="108"/>
        <v>0</v>
      </c>
      <c r="N403" s="9">
        <f t="shared" si="115"/>
        <v>0</v>
      </c>
      <c r="O403" s="9">
        <f t="shared" si="121"/>
        <v>1</v>
      </c>
      <c r="P403">
        <f t="shared" si="109"/>
        <v>0</v>
      </c>
      <c r="Q403" s="9">
        <f t="shared" si="116"/>
        <v>0</v>
      </c>
      <c r="R403" s="9">
        <f t="shared" si="122"/>
        <v>1</v>
      </c>
      <c r="S403">
        <f t="shared" si="110"/>
        <v>0</v>
      </c>
      <c r="T403" s="9">
        <f t="shared" si="117"/>
        <v>0</v>
      </c>
      <c r="U403" s="9">
        <f t="shared" si="123"/>
        <v>1</v>
      </c>
      <c r="V403">
        <f t="shared" si="111"/>
        <v>0</v>
      </c>
      <c r="W403" s="9">
        <f t="shared" si="118"/>
        <v>0</v>
      </c>
      <c r="X403" s="9">
        <f t="shared" si="124"/>
        <v>1</v>
      </c>
      <c r="Y403">
        <f t="shared" si="112"/>
        <v>0</v>
      </c>
      <c r="Z403" s="9">
        <f t="shared" si="119"/>
        <v>0</v>
      </c>
      <c r="AA403" s="9">
        <f t="shared" si="125"/>
        <v>1</v>
      </c>
    </row>
    <row r="404" spans="1:27" x14ac:dyDescent="0.2">
      <c r="A404" s="4">
        <v>40955</v>
      </c>
      <c r="B404" s="7">
        <v>2.8959485881932859E-4</v>
      </c>
      <c r="C404" s="7">
        <v>-2.3425042629241943E-2</v>
      </c>
      <c r="D404" s="7">
        <v>-1.4782688580453396E-2</v>
      </c>
      <c r="E404" s="7">
        <v>-1.038668118417263E-2</v>
      </c>
      <c r="F404" s="7">
        <v>1.5117098577320576E-2</v>
      </c>
      <c r="G404" s="7">
        <v>1.8872879445552826E-2</v>
      </c>
      <c r="H404" s="7">
        <v>2.6950405910611153E-2</v>
      </c>
      <c r="J404">
        <f t="shared" si="113"/>
        <v>0</v>
      </c>
      <c r="K404" s="9">
        <f t="shared" si="114"/>
        <v>0</v>
      </c>
      <c r="L404" s="9">
        <f t="shared" si="120"/>
        <v>1</v>
      </c>
      <c r="M404">
        <f t="shared" si="108"/>
        <v>0</v>
      </c>
      <c r="N404" s="9">
        <f t="shared" si="115"/>
        <v>0</v>
      </c>
      <c r="O404" s="9">
        <f t="shared" si="121"/>
        <v>1</v>
      </c>
      <c r="P404">
        <f t="shared" si="109"/>
        <v>0</v>
      </c>
      <c r="Q404" s="9">
        <f t="shared" si="116"/>
        <v>0</v>
      </c>
      <c r="R404" s="9">
        <f t="shared" si="122"/>
        <v>1</v>
      </c>
      <c r="S404">
        <f t="shared" si="110"/>
        <v>0</v>
      </c>
      <c r="T404" s="9">
        <f t="shared" si="117"/>
        <v>0</v>
      </c>
      <c r="U404" s="9">
        <f t="shared" si="123"/>
        <v>1</v>
      </c>
      <c r="V404">
        <f t="shared" si="111"/>
        <v>0</v>
      </c>
      <c r="W404" s="9">
        <f t="shared" si="118"/>
        <v>0</v>
      </c>
      <c r="X404" s="9">
        <f t="shared" si="124"/>
        <v>1</v>
      </c>
      <c r="Y404">
        <f t="shared" si="112"/>
        <v>0</v>
      </c>
      <c r="Z404" s="9">
        <f t="shared" si="119"/>
        <v>0</v>
      </c>
      <c r="AA404" s="9">
        <f t="shared" si="125"/>
        <v>1</v>
      </c>
    </row>
    <row r="405" spans="1:27" x14ac:dyDescent="0.2">
      <c r="A405" s="4">
        <v>40956</v>
      </c>
      <c r="B405" s="7">
        <v>-1.3328313044268518E-3</v>
      </c>
      <c r="C405" s="7">
        <v>-2.6695225387811661E-2</v>
      </c>
      <c r="D405" s="7">
        <v>-1.727607473731041E-2</v>
      </c>
      <c r="E405" s="7">
        <v>-1.2439596466720104E-2</v>
      </c>
      <c r="F405" s="7">
        <v>1.6935771331191063E-2</v>
      </c>
      <c r="G405" s="7">
        <v>2.078600786626339E-2</v>
      </c>
      <c r="H405" s="7">
        <v>3.2045435160398483E-2</v>
      </c>
      <c r="J405">
        <f t="shared" si="113"/>
        <v>0</v>
      </c>
      <c r="K405" s="9">
        <f t="shared" si="114"/>
        <v>0</v>
      </c>
      <c r="L405" s="9">
        <f t="shared" si="120"/>
        <v>1</v>
      </c>
      <c r="M405">
        <f t="shared" si="108"/>
        <v>0</v>
      </c>
      <c r="N405" s="9">
        <f t="shared" si="115"/>
        <v>0</v>
      </c>
      <c r="O405" s="9">
        <f t="shared" si="121"/>
        <v>1</v>
      </c>
      <c r="P405">
        <f t="shared" si="109"/>
        <v>0</v>
      </c>
      <c r="Q405" s="9">
        <f t="shared" si="116"/>
        <v>0</v>
      </c>
      <c r="R405" s="9">
        <f t="shared" si="122"/>
        <v>1</v>
      </c>
      <c r="S405">
        <f t="shared" si="110"/>
        <v>0</v>
      </c>
      <c r="T405" s="9">
        <f t="shared" si="117"/>
        <v>0</v>
      </c>
      <c r="U405" s="9">
        <f t="shared" si="123"/>
        <v>1</v>
      </c>
      <c r="V405">
        <f t="shared" si="111"/>
        <v>0</v>
      </c>
      <c r="W405" s="9">
        <f t="shared" si="118"/>
        <v>0</v>
      </c>
      <c r="X405" s="9">
        <f t="shared" si="124"/>
        <v>1</v>
      </c>
      <c r="Y405">
        <f t="shared" si="112"/>
        <v>0</v>
      </c>
      <c r="Z405" s="9">
        <f t="shared" si="119"/>
        <v>0</v>
      </c>
      <c r="AA405" s="9">
        <f t="shared" si="125"/>
        <v>1</v>
      </c>
    </row>
    <row r="406" spans="1:27" x14ac:dyDescent="0.2">
      <c r="A406" s="4">
        <v>40960</v>
      </c>
      <c r="B406" s="7">
        <v>1.8727569386950554E-2</v>
      </c>
      <c r="C406" s="7">
        <v>-2.6059210300445557E-2</v>
      </c>
      <c r="D406" s="7">
        <v>-1.6547095030546188E-2</v>
      </c>
      <c r="E406" s="7">
        <v>-1.1131670325994492E-2</v>
      </c>
      <c r="F406" s="7">
        <v>1.56418327242136E-2</v>
      </c>
      <c r="G406" s="7">
        <v>1.8727568909525871E-2</v>
      </c>
      <c r="H406" s="7">
        <v>2.8696227818727493E-2</v>
      </c>
      <c r="J406">
        <f t="shared" si="113"/>
        <v>0</v>
      </c>
      <c r="K406" s="9">
        <f t="shared" si="114"/>
        <v>0</v>
      </c>
      <c r="L406" s="9">
        <f t="shared" si="120"/>
        <v>1</v>
      </c>
      <c r="M406">
        <f t="shared" si="108"/>
        <v>0</v>
      </c>
      <c r="N406" s="9">
        <f t="shared" si="115"/>
        <v>0</v>
      </c>
      <c r="O406" s="9">
        <f t="shared" si="121"/>
        <v>1</v>
      </c>
      <c r="P406">
        <f t="shared" si="109"/>
        <v>0</v>
      </c>
      <c r="Q406" s="9">
        <f t="shared" si="116"/>
        <v>0</v>
      </c>
      <c r="R406" s="9">
        <f t="shared" si="122"/>
        <v>1</v>
      </c>
      <c r="S406">
        <f t="shared" si="110"/>
        <v>1</v>
      </c>
      <c r="T406" s="9">
        <f t="shared" si="117"/>
        <v>0</v>
      </c>
      <c r="U406" s="9">
        <f t="shared" si="123"/>
        <v>0</v>
      </c>
      <c r="V406">
        <f t="shared" si="111"/>
        <v>1</v>
      </c>
      <c r="W406" s="9">
        <f t="shared" si="118"/>
        <v>0</v>
      </c>
      <c r="X406" s="9">
        <f t="shared" si="124"/>
        <v>0</v>
      </c>
      <c r="Y406">
        <f t="shared" si="112"/>
        <v>0</v>
      </c>
      <c r="Z406" s="9">
        <f t="shared" si="119"/>
        <v>0</v>
      </c>
      <c r="AA406" s="9">
        <f t="shared" si="125"/>
        <v>1</v>
      </c>
    </row>
    <row r="407" spans="1:27" x14ac:dyDescent="0.2">
      <c r="A407" s="4">
        <v>40961</v>
      </c>
      <c r="B407" s="7">
        <v>7.4617056717261208E-3</v>
      </c>
      <c r="C407" s="7">
        <v>-3.2180186361074448E-2</v>
      </c>
      <c r="D407" s="7">
        <v>-1.5423023141920567E-2</v>
      </c>
      <c r="E407" s="7">
        <v>-1.0751655325293541E-2</v>
      </c>
      <c r="F407" s="7">
        <v>1.2718131765723228E-2</v>
      </c>
      <c r="G407" s="7">
        <v>1.6678681597113609E-2</v>
      </c>
      <c r="H407" s="7">
        <v>1.857508160173893E-2</v>
      </c>
      <c r="J407">
        <f t="shared" si="113"/>
        <v>0</v>
      </c>
      <c r="K407" s="9">
        <f t="shared" si="114"/>
        <v>0</v>
      </c>
      <c r="L407" s="9">
        <f t="shared" si="120"/>
        <v>1</v>
      </c>
      <c r="M407">
        <f t="shared" si="108"/>
        <v>0</v>
      </c>
      <c r="N407" s="9">
        <f t="shared" si="115"/>
        <v>0</v>
      </c>
      <c r="O407" s="9">
        <f t="shared" si="121"/>
        <v>1</v>
      </c>
      <c r="P407">
        <f t="shared" si="109"/>
        <v>0</v>
      </c>
      <c r="Q407" s="9">
        <f t="shared" si="116"/>
        <v>0</v>
      </c>
      <c r="R407" s="9">
        <f t="shared" si="122"/>
        <v>1</v>
      </c>
      <c r="S407">
        <f t="shared" si="110"/>
        <v>0</v>
      </c>
      <c r="T407" s="9">
        <f t="shared" si="117"/>
        <v>0</v>
      </c>
      <c r="U407" s="9">
        <f t="shared" si="123"/>
        <v>0</v>
      </c>
      <c r="V407">
        <f t="shared" si="111"/>
        <v>0</v>
      </c>
      <c r="W407" s="9">
        <f t="shared" si="118"/>
        <v>0</v>
      </c>
      <c r="X407" s="9">
        <f t="shared" si="124"/>
        <v>0</v>
      </c>
      <c r="Y407">
        <f t="shared" si="112"/>
        <v>0</v>
      </c>
      <c r="Z407" s="9">
        <f t="shared" si="119"/>
        <v>0</v>
      </c>
      <c r="AA407" s="9">
        <f t="shared" si="125"/>
        <v>1</v>
      </c>
    </row>
    <row r="408" spans="1:27" x14ac:dyDescent="0.2">
      <c r="A408" s="4">
        <v>40962</v>
      </c>
      <c r="B408" s="7">
        <v>8.5496566596642738E-3</v>
      </c>
      <c r="C408" s="7">
        <v>-2.9286384582519531E-2</v>
      </c>
      <c r="D408" s="7">
        <v>-1.6515253111720085E-2</v>
      </c>
      <c r="E408" s="7">
        <v>-1.1860941536724567E-2</v>
      </c>
      <c r="F408" s="7">
        <v>1.4763031154870987E-2</v>
      </c>
      <c r="G408" s="7">
        <v>1.910744234919548E-2</v>
      </c>
      <c r="H408" s="7">
        <v>3.0611012130975723E-2</v>
      </c>
      <c r="J408">
        <f t="shared" si="113"/>
        <v>0</v>
      </c>
      <c r="K408" s="9">
        <f t="shared" si="114"/>
        <v>0</v>
      </c>
      <c r="L408" s="9">
        <f t="shared" si="120"/>
        <v>1</v>
      </c>
      <c r="M408">
        <f t="shared" si="108"/>
        <v>0</v>
      </c>
      <c r="N408" s="9">
        <f t="shared" si="115"/>
        <v>0</v>
      </c>
      <c r="O408" s="9">
        <f t="shared" si="121"/>
        <v>1</v>
      </c>
      <c r="P408">
        <f t="shared" si="109"/>
        <v>0</v>
      </c>
      <c r="Q408" s="9">
        <f t="shared" si="116"/>
        <v>0</v>
      </c>
      <c r="R408" s="9">
        <f t="shared" si="122"/>
        <v>1</v>
      </c>
      <c r="S408">
        <f t="shared" si="110"/>
        <v>0</v>
      </c>
      <c r="T408" s="9">
        <f t="shared" si="117"/>
        <v>0</v>
      </c>
      <c r="U408" s="9">
        <f t="shared" si="123"/>
        <v>1</v>
      </c>
      <c r="V408">
        <f t="shared" si="111"/>
        <v>0</v>
      </c>
      <c r="W408" s="9">
        <f t="shared" si="118"/>
        <v>0</v>
      </c>
      <c r="X408" s="9">
        <f t="shared" si="124"/>
        <v>1</v>
      </c>
      <c r="Y408">
        <f t="shared" si="112"/>
        <v>0</v>
      </c>
      <c r="Z408" s="9">
        <f t="shared" si="119"/>
        <v>0</v>
      </c>
      <c r="AA408" s="9">
        <f t="shared" si="125"/>
        <v>1</v>
      </c>
    </row>
    <row r="409" spans="1:27" x14ac:dyDescent="0.2">
      <c r="A409" s="4">
        <v>40963</v>
      </c>
      <c r="B409" s="7">
        <v>-5.3800103934796657E-3</v>
      </c>
      <c r="C409" s="7">
        <v>-2.3689400404691696E-2</v>
      </c>
      <c r="D409" s="7">
        <v>-1.39438072219491E-2</v>
      </c>
      <c r="E409" s="7">
        <v>-9.8451357334852219E-3</v>
      </c>
      <c r="F409" s="7">
        <v>1.1546803638339043E-2</v>
      </c>
      <c r="G409" s="7">
        <v>1.5914447605609894E-2</v>
      </c>
      <c r="H409" s="7">
        <v>2.5800365954637527E-2</v>
      </c>
      <c r="J409">
        <f t="shared" si="113"/>
        <v>0</v>
      </c>
      <c r="K409" s="9">
        <f t="shared" si="114"/>
        <v>0</v>
      </c>
      <c r="L409" s="9">
        <f t="shared" si="120"/>
        <v>1</v>
      </c>
      <c r="M409">
        <f t="shared" si="108"/>
        <v>0</v>
      </c>
      <c r="N409" s="9">
        <f t="shared" si="115"/>
        <v>0</v>
      </c>
      <c r="O409" s="9">
        <f t="shared" si="121"/>
        <v>1</v>
      </c>
      <c r="P409">
        <f t="shared" si="109"/>
        <v>0</v>
      </c>
      <c r="Q409" s="9">
        <f t="shared" si="116"/>
        <v>0</v>
      </c>
      <c r="R409" s="9">
        <f t="shared" si="122"/>
        <v>1</v>
      </c>
      <c r="S409">
        <f t="shared" si="110"/>
        <v>0</v>
      </c>
      <c r="T409" s="9">
        <f t="shared" si="117"/>
        <v>0</v>
      </c>
      <c r="U409" s="9">
        <f t="shared" si="123"/>
        <v>1</v>
      </c>
      <c r="V409">
        <f t="shared" si="111"/>
        <v>0</v>
      </c>
      <c r="W409" s="9">
        <f t="shared" si="118"/>
        <v>0</v>
      </c>
      <c r="X409" s="9">
        <f t="shared" si="124"/>
        <v>1</v>
      </c>
      <c r="Y409">
        <f t="shared" si="112"/>
        <v>0</v>
      </c>
      <c r="Z409" s="9">
        <f t="shared" si="119"/>
        <v>0</v>
      </c>
      <c r="AA409" s="9">
        <f t="shared" si="125"/>
        <v>1</v>
      </c>
    </row>
    <row r="410" spans="1:27" x14ac:dyDescent="0.2">
      <c r="A410" s="4">
        <v>40966</v>
      </c>
      <c r="B410" s="7">
        <v>-6.9848926377824333E-4</v>
      </c>
      <c r="C410" s="7">
        <v>-2.7007799595594406E-2</v>
      </c>
      <c r="D410" s="7">
        <v>-1.5996793285012245E-2</v>
      </c>
      <c r="E410" s="7">
        <v>-1.0609752498567104E-2</v>
      </c>
      <c r="F410" s="7">
        <v>8.8202841579914093E-3</v>
      </c>
      <c r="G410" s="7">
        <v>1.3752499595284462E-2</v>
      </c>
      <c r="H410" s="7">
        <v>2.7668723836541176E-2</v>
      </c>
      <c r="J410">
        <f t="shared" si="113"/>
        <v>0</v>
      </c>
      <c r="K410" s="9">
        <f t="shared" si="114"/>
        <v>0</v>
      </c>
      <c r="L410" s="9">
        <f t="shared" si="120"/>
        <v>1</v>
      </c>
      <c r="M410">
        <f t="shared" si="108"/>
        <v>0</v>
      </c>
      <c r="N410" s="9">
        <f t="shared" si="115"/>
        <v>0</v>
      </c>
      <c r="O410" s="9">
        <f t="shared" si="121"/>
        <v>1</v>
      </c>
      <c r="P410">
        <f t="shared" si="109"/>
        <v>0</v>
      </c>
      <c r="Q410" s="9">
        <f t="shared" si="116"/>
        <v>0</v>
      </c>
      <c r="R410" s="9">
        <f t="shared" si="122"/>
        <v>1</v>
      </c>
      <c r="S410">
        <f t="shared" si="110"/>
        <v>0</v>
      </c>
      <c r="T410" s="9">
        <f t="shared" si="117"/>
        <v>0</v>
      </c>
      <c r="U410" s="9">
        <f t="shared" si="123"/>
        <v>1</v>
      </c>
      <c r="V410">
        <f t="shared" si="111"/>
        <v>0</v>
      </c>
      <c r="W410" s="9">
        <f t="shared" si="118"/>
        <v>0</v>
      </c>
      <c r="X410" s="9">
        <f t="shared" si="124"/>
        <v>1</v>
      </c>
      <c r="Y410">
        <f t="shared" si="112"/>
        <v>0</v>
      </c>
      <c r="Z410" s="9">
        <f t="shared" si="119"/>
        <v>0</v>
      </c>
      <c r="AA410" s="9">
        <f t="shared" si="125"/>
        <v>1</v>
      </c>
    </row>
    <row r="411" spans="1:27" x14ac:dyDescent="0.2">
      <c r="A411" s="4">
        <v>40967</v>
      </c>
      <c r="B411" s="7">
        <v>7.7237799218469825E-3</v>
      </c>
      <c r="C411" s="7">
        <v>-2.980726957321167E-2</v>
      </c>
      <c r="D411" s="7">
        <v>-1.8877992406487465E-2</v>
      </c>
      <c r="E411" s="7">
        <v>-1.3389664702117443E-2</v>
      </c>
      <c r="F411" s="7">
        <v>1.074238121509552E-2</v>
      </c>
      <c r="G411" s="7">
        <v>1.5731342136859894E-2</v>
      </c>
      <c r="H411" s="7">
        <v>2.8193812817335129E-2</v>
      </c>
      <c r="J411">
        <f t="shared" si="113"/>
        <v>0</v>
      </c>
      <c r="K411" s="9">
        <f t="shared" si="114"/>
        <v>0</v>
      </c>
      <c r="L411" s="9">
        <f t="shared" si="120"/>
        <v>1</v>
      </c>
      <c r="M411">
        <f t="shared" si="108"/>
        <v>0</v>
      </c>
      <c r="N411" s="9">
        <f t="shared" si="115"/>
        <v>0</v>
      </c>
      <c r="O411" s="9">
        <f t="shared" si="121"/>
        <v>1</v>
      </c>
      <c r="P411">
        <f t="shared" si="109"/>
        <v>0</v>
      </c>
      <c r="Q411" s="9">
        <f t="shared" si="116"/>
        <v>0</v>
      </c>
      <c r="R411" s="9">
        <f t="shared" si="122"/>
        <v>1</v>
      </c>
      <c r="S411">
        <f t="shared" si="110"/>
        <v>0</v>
      </c>
      <c r="T411" s="9">
        <f t="shared" si="117"/>
        <v>0</v>
      </c>
      <c r="U411" s="9">
        <f t="shared" si="123"/>
        <v>1</v>
      </c>
      <c r="V411">
        <f t="shared" si="111"/>
        <v>0</v>
      </c>
      <c r="W411" s="9">
        <f t="shared" si="118"/>
        <v>0</v>
      </c>
      <c r="X411" s="9">
        <f t="shared" si="124"/>
        <v>1</v>
      </c>
      <c r="Y411">
        <f t="shared" si="112"/>
        <v>0</v>
      </c>
      <c r="Z411" s="9">
        <f t="shared" si="119"/>
        <v>0</v>
      </c>
      <c r="AA411" s="9">
        <f t="shared" si="125"/>
        <v>1</v>
      </c>
    </row>
    <row r="412" spans="1:27" x14ac:dyDescent="0.2">
      <c r="A412" s="4">
        <v>40968</v>
      </c>
      <c r="B412" s="7">
        <v>-4.4068049776419531E-2</v>
      </c>
      <c r="C412" s="7">
        <v>-2.6779275387525558E-2</v>
      </c>
      <c r="D412" s="7">
        <v>-1.6268966719508171E-2</v>
      </c>
      <c r="E412" s="7">
        <v>-1.1706466786563396E-2</v>
      </c>
      <c r="F412" s="7">
        <v>1.1285685934126377E-2</v>
      </c>
      <c r="G412" s="7">
        <v>1.4865290373563766E-2</v>
      </c>
      <c r="H412" s="7">
        <v>2.0800527185201645E-2</v>
      </c>
      <c r="J412">
        <f t="shared" si="113"/>
        <v>1</v>
      </c>
      <c r="K412" s="9">
        <f t="shared" si="114"/>
        <v>0</v>
      </c>
      <c r="L412" s="9">
        <f t="shared" si="120"/>
        <v>0</v>
      </c>
      <c r="M412">
        <f t="shared" si="108"/>
        <v>1</v>
      </c>
      <c r="N412" s="9">
        <f t="shared" si="115"/>
        <v>0</v>
      </c>
      <c r="O412" s="9">
        <f t="shared" si="121"/>
        <v>0</v>
      </c>
      <c r="P412">
        <f t="shared" si="109"/>
        <v>1</v>
      </c>
      <c r="Q412" s="9">
        <f t="shared" si="116"/>
        <v>0</v>
      </c>
      <c r="R412" s="9">
        <f t="shared" si="122"/>
        <v>0</v>
      </c>
      <c r="S412">
        <f t="shared" si="110"/>
        <v>0</v>
      </c>
      <c r="T412" s="9">
        <f t="shared" si="117"/>
        <v>0</v>
      </c>
      <c r="U412" s="9">
        <f t="shared" si="123"/>
        <v>1</v>
      </c>
      <c r="V412">
        <f t="shared" si="111"/>
        <v>0</v>
      </c>
      <c r="W412" s="9">
        <f t="shared" si="118"/>
        <v>0</v>
      </c>
      <c r="X412" s="9">
        <f t="shared" si="124"/>
        <v>1</v>
      </c>
      <c r="Y412">
        <f t="shared" si="112"/>
        <v>0</v>
      </c>
      <c r="Z412" s="9">
        <f t="shared" si="119"/>
        <v>0</v>
      </c>
      <c r="AA412" s="9">
        <f t="shared" si="125"/>
        <v>1</v>
      </c>
    </row>
    <row r="413" spans="1:27" x14ac:dyDescent="0.2">
      <c r="A413" s="4">
        <v>40969</v>
      </c>
      <c r="B413" s="7">
        <v>6.3492276786587445E-3</v>
      </c>
      <c r="C413" s="7">
        <v>-5.5931113660335541E-2</v>
      </c>
      <c r="D413" s="7">
        <v>-1.6510192304849625E-2</v>
      </c>
      <c r="E413" s="7">
        <v>-1.3615868985652924E-2</v>
      </c>
      <c r="F413" s="7">
        <v>1.2735983356833458E-2</v>
      </c>
      <c r="G413" s="7">
        <v>2.1612834185361862E-2</v>
      </c>
      <c r="H413" s="7">
        <v>6.0587029904127121E-2</v>
      </c>
      <c r="J413">
        <f t="shared" si="113"/>
        <v>0</v>
      </c>
      <c r="K413" s="9">
        <f t="shared" si="114"/>
        <v>0</v>
      </c>
      <c r="L413" s="9">
        <f t="shared" si="120"/>
        <v>0</v>
      </c>
      <c r="M413">
        <f t="shared" si="108"/>
        <v>0</v>
      </c>
      <c r="N413" s="9">
        <f t="shared" si="115"/>
        <v>0</v>
      </c>
      <c r="O413" s="9">
        <f t="shared" si="121"/>
        <v>0</v>
      </c>
      <c r="P413">
        <f t="shared" si="109"/>
        <v>0</v>
      </c>
      <c r="Q413" s="9">
        <f t="shared" si="116"/>
        <v>0</v>
      </c>
      <c r="R413" s="9">
        <f t="shared" si="122"/>
        <v>0</v>
      </c>
      <c r="S413">
        <f t="shared" si="110"/>
        <v>0</v>
      </c>
      <c r="T413" s="9">
        <f t="shared" si="117"/>
        <v>0</v>
      </c>
      <c r="U413" s="9">
        <f t="shared" si="123"/>
        <v>1</v>
      </c>
      <c r="V413">
        <f t="shared" si="111"/>
        <v>0</v>
      </c>
      <c r="W413" s="9">
        <f t="shared" si="118"/>
        <v>0</v>
      </c>
      <c r="X413" s="9">
        <f t="shared" si="124"/>
        <v>1</v>
      </c>
      <c r="Y413">
        <f t="shared" si="112"/>
        <v>0</v>
      </c>
      <c r="Z413" s="9">
        <f t="shared" si="119"/>
        <v>0</v>
      </c>
      <c r="AA413" s="9">
        <f t="shared" si="125"/>
        <v>1</v>
      </c>
    </row>
    <row r="414" spans="1:27" x14ac:dyDescent="0.2">
      <c r="A414" s="4">
        <v>40970</v>
      </c>
      <c r="B414" s="7">
        <v>-7.2261386699315096E-3</v>
      </c>
      <c r="C414" s="7">
        <v>-3.8963526487350464E-2</v>
      </c>
      <c r="D414" s="7">
        <v>-2.3835165426135063E-2</v>
      </c>
      <c r="E414" s="7">
        <v>-2.0244382321834564E-2</v>
      </c>
      <c r="F414" s="7">
        <v>1.8266141414642334E-2</v>
      </c>
      <c r="G414" s="7">
        <v>2.5812169536948204E-2</v>
      </c>
      <c r="H414" s="7">
        <v>4.5258857309818268E-2</v>
      </c>
      <c r="J414">
        <f t="shared" si="113"/>
        <v>0</v>
      </c>
      <c r="K414" s="9">
        <f t="shared" si="114"/>
        <v>0</v>
      </c>
      <c r="L414" s="9">
        <f t="shared" si="120"/>
        <v>1</v>
      </c>
      <c r="M414">
        <f t="shared" si="108"/>
        <v>0</v>
      </c>
      <c r="N414" s="9">
        <f t="shared" si="115"/>
        <v>0</v>
      </c>
      <c r="O414" s="9">
        <f t="shared" si="121"/>
        <v>1</v>
      </c>
      <c r="P414">
        <f t="shared" si="109"/>
        <v>0</v>
      </c>
      <c r="Q414" s="9">
        <f t="shared" si="116"/>
        <v>0</v>
      </c>
      <c r="R414" s="9">
        <f t="shared" si="122"/>
        <v>1</v>
      </c>
      <c r="S414">
        <f t="shared" si="110"/>
        <v>0</v>
      </c>
      <c r="T414" s="9">
        <f t="shared" si="117"/>
        <v>0</v>
      </c>
      <c r="U414" s="9">
        <f t="shared" si="123"/>
        <v>1</v>
      </c>
      <c r="V414">
        <f t="shared" si="111"/>
        <v>0</v>
      </c>
      <c r="W414" s="9">
        <f t="shared" si="118"/>
        <v>0</v>
      </c>
      <c r="X414" s="9">
        <f t="shared" si="124"/>
        <v>1</v>
      </c>
      <c r="Y414">
        <f t="shared" si="112"/>
        <v>0</v>
      </c>
      <c r="Z414" s="9">
        <f t="shared" si="119"/>
        <v>0</v>
      </c>
      <c r="AA414" s="9">
        <f t="shared" si="125"/>
        <v>1</v>
      </c>
    </row>
    <row r="415" spans="1:27" x14ac:dyDescent="0.2">
      <c r="A415" s="4">
        <v>40973</v>
      </c>
      <c r="B415" s="7">
        <v>-3.4566633709397559E-3</v>
      </c>
      <c r="C415" s="7">
        <v>-3.5971306264400482E-2</v>
      </c>
      <c r="D415" s="7">
        <v>-2.3216260597109795E-2</v>
      </c>
      <c r="E415" s="7">
        <v>-1.6823422163724899E-2</v>
      </c>
      <c r="F415" s="7">
        <v>1.0019779205322266E-2</v>
      </c>
      <c r="G415" s="7">
        <v>1.738404855132103E-2</v>
      </c>
      <c r="H415" s="7">
        <v>3.6997783929109573E-2</v>
      </c>
      <c r="J415">
        <f t="shared" si="113"/>
        <v>0</v>
      </c>
      <c r="K415" s="9">
        <f t="shared" si="114"/>
        <v>0</v>
      </c>
      <c r="L415" s="9">
        <f t="shared" si="120"/>
        <v>1</v>
      </c>
      <c r="M415">
        <f t="shared" si="108"/>
        <v>0</v>
      </c>
      <c r="N415" s="9">
        <f t="shared" si="115"/>
        <v>0</v>
      </c>
      <c r="O415" s="9">
        <f t="shared" si="121"/>
        <v>1</v>
      </c>
      <c r="P415">
        <f t="shared" si="109"/>
        <v>0</v>
      </c>
      <c r="Q415" s="9">
        <f t="shared" si="116"/>
        <v>0</v>
      </c>
      <c r="R415" s="9">
        <f t="shared" si="122"/>
        <v>1</v>
      </c>
      <c r="S415">
        <f t="shared" si="110"/>
        <v>0</v>
      </c>
      <c r="T415" s="9">
        <f t="shared" si="117"/>
        <v>0</v>
      </c>
      <c r="U415" s="9">
        <f t="shared" si="123"/>
        <v>1</v>
      </c>
      <c r="V415">
        <f t="shared" si="111"/>
        <v>0</v>
      </c>
      <c r="W415" s="9">
        <f t="shared" si="118"/>
        <v>0</v>
      </c>
      <c r="X415" s="9">
        <f t="shared" si="124"/>
        <v>1</v>
      </c>
      <c r="Y415">
        <f t="shared" si="112"/>
        <v>0</v>
      </c>
      <c r="Z415" s="9">
        <f t="shared" si="119"/>
        <v>0</v>
      </c>
      <c r="AA415" s="9">
        <f t="shared" si="125"/>
        <v>1</v>
      </c>
    </row>
    <row r="416" spans="1:27" x14ac:dyDescent="0.2">
      <c r="A416" s="4">
        <v>40974</v>
      </c>
      <c r="B416" s="7">
        <v>-1.8839419752570273E-2</v>
      </c>
      <c r="C416" s="7">
        <v>-3.6285128444433212E-2</v>
      </c>
      <c r="D416" s="7">
        <v>-2.4242203682661057E-2</v>
      </c>
      <c r="E416" s="7">
        <v>-1.846754178404808E-2</v>
      </c>
      <c r="F416" s="7">
        <v>1.2332024052739143E-2</v>
      </c>
      <c r="G416" s="7">
        <v>1.9801463931798935E-2</v>
      </c>
      <c r="H416" s="7">
        <v>3.9375290274620056E-2</v>
      </c>
      <c r="J416">
        <f t="shared" si="113"/>
        <v>0</v>
      </c>
      <c r="K416" s="9">
        <f t="shared" si="114"/>
        <v>0</v>
      </c>
      <c r="L416" s="9">
        <f t="shared" si="120"/>
        <v>1</v>
      </c>
      <c r="M416">
        <f t="shared" si="108"/>
        <v>0</v>
      </c>
      <c r="N416" s="9">
        <f t="shared" si="115"/>
        <v>0</v>
      </c>
      <c r="O416" s="9">
        <f t="shared" si="121"/>
        <v>1</v>
      </c>
      <c r="P416">
        <f t="shared" si="109"/>
        <v>1</v>
      </c>
      <c r="Q416" s="9">
        <f t="shared" si="116"/>
        <v>0</v>
      </c>
      <c r="R416" s="9">
        <f t="shared" si="122"/>
        <v>0</v>
      </c>
      <c r="S416">
        <f t="shared" si="110"/>
        <v>0</v>
      </c>
      <c r="T416" s="9">
        <f t="shared" si="117"/>
        <v>0</v>
      </c>
      <c r="U416" s="9">
        <f t="shared" si="123"/>
        <v>1</v>
      </c>
      <c r="V416">
        <f t="shared" si="111"/>
        <v>0</v>
      </c>
      <c r="W416" s="9">
        <f t="shared" si="118"/>
        <v>0</v>
      </c>
      <c r="X416" s="9">
        <f t="shared" si="124"/>
        <v>1</v>
      </c>
      <c r="Y416">
        <f t="shared" si="112"/>
        <v>0</v>
      </c>
      <c r="Z416" s="9">
        <f t="shared" si="119"/>
        <v>0</v>
      </c>
      <c r="AA416" s="9">
        <f t="shared" si="125"/>
        <v>1</v>
      </c>
    </row>
    <row r="417" spans="1:27" x14ac:dyDescent="0.2">
      <c r="A417" s="4">
        <v>40975</v>
      </c>
      <c r="B417" s="7">
        <v>7.0322101476399859E-3</v>
      </c>
      <c r="C417" s="7">
        <v>-4.1328277438879013E-2</v>
      </c>
      <c r="D417" s="7">
        <v>-2.0958082750439644E-2</v>
      </c>
      <c r="E417" s="7">
        <v>-1.6434373334050179E-2</v>
      </c>
      <c r="F417" s="7">
        <v>1.1705778539180756E-2</v>
      </c>
      <c r="G417" s="7">
        <v>1.9930355250835419E-2</v>
      </c>
      <c r="H417" s="7">
        <v>4.7038968652486801E-2</v>
      </c>
      <c r="J417">
        <f t="shared" si="113"/>
        <v>0</v>
      </c>
      <c r="K417" s="9">
        <f t="shared" si="114"/>
        <v>0</v>
      </c>
      <c r="L417" s="9">
        <f t="shared" si="120"/>
        <v>1</v>
      </c>
      <c r="M417">
        <f t="shared" si="108"/>
        <v>0</v>
      </c>
      <c r="N417" s="9">
        <f t="shared" si="115"/>
        <v>0</v>
      </c>
      <c r="O417" s="9">
        <f t="shared" si="121"/>
        <v>1</v>
      </c>
      <c r="P417">
        <f t="shared" si="109"/>
        <v>0</v>
      </c>
      <c r="Q417" s="9">
        <f t="shared" si="116"/>
        <v>0</v>
      </c>
      <c r="R417" s="9">
        <f t="shared" si="122"/>
        <v>0</v>
      </c>
      <c r="S417">
        <f t="shared" si="110"/>
        <v>0</v>
      </c>
      <c r="T417" s="9">
        <f t="shared" si="117"/>
        <v>0</v>
      </c>
      <c r="U417" s="9">
        <f t="shared" si="123"/>
        <v>1</v>
      </c>
      <c r="V417">
        <f t="shared" si="111"/>
        <v>0</v>
      </c>
      <c r="W417" s="9">
        <f t="shared" si="118"/>
        <v>0</v>
      </c>
      <c r="X417" s="9">
        <f t="shared" si="124"/>
        <v>1</v>
      </c>
      <c r="Y417">
        <f t="shared" si="112"/>
        <v>0</v>
      </c>
      <c r="Z417" s="9">
        <f t="shared" si="119"/>
        <v>0</v>
      </c>
      <c r="AA417" s="9">
        <f t="shared" si="125"/>
        <v>1</v>
      </c>
    </row>
    <row r="418" spans="1:27" x14ac:dyDescent="0.2">
      <c r="A418" s="4">
        <v>40976</v>
      </c>
      <c r="B418" s="7">
        <v>8.7507210090020677E-3</v>
      </c>
      <c r="C418" s="7">
        <v>-2.592121995985508E-2</v>
      </c>
      <c r="D418" s="7">
        <v>-1.955106295645237E-2</v>
      </c>
      <c r="E418" s="7">
        <v>-1.5079930424690247E-2</v>
      </c>
      <c r="F418" s="7">
        <v>1.5277810394763947E-2</v>
      </c>
      <c r="G418" s="7">
        <v>1.8967714160680771E-2</v>
      </c>
      <c r="H418" s="7">
        <v>2.7132831513881683E-2</v>
      </c>
      <c r="J418">
        <f t="shared" si="113"/>
        <v>0</v>
      </c>
      <c r="K418" s="9">
        <f t="shared" si="114"/>
        <v>0</v>
      </c>
      <c r="L418" s="9">
        <f t="shared" si="120"/>
        <v>1</v>
      </c>
      <c r="M418">
        <f t="shared" si="108"/>
        <v>0</v>
      </c>
      <c r="N418" s="9">
        <f t="shared" si="115"/>
        <v>0</v>
      </c>
      <c r="O418" s="9">
        <f t="shared" si="121"/>
        <v>1</v>
      </c>
      <c r="P418">
        <f t="shared" si="109"/>
        <v>0</v>
      </c>
      <c r="Q418" s="9">
        <f t="shared" si="116"/>
        <v>0</v>
      </c>
      <c r="R418" s="9">
        <f t="shared" si="122"/>
        <v>1</v>
      </c>
      <c r="S418">
        <f t="shared" si="110"/>
        <v>0</v>
      </c>
      <c r="T418" s="9">
        <f t="shared" si="117"/>
        <v>0</v>
      </c>
      <c r="U418" s="9">
        <f t="shared" si="123"/>
        <v>1</v>
      </c>
      <c r="V418">
        <f t="shared" si="111"/>
        <v>0</v>
      </c>
      <c r="W418" s="9">
        <f t="shared" si="118"/>
        <v>0</v>
      </c>
      <c r="X418" s="9">
        <f t="shared" si="124"/>
        <v>1</v>
      </c>
      <c r="Y418">
        <f t="shared" si="112"/>
        <v>0</v>
      </c>
      <c r="Z418" s="9">
        <f t="shared" si="119"/>
        <v>0</v>
      </c>
      <c r="AA418" s="9">
        <f t="shared" si="125"/>
        <v>1</v>
      </c>
    </row>
    <row r="419" spans="1:27" x14ac:dyDescent="0.2">
      <c r="A419" s="4">
        <v>40977</v>
      </c>
      <c r="B419" s="7">
        <v>7.5069263449746206E-3</v>
      </c>
      <c r="C419" s="7">
        <v>-2.3443305864930153E-2</v>
      </c>
      <c r="D419" s="7">
        <v>-1.8261492252349854E-2</v>
      </c>
      <c r="E419" s="7">
        <v>-1.3712946325540543E-2</v>
      </c>
      <c r="F419" s="7">
        <v>1.3364013284444809E-2</v>
      </c>
      <c r="G419" s="7">
        <v>1.6885962337255478E-2</v>
      </c>
      <c r="H419" s="7">
        <v>2.3574983701109886E-2</v>
      </c>
      <c r="J419">
        <f t="shared" si="113"/>
        <v>0</v>
      </c>
      <c r="K419" s="9">
        <f t="shared" si="114"/>
        <v>0</v>
      </c>
      <c r="L419" s="9">
        <f t="shared" si="120"/>
        <v>1</v>
      </c>
      <c r="M419">
        <f t="shared" si="108"/>
        <v>0</v>
      </c>
      <c r="N419" s="9">
        <f t="shared" si="115"/>
        <v>0</v>
      </c>
      <c r="O419" s="9">
        <f t="shared" si="121"/>
        <v>1</v>
      </c>
      <c r="P419">
        <f t="shared" si="109"/>
        <v>0</v>
      </c>
      <c r="Q419" s="9">
        <f t="shared" si="116"/>
        <v>0</v>
      </c>
      <c r="R419" s="9">
        <f t="shared" si="122"/>
        <v>1</v>
      </c>
      <c r="S419">
        <f t="shared" si="110"/>
        <v>0</v>
      </c>
      <c r="T419" s="9">
        <f t="shared" si="117"/>
        <v>0</v>
      </c>
      <c r="U419" s="9">
        <f t="shared" si="123"/>
        <v>1</v>
      </c>
      <c r="V419">
        <f t="shared" si="111"/>
        <v>0</v>
      </c>
      <c r="W419" s="9">
        <f t="shared" si="118"/>
        <v>0</v>
      </c>
      <c r="X419" s="9">
        <f t="shared" si="124"/>
        <v>1</v>
      </c>
      <c r="Y419">
        <f t="shared" si="112"/>
        <v>0</v>
      </c>
      <c r="Z419" s="9">
        <f t="shared" si="119"/>
        <v>0</v>
      </c>
      <c r="AA419" s="9">
        <f t="shared" si="125"/>
        <v>1</v>
      </c>
    </row>
    <row r="420" spans="1:27" x14ac:dyDescent="0.2">
      <c r="A420" s="4">
        <v>40981</v>
      </c>
      <c r="B420" s="7">
        <v>-1.0159525972789385E-2</v>
      </c>
      <c r="C420" s="7">
        <v>-2.3258140310645103E-2</v>
      </c>
      <c r="D420" s="7">
        <v>-1.8292151391506195E-2</v>
      </c>
      <c r="E420" s="7">
        <v>-1.4510738663375378E-2</v>
      </c>
      <c r="F420" s="7">
        <v>1.5117406845092773E-2</v>
      </c>
      <c r="G420" s="7">
        <v>1.8746688961982727E-2</v>
      </c>
      <c r="H420" s="7">
        <v>2.7129540219902992E-2</v>
      </c>
      <c r="J420">
        <f t="shared" si="113"/>
        <v>0</v>
      </c>
      <c r="K420" s="9">
        <f t="shared" si="114"/>
        <v>0</v>
      </c>
      <c r="L420" s="9">
        <f t="shared" si="120"/>
        <v>1</v>
      </c>
      <c r="M420">
        <f t="shared" si="108"/>
        <v>0</v>
      </c>
      <c r="N420" s="9">
        <f t="shared" si="115"/>
        <v>0</v>
      </c>
      <c r="O420" s="9">
        <f t="shared" si="121"/>
        <v>1</v>
      </c>
      <c r="P420">
        <f t="shared" si="109"/>
        <v>0</v>
      </c>
      <c r="Q420" s="9">
        <f t="shared" si="116"/>
        <v>0</v>
      </c>
      <c r="R420" s="9">
        <f t="shared" si="122"/>
        <v>1</v>
      </c>
      <c r="S420">
        <f t="shared" si="110"/>
        <v>0</v>
      </c>
      <c r="T420" s="9">
        <f t="shared" si="117"/>
        <v>0</v>
      </c>
      <c r="U420" s="9">
        <f t="shared" si="123"/>
        <v>1</v>
      </c>
      <c r="V420">
        <f t="shared" si="111"/>
        <v>0</v>
      </c>
      <c r="W420" s="9">
        <f t="shared" si="118"/>
        <v>0</v>
      </c>
      <c r="X420" s="9">
        <f t="shared" si="124"/>
        <v>1</v>
      </c>
      <c r="Y420">
        <f t="shared" si="112"/>
        <v>0</v>
      </c>
      <c r="Z420" s="9">
        <f t="shared" si="119"/>
        <v>0</v>
      </c>
      <c r="AA420" s="9">
        <f t="shared" si="125"/>
        <v>1</v>
      </c>
    </row>
    <row r="421" spans="1:27" x14ac:dyDescent="0.2">
      <c r="A421" s="4">
        <v>40982</v>
      </c>
      <c r="B421" s="7">
        <v>-3.0747680085159389E-2</v>
      </c>
      <c r="C421" s="7">
        <v>-3.1824670732021332E-2</v>
      </c>
      <c r="D421" s="7">
        <v>-1.9937554374337196E-2</v>
      </c>
      <c r="E421" s="7">
        <v>-1.5477195382118225E-2</v>
      </c>
      <c r="F421" s="7">
        <v>1.511270459741354E-2</v>
      </c>
      <c r="G421" s="7">
        <v>1.9653888419270515E-2</v>
      </c>
      <c r="H421" s="7">
        <v>3.6291472613811493E-2</v>
      </c>
      <c r="J421">
        <f t="shared" si="113"/>
        <v>0</v>
      </c>
      <c r="K421" s="9">
        <f t="shared" si="114"/>
        <v>0</v>
      </c>
      <c r="L421" s="9">
        <f t="shared" si="120"/>
        <v>1</v>
      </c>
      <c r="M421">
        <f t="shared" si="108"/>
        <v>1</v>
      </c>
      <c r="N421" s="9">
        <f t="shared" si="115"/>
        <v>0</v>
      </c>
      <c r="O421" s="9">
        <f t="shared" si="121"/>
        <v>0</v>
      </c>
      <c r="P421">
        <f t="shared" si="109"/>
        <v>1</v>
      </c>
      <c r="Q421" s="9">
        <f t="shared" si="116"/>
        <v>0</v>
      </c>
      <c r="R421" s="9">
        <f t="shared" si="122"/>
        <v>0</v>
      </c>
      <c r="S421">
        <f t="shared" si="110"/>
        <v>0</v>
      </c>
      <c r="T421" s="9">
        <f t="shared" si="117"/>
        <v>0</v>
      </c>
      <c r="U421" s="9">
        <f t="shared" si="123"/>
        <v>1</v>
      </c>
      <c r="V421">
        <f t="shared" si="111"/>
        <v>0</v>
      </c>
      <c r="W421" s="9">
        <f t="shared" si="118"/>
        <v>0</v>
      </c>
      <c r="X421" s="9">
        <f t="shared" si="124"/>
        <v>1</v>
      </c>
      <c r="Y421">
        <f t="shared" si="112"/>
        <v>0</v>
      </c>
      <c r="Z421" s="9">
        <f t="shared" si="119"/>
        <v>0</v>
      </c>
      <c r="AA421" s="9">
        <f t="shared" si="125"/>
        <v>1</v>
      </c>
    </row>
    <row r="422" spans="1:27" x14ac:dyDescent="0.2">
      <c r="A422" s="4">
        <v>40983</v>
      </c>
      <c r="B422" s="7">
        <v>1.0053379247738015E-2</v>
      </c>
      <c r="C422" s="7">
        <v>-3.6118116229772568E-2</v>
      </c>
      <c r="D422" s="7">
        <v>-1.5604251995682716E-2</v>
      </c>
      <c r="E422" s="7">
        <v>-1.1729402467608452E-2</v>
      </c>
      <c r="F422" s="7">
        <v>1.1188311502337456E-2</v>
      </c>
      <c r="G422" s="7">
        <v>1.6995931044220924E-2</v>
      </c>
      <c r="H422" s="7">
        <v>4.314148798584938E-2</v>
      </c>
      <c r="J422">
        <f t="shared" si="113"/>
        <v>0</v>
      </c>
      <c r="K422" s="9">
        <f t="shared" si="114"/>
        <v>0</v>
      </c>
      <c r="L422" s="9">
        <f t="shared" si="120"/>
        <v>1</v>
      </c>
      <c r="M422">
        <f t="shared" si="108"/>
        <v>0</v>
      </c>
      <c r="N422" s="9">
        <f t="shared" si="115"/>
        <v>0</v>
      </c>
      <c r="O422" s="9">
        <f t="shared" si="121"/>
        <v>0</v>
      </c>
      <c r="P422">
        <f t="shared" si="109"/>
        <v>0</v>
      </c>
      <c r="Q422" s="9">
        <f t="shared" si="116"/>
        <v>0</v>
      </c>
      <c r="R422" s="9">
        <f t="shared" si="122"/>
        <v>0</v>
      </c>
      <c r="S422">
        <f t="shared" si="110"/>
        <v>0</v>
      </c>
      <c r="T422" s="9">
        <f t="shared" si="117"/>
        <v>0</v>
      </c>
      <c r="U422" s="9">
        <f t="shared" si="123"/>
        <v>1</v>
      </c>
      <c r="V422">
        <f t="shared" si="111"/>
        <v>0</v>
      </c>
      <c r="W422" s="9">
        <f t="shared" si="118"/>
        <v>0</v>
      </c>
      <c r="X422" s="9">
        <f t="shared" si="124"/>
        <v>1</v>
      </c>
      <c r="Y422">
        <f t="shared" si="112"/>
        <v>0</v>
      </c>
      <c r="Z422" s="9">
        <f t="shared" si="119"/>
        <v>0</v>
      </c>
      <c r="AA422" s="9">
        <f t="shared" si="125"/>
        <v>1</v>
      </c>
    </row>
    <row r="423" spans="1:27" x14ac:dyDescent="0.2">
      <c r="A423" s="4">
        <v>40984</v>
      </c>
      <c r="B423" s="7">
        <v>-2.2320764553238454E-3</v>
      </c>
      <c r="C423" s="7">
        <v>-2.4835281074047089E-2</v>
      </c>
      <c r="D423" s="7">
        <v>-1.9210582599043846E-2</v>
      </c>
      <c r="E423" s="7">
        <v>-1.5040501020848751E-2</v>
      </c>
      <c r="F423" s="7">
        <v>1.4186952263116837E-2</v>
      </c>
      <c r="G423" s="7">
        <v>1.8811659887433052E-2</v>
      </c>
      <c r="H423" s="7">
        <v>2.9325880110263824E-2</v>
      </c>
      <c r="J423">
        <f t="shared" si="113"/>
        <v>0</v>
      </c>
      <c r="K423" s="9">
        <f t="shared" si="114"/>
        <v>0</v>
      </c>
      <c r="L423" s="9">
        <f t="shared" si="120"/>
        <v>1</v>
      </c>
      <c r="M423">
        <f t="shared" si="108"/>
        <v>0</v>
      </c>
      <c r="N423" s="9">
        <f t="shared" si="115"/>
        <v>0</v>
      </c>
      <c r="O423" s="9">
        <f t="shared" si="121"/>
        <v>1</v>
      </c>
      <c r="P423">
        <f t="shared" si="109"/>
        <v>0</v>
      </c>
      <c r="Q423" s="9">
        <f t="shared" si="116"/>
        <v>0</v>
      </c>
      <c r="R423" s="9">
        <f t="shared" si="122"/>
        <v>1</v>
      </c>
      <c r="S423">
        <f t="shared" si="110"/>
        <v>0</v>
      </c>
      <c r="T423" s="9">
        <f t="shared" si="117"/>
        <v>0</v>
      </c>
      <c r="U423" s="9">
        <f t="shared" si="123"/>
        <v>1</v>
      </c>
      <c r="V423">
        <f t="shared" si="111"/>
        <v>0</v>
      </c>
      <c r="W423" s="9">
        <f t="shared" si="118"/>
        <v>0</v>
      </c>
      <c r="X423" s="9">
        <f t="shared" si="124"/>
        <v>1</v>
      </c>
      <c r="Y423">
        <f t="shared" si="112"/>
        <v>0</v>
      </c>
      <c r="Z423" s="9">
        <f t="shared" si="119"/>
        <v>0</v>
      </c>
      <c r="AA423" s="9">
        <f t="shared" si="125"/>
        <v>1</v>
      </c>
    </row>
    <row r="424" spans="1:27" x14ac:dyDescent="0.2">
      <c r="A424" s="4">
        <v>40987</v>
      </c>
      <c r="B424" s="7">
        <v>6.9212758617076681E-3</v>
      </c>
      <c r="C424" s="7">
        <v>-2.9975170269608498E-2</v>
      </c>
      <c r="D424" s="7">
        <v>-2.3421123623847961E-2</v>
      </c>
      <c r="E424" s="7">
        <v>-1.7624277621507645E-2</v>
      </c>
      <c r="F424" s="7">
        <v>1.4670916832983494E-2</v>
      </c>
      <c r="G424" s="7">
        <v>1.9785117357969284E-2</v>
      </c>
      <c r="H424" s="7">
        <v>3.469032421708107E-2</v>
      </c>
      <c r="J424">
        <f t="shared" si="113"/>
        <v>0</v>
      </c>
      <c r="K424" s="9">
        <f t="shared" si="114"/>
        <v>0</v>
      </c>
      <c r="L424" s="9">
        <f t="shared" si="120"/>
        <v>1</v>
      </c>
      <c r="M424">
        <f t="shared" si="108"/>
        <v>0</v>
      </c>
      <c r="N424" s="9">
        <f t="shared" si="115"/>
        <v>0</v>
      </c>
      <c r="O424" s="9">
        <f t="shared" si="121"/>
        <v>1</v>
      </c>
      <c r="P424">
        <f t="shared" si="109"/>
        <v>0</v>
      </c>
      <c r="Q424" s="9">
        <f t="shared" si="116"/>
        <v>0</v>
      </c>
      <c r="R424" s="9">
        <f t="shared" si="122"/>
        <v>1</v>
      </c>
      <c r="S424">
        <f t="shared" si="110"/>
        <v>0</v>
      </c>
      <c r="T424" s="9">
        <f t="shared" si="117"/>
        <v>0</v>
      </c>
      <c r="U424" s="9">
        <f t="shared" si="123"/>
        <v>1</v>
      </c>
      <c r="V424">
        <f t="shared" si="111"/>
        <v>0</v>
      </c>
      <c r="W424" s="9">
        <f t="shared" si="118"/>
        <v>0</v>
      </c>
      <c r="X424" s="9">
        <f t="shared" si="124"/>
        <v>1</v>
      </c>
      <c r="Y424">
        <f t="shared" si="112"/>
        <v>0</v>
      </c>
      <c r="Z424" s="9">
        <f t="shared" si="119"/>
        <v>0</v>
      </c>
      <c r="AA424" s="9">
        <f t="shared" si="125"/>
        <v>1</v>
      </c>
    </row>
    <row r="425" spans="1:27" x14ac:dyDescent="0.2">
      <c r="A425" s="4">
        <v>40988</v>
      </c>
      <c r="B425" s="7">
        <v>-1.2250100388772863E-2</v>
      </c>
      <c r="C425" s="7">
        <v>-2.7972377836704254E-2</v>
      </c>
      <c r="D425" s="7">
        <v>-2.1480308845639229E-2</v>
      </c>
      <c r="E425" s="7">
        <v>-1.6328288242220879E-2</v>
      </c>
      <c r="F425" s="7">
        <v>1.4492022804915905E-2</v>
      </c>
      <c r="G425" s="7">
        <v>1.9203858450055122E-2</v>
      </c>
      <c r="H425" s="7">
        <v>3.0572749674320221E-2</v>
      </c>
      <c r="J425">
        <f t="shared" si="113"/>
        <v>0</v>
      </c>
      <c r="K425" s="9">
        <f t="shared" si="114"/>
        <v>0</v>
      </c>
      <c r="L425" s="9">
        <f t="shared" si="120"/>
        <v>1</v>
      </c>
      <c r="M425">
        <f t="shared" si="108"/>
        <v>0</v>
      </c>
      <c r="N425" s="9">
        <f t="shared" si="115"/>
        <v>0</v>
      </c>
      <c r="O425" s="9">
        <f t="shared" si="121"/>
        <v>1</v>
      </c>
      <c r="P425">
        <f t="shared" si="109"/>
        <v>0</v>
      </c>
      <c r="Q425" s="9">
        <f t="shared" si="116"/>
        <v>0</v>
      </c>
      <c r="R425" s="9">
        <f t="shared" si="122"/>
        <v>1</v>
      </c>
      <c r="S425">
        <f t="shared" si="110"/>
        <v>0</v>
      </c>
      <c r="T425" s="9">
        <f t="shared" si="117"/>
        <v>0</v>
      </c>
      <c r="U425" s="9">
        <f t="shared" si="123"/>
        <v>1</v>
      </c>
      <c r="V425">
        <f t="shared" si="111"/>
        <v>0</v>
      </c>
      <c r="W425" s="9">
        <f t="shared" si="118"/>
        <v>0</v>
      </c>
      <c r="X425" s="9">
        <f t="shared" si="124"/>
        <v>1</v>
      </c>
      <c r="Y425">
        <f t="shared" si="112"/>
        <v>0</v>
      </c>
      <c r="Z425" s="9">
        <f t="shared" si="119"/>
        <v>0</v>
      </c>
      <c r="AA425" s="9">
        <f t="shared" si="125"/>
        <v>1</v>
      </c>
    </row>
    <row r="426" spans="1:27" x14ac:dyDescent="0.2">
      <c r="A426" s="4">
        <v>40989</v>
      </c>
      <c r="B426" s="7">
        <v>2.0016383718816427E-3</v>
      </c>
      <c r="C426" s="7">
        <v>-3.2770026475191116E-2</v>
      </c>
      <c r="D426" s="7">
        <v>-2.1449856460094452E-2</v>
      </c>
      <c r="E426" s="7">
        <v>-1.5423798002302647E-2</v>
      </c>
      <c r="F426" s="7">
        <v>1.2115168385207653E-2</v>
      </c>
      <c r="G426" s="7">
        <v>1.7362130805850029E-2</v>
      </c>
      <c r="H426" s="7">
        <v>3.5397537052631378E-2</v>
      </c>
      <c r="J426">
        <f t="shared" si="113"/>
        <v>0</v>
      </c>
      <c r="K426" s="9">
        <f t="shared" si="114"/>
        <v>0</v>
      </c>
      <c r="L426" s="9">
        <f t="shared" si="120"/>
        <v>1</v>
      </c>
      <c r="M426">
        <f t="shared" si="108"/>
        <v>0</v>
      </c>
      <c r="N426" s="9">
        <f t="shared" si="115"/>
        <v>0</v>
      </c>
      <c r="O426" s="9">
        <f t="shared" si="121"/>
        <v>1</v>
      </c>
      <c r="P426">
        <f t="shared" si="109"/>
        <v>0</v>
      </c>
      <c r="Q426" s="9">
        <f t="shared" si="116"/>
        <v>0</v>
      </c>
      <c r="R426" s="9">
        <f t="shared" si="122"/>
        <v>1</v>
      </c>
      <c r="S426">
        <f t="shared" si="110"/>
        <v>0</v>
      </c>
      <c r="T426" s="9">
        <f t="shared" si="117"/>
        <v>0</v>
      </c>
      <c r="U426" s="9">
        <f t="shared" si="123"/>
        <v>1</v>
      </c>
      <c r="V426">
        <f t="shared" si="111"/>
        <v>0</v>
      </c>
      <c r="W426" s="9">
        <f t="shared" si="118"/>
        <v>0</v>
      </c>
      <c r="X426" s="9">
        <f t="shared" si="124"/>
        <v>1</v>
      </c>
      <c r="Y426">
        <f t="shared" si="112"/>
        <v>0</v>
      </c>
      <c r="Z426" s="9">
        <f t="shared" si="119"/>
        <v>0</v>
      </c>
      <c r="AA426" s="9">
        <f t="shared" si="125"/>
        <v>1</v>
      </c>
    </row>
    <row r="427" spans="1:27" x14ac:dyDescent="0.2">
      <c r="A427" s="4">
        <v>40990</v>
      </c>
      <c r="B427" s="7">
        <v>-4.737618190756453E-3</v>
      </c>
      <c r="C427" s="7">
        <v>-2.4607082828879356E-2</v>
      </c>
      <c r="D427" s="7">
        <v>-2.1502865478396416E-2</v>
      </c>
      <c r="E427" s="7">
        <v>-1.5792259946465492E-2</v>
      </c>
      <c r="F427" s="7">
        <v>1.5939550474286079E-2</v>
      </c>
      <c r="G427" s="7">
        <v>1.8489431589841843E-2</v>
      </c>
      <c r="H427" s="7">
        <v>2.613273449242115E-2</v>
      </c>
      <c r="J427">
        <f t="shared" si="113"/>
        <v>0</v>
      </c>
      <c r="K427" s="9">
        <f t="shared" si="114"/>
        <v>0</v>
      </c>
      <c r="L427" s="9">
        <f t="shared" si="120"/>
        <v>1</v>
      </c>
      <c r="M427">
        <f t="shared" si="108"/>
        <v>0</v>
      </c>
      <c r="N427" s="9">
        <f t="shared" si="115"/>
        <v>0</v>
      </c>
      <c r="O427" s="9">
        <f t="shared" si="121"/>
        <v>1</v>
      </c>
      <c r="P427">
        <f t="shared" si="109"/>
        <v>0</v>
      </c>
      <c r="Q427" s="9">
        <f t="shared" si="116"/>
        <v>0</v>
      </c>
      <c r="R427" s="9">
        <f t="shared" si="122"/>
        <v>1</v>
      </c>
      <c r="S427">
        <f t="shared" si="110"/>
        <v>0</v>
      </c>
      <c r="T427" s="9">
        <f t="shared" si="117"/>
        <v>0</v>
      </c>
      <c r="U427" s="9">
        <f t="shared" si="123"/>
        <v>1</v>
      </c>
      <c r="V427">
        <f t="shared" si="111"/>
        <v>0</v>
      </c>
      <c r="W427" s="9">
        <f t="shared" si="118"/>
        <v>0</v>
      </c>
      <c r="X427" s="9">
        <f t="shared" si="124"/>
        <v>1</v>
      </c>
      <c r="Y427">
        <f t="shared" si="112"/>
        <v>0</v>
      </c>
      <c r="Z427" s="9">
        <f t="shared" si="119"/>
        <v>0</v>
      </c>
      <c r="AA427" s="9">
        <f t="shared" si="125"/>
        <v>1</v>
      </c>
    </row>
    <row r="428" spans="1:27" x14ac:dyDescent="0.2">
      <c r="A428" s="4">
        <v>40991</v>
      </c>
      <c r="B428" s="7">
        <v>1.204286998619741E-2</v>
      </c>
      <c r="C428" s="7">
        <v>-2.7870051562786102E-2</v>
      </c>
      <c r="D428" s="7">
        <v>-2.1471304818987846E-2</v>
      </c>
      <c r="E428" s="7">
        <v>-1.6042839735746384E-2</v>
      </c>
      <c r="F428" s="7">
        <v>1.7148645594716072E-2</v>
      </c>
      <c r="G428" s="7">
        <v>1.9749321043491364E-2</v>
      </c>
      <c r="H428" s="7">
        <v>3.0058430507779121E-2</v>
      </c>
      <c r="J428">
        <f t="shared" si="113"/>
        <v>0</v>
      </c>
      <c r="K428" s="9">
        <f t="shared" si="114"/>
        <v>0</v>
      </c>
      <c r="L428" s="9">
        <f t="shared" si="120"/>
        <v>1</v>
      </c>
      <c r="M428">
        <f t="shared" si="108"/>
        <v>0</v>
      </c>
      <c r="N428" s="9">
        <f t="shared" si="115"/>
        <v>0</v>
      </c>
      <c r="O428" s="9">
        <f t="shared" si="121"/>
        <v>1</v>
      </c>
      <c r="P428">
        <f t="shared" si="109"/>
        <v>0</v>
      </c>
      <c r="Q428" s="9">
        <f t="shared" si="116"/>
        <v>0</v>
      </c>
      <c r="R428" s="9">
        <f t="shared" si="122"/>
        <v>1</v>
      </c>
      <c r="S428">
        <f t="shared" si="110"/>
        <v>0</v>
      </c>
      <c r="T428" s="9">
        <f t="shared" si="117"/>
        <v>0</v>
      </c>
      <c r="U428" s="9">
        <f t="shared" si="123"/>
        <v>1</v>
      </c>
      <c r="V428">
        <f t="shared" si="111"/>
        <v>0</v>
      </c>
      <c r="W428" s="9">
        <f t="shared" si="118"/>
        <v>0</v>
      </c>
      <c r="X428" s="9">
        <f t="shared" si="124"/>
        <v>1</v>
      </c>
      <c r="Y428">
        <f t="shared" si="112"/>
        <v>0</v>
      </c>
      <c r="Z428" s="9">
        <f t="shared" si="119"/>
        <v>0</v>
      </c>
      <c r="AA428" s="9">
        <f t="shared" si="125"/>
        <v>1</v>
      </c>
    </row>
    <row r="429" spans="1:27" x14ac:dyDescent="0.2">
      <c r="A429" s="4">
        <v>40994</v>
      </c>
      <c r="B429" s="7">
        <v>1.3859242145016226E-2</v>
      </c>
      <c r="C429" s="7">
        <v>-2.1563170477747917E-2</v>
      </c>
      <c r="D429" s="7">
        <v>-1.7402620986104012E-2</v>
      </c>
      <c r="E429" s="7">
        <v>-1.3379914686083794E-2</v>
      </c>
      <c r="F429" s="7">
        <v>1.5623345039784908E-2</v>
      </c>
      <c r="G429" s="7">
        <v>1.7961785197257996E-2</v>
      </c>
      <c r="H429" s="7">
        <v>2.2325035184621811E-2</v>
      </c>
      <c r="J429">
        <f t="shared" si="113"/>
        <v>0</v>
      </c>
      <c r="K429" s="9">
        <f t="shared" si="114"/>
        <v>0</v>
      </c>
      <c r="L429" s="9">
        <f t="shared" si="120"/>
        <v>1</v>
      </c>
      <c r="M429">
        <f t="shared" si="108"/>
        <v>0</v>
      </c>
      <c r="N429" s="9">
        <f t="shared" si="115"/>
        <v>0</v>
      </c>
      <c r="O429" s="9">
        <f t="shared" si="121"/>
        <v>1</v>
      </c>
      <c r="P429">
        <f t="shared" si="109"/>
        <v>0</v>
      </c>
      <c r="Q429" s="9">
        <f t="shared" si="116"/>
        <v>0</v>
      </c>
      <c r="R429" s="9">
        <f t="shared" si="122"/>
        <v>1</v>
      </c>
      <c r="S429">
        <f t="shared" si="110"/>
        <v>0</v>
      </c>
      <c r="T429" s="9">
        <f t="shared" si="117"/>
        <v>0</v>
      </c>
      <c r="U429" s="9">
        <f t="shared" si="123"/>
        <v>1</v>
      </c>
      <c r="V429">
        <f t="shared" si="111"/>
        <v>0</v>
      </c>
      <c r="W429" s="9">
        <f t="shared" si="118"/>
        <v>0</v>
      </c>
      <c r="X429" s="9">
        <f t="shared" si="124"/>
        <v>1</v>
      </c>
      <c r="Y429">
        <f t="shared" si="112"/>
        <v>0</v>
      </c>
      <c r="Z429" s="9">
        <f t="shared" si="119"/>
        <v>0</v>
      </c>
      <c r="AA429" s="9">
        <f t="shared" si="125"/>
        <v>1</v>
      </c>
    </row>
    <row r="430" spans="1:27" x14ac:dyDescent="0.2">
      <c r="A430" s="4">
        <v>40995</v>
      </c>
      <c r="B430" s="7">
        <v>-4.153686456396117E-4</v>
      </c>
      <c r="C430" s="7">
        <v>-2.020304836332798E-2</v>
      </c>
      <c r="D430" s="7">
        <v>-1.623687706887722E-2</v>
      </c>
      <c r="E430" s="7">
        <v>-1.3332691043615341E-2</v>
      </c>
      <c r="F430" s="7">
        <v>1.6479959711432457E-2</v>
      </c>
      <c r="G430" s="7">
        <v>1.9087370485067368E-2</v>
      </c>
      <c r="H430" s="7">
        <v>2.512822300195694E-2</v>
      </c>
      <c r="J430">
        <f t="shared" si="113"/>
        <v>0</v>
      </c>
      <c r="K430" s="9">
        <f t="shared" si="114"/>
        <v>0</v>
      </c>
      <c r="L430" s="9">
        <f t="shared" si="120"/>
        <v>1</v>
      </c>
      <c r="M430">
        <f t="shared" si="108"/>
        <v>0</v>
      </c>
      <c r="N430" s="9">
        <f t="shared" si="115"/>
        <v>0</v>
      </c>
      <c r="O430" s="9">
        <f t="shared" si="121"/>
        <v>1</v>
      </c>
      <c r="P430">
        <f t="shared" si="109"/>
        <v>0</v>
      </c>
      <c r="Q430" s="9">
        <f t="shared" si="116"/>
        <v>0</v>
      </c>
      <c r="R430" s="9">
        <f t="shared" si="122"/>
        <v>1</v>
      </c>
      <c r="S430">
        <f t="shared" si="110"/>
        <v>0</v>
      </c>
      <c r="T430" s="9">
        <f t="shared" si="117"/>
        <v>0</v>
      </c>
      <c r="U430" s="9">
        <f t="shared" si="123"/>
        <v>1</v>
      </c>
      <c r="V430">
        <f t="shared" si="111"/>
        <v>0</v>
      </c>
      <c r="W430" s="9">
        <f t="shared" si="118"/>
        <v>0</v>
      </c>
      <c r="X430" s="9">
        <f t="shared" si="124"/>
        <v>1</v>
      </c>
      <c r="Y430">
        <f t="shared" si="112"/>
        <v>0</v>
      </c>
      <c r="Z430" s="9">
        <f t="shared" si="119"/>
        <v>0</v>
      </c>
      <c r="AA430" s="9">
        <f t="shared" si="125"/>
        <v>1</v>
      </c>
    </row>
    <row r="431" spans="1:27" x14ac:dyDescent="0.2">
      <c r="A431" s="4">
        <v>40996</v>
      </c>
      <c r="B431" s="7">
        <v>-1.6154473598920031E-2</v>
      </c>
      <c r="C431" s="7">
        <v>-2.2251095622777939E-2</v>
      </c>
      <c r="D431" s="7">
        <v>-2.1021062508225441E-2</v>
      </c>
      <c r="E431" s="7">
        <v>-1.6154473647475243E-2</v>
      </c>
      <c r="F431" s="7">
        <v>1.6975043341517448E-2</v>
      </c>
      <c r="G431" s="7">
        <v>1.9591474905610085E-2</v>
      </c>
      <c r="H431" s="7">
        <v>3.0708653852343559E-2</v>
      </c>
      <c r="J431">
        <f t="shared" si="113"/>
        <v>0</v>
      </c>
      <c r="K431" s="9">
        <f t="shared" si="114"/>
        <v>0</v>
      </c>
      <c r="L431" s="9">
        <f t="shared" si="120"/>
        <v>1</v>
      </c>
      <c r="M431">
        <f t="shared" si="108"/>
        <v>0</v>
      </c>
      <c r="N431" s="9">
        <f t="shared" si="115"/>
        <v>0</v>
      </c>
      <c r="O431" s="9">
        <f t="shared" si="121"/>
        <v>1</v>
      </c>
      <c r="P431">
        <f t="shared" si="109"/>
        <v>0</v>
      </c>
      <c r="Q431" s="9">
        <f t="shared" si="116"/>
        <v>0</v>
      </c>
      <c r="R431" s="9">
        <f t="shared" si="122"/>
        <v>1</v>
      </c>
      <c r="S431">
        <f t="shared" si="110"/>
        <v>0</v>
      </c>
      <c r="T431" s="9">
        <f t="shared" si="117"/>
        <v>0</v>
      </c>
      <c r="U431" s="9">
        <f t="shared" si="123"/>
        <v>1</v>
      </c>
      <c r="V431">
        <f t="shared" si="111"/>
        <v>0</v>
      </c>
      <c r="W431" s="9">
        <f t="shared" si="118"/>
        <v>0</v>
      </c>
      <c r="X431" s="9">
        <f t="shared" si="124"/>
        <v>1</v>
      </c>
      <c r="Y431">
        <f t="shared" si="112"/>
        <v>0</v>
      </c>
      <c r="Z431" s="9">
        <f t="shared" si="119"/>
        <v>0</v>
      </c>
      <c r="AA431" s="9">
        <f t="shared" si="125"/>
        <v>1</v>
      </c>
    </row>
    <row r="432" spans="1:27" x14ac:dyDescent="0.2">
      <c r="A432" s="4">
        <v>40997</v>
      </c>
      <c r="B432" s="7">
        <v>-3.4440081170146559E-3</v>
      </c>
      <c r="C432" s="7">
        <v>-2.466890960931778E-2</v>
      </c>
      <c r="D432" s="7">
        <v>-1.6524145379662514E-2</v>
      </c>
      <c r="E432" s="7">
        <v>-1.2042197398841381E-2</v>
      </c>
      <c r="F432" s="7">
        <v>1.3233192265033722E-2</v>
      </c>
      <c r="G432" s="7">
        <v>1.6851771622896194E-2</v>
      </c>
      <c r="H432" s="7">
        <v>3.5273145884275436E-2</v>
      </c>
      <c r="J432">
        <f t="shared" si="113"/>
        <v>0</v>
      </c>
      <c r="K432" s="9">
        <f t="shared" si="114"/>
        <v>0</v>
      </c>
      <c r="L432" s="9">
        <f t="shared" si="120"/>
        <v>1</v>
      </c>
      <c r="M432">
        <f t="shared" si="108"/>
        <v>0</v>
      </c>
      <c r="N432" s="9">
        <f t="shared" si="115"/>
        <v>0</v>
      </c>
      <c r="O432" s="9">
        <f t="shared" si="121"/>
        <v>1</v>
      </c>
      <c r="P432">
        <f t="shared" si="109"/>
        <v>0</v>
      </c>
      <c r="Q432" s="9">
        <f t="shared" si="116"/>
        <v>0</v>
      </c>
      <c r="R432" s="9">
        <f t="shared" si="122"/>
        <v>1</v>
      </c>
      <c r="S432">
        <f t="shared" si="110"/>
        <v>0</v>
      </c>
      <c r="T432" s="9">
        <f t="shared" si="117"/>
        <v>0</v>
      </c>
      <c r="U432" s="9">
        <f t="shared" si="123"/>
        <v>1</v>
      </c>
      <c r="V432">
        <f t="shared" si="111"/>
        <v>0</v>
      </c>
      <c r="W432" s="9">
        <f t="shared" si="118"/>
        <v>0</v>
      </c>
      <c r="X432" s="9">
        <f t="shared" si="124"/>
        <v>1</v>
      </c>
      <c r="Y432">
        <f t="shared" si="112"/>
        <v>0</v>
      </c>
      <c r="Z432" s="9">
        <f t="shared" si="119"/>
        <v>0</v>
      </c>
      <c r="AA432" s="9">
        <f t="shared" si="125"/>
        <v>1</v>
      </c>
    </row>
    <row r="433" spans="1:27" x14ac:dyDescent="0.2">
      <c r="A433" s="4">
        <v>40998</v>
      </c>
      <c r="B433" s="7">
        <v>1.0296643732937342E-2</v>
      </c>
      <c r="C433" s="7">
        <v>-2.8677579015493393E-2</v>
      </c>
      <c r="D433" s="7">
        <v>-1.9759178161621094E-2</v>
      </c>
      <c r="E433" s="7">
        <v>-1.4517893083393574E-2</v>
      </c>
      <c r="F433" s="7">
        <v>1.4078878797590733E-2</v>
      </c>
      <c r="G433" s="7">
        <v>1.862763985991478E-2</v>
      </c>
      <c r="H433" s="7">
        <v>3.4614458680152893E-2</v>
      </c>
      <c r="J433">
        <f t="shared" si="113"/>
        <v>0</v>
      </c>
      <c r="K433" s="9">
        <f t="shared" si="114"/>
        <v>0</v>
      </c>
      <c r="L433" s="9">
        <f t="shared" si="120"/>
        <v>1</v>
      </c>
      <c r="M433">
        <f t="shared" si="108"/>
        <v>0</v>
      </c>
      <c r="N433" s="9">
        <f t="shared" si="115"/>
        <v>0</v>
      </c>
      <c r="O433" s="9">
        <f t="shared" si="121"/>
        <v>1</v>
      </c>
      <c r="P433">
        <f t="shared" si="109"/>
        <v>0</v>
      </c>
      <c r="Q433" s="9">
        <f t="shared" si="116"/>
        <v>0</v>
      </c>
      <c r="R433" s="9">
        <f t="shared" si="122"/>
        <v>1</v>
      </c>
      <c r="S433">
        <f t="shared" si="110"/>
        <v>0</v>
      </c>
      <c r="T433" s="9">
        <f t="shared" si="117"/>
        <v>0</v>
      </c>
      <c r="U433" s="9">
        <f t="shared" si="123"/>
        <v>1</v>
      </c>
      <c r="V433">
        <f t="shared" si="111"/>
        <v>0</v>
      </c>
      <c r="W433" s="9">
        <f t="shared" si="118"/>
        <v>0</v>
      </c>
      <c r="X433" s="9">
        <f t="shared" si="124"/>
        <v>1</v>
      </c>
      <c r="Y433">
        <f t="shared" si="112"/>
        <v>0</v>
      </c>
      <c r="Z433" s="9">
        <f t="shared" si="119"/>
        <v>0</v>
      </c>
      <c r="AA433" s="9">
        <f t="shared" si="125"/>
        <v>1</v>
      </c>
    </row>
    <row r="434" spans="1:27" x14ac:dyDescent="0.2">
      <c r="A434" s="4">
        <v>41001</v>
      </c>
      <c r="B434" s="7">
        <v>4.9002129844944661E-3</v>
      </c>
      <c r="C434" s="7">
        <v>-2.1299963817000389E-2</v>
      </c>
      <c r="D434" s="7">
        <v>-1.5374419279396534E-2</v>
      </c>
      <c r="E434" s="7">
        <v>-1.0902789421379566E-2</v>
      </c>
      <c r="F434" s="7">
        <v>1.2433531694114208E-2</v>
      </c>
      <c r="G434" s="7">
        <v>1.626146212220192E-2</v>
      </c>
      <c r="H434" s="7">
        <v>2.5105161592364311E-2</v>
      </c>
      <c r="J434">
        <f t="shared" si="113"/>
        <v>0</v>
      </c>
      <c r="K434" s="9">
        <f t="shared" si="114"/>
        <v>0</v>
      </c>
      <c r="L434" s="9">
        <f t="shared" si="120"/>
        <v>1</v>
      </c>
      <c r="M434">
        <f t="shared" si="108"/>
        <v>0</v>
      </c>
      <c r="N434" s="9">
        <f t="shared" si="115"/>
        <v>0</v>
      </c>
      <c r="O434" s="9">
        <f t="shared" si="121"/>
        <v>1</v>
      </c>
      <c r="P434">
        <f t="shared" si="109"/>
        <v>0</v>
      </c>
      <c r="Q434" s="9">
        <f t="shared" si="116"/>
        <v>0</v>
      </c>
      <c r="R434" s="9">
        <f t="shared" si="122"/>
        <v>1</v>
      </c>
      <c r="S434">
        <f t="shared" si="110"/>
        <v>0</v>
      </c>
      <c r="T434" s="9">
        <f t="shared" si="117"/>
        <v>0</v>
      </c>
      <c r="U434" s="9">
        <f t="shared" si="123"/>
        <v>1</v>
      </c>
      <c r="V434">
        <f t="shared" si="111"/>
        <v>0</v>
      </c>
      <c r="W434" s="9">
        <f t="shared" si="118"/>
        <v>0</v>
      </c>
      <c r="X434" s="9">
        <f t="shared" si="124"/>
        <v>1</v>
      </c>
      <c r="Y434">
        <f t="shared" si="112"/>
        <v>0</v>
      </c>
      <c r="Z434" s="9">
        <f t="shared" si="119"/>
        <v>0</v>
      </c>
      <c r="AA434" s="9">
        <f t="shared" si="125"/>
        <v>1</v>
      </c>
    </row>
    <row r="435" spans="1:27" x14ac:dyDescent="0.2">
      <c r="A435" s="4">
        <v>41002</v>
      </c>
      <c r="B435" s="7">
        <v>-4.4809634350360924E-3</v>
      </c>
      <c r="C435" s="7">
        <v>-2.3829156532883644E-2</v>
      </c>
      <c r="D435" s="7">
        <v>-1.7394213005900383E-2</v>
      </c>
      <c r="E435" s="7">
        <v>-1.2279128655791283E-2</v>
      </c>
      <c r="F435" s="7">
        <v>1.4176187105476856E-2</v>
      </c>
      <c r="G435" s="7">
        <v>1.7758725211024284E-2</v>
      </c>
      <c r="H435" s="7">
        <v>2.8321061283349991E-2</v>
      </c>
      <c r="J435">
        <f t="shared" si="113"/>
        <v>0</v>
      </c>
      <c r="K435" s="9">
        <f t="shared" si="114"/>
        <v>0</v>
      </c>
      <c r="L435" s="9">
        <f t="shared" si="120"/>
        <v>1</v>
      </c>
      <c r="M435">
        <f t="shared" si="108"/>
        <v>0</v>
      </c>
      <c r="N435" s="9">
        <f t="shared" si="115"/>
        <v>0</v>
      </c>
      <c r="O435" s="9">
        <f t="shared" si="121"/>
        <v>1</v>
      </c>
      <c r="P435">
        <f t="shared" si="109"/>
        <v>0</v>
      </c>
      <c r="Q435" s="9">
        <f t="shared" si="116"/>
        <v>0</v>
      </c>
      <c r="R435" s="9">
        <f t="shared" si="122"/>
        <v>1</v>
      </c>
      <c r="S435">
        <f t="shared" si="110"/>
        <v>0</v>
      </c>
      <c r="T435" s="9">
        <f t="shared" si="117"/>
        <v>0</v>
      </c>
      <c r="U435" s="9">
        <f t="shared" si="123"/>
        <v>1</v>
      </c>
      <c r="V435">
        <f t="shared" si="111"/>
        <v>0</v>
      </c>
      <c r="W435" s="9">
        <f t="shared" si="118"/>
        <v>0</v>
      </c>
      <c r="X435" s="9">
        <f t="shared" si="124"/>
        <v>1</v>
      </c>
      <c r="Y435">
        <f t="shared" si="112"/>
        <v>0</v>
      </c>
      <c r="Z435" s="9">
        <f t="shared" si="119"/>
        <v>0</v>
      </c>
      <c r="AA435" s="9">
        <f t="shared" si="125"/>
        <v>1</v>
      </c>
    </row>
    <row r="436" spans="1:27" x14ac:dyDescent="0.2">
      <c r="A436" s="4">
        <v>41003</v>
      </c>
      <c r="B436" s="7">
        <v>-3.5161895441106684E-2</v>
      </c>
      <c r="C436" s="7">
        <v>-3.3660035580396652E-2</v>
      </c>
      <c r="D436" s="7">
        <v>-2.0406521856784821E-2</v>
      </c>
      <c r="E436" s="7">
        <v>-1.4916331507265568E-2</v>
      </c>
      <c r="F436" s="7">
        <v>1.7068803310394287E-2</v>
      </c>
      <c r="G436" s="7">
        <v>2.13772002607584E-2</v>
      </c>
      <c r="H436" s="7">
        <v>3.8091700524091721E-2</v>
      </c>
      <c r="J436">
        <f t="shared" si="113"/>
        <v>1</v>
      </c>
      <c r="K436" s="9">
        <f t="shared" si="114"/>
        <v>0</v>
      </c>
      <c r="L436" s="9">
        <f t="shared" si="120"/>
        <v>0</v>
      </c>
      <c r="M436">
        <f t="shared" si="108"/>
        <v>1</v>
      </c>
      <c r="N436" s="9">
        <f t="shared" si="115"/>
        <v>0</v>
      </c>
      <c r="O436" s="9">
        <f t="shared" si="121"/>
        <v>0</v>
      </c>
      <c r="P436">
        <f t="shared" si="109"/>
        <v>1</v>
      </c>
      <c r="Q436" s="9">
        <f t="shared" si="116"/>
        <v>0</v>
      </c>
      <c r="R436" s="9">
        <f t="shared" si="122"/>
        <v>0</v>
      </c>
      <c r="S436">
        <f t="shared" si="110"/>
        <v>0</v>
      </c>
      <c r="T436" s="9">
        <f t="shared" si="117"/>
        <v>0</v>
      </c>
      <c r="U436" s="9">
        <f t="shared" si="123"/>
        <v>1</v>
      </c>
      <c r="V436">
        <f t="shared" si="111"/>
        <v>0</v>
      </c>
      <c r="W436" s="9">
        <f t="shared" si="118"/>
        <v>0</v>
      </c>
      <c r="X436" s="9">
        <f t="shared" si="124"/>
        <v>1</v>
      </c>
      <c r="Y436">
        <f t="shared" si="112"/>
        <v>0</v>
      </c>
      <c r="Z436" s="9">
        <f t="shared" si="119"/>
        <v>0</v>
      </c>
      <c r="AA436" s="9">
        <f t="shared" si="125"/>
        <v>1</v>
      </c>
    </row>
    <row r="437" spans="1:27" x14ac:dyDescent="0.2">
      <c r="A437" s="4">
        <v>41004</v>
      </c>
      <c r="B437" s="7">
        <v>9.9976147465940923E-3</v>
      </c>
      <c r="C437" s="7">
        <v>-4.6800293028354645E-2</v>
      </c>
      <c r="D437" s="7">
        <v>-1.6258783638477325E-2</v>
      </c>
      <c r="E437" s="7">
        <v>-1.0389727540314198E-2</v>
      </c>
      <c r="F437" s="7">
        <v>1.0176560841500759E-2</v>
      </c>
      <c r="G437" s="7">
        <v>1.7134130001068115E-2</v>
      </c>
      <c r="H437" s="7">
        <v>4.8209555447101593E-2</v>
      </c>
      <c r="J437">
        <f t="shared" si="113"/>
        <v>0</v>
      </c>
      <c r="K437" s="9">
        <f t="shared" si="114"/>
        <v>0</v>
      </c>
      <c r="L437" s="9">
        <f t="shared" si="120"/>
        <v>0</v>
      </c>
      <c r="M437">
        <f t="shared" si="108"/>
        <v>0</v>
      </c>
      <c r="N437" s="9">
        <f t="shared" si="115"/>
        <v>0</v>
      </c>
      <c r="O437" s="9">
        <f t="shared" si="121"/>
        <v>0</v>
      </c>
      <c r="P437">
        <f t="shared" si="109"/>
        <v>0</v>
      </c>
      <c r="Q437" s="9">
        <f t="shared" si="116"/>
        <v>0</v>
      </c>
      <c r="R437" s="9">
        <f t="shared" si="122"/>
        <v>0</v>
      </c>
      <c r="S437">
        <f t="shared" si="110"/>
        <v>0</v>
      </c>
      <c r="T437" s="9">
        <f t="shared" si="117"/>
        <v>0</v>
      </c>
      <c r="U437" s="9">
        <f t="shared" si="123"/>
        <v>1</v>
      </c>
      <c r="V437">
        <f t="shared" si="111"/>
        <v>0</v>
      </c>
      <c r="W437" s="9">
        <f t="shared" si="118"/>
        <v>0</v>
      </c>
      <c r="X437" s="9">
        <f t="shared" si="124"/>
        <v>1</v>
      </c>
      <c r="Y437">
        <f t="shared" si="112"/>
        <v>0</v>
      </c>
      <c r="Z437" s="9">
        <f t="shared" si="119"/>
        <v>0</v>
      </c>
      <c r="AA437" s="9">
        <f t="shared" si="125"/>
        <v>1</v>
      </c>
    </row>
    <row r="438" spans="1:27" x14ac:dyDescent="0.2">
      <c r="A438" s="4">
        <v>41008</v>
      </c>
      <c r="B438" s="7">
        <v>8.5601256424772884E-3</v>
      </c>
      <c r="C438" s="7">
        <v>-2.5473346933722496E-2</v>
      </c>
      <c r="D438" s="7">
        <v>-1.7455589026212692E-2</v>
      </c>
      <c r="E438" s="7">
        <v>-1.2576967477798462E-2</v>
      </c>
      <c r="F438" s="7">
        <v>1.2667462229728699E-2</v>
      </c>
      <c r="G438" s="7">
        <v>1.7956437543034554E-2</v>
      </c>
      <c r="H438" s="7">
        <v>3.1532742083072662E-2</v>
      </c>
      <c r="J438">
        <f t="shared" si="113"/>
        <v>0</v>
      </c>
      <c r="K438" s="9">
        <f t="shared" si="114"/>
        <v>0</v>
      </c>
      <c r="L438" s="9">
        <f t="shared" si="120"/>
        <v>1</v>
      </c>
      <c r="M438">
        <f t="shared" si="108"/>
        <v>0</v>
      </c>
      <c r="N438" s="9">
        <f t="shared" si="115"/>
        <v>0</v>
      </c>
      <c r="O438" s="9">
        <f t="shared" si="121"/>
        <v>1</v>
      </c>
      <c r="P438">
        <f t="shared" si="109"/>
        <v>0</v>
      </c>
      <c r="Q438" s="9">
        <f t="shared" si="116"/>
        <v>0</v>
      </c>
      <c r="R438" s="9">
        <f t="shared" si="122"/>
        <v>1</v>
      </c>
      <c r="S438">
        <f t="shared" si="110"/>
        <v>0</v>
      </c>
      <c r="T438" s="9">
        <f t="shared" si="117"/>
        <v>0</v>
      </c>
      <c r="U438" s="9">
        <f t="shared" si="123"/>
        <v>1</v>
      </c>
      <c r="V438">
        <f t="shared" si="111"/>
        <v>0</v>
      </c>
      <c r="W438" s="9">
        <f t="shared" si="118"/>
        <v>0</v>
      </c>
      <c r="X438" s="9">
        <f t="shared" si="124"/>
        <v>1</v>
      </c>
      <c r="Y438">
        <f t="shared" si="112"/>
        <v>0</v>
      </c>
      <c r="Z438" s="9">
        <f t="shared" si="119"/>
        <v>0</v>
      </c>
      <c r="AA438" s="9">
        <f t="shared" si="125"/>
        <v>1</v>
      </c>
    </row>
    <row r="439" spans="1:27" x14ac:dyDescent="0.2">
      <c r="A439" s="4">
        <v>41009</v>
      </c>
      <c r="B439" s="7">
        <v>1.0296880801263659E-2</v>
      </c>
      <c r="C439" s="7">
        <v>-2.6896113529801369E-2</v>
      </c>
      <c r="D439" s="7">
        <v>-1.8261600285768509E-2</v>
      </c>
      <c r="E439" s="7">
        <v>-1.3120393268764019E-2</v>
      </c>
      <c r="F439" s="7">
        <v>1.32564352825284E-2</v>
      </c>
      <c r="G439" s="7">
        <v>1.8628112971782684E-2</v>
      </c>
      <c r="H439" s="7">
        <v>3.262709453701973E-2</v>
      </c>
      <c r="J439">
        <f t="shared" si="113"/>
        <v>0</v>
      </c>
      <c r="K439" s="9">
        <f t="shared" si="114"/>
        <v>0</v>
      </c>
      <c r="L439" s="9">
        <f t="shared" si="120"/>
        <v>1</v>
      </c>
      <c r="M439">
        <f t="shared" si="108"/>
        <v>0</v>
      </c>
      <c r="N439" s="9">
        <f t="shared" si="115"/>
        <v>0</v>
      </c>
      <c r="O439" s="9">
        <f t="shared" si="121"/>
        <v>1</v>
      </c>
      <c r="P439">
        <f t="shared" si="109"/>
        <v>0</v>
      </c>
      <c r="Q439" s="9">
        <f t="shared" si="116"/>
        <v>0</v>
      </c>
      <c r="R439" s="9">
        <f t="shared" si="122"/>
        <v>1</v>
      </c>
      <c r="S439">
        <f t="shared" si="110"/>
        <v>0</v>
      </c>
      <c r="T439" s="9">
        <f t="shared" si="117"/>
        <v>0</v>
      </c>
      <c r="U439" s="9">
        <f t="shared" si="123"/>
        <v>1</v>
      </c>
      <c r="V439">
        <f t="shared" si="111"/>
        <v>0</v>
      </c>
      <c r="W439" s="9">
        <f t="shared" si="118"/>
        <v>0</v>
      </c>
      <c r="X439" s="9">
        <f t="shared" si="124"/>
        <v>1</v>
      </c>
      <c r="Y439">
        <f t="shared" si="112"/>
        <v>0</v>
      </c>
      <c r="Z439" s="9">
        <f t="shared" si="119"/>
        <v>0</v>
      </c>
      <c r="AA439" s="9">
        <f t="shared" si="125"/>
        <v>1</v>
      </c>
    </row>
    <row r="440" spans="1:27" x14ac:dyDescent="0.2">
      <c r="A440" s="4">
        <v>41010</v>
      </c>
      <c r="B440" s="7">
        <v>-3.0134096958485624E-4</v>
      </c>
      <c r="C440" s="7">
        <v>-2.6273207738995552E-2</v>
      </c>
      <c r="D440" s="7">
        <v>-1.7396580427885056E-2</v>
      </c>
      <c r="E440" s="7">
        <v>-1.2639351189136505E-2</v>
      </c>
      <c r="F440" s="7">
        <v>1.3385608792304993E-2</v>
      </c>
      <c r="G440" s="7">
        <v>1.8806241452693939E-2</v>
      </c>
      <c r="H440" s="7">
        <v>3.2377488911151886E-2</v>
      </c>
      <c r="J440">
        <f t="shared" si="113"/>
        <v>0</v>
      </c>
      <c r="K440" s="9">
        <f t="shared" si="114"/>
        <v>0</v>
      </c>
      <c r="L440" s="9">
        <f t="shared" si="120"/>
        <v>1</v>
      </c>
      <c r="M440">
        <f t="shared" si="108"/>
        <v>0</v>
      </c>
      <c r="N440" s="9">
        <f t="shared" si="115"/>
        <v>0</v>
      </c>
      <c r="O440" s="9">
        <f t="shared" si="121"/>
        <v>1</v>
      </c>
      <c r="P440">
        <f t="shared" si="109"/>
        <v>0</v>
      </c>
      <c r="Q440" s="9">
        <f t="shared" si="116"/>
        <v>0</v>
      </c>
      <c r="R440" s="9">
        <f t="shared" si="122"/>
        <v>1</v>
      </c>
      <c r="S440">
        <f t="shared" si="110"/>
        <v>0</v>
      </c>
      <c r="T440" s="9">
        <f t="shared" si="117"/>
        <v>0</v>
      </c>
      <c r="U440" s="9">
        <f t="shared" si="123"/>
        <v>1</v>
      </c>
      <c r="V440">
        <f t="shared" si="111"/>
        <v>0</v>
      </c>
      <c r="W440" s="9">
        <f t="shared" si="118"/>
        <v>0</v>
      </c>
      <c r="X440" s="9">
        <f t="shared" si="124"/>
        <v>1</v>
      </c>
      <c r="Y440">
        <f t="shared" si="112"/>
        <v>0</v>
      </c>
      <c r="Z440" s="9">
        <f t="shared" si="119"/>
        <v>0</v>
      </c>
      <c r="AA440" s="9">
        <f t="shared" si="125"/>
        <v>1</v>
      </c>
    </row>
    <row r="441" spans="1:27" x14ac:dyDescent="0.2">
      <c r="A441" s="4">
        <v>41011</v>
      </c>
      <c r="B441" s="7">
        <v>1.2281118861902968E-2</v>
      </c>
      <c r="C441" s="7">
        <v>-3.1927503645420074E-2</v>
      </c>
      <c r="D441" s="7">
        <v>-2.2218644618988037E-2</v>
      </c>
      <c r="E441" s="7">
        <v>-1.614828035235405E-2</v>
      </c>
      <c r="F441" s="7">
        <v>1.4926262199878693E-2</v>
      </c>
      <c r="G441" s="7">
        <v>2.0905893296003342E-2</v>
      </c>
      <c r="H441" s="7">
        <v>3.986256942152977E-2</v>
      </c>
      <c r="J441">
        <f t="shared" si="113"/>
        <v>0</v>
      </c>
      <c r="K441" s="9">
        <f t="shared" si="114"/>
        <v>0</v>
      </c>
      <c r="L441" s="9">
        <f t="shared" si="120"/>
        <v>1</v>
      </c>
      <c r="M441">
        <f t="shared" si="108"/>
        <v>0</v>
      </c>
      <c r="N441" s="9">
        <f t="shared" si="115"/>
        <v>0</v>
      </c>
      <c r="O441" s="9">
        <f t="shared" si="121"/>
        <v>1</v>
      </c>
      <c r="P441">
        <f t="shared" si="109"/>
        <v>0</v>
      </c>
      <c r="Q441" s="9">
        <f t="shared" si="116"/>
        <v>0</v>
      </c>
      <c r="R441" s="9">
        <f t="shared" si="122"/>
        <v>1</v>
      </c>
      <c r="S441">
        <f t="shared" si="110"/>
        <v>0</v>
      </c>
      <c r="T441" s="9">
        <f t="shared" si="117"/>
        <v>0</v>
      </c>
      <c r="U441" s="9">
        <f t="shared" si="123"/>
        <v>1</v>
      </c>
      <c r="V441">
        <f t="shared" si="111"/>
        <v>0</v>
      </c>
      <c r="W441" s="9">
        <f t="shared" si="118"/>
        <v>0</v>
      </c>
      <c r="X441" s="9">
        <f t="shared" si="124"/>
        <v>1</v>
      </c>
      <c r="Y441">
        <f t="shared" si="112"/>
        <v>0</v>
      </c>
      <c r="Z441" s="9">
        <f t="shared" si="119"/>
        <v>0</v>
      </c>
      <c r="AA441" s="9">
        <f t="shared" si="125"/>
        <v>1</v>
      </c>
    </row>
    <row r="442" spans="1:27" x14ac:dyDescent="0.2">
      <c r="A442" s="4">
        <v>41012</v>
      </c>
      <c r="B442" s="7">
        <v>-1.2220843403037876E-2</v>
      </c>
      <c r="C442" s="7">
        <v>-2.2631684318184853E-2</v>
      </c>
      <c r="D442" s="7">
        <v>-1.3925087638199329E-2</v>
      </c>
      <c r="E442" s="7">
        <v>-9.5474813133478165E-3</v>
      </c>
      <c r="F442" s="7">
        <v>1.4213917776942253E-2</v>
      </c>
      <c r="G442" s="7">
        <v>1.7441399395465851E-2</v>
      </c>
      <c r="H442" s="7">
        <v>2.5248870253562927E-2</v>
      </c>
      <c r="J442">
        <f t="shared" si="113"/>
        <v>0</v>
      </c>
      <c r="K442" s="9">
        <f t="shared" si="114"/>
        <v>0</v>
      </c>
      <c r="L442" s="9">
        <f t="shared" si="120"/>
        <v>1</v>
      </c>
      <c r="M442">
        <f t="shared" si="108"/>
        <v>0</v>
      </c>
      <c r="N442" s="9">
        <f t="shared" si="115"/>
        <v>0</v>
      </c>
      <c r="O442" s="9">
        <f t="shared" si="121"/>
        <v>1</v>
      </c>
      <c r="P442">
        <f t="shared" si="109"/>
        <v>1</v>
      </c>
      <c r="Q442" s="9">
        <f t="shared" si="116"/>
        <v>0</v>
      </c>
      <c r="R442" s="9">
        <f t="shared" si="122"/>
        <v>0</v>
      </c>
      <c r="S442">
        <f t="shared" si="110"/>
        <v>0</v>
      </c>
      <c r="T442" s="9">
        <f t="shared" si="117"/>
        <v>0</v>
      </c>
      <c r="U442" s="9">
        <f t="shared" si="123"/>
        <v>1</v>
      </c>
      <c r="V442">
        <f t="shared" si="111"/>
        <v>0</v>
      </c>
      <c r="W442" s="9">
        <f t="shared" si="118"/>
        <v>0</v>
      </c>
      <c r="X442" s="9">
        <f t="shared" si="124"/>
        <v>1</v>
      </c>
      <c r="Y442">
        <f t="shared" si="112"/>
        <v>0</v>
      </c>
      <c r="Z442" s="9">
        <f t="shared" si="119"/>
        <v>0</v>
      </c>
      <c r="AA442" s="9">
        <f t="shared" si="125"/>
        <v>1</v>
      </c>
    </row>
    <row r="443" spans="1:27" x14ac:dyDescent="0.2">
      <c r="A443" s="4">
        <v>41015</v>
      </c>
      <c r="B443" s="7">
        <v>-6.2881880821766632E-3</v>
      </c>
      <c r="C443" s="7">
        <v>-3.8575060665607452E-2</v>
      </c>
      <c r="D443" s="7">
        <v>-2.071402408182621E-2</v>
      </c>
      <c r="E443" s="7">
        <v>-1.3559420593082905E-2</v>
      </c>
      <c r="F443" s="7">
        <v>1.1735823936760426E-2</v>
      </c>
      <c r="G443" s="7">
        <v>1.6066785901784897E-2</v>
      </c>
      <c r="H443" s="7">
        <v>2.9274199157953262E-2</v>
      </c>
      <c r="J443">
        <f t="shared" si="113"/>
        <v>0</v>
      </c>
      <c r="K443" s="9">
        <f t="shared" si="114"/>
        <v>0</v>
      </c>
      <c r="L443" s="9">
        <f t="shared" si="120"/>
        <v>1</v>
      </c>
      <c r="M443">
        <f t="shared" si="108"/>
        <v>0</v>
      </c>
      <c r="N443" s="9">
        <f t="shared" si="115"/>
        <v>0</v>
      </c>
      <c r="O443" s="9">
        <f t="shared" si="121"/>
        <v>1</v>
      </c>
      <c r="P443">
        <f t="shared" si="109"/>
        <v>0</v>
      </c>
      <c r="Q443" s="9">
        <f t="shared" si="116"/>
        <v>0</v>
      </c>
      <c r="R443" s="9">
        <f t="shared" si="122"/>
        <v>0</v>
      </c>
      <c r="S443">
        <f t="shared" si="110"/>
        <v>0</v>
      </c>
      <c r="T443" s="9">
        <f t="shared" si="117"/>
        <v>0</v>
      </c>
      <c r="U443" s="9">
        <f t="shared" si="123"/>
        <v>1</v>
      </c>
      <c r="V443">
        <f t="shared" si="111"/>
        <v>0</v>
      </c>
      <c r="W443" s="9">
        <f t="shared" si="118"/>
        <v>0</v>
      </c>
      <c r="X443" s="9">
        <f t="shared" si="124"/>
        <v>1</v>
      </c>
      <c r="Y443">
        <f t="shared" si="112"/>
        <v>0</v>
      </c>
      <c r="Z443" s="9">
        <f t="shared" si="119"/>
        <v>0</v>
      </c>
      <c r="AA443" s="9">
        <f t="shared" si="125"/>
        <v>1</v>
      </c>
    </row>
    <row r="444" spans="1:27" x14ac:dyDescent="0.2">
      <c r="A444" s="4">
        <v>41016</v>
      </c>
      <c r="B444" s="7">
        <v>9.6999098238906528E-4</v>
      </c>
      <c r="C444" s="7">
        <v>-3.9540082216262817E-2</v>
      </c>
      <c r="D444" s="7">
        <v>-2.3012159392237663E-2</v>
      </c>
      <c r="E444" s="7">
        <v>-1.575501449406147E-2</v>
      </c>
      <c r="F444" s="7">
        <v>1.4154355973005295E-2</v>
      </c>
      <c r="G444" s="7">
        <v>1.8377933651208878E-2</v>
      </c>
      <c r="H444" s="7">
        <v>2.98492182046175E-2</v>
      </c>
      <c r="J444">
        <f t="shared" si="113"/>
        <v>0</v>
      </c>
      <c r="K444" s="9">
        <f t="shared" si="114"/>
        <v>0</v>
      </c>
      <c r="L444" s="9">
        <f t="shared" si="120"/>
        <v>1</v>
      </c>
      <c r="M444">
        <f t="shared" si="108"/>
        <v>0</v>
      </c>
      <c r="N444" s="9">
        <f t="shared" si="115"/>
        <v>0</v>
      </c>
      <c r="O444" s="9">
        <f t="shared" si="121"/>
        <v>1</v>
      </c>
      <c r="P444">
        <f t="shared" si="109"/>
        <v>0</v>
      </c>
      <c r="Q444" s="9">
        <f t="shared" si="116"/>
        <v>0</v>
      </c>
      <c r="R444" s="9">
        <f t="shared" si="122"/>
        <v>1</v>
      </c>
      <c r="S444">
        <f t="shared" si="110"/>
        <v>0</v>
      </c>
      <c r="T444" s="9">
        <f t="shared" si="117"/>
        <v>0</v>
      </c>
      <c r="U444" s="9">
        <f t="shared" si="123"/>
        <v>1</v>
      </c>
      <c r="V444">
        <f t="shared" si="111"/>
        <v>0</v>
      </c>
      <c r="W444" s="9">
        <f t="shared" si="118"/>
        <v>0</v>
      </c>
      <c r="X444" s="9">
        <f t="shared" si="124"/>
        <v>1</v>
      </c>
      <c r="Y444">
        <f t="shared" si="112"/>
        <v>0</v>
      </c>
      <c r="Z444" s="9">
        <f t="shared" si="119"/>
        <v>0</v>
      </c>
      <c r="AA444" s="9">
        <f t="shared" si="125"/>
        <v>1</v>
      </c>
    </row>
    <row r="445" spans="1:27" x14ac:dyDescent="0.2">
      <c r="A445" s="4">
        <v>41017</v>
      </c>
      <c r="B445" s="7">
        <v>-6.9928228768060567E-3</v>
      </c>
      <c r="C445" s="7">
        <v>-3.4537568688392639E-2</v>
      </c>
      <c r="D445" s="7">
        <v>-2.2988006472587585E-2</v>
      </c>
      <c r="E445" s="7">
        <v>-1.558210700750351E-2</v>
      </c>
      <c r="F445" s="7">
        <v>1.3904636725783348E-2</v>
      </c>
      <c r="G445" s="7">
        <v>1.7360996454954147E-2</v>
      </c>
      <c r="H445" s="7">
        <v>2.4298584088683128E-2</v>
      </c>
      <c r="J445">
        <f t="shared" si="113"/>
        <v>0</v>
      </c>
      <c r="K445" s="9">
        <f t="shared" si="114"/>
        <v>0</v>
      </c>
      <c r="L445" s="9">
        <f t="shared" si="120"/>
        <v>1</v>
      </c>
      <c r="M445">
        <f t="shared" si="108"/>
        <v>0</v>
      </c>
      <c r="N445" s="9">
        <f t="shared" si="115"/>
        <v>0</v>
      </c>
      <c r="O445" s="9">
        <f t="shared" si="121"/>
        <v>1</v>
      </c>
      <c r="P445">
        <f t="shared" si="109"/>
        <v>0</v>
      </c>
      <c r="Q445" s="9">
        <f t="shared" si="116"/>
        <v>0</v>
      </c>
      <c r="R445" s="9">
        <f t="shared" si="122"/>
        <v>1</v>
      </c>
      <c r="S445">
        <f t="shared" si="110"/>
        <v>0</v>
      </c>
      <c r="T445" s="9">
        <f t="shared" si="117"/>
        <v>0</v>
      </c>
      <c r="U445" s="9">
        <f t="shared" si="123"/>
        <v>1</v>
      </c>
      <c r="V445">
        <f t="shared" si="111"/>
        <v>0</v>
      </c>
      <c r="W445" s="9">
        <f t="shared" si="118"/>
        <v>0</v>
      </c>
      <c r="X445" s="9">
        <f t="shared" si="124"/>
        <v>1</v>
      </c>
      <c r="Y445">
        <f t="shared" si="112"/>
        <v>0</v>
      </c>
      <c r="Z445" s="9">
        <f t="shared" si="119"/>
        <v>0</v>
      </c>
      <c r="AA445" s="9">
        <f t="shared" si="125"/>
        <v>1</v>
      </c>
    </row>
    <row r="446" spans="1:27" x14ac:dyDescent="0.2">
      <c r="A446" s="4">
        <v>41018</v>
      </c>
      <c r="B446" s="7">
        <v>1.0977618959335043E-3</v>
      </c>
      <c r="C446" s="7">
        <v>-3.679802268743515E-2</v>
      </c>
      <c r="D446" s="7">
        <v>-2.1658089011907578E-2</v>
      </c>
      <c r="E446" s="7">
        <v>-1.4070179313421249E-2</v>
      </c>
      <c r="F446" s="7">
        <v>1.1834237724542618E-2</v>
      </c>
      <c r="G446" s="7">
        <v>1.5678698197007179E-2</v>
      </c>
      <c r="H446" s="7">
        <v>2.5491751730442047E-2</v>
      </c>
      <c r="J446">
        <f t="shared" si="113"/>
        <v>0</v>
      </c>
      <c r="K446" s="9">
        <f t="shared" si="114"/>
        <v>0</v>
      </c>
      <c r="L446" s="9">
        <f t="shared" si="120"/>
        <v>1</v>
      </c>
      <c r="M446">
        <f t="shared" si="108"/>
        <v>0</v>
      </c>
      <c r="N446" s="9">
        <f t="shared" si="115"/>
        <v>0</v>
      </c>
      <c r="O446" s="9">
        <f t="shared" si="121"/>
        <v>1</v>
      </c>
      <c r="P446">
        <f t="shared" si="109"/>
        <v>0</v>
      </c>
      <c r="Q446" s="9">
        <f t="shared" si="116"/>
        <v>0</v>
      </c>
      <c r="R446" s="9">
        <f t="shared" si="122"/>
        <v>1</v>
      </c>
      <c r="S446">
        <f t="shared" si="110"/>
        <v>0</v>
      </c>
      <c r="T446" s="9">
        <f t="shared" si="117"/>
        <v>0</v>
      </c>
      <c r="U446" s="9">
        <f t="shared" si="123"/>
        <v>1</v>
      </c>
      <c r="V446">
        <f t="shared" si="111"/>
        <v>0</v>
      </c>
      <c r="W446" s="9">
        <f t="shared" si="118"/>
        <v>0</v>
      </c>
      <c r="X446" s="9">
        <f t="shared" si="124"/>
        <v>1</v>
      </c>
      <c r="Y446">
        <f t="shared" si="112"/>
        <v>0</v>
      </c>
      <c r="Z446" s="9">
        <f t="shared" si="119"/>
        <v>0</v>
      </c>
      <c r="AA446" s="9">
        <f t="shared" si="125"/>
        <v>1</v>
      </c>
    </row>
    <row r="447" spans="1:27" x14ac:dyDescent="0.2">
      <c r="A447" s="4">
        <v>41019</v>
      </c>
      <c r="B447" s="7">
        <v>9.1388192914220769E-4</v>
      </c>
      <c r="C447" s="7">
        <v>-3.4269142895936966E-2</v>
      </c>
      <c r="D447" s="7">
        <v>-2.2504009306430817E-2</v>
      </c>
      <c r="E447" s="7">
        <v>-1.5468954108655453E-2</v>
      </c>
      <c r="F447" s="7">
        <v>1.4764042571187019E-2</v>
      </c>
      <c r="G447" s="7">
        <v>1.78413987159729E-2</v>
      </c>
      <c r="H447" s="7">
        <v>2.4622475728392601E-2</v>
      </c>
      <c r="J447">
        <f t="shared" si="113"/>
        <v>0</v>
      </c>
      <c r="K447" s="9">
        <f t="shared" si="114"/>
        <v>0</v>
      </c>
      <c r="L447" s="9">
        <f t="shared" si="120"/>
        <v>1</v>
      </c>
      <c r="M447">
        <f t="shared" si="108"/>
        <v>0</v>
      </c>
      <c r="N447" s="9">
        <f t="shared" si="115"/>
        <v>0</v>
      </c>
      <c r="O447" s="9">
        <f t="shared" si="121"/>
        <v>1</v>
      </c>
      <c r="P447">
        <f t="shared" si="109"/>
        <v>0</v>
      </c>
      <c r="Q447" s="9">
        <f t="shared" si="116"/>
        <v>0</v>
      </c>
      <c r="R447" s="9">
        <f t="shared" si="122"/>
        <v>1</v>
      </c>
      <c r="S447">
        <f t="shared" si="110"/>
        <v>0</v>
      </c>
      <c r="T447" s="9">
        <f t="shared" si="117"/>
        <v>0</v>
      </c>
      <c r="U447" s="9">
        <f t="shared" si="123"/>
        <v>1</v>
      </c>
      <c r="V447">
        <f t="shared" si="111"/>
        <v>0</v>
      </c>
      <c r="W447" s="9">
        <f t="shared" si="118"/>
        <v>0</v>
      </c>
      <c r="X447" s="9">
        <f t="shared" si="124"/>
        <v>1</v>
      </c>
      <c r="Y447">
        <f t="shared" si="112"/>
        <v>0</v>
      </c>
      <c r="Z447" s="9">
        <f t="shared" si="119"/>
        <v>0</v>
      </c>
      <c r="AA447" s="9">
        <f t="shared" si="125"/>
        <v>1</v>
      </c>
    </row>
    <row r="448" spans="1:27" x14ac:dyDescent="0.2">
      <c r="A448" s="4">
        <v>41022</v>
      </c>
      <c r="B448" s="7">
        <v>-6.1451444701781125E-3</v>
      </c>
      <c r="C448" s="7">
        <v>-3.2218124717473984E-2</v>
      </c>
      <c r="D448" s="7">
        <v>-2.1721042692661285E-2</v>
      </c>
      <c r="E448" s="7">
        <v>-1.4647476375102997E-2</v>
      </c>
      <c r="F448" s="7">
        <v>1.5069263055920601E-2</v>
      </c>
      <c r="G448" s="7">
        <v>1.7303191125392914E-2</v>
      </c>
      <c r="H448" s="7">
        <v>2.1956209093332291E-2</v>
      </c>
      <c r="J448">
        <f t="shared" si="113"/>
        <v>0</v>
      </c>
      <c r="K448" s="9">
        <f t="shared" si="114"/>
        <v>0</v>
      </c>
      <c r="L448" s="9">
        <f t="shared" si="120"/>
        <v>1</v>
      </c>
      <c r="M448">
        <f t="shared" si="108"/>
        <v>0</v>
      </c>
      <c r="N448" s="9">
        <f t="shared" si="115"/>
        <v>0</v>
      </c>
      <c r="O448" s="9">
        <f t="shared" si="121"/>
        <v>1</v>
      </c>
      <c r="P448">
        <f t="shared" si="109"/>
        <v>0</v>
      </c>
      <c r="Q448" s="9">
        <f t="shared" si="116"/>
        <v>0</v>
      </c>
      <c r="R448" s="9">
        <f t="shared" si="122"/>
        <v>1</v>
      </c>
      <c r="S448">
        <f t="shared" si="110"/>
        <v>0</v>
      </c>
      <c r="T448" s="9">
        <f t="shared" si="117"/>
        <v>0</v>
      </c>
      <c r="U448" s="9">
        <f t="shared" si="123"/>
        <v>1</v>
      </c>
      <c r="V448">
        <f t="shared" si="111"/>
        <v>0</v>
      </c>
      <c r="W448" s="9">
        <f t="shared" si="118"/>
        <v>0</v>
      </c>
      <c r="X448" s="9">
        <f t="shared" si="124"/>
        <v>1</v>
      </c>
      <c r="Y448">
        <f t="shared" si="112"/>
        <v>0</v>
      </c>
      <c r="Z448" s="9">
        <f t="shared" si="119"/>
        <v>0</v>
      </c>
      <c r="AA448" s="9">
        <f t="shared" si="125"/>
        <v>1</v>
      </c>
    </row>
    <row r="449" spans="1:27" x14ac:dyDescent="0.2">
      <c r="A449" s="4">
        <v>41023</v>
      </c>
      <c r="B449" s="7">
        <v>6.8878197178334618E-3</v>
      </c>
      <c r="C449" s="7">
        <v>-2.5616997852921486E-2</v>
      </c>
      <c r="D449" s="7">
        <v>-1.6353286802768707E-2</v>
      </c>
      <c r="E449" s="7">
        <v>-1.0310930199921131E-2</v>
      </c>
      <c r="F449" s="7">
        <v>1.3983290642499924E-2</v>
      </c>
      <c r="G449" s="7">
        <v>1.6253849491477013E-2</v>
      </c>
      <c r="H449" s="7">
        <v>2.7140431106090546E-2</v>
      </c>
      <c r="J449">
        <f t="shared" si="113"/>
        <v>0</v>
      </c>
      <c r="K449" s="9">
        <f t="shared" si="114"/>
        <v>0</v>
      </c>
      <c r="L449" s="9">
        <f t="shared" si="120"/>
        <v>1</v>
      </c>
      <c r="M449">
        <f t="shared" si="108"/>
        <v>0</v>
      </c>
      <c r="N449" s="9">
        <f t="shared" si="115"/>
        <v>0</v>
      </c>
      <c r="O449" s="9">
        <f t="shared" si="121"/>
        <v>1</v>
      </c>
      <c r="P449">
        <f t="shared" si="109"/>
        <v>0</v>
      </c>
      <c r="Q449" s="9">
        <f t="shared" si="116"/>
        <v>0</v>
      </c>
      <c r="R449" s="9">
        <f t="shared" si="122"/>
        <v>1</v>
      </c>
      <c r="S449">
        <f t="shared" si="110"/>
        <v>0</v>
      </c>
      <c r="T449" s="9">
        <f t="shared" si="117"/>
        <v>0</v>
      </c>
      <c r="U449" s="9">
        <f t="shared" si="123"/>
        <v>1</v>
      </c>
      <c r="V449">
        <f t="shared" si="111"/>
        <v>0</v>
      </c>
      <c r="W449" s="9">
        <f t="shared" si="118"/>
        <v>0</v>
      </c>
      <c r="X449" s="9">
        <f t="shared" si="124"/>
        <v>1</v>
      </c>
      <c r="Y449">
        <f t="shared" si="112"/>
        <v>0</v>
      </c>
      <c r="Z449" s="9">
        <f t="shared" si="119"/>
        <v>0</v>
      </c>
      <c r="AA449" s="9">
        <f t="shared" si="125"/>
        <v>1</v>
      </c>
    </row>
    <row r="450" spans="1:27" x14ac:dyDescent="0.2">
      <c r="A450" s="4">
        <v>41024</v>
      </c>
      <c r="B450" s="7">
        <v>-8.4011620460254207E-4</v>
      </c>
      <c r="C450" s="7">
        <v>-2.300146222114563E-2</v>
      </c>
      <c r="D450" s="7">
        <v>-1.5553461387753487E-2</v>
      </c>
      <c r="E450" s="7">
        <v>-1.0450924746692181E-2</v>
      </c>
      <c r="F450" s="7">
        <v>1.42473503947258E-2</v>
      </c>
      <c r="G450" s="7">
        <v>1.650753989815712E-2</v>
      </c>
      <c r="H450" s="7">
        <v>2.3140648379921913E-2</v>
      </c>
      <c r="J450">
        <f t="shared" si="113"/>
        <v>0</v>
      </c>
      <c r="K450" s="9">
        <f t="shared" si="114"/>
        <v>0</v>
      </c>
      <c r="L450" s="9">
        <f t="shared" si="120"/>
        <v>1</v>
      </c>
      <c r="M450">
        <f t="shared" ref="M450:M513" si="126">IF($B450&lt;D450,1,0)</f>
        <v>0</v>
      </c>
      <c r="N450" s="9">
        <f t="shared" si="115"/>
        <v>0</v>
      </c>
      <c r="O450" s="9">
        <f t="shared" si="121"/>
        <v>1</v>
      </c>
      <c r="P450">
        <f t="shared" ref="P450:P513" si="127">IF($B450&lt;E450,1,0)</f>
        <v>0</v>
      </c>
      <c r="Q450" s="9">
        <f t="shared" si="116"/>
        <v>0</v>
      </c>
      <c r="R450" s="9">
        <f t="shared" si="122"/>
        <v>1</v>
      </c>
      <c r="S450">
        <f t="shared" ref="S450:S513" si="128">IF($B450&gt;F450,1,0)</f>
        <v>0</v>
      </c>
      <c r="T450" s="9">
        <f t="shared" si="117"/>
        <v>0</v>
      </c>
      <c r="U450" s="9">
        <f t="shared" si="123"/>
        <v>1</v>
      </c>
      <c r="V450">
        <f t="shared" ref="V450:V513" si="129">IF($B450&gt;G450,1,0)</f>
        <v>0</v>
      </c>
      <c r="W450" s="9">
        <f t="shared" si="118"/>
        <v>0</v>
      </c>
      <c r="X450" s="9">
        <f t="shared" si="124"/>
        <v>1</v>
      </c>
      <c r="Y450">
        <f t="shared" ref="Y450:Y513" si="130">IF($B450&gt;H450,1,0)</f>
        <v>0</v>
      </c>
      <c r="Z450" s="9">
        <f t="shared" si="119"/>
        <v>0</v>
      </c>
      <c r="AA450" s="9">
        <f t="shared" si="125"/>
        <v>1</v>
      </c>
    </row>
    <row r="451" spans="1:27" x14ac:dyDescent="0.2">
      <c r="A451" s="4">
        <v>41025</v>
      </c>
      <c r="B451" s="7">
        <v>1.1131885316123857E-2</v>
      </c>
      <c r="C451" s="7">
        <v>-2.4231715127825737E-2</v>
      </c>
      <c r="D451" s="7">
        <v>-1.8182041123509407E-2</v>
      </c>
      <c r="E451" s="7">
        <v>-1.2509304098784924E-2</v>
      </c>
      <c r="F451" s="7">
        <v>1.4633161947131157E-2</v>
      </c>
      <c r="G451" s="7">
        <v>1.6840536147356033E-2</v>
      </c>
      <c r="H451" s="7">
        <v>2.5562312453985214E-2</v>
      </c>
      <c r="J451">
        <f t="shared" ref="J451:J514" si="131">IF(B451&lt;C451,1,0)</f>
        <v>0</v>
      </c>
      <c r="K451" s="9">
        <f t="shared" si="114"/>
        <v>0</v>
      </c>
      <c r="L451" s="9">
        <f t="shared" si="120"/>
        <v>1</v>
      </c>
      <c r="M451">
        <f t="shared" si="126"/>
        <v>0</v>
      </c>
      <c r="N451" s="9">
        <f t="shared" si="115"/>
        <v>0</v>
      </c>
      <c r="O451" s="9">
        <f t="shared" si="121"/>
        <v>1</v>
      </c>
      <c r="P451">
        <f t="shared" si="127"/>
        <v>0</v>
      </c>
      <c r="Q451" s="9">
        <f t="shared" si="116"/>
        <v>0</v>
      </c>
      <c r="R451" s="9">
        <f t="shared" si="122"/>
        <v>1</v>
      </c>
      <c r="S451">
        <f t="shared" si="128"/>
        <v>0</v>
      </c>
      <c r="T451" s="9">
        <f t="shared" si="117"/>
        <v>0</v>
      </c>
      <c r="U451" s="9">
        <f t="shared" si="123"/>
        <v>1</v>
      </c>
      <c r="V451">
        <f t="shared" si="129"/>
        <v>0</v>
      </c>
      <c r="W451" s="9">
        <f t="shared" si="118"/>
        <v>0</v>
      </c>
      <c r="X451" s="9">
        <f t="shared" si="124"/>
        <v>1</v>
      </c>
      <c r="Y451">
        <f t="shared" si="130"/>
        <v>0</v>
      </c>
      <c r="Z451" s="9">
        <f t="shared" si="119"/>
        <v>0</v>
      </c>
      <c r="AA451" s="9">
        <f t="shared" si="125"/>
        <v>1</v>
      </c>
    </row>
    <row r="452" spans="1:27" x14ac:dyDescent="0.2">
      <c r="A452" s="4">
        <v>41026</v>
      </c>
      <c r="B452" s="7">
        <v>2.6946412224564905E-3</v>
      </c>
      <c r="C452" s="7">
        <v>-2.3922141641378403E-2</v>
      </c>
      <c r="D452" s="7">
        <v>-1.5165248885750771E-2</v>
      </c>
      <c r="E452" s="7">
        <v>-1.0986562818288803E-2</v>
      </c>
      <c r="F452" s="7">
        <v>1.3747719116508961E-2</v>
      </c>
      <c r="G452" s="7">
        <v>1.6371170058846474E-2</v>
      </c>
      <c r="H452" s="7">
        <v>2.1939154714345932E-2</v>
      </c>
      <c r="J452">
        <f t="shared" si="131"/>
        <v>0</v>
      </c>
      <c r="K452" s="9">
        <f t="shared" ref="K452:K515" si="132">IF(J452=J451,IF(J451=1,1,0),0)</f>
        <v>0</v>
      </c>
      <c r="L452" s="9">
        <f t="shared" si="120"/>
        <v>1</v>
      </c>
      <c r="M452">
        <f t="shared" si="126"/>
        <v>0</v>
      </c>
      <c r="N452" s="9">
        <f t="shared" ref="N452:N515" si="133">IF(M452=M451,IF(M451=1,1,0),0)</f>
        <v>0</v>
      </c>
      <c r="O452" s="9">
        <f t="shared" si="121"/>
        <v>1</v>
      </c>
      <c r="P452">
        <f t="shared" si="127"/>
        <v>0</v>
      </c>
      <c r="Q452" s="9">
        <f t="shared" ref="Q452:Q515" si="134">IF(P452=P451,IF(P451=1,1,0),0)</f>
        <v>0</v>
      </c>
      <c r="R452" s="9">
        <f t="shared" si="122"/>
        <v>1</v>
      </c>
      <c r="S452">
        <f t="shared" si="128"/>
        <v>0</v>
      </c>
      <c r="T452" s="9">
        <f t="shared" ref="T452:T515" si="135">IF(S452=S451,IF(S451=1,1,0),0)</f>
        <v>0</v>
      </c>
      <c r="U452" s="9">
        <f t="shared" si="123"/>
        <v>1</v>
      </c>
      <c r="V452">
        <f t="shared" si="129"/>
        <v>0</v>
      </c>
      <c r="W452" s="9">
        <f t="shared" ref="W452:W515" si="136">IF(V452=V451,IF(V451=1,1,0),0)</f>
        <v>0</v>
      </c>
      <c r="X452" s="9">
        <f t="shared" si="124"/>
        <v>1</v>
      </c>
      <c r="Y452">
        <f t="shared" si="130"/>
        <v>0</v>
      </c>
      <c r="Z452" s="9">
        <f t="shared" ref="Z452:Z515" si="137">IF(Y452=Y451,IF(Y451=1,1,0),0)</f>
        <v>0</v>
      </c>
      <c r="AA452" s="9">
        <f t="shared" si="125"/>
        <v>1</v>
      </c>
    </row>
    <row r="453" spans="1:27" x14ac:dyDescent="0.2">
      <c r="A453" s="4">
        <v>41029</v>
      </c>
      <c r="B453" s="7">
        <v>-3.6046861309514645E-4</v>
      </c>
      <c r="C453" s="7">
        <v>-2.7812037616968155E-2</v>
      </c>
      <c r="D453" s="7">
        <v>-1.9884571433067322E-2</v>
      </c>
      <c r="E453" s="7">
        <v>-1.3757687993347645E-2</v>
      </c>
      <c r="F453" s="7">
        <v>1.2878380715847015E-2</v>
      </c>
      <c r="G453" s="7">
        <v>1.5993241220712662E-2</v>
      </c>
      <c r="H453" s="7">
        <v>2.3220717906951904E-2</v>
      </c>
      <c r="J453">
        <f t="shared" si="131"/>
        <v>0</v>
      </c>
      <c r="K453" s="9">
        <f t="shared" si="132"/>
        <v>0</v>
      </c>
      <c r="L453" s="9">
        <f t="shared" ref="L453:L516" si="138">IF(J453=J452,IF(J452=0,1,0),0)</f>
        <v>1</v>
      </c>
      <c r="M453">
        <f t="shared" si="126"/>
        <v>0</v>
      </c>
      <c r="N453" s="9">
        <f t="shared" si="133"/>
        <v>0</v>
      </c>
      <c r="O453" s="9">
        <f t="shared" ref="O453:O516" si="139">IF(M453=M452,IF(M452=0,1,0),0)</f>
        <v>1</v>
      </c>
      <c r="P453">
        <f t="shared" si="127"/>
        <v>0</v>
      </c>
      <c r="Q453" s="9">
        <f t="shared" si="134"/>
        <v>0</v>
      </c>
      <c r="R453" s="9">
        <f t="shared" ref="R453:R516" si="140">IF(P453=P452,IF(P452=0,1,0),0)</f>
        <v>1</v>
      </c>
      <c r="S453">
        <f t="shared" si="128"/>
        <v>0</v>
      </c>
      <c r="T453" s="9">
        <f t="shared" si="135"/>
        <v>0</v>
      </c>
      <c r="U453" s="9">
        <f t="shared" ref="U453:U516" si="141">IF(S453=S452,IF(S452=0,1,0),0)</f>
        <v>1</v>
      </c>
      <c r="V453">
        <f t="shared" si="129"/>
        <v>0</v>
      </c>
      <c r="W453" s="9">
        <f t="shared" si="136"/>
        <v>0</v>
      </c>
      <c r="X453" s="9">
        <f t="shared" ref="X453:X516" si="142">IF(V453=V452,IF(V452=0,1,0),0)</f>
        <v>1</v>
      </c>
      <c r="Y453">
        <f t="shared" si="130"/>
        <v>0</v>
      </c>
      <c r="Z453" s="9">
        <f t="shared" si="137"/>
        <v>0</v>
      </c>
      <c r="AA453" s="9">
        <f t="shared" ref="AA453:AA516" si="143">IF(Y453=Y452,IF(Y452=0,1,0),0)</f>
        <v>1</v>
      </c>
    </row>
    <row r="454" spans="1:27" x14ac:dyDescent="0.2">
      <c r="A454" s="4">
        <v>41030</v>
      </c>
      <c r="B454" s="7">
        <v>-1.0821861213665704E-3</v>
      </c>
      <c r="C454" s="7">
        <v>-2.9575483873486519E-2</v>
      </c>
      <c r="D454" s="7">
        <v>-2.0881762728095055E-2</v>
      </c>
      <c r="E454" s="7">
        <v>-1.4679137617349625E-2</v>
      </c>
      <c r="F454" s="7">
        <v>1.3839126564562321E-2</v>
      </c>
      <c r="G454" s="7">
        <v>1.7013475298881531E-2</v>
      </c>
      <c r="H454" s="7">
        <v>2.5541011244058609E-2</v>
      </c>
      <c r="J454">
        <f t="shared" si="131"/>
        <v>0</v>
      </c>
      <c r="K454" s="9">
        <f t="shared" si="132"/>
        <v>0</v>
      </c>
      <c r="L454" s="9">
        <f t="shared" si="138"/>
        <v>1</v>
      </c>
      <c r="M454">
        <f t="shared" si="126"/>
        <v>0</v>
      </c>
      <c r="N454" s="9">
        <f t="shared" si="133"/>
        <v>0</v>
      </c>
      <c r="O454" s="9">
        <f t="shared" si="139"/>
        <v>1</v>
      </c>
      <c r="P454">
        <f t="shared" si="127"/>
        <v>0</v>
      </c>
      <c r="Q454" s="9">
        <f t="shared" si="134"/>
        <v>0</v>
      </c>
      <c r="R454" s="9">
        <f t="shared" si="140"/>
        <v>1</v>
      </c>
      <c r="S454">
        <f t="shared" si="128"/>
        <v>0</v>
      </c>
      <c r="T454" s="9">
        <f t="shared" si="135"/>
        <v>0</v>
      </c>
      <c r="U454" s="9">
        <f t="shared" si="141"/>
        <v>1</v>
      </c>
      <c r="V454">
        <f t="shared" si="129"/>
        <v>0</v>
      </c>
      <c r="W454" s="9">
        <f t="shared" si="136"/>
        <v>0</v>
      </c>
      <c r="X454" s="9">
        <f t="shared" si="142"/>
        <v>1</v>
      </c>
      <c r="Y454">
        <f t="shared" si="130"/>
        <v>0</v>
      </c>
      <c r="Z454" s="9">
        <f t="shared" si="137"/>
        <v>0</v>
      </c>
      <c r="AA454" s="9">
        <f t="shared" si="143"/>
        <v>1</v>
      </c>
    </row>
    <row r="455" spans="1:27" x14ac:dyDescent="0.2">
      <c r="A455" s="4">
        <v>41031</v>
      </c>
      <c r="B455" s="7">
        <v>-5.0657447613263878E-3</v>
      </c>
      <c r="C455" s="7">
        <v>-3.0272668227553368E-2</v>
      </c>
      <c r="D455" s="7">
        <v>-2.0870529115200043E-2</v>
      </c>
      <c r="E455" s="7">
        <v>-1.4738709665834904E-2</v>
      </c>
      <c r="F455" s="7">
        <v>1.4227070845663548E-2</v>
      </c>
      <c r="G455" s="7">
        <v>1.7214726656675339E-2</v>
      </c>
      <c r="H455" s="7">
        <v>2.5445751845836639E-2</v>
      </c>
      <c r="J455">
        <f t="shared" si="131"/>
        <v>0</v>
      </c>
      <c r="K455" s="9">
        <f t="shared" si="132"/>
        <v>0</v>
      </c>
      <c r="L455" s="9">
        <f t="shared" si="138"/>
        <v>1</v>
      </c>
      <c r="M455">
        <f t="shared" si="126"/>
        <v>0</v>
      </c>
      <c r="N455" s="9">
        <f t="shared" si="133"/>
        <v>0</v>
      </c>
      <c r="O455" s="9">
        <f t="shared" si="139"/>
        <v>1</v>
      </c>
      <c r="P455">
        <f t="shared" si="127"/>
        <v>0</v>
      </c>
      <c r="Q455" s="9">
        <f t="shared" si="134"/>
        <v>0</v>
      </c>
      <c r="R455" s="9">
        <f t="shared" si="140"/>
        <v>1</v>
      </c>
      <c r="S455">
        <f t="shared" si="128"/>
        <v>0</v>
      </c>
      <c r="T455" s="9">
        <f t="shared" si="135"/>
        <v>0</v>
      </c>
      <c r="U455" s="9">
        <f t="shared" si="141"/>
        <v>1</v>
      </c>
      <c r="V455">
        <f t="shared" si="129"/>
        <v>0</v>
      </c>
      <c r="W455" s="9">
        <f t="shared" si="136"/>
        <v>0</v>
      </c>
      <c r="X455" s="9">
        <f t="shared" si="142"/>
        <v>1</v>
      </c>
      <c r="Y455">
        <f t="shared" si="130"/>
        <v>0</v>
      </c>
      <c r="Z455" s="9">
        <f t="shared" si="137"/>
        <v>0</v>
      </c>
      <c r="AA455" s="9">
        <f t="shared" si="143"/>
        <v>1</v>
      </c>
    </row>
    <row r="456" spans="1:27" x14ac:dyDescent="0.2">
      <c r="A456" s="4">
        <v>41032</v>
      </c>
      <c r="B456" s="7">
        <v>-1.1676123893514379E-2</v>
      </c>
      <c r="C456" s="7">
        <v>-3.0700370669364929E-2</v>
      </c>
      <c r="D456" s="7">
        <v>-1.9853478297591209E-2</v>
      </c>
      <c r="E456" s="7">
        <v>-1.3586229644715786E-2</v>
      </c>
      <c r="F456" s="7">
        <v>1.2366955168545246E-2</v>
      </c>
      <c r="G456" s="7">
        <v>1.5455795451998711E-2</v>
      </c>
      <c r="H456" s="7">
        <v>2.4599423632025719E-2</v>
      </c>
      <c r="J456">
        <f t="shared" si="131"/>
        <v>0</v>
      </c>
      <c r="K456" s="9">
        <f t="shared" si="132"/>
        <v>0</v>
      </c>
      <c r="L456" s="9">
        <f t="shared" si="138"/>
        <v>1</v>
      </c>
      <c r="M456">
        <f t="shared" si="126"/>
        <v>0</v>
      </c>
      <c r="N456" s="9">
        <f t="shared" si="133"/>
        <v>0</v>
      </c>
      <c r="O456" s="9">
        <f t="shared" si="139"/>
        <v>1</v>
      </c>
      <c r="P456">
        <f t="shared" si="127"/>
        <v>0</v>
      </c>
      <c r="Q456" s="9">
        <f t="shared" si="134"/>
        <v>0</v>
      </c>
      <c r="R456" s="9">
        <f t="shared" si="140"/>
        <v>1</v>
      </c>
      <c r="S456">
        <f t="shared" si="128"/>
        <v>0</v>
      </c>
      <c r="T456" s="9">
        <f t="shared" si="135"/>
        <v>0</v>
      </c>
      <c r="U456" s="9">
        <f t="shared" si="141"/>
        <v>1</v>
      </c>
      <c r="V456">
        <f t="shared" si="129"/>
        <v>0</v>
      </c>
      <c r="W456" s="9">
        <f t="shared" si="136"/>
        <v>0</v>
      </c>
      <c r="X456" s="9">
        <f t="shared" si="142"/>
        <v>1</v>
      </c>
      <c r="Y456">
        <f t="shared" si="130"/>
        <v>0</v>
      </c>
      <c r="Z456" s="9">
        <f t="shared" si="137"/>
        <v>0</v>
      </c>
      <c r="AA456" s="9">
        <f t="shared" si="143"/>
        <v>1</v>
      </c>
    </row>
    <row r="457" spans="1:27" x14ac:dyDescent="0.2">
      <c r="A457" s="4">
        <v>41033</v>
      </c>
      <c r="B457" s="7">
        <v>6.3414846661468136E-3</v>
      </c>
      <c r="C457" s="7">
        <v>-2.8993992134928703E-2</v>
      </c>
      <c r="D457" s="7">
        <v>-1.4561939053237438E-2</v>
      </c>
      <c r="E457" s="7">
        <v>-9.9385427311062813E-3</v>
      </c>
      <c r="F457" s="7">
        <v>9.1342572122812271E-3</v>
      </c>
      <c r="G457" s="7">
        <v>1.306395698338747E-2</v>
      </c>
      <c r="H457" s="7">
        <v>2.5413084775209427E-2</v>
      </c>
      <c r="J457">
        <f t="shared" si="131"/>
        <v>0</v>
      </c>
      <c r="K457" s="9">
        <f t="shared" si="132"/>
        <v>0</v>
      </c>
      <c r="L457" s="9">
        <f t="shared" si="138"/>
        <v>1</v>
      </c>
      <c r="M457">
        <f t="shared" si="126"/>
        <v>0</v>
      </c>
      <c r="N457" s="9">
        <f t="shared" si="133"/>
        <v>0</v>
      </c>
      <c r="O457" s="9">
        <f t="shared" si="139"/>
        <v>1</v>
      </c>
      <c r="P457">
        <f t="shared" si="127"/>
        <v>0</v>
      </c>
      <c r="Q457" s="9">
        <f t="shared" si="134"/>
        <v>0</v>
      </c>
      <c r="R457" s="9">
        <f t="shared" si="140"/>
        <v>1</v>
      </c>
      <c r="S457">
        <f t="shared" si="128"/>
        <v>0</v>
      </c>
      <c r="T457" s="9">
        <f t="shared" si="135"/>
        <v>0</v>
      </c>
      <c r="U457" s="9">
        <f t="shared" si="141"/>
        <v>1</v>
      </c>
      <c r="V457">
        <f t="shared" si="129"/>
        <v>0</v>
      </c>
      <c r="W457" s="9">
        <f t="shared" si="136"/>
        <v>0</v>
      </c>
      <c r="X457" s="9">
        <f t="shared" si="142"/>
        <v>1</v>
      </c>
      <c r="Y457">
        <f t="shared" si="130"/>
        <v>0</v>
      </c>
      <c r="Z457" s="9">
        <f t="shared" si="137"/>
        <v>0</v>
      </c>
      <c r="AA457" s="9">
        <f t="shared" si="143"/>
        <v>1</v>
      </c>
    </row>
    <row r="458" spans="1:27" x14ac:dyDescent="0.2">
      <c r="A458" s="4">
        <v>41036</v>
      </c>
      <c r="B458" s="7">
        <v>-3.7146466609546611E-3</v>
      </c>
      <c r="C458" s="7">
        <v>-2.2343605756759644E-2</v>
      </c>
      <c r="D458" s="7">
        <v>-1.4109250158071518E-2</v>
      </c>
      <c r="E458" s="7">
        <v>-1.0288055054843426E-2</v>
      </c>
      <c r="F458" s="7">
        <v>1.0148391127586365E-2</v>
      </c>
      <c r="G458" s="7">
        <v>1.3718706555664539E-2</v>
      </c>
      <c r="H458" s="7">
        <v>1.9426682963967323E-2</v>
      </c>
      <c r="J458">
        <f t="shared" si="131"/>
        <v>0</v>
      </c>
      <c r="K458" s="9">
        <f t="shared" si="132"/>
        <v>0</v>
      </c>
      <c r="L458" s="9">
        <f t="shared" si="138"/>
        <v>1</v>
      </c>
      <c r="M458">
        <f t="shared" si="126"/>
        <v>0</v>
      </c>
      <c r="N458" s="9">
        <f t="shared" si="133"/>
        <v>0</v>
      </c>
      <c r="O458" s="9">
        <f t="shared" si="139"/>
        <v>1</v>
      </c>
      <c r="P458">
        <f t="shared" si="127"/>
        <v>0</v>
      </c>
      <c r="Q458" s="9">
        <f t="shared" si="134"/>
        <v>0</v>
      </c>
      <c r="R458" s="9">
        <f t="shared" si="140"/>
        <v>1</v>
      </c>
      <c r="S458">
        <f t="shared" si="128"/>
        <v>0</v>
      </c>
      <c r="T458" s="9">
        <f t="shared" si="135"/>
        <v>0</v>
      </c>
      <c r="U458" s="9">
        <f t="shared" si="141"/>
        <v>1</v>
      </c>
      <c r="V458">
        <f t="shared" si="129"/>
        <v>0</v>
      </c>
      <c r="W458" s="9">
        <f t="shared" si="136"/>
        <v>0</v>
      </c>
      <c r="X458" s="9">
        <f t="shared" si="142"/>
        <v>1</v>
      </c>
      <c r="Y458">
        <f t="shared" si="130"/>
        <v>0</v>
      </c>
      <c r="Z458" s="9">
        <f t="shared" si="137"/>
        <v>0</v>
      </c>
      <c r="AA458" s="9">
        <f t="shared" si="143"/>
        <v>1</v>
      </c>
    </row>
    <row r="459" spans="1:27" x14ac:dyDescent="0.2">
      <c r="A459" s="4">
        <v>41037</v>
      </c>
      <c r="B459" s="7">
        <v>-2.1335129145402771E-2</v>
      </c>
      <c r="C459" s="7">
        <v>-2.7235323563218117E-2</v>
      </c>
      <c r="D459" s="7">
        <v>-1.6624625772237778E-2</v>
      </c>
      <c r="E459" s="7">
        <v>-1.1774888262152672E-2</v>
      </c>
      <c r="F459" s="7">
        <v>1.0261860676109791E-2</v>
      </c>
      <c r="G459" s="7">
        <v>1.4608874917030334E-2</v>
      </c>
      <c r="H459" s="7">
        <v>2.4088071659207344E-2</v>
      </c>
      <c r="J459">
        <f t="shared" si="131"/>
        <v>0</v>
      </c>
      <c r="K459" s="9">
        <f t="shared" si="132"/>
        <v>0</v>
      </c>
      <c r="L459" s="9">
        <f t="shared" si="138"/>
        <v>1</v>
      </c>
      <c r="M459">
        <f t="shared" si="126"/>
        <v>1</v>
      </c>
      <c r="N459" s="9">
        <f t="shared" si="133"/>
        <v>0</v>
      </c>
      <c r="O459" s="9">
        <f t="shared" si="139"/>
        <v>0</v>
      </c>
      <c r="P459">
        <f t="shared" si="127"/>
        <v>1</v>
      </c>
      <c r="Q459" s="9">
        <f t="shared" si="134"/>
        <v>0</v>
      </c>
      <c r="R459" s="9">
        <f t="shared" si="140"/>
        <v>0</v>
      </c>
      <c r="S459">
        <f t="shared" si="128"/>
        <v>0</v>
      </c>
      <c r="T459" s="9">
        <f t="shared" si="135"/>
        <v>0</v>
      </c>
      <c r="U459" s="9">
        <f t="shared" si="141"/>
        <v>1</v>
      </c>
      <c r="V459">
        <f t="shared" si="129"/>
        <v>0</v>
      </c>
      <c r="W459" s="9">
        <f t="shared" si="136"/>
        <v>0</v>
      </c>
      <c r="X459" s="9">
        <f t="shared" si="142"/>
        <v>1</v>
      </c>
      <c r="Y459">
        <f t="shared" si="130"/>
        <v>0</v>
      </c>
      <c r="Z459" s="9">
        <f t="shared" si="137"/>
        <v>0</v>
      </c>
      <c r="AA459" s="9">
        <f t="shared" si="143"/>
        <v>1</v>
      </c>
    </row>
    <row r="460" spans="1:27" x14ac:dyDescent="0.2">
      <c r="A460" s="4">
        <v>41038</v>
      </c>
      <c r="B460" s="7">
        <v>-6.4401385560887399E-3</v>
      </c>
      <c r="C460" s="7">
        <v>-3.4808307886123657E-2</v>
      </c>
      <c r="D460" s="7">
        <v>-1.3755633495748043E-2</v>
      </c>
      <c r="E460" s="7">
        <v>-1.0357960127294064E-2</v>
      </c>
      <c r="F460" s="7">
        <v>8.9047132059931755E-3</v>
      </c>
      <c r="G460" s="7">
        <v>1.4798459596931934E-2</v>
      </c>
      <c r="H460" s="7">
        <v>3.591204434633255E-2</v>
      </c>
      <c r="J460">
        <f t="shared" si="131"/>
        <v>0</v>
      </c>
      <c r="K460" s="9">
        <f t="shared" si="132"/>
        <v>0</v>
      </c>
      <c r="L460" s="9">
        <f t="shared" si="138"/>
        <v>1</v>
      </c>
      <c r="M460">
        <f t="shared" si="126"/>
        <v>0</v>
      </c>
      <c r="N460" s="9">
        <f t="shared" si="133"/>
        <v>0</v>
      </c>
      <c r="O460" s="9">
        <f t="shared" si="139"/>
        <v>0</v>
      </c>
      <c r="P460">
        <f t="shared" si="127"/>
        <v>0</v>
      </c>
      <c r="Q460" s="9">
        <f t="shared" si="134"/>
        <v>0</v>
      </c>
      <c r="R460" s="9">
        <f t="shared" si="140"/>
        <v>0</v>
      </c>
      <c r="S460">
        <f t="shared" si="128"/>
        <v>0</v>
      </c>
      <c r="T460" s="9">
        <f t="shared" si="135"/>
        <v>0</v>
      </c>
      <c r="U460" s="9">
        <f t="shared" si="141"/>
        <v>1</v>
      </c>
      <c r="V460">
        <f t="shared" si="129"/>
        <v>0</v>
      </c>
      <c r="W460" s="9">
        <f t="shared" si="136"/>
        <v>0</v>
      </c>
      <c r="X460" s="9">
        <f t="shared" si="142"/>
        <v>1</v>
      </c>
      <c r="Y460">
        <f t="shared" si="130"/>
        <v>0</v>
      </c>
      <c r="Z460" s="9">
        <f t="shared" si="137"/>
        <v>0</v>
      </c>
      <c r="AA460" s="9">
        <f t="shared" si="143"/>
        <v>1</v>
      </c>
    </row>
    <row r="461" spans="1:27" x14ac:dyDescent="0.2">
      <c r="A461" s="4">
        <v>41039</v>
      </c>
      <c r="B461" s="7">
        <v>8.151237244752444E-4</v>
      </c>
      <c r="C461" s="7">
        <v>-3.1784966588020325E-2</v>
      </c>
      <c r="D461" s="7">
        <v>-1.7631435766816139E-2</v>
      </c>
      <c r="E461" s="7">
        <v>-1.4237327501177788E-2</v>
      </c>
      <c r="F461" s="7">
        <v>1.2607271783053875E-2</v>
      </c>
      <c r="G461" s="7">
        <v>1.8194720149040222E-2</v>
      </c>
      <c r="H461" s="7">
        <v>3.5239703953266144E-2</v>
      </c>
      <c r="J461">
        <f t="shared" si="131"/>
        <v>0</v>
      </c>
      <c r="K461" s="9">
        <f t="shared" si="132"/>
        <v>0</v>
      </c>
      <c r="L461" s="9">
        <f t="shared" si="138"/>
        <v>1</v>
      </c>
      <c r="M461">
        <f t="shared" si="126"/>
        <v>0</v>
      </c>
      <c r="N461" s="9">
        <f t="shared" si="133"/>
        <v>0</v>
      </c>
      <c r="O461" s="9">
        <f t="shared" si="139"/>
        <v>1</v>
      </c>
      <c r="P461">
        <f t="shared" si="127"/>
        <v>0</v>
      </c>
      <c r="Q461" s="9">
        <f t="shared" si="134"/>
        <v>0</v>
      </c>
      <c r="R461" s="9">
        <f t="shared" si="140"/>
        <v>1</v>
      </c>
      <c r="S461">
        <f t="shared" si="128"/>
        <v>0</v>
      </c>
      <c r="T461" s="9">
        <f t="shared" si="135"/>
        <v>0</v>
      </c>
      <c r="U461" s="9">
        <f t="shared" si="141"/>
        <v>1</v>
      </c>
      <c r="V461">
        <f t="shared" si="129"/>
        <v>0</v>
      </c>
      <c r="W461" s="9">
        <f t="shared" si="136"/>
        <v>0</v>
      </c>
      <c r="X461" s="9">
        <f t="shared" si="142"/>
        <v>1</v>
      </c>
      <c r="Y461">
        <f t="shared" si="130"/>
        <v>0</v>
      </c>
      <c r="Z461" s="9">
        <f t="shared" si="137"/>
        <v>0</v>
      </c>
      <c r="AA461" s="9">
        <f t="shared" si="143"/>
        <v>1</v>
      </c>
    </row>
    <row r="462" spans="1:27" x14ac:dyDescent="0.2">
      <c r="A462" s="4">
        <v>41040</v>
      </c>
      <c r="B462" s="7">
        <v>-7.2338733439270631E-3</v>
      </c>
      <c r="C462" s="7">
        <v>-2.5118676945567131E-2</v>
      </c>
      <c r="D462" s="7">
        <v>-1.7348503693938255E-2</v>
      </c>
      <c r="E462" s="7">
        <v>-1.2868869118392467E-2</v>
      </c>
      <c r="F462" s="7">
        <v>9.7054149955511093E-3</v>
      </c>
      <c r="G462" s="7">
        <v>1.4553437940776348E-2</v>
      </c>
      <c r="H462" s="7">
        <v>2.5465467944741249E-2</v>
      </c>
      <c r="J462">
        <f t="shared" si="131"/>
        <v>0</v>
      </c>
      <c r="K462" s="9">
        <f t="shared" si="132"/>
        <v>0</v>
      </c>
      <c r="L462" s="9">
        <f t="shared" si="138"/>
        <v>1</v>
      </c>
      <c r="M462">
        <f t="shared" si="126"/>
        <v>0</v>
      </c>
      <c r="N462" s="9">
        <f t="shared" si="133"/>
        <v>0</v>
      </c>
      <c r="O462" s="9">
        <f t="shared" si="139"/>
        <v>1</v>
      </c>
      <c r="P462">
        <f t="shared" si="127"/>
        <v>0</v>
      </c>
      <c r="Q462" s="9">
        <f t="shared" si="134"/>
        <v>0</v>
      </c>
      <c r="R462" s="9">
        <f t="shared" si="140"/>
        <v>1</v>
      </c>
      <c r="S462">
        <f t="shared" si="128"/>
        <v>0</v>
      </c>
      <c r="T462" s="9">
        <f t="shared" si="135"/>
        <v>0</v>
      </c>
      <c r="U462" s="9">
        <f t="shared" si="141"/>
        <v>1</v>
      </c>
      <c r="V462">
        <f t="shared" si="129"/>
        <v>0</v>
      </c>
      <c r="W462" s="9">
        <f t="shared" si="136"/>
        <v>0</v>
      </c>
      <c r="X462" s="9">
        <f t="shared" si="142"/>
        <v>1</v>
      </c>
      <c r="Y462">
        <f t="shared" si="130"/>
        <v>0</v>
      </c>
      <c r="Z462" s="9">
        <f t="shared" si="137"/>
        <v>0</v>
      </c>
      <c r="AA462" s="9">
        <f t="shared" si="143"/>
        <v>1</v>
      </c>
    </row>
    <row r="463" spans="1:27" x14ac:dyDescent="0.2">
      <c r="A463" s="4">
        <v>41043</v>
      </c>
      <c r="B463" s="7">
        <v>-1.4626651858939068E-2</v>
      </c>
      <c r="C463" s="7">
        <v>-2.9608305543661118E-2</v>
      </c>
      <c r="D463" s="7">
        <v>-1.6545351594686508E-2</v>
      </c>
      <c r="E463" s="7">
        <v>-1.2107105925679207E-2</v>
      </c>
      <c r="F463" s="7">
        <v>9.1509344056248665E-3</v>
      </c>
      <c r="G463" s="7">
        <v>1.4507098123431206E-2</v>
      </c>
      <c r="H463" s="7">
        <v>2.8717411682009697E-2</v>
      </c>
      <c r="J463">
        <f t="shared" si="131"/>
        <v>0</v>
      </c>
      <c r="K463" s="9">
        <f t="shared" si="132"/>
        <v>0</v>
      </c>
      <c r="L463" s="9">
        <f t="shared" si="138"/>
        <v>1</v>
      </c>
      <c r="M463">
        <f t="shared" si="126"/>
        <v>0</v>
      </c>
      <c r="N463" s="9">
        <f t="shared" si="133"/>
        <v>0</v>
      </c>
      <c r="O463" s="9">
        <f t="shared" si="139"/>
        <v>1</v>
      </c>
      <c r="P463">
        <f t="shared" si="127"/>
        <v>1</v>
      </c>
      <c r="Q463" s="9">
        <f t="shared" si="134"/>
        <v>0</v>
      </c>
      <c r="R463" s="9">
        <f t="shared" si="140"/>
        <v>0</v>
      </c>
      <c r="S463">
        <f t="shared" si="128"/>
        <v>0</v>
      </c>
      <c r="T463" s="9">
        <f t="shared" si="135"/>
        <v>0</v>
      </c>
      <c r="U463" s="9">
        <f t="shared" si="141"/>
        <v>1</v>
      </c>
      <c r="V463">
        <f t="shared" si="129"/>
        <v>0</v>
      </c>
      <c r="W463" s="9">
        <f t="shared" si="136"/>
        <v>0</v>
      </c>
      <c r="X463" s="9">
        <f t="shared" si="142"/>
        <v>1</v>
      </c>
      <c r="Y463">
        <f t="shared" si="130"/>
        <v>0</v>
      </c>
      <c r="Z463" s="9">
        <f t="shared" si="137"/>
        <v>0</v>
      </c>
      <c r="AA463" s="9">
        <f t="shared" si="143"/>
        <v>1</v>
      </c>
    </row>
    <row r="464" spans="1:27" x14ac:dyDescent="0.2">
      <c r="A464" s="4">
        <v>41044</v>
      </c>
      <c r="B464" s="7">
        <v>-2.5015246680531282E-3</v>
      </c>
      <c r="C464" s="7">
        <v>-3.3535882830619812E-2</v>
      </c>
      <c r="D464" s="7">
        <v>-1.5790639445185661E-2</v>
      </c>
      <c r="E464" s="7">
        <v>-1.1513238772749901E-2</v>
      </c>
      <c r="F464" s="7">
        <v>8.2507552579045296E-3</v>
      </c>
      <c r="G464" s="7">
        <v>1.4156659133732319E-2</v>
      </c>
      <c r="H464" s="7">
        <v>3.2279126346111298E-2</v>
      </c>
      <c r="J464">
        <f t="shared" si="131"/>
        <v>0</v>
      </c>
      <c r="K464" s="9">
        <f t="shared" si="132"/>
        <v>0</v>
      </c>
      <c r="L464" s="9">
        <f t="shared" si="138"/>
        <v>1</v>
      </c>
      <c r="M464">
        <f t="shared" si="126"/>
        <v>0</v>
      </c>
      <c r="N464" s="9">
        <f t="shared" si="133"/>
        <v>0</v>
      </c>
      <c r="O464" s="9">
        <f t="shared" si="139"/>
        <v>1</v>
      </c>
      <c r="P464">
        <f t="shared" si="127"/>
        <v>0</v>
      </c>
      <c r="Q464" s="9">
        <f t="shared" si="134"/>
        <v>0</v>
      </c>
      <c r="R464" s="9">
        <f t="shared" si="140"/>
        <v>0</v>
      </c>
      <c r="S464">
        <f t="shared" si="128"/>
        <v>0</v>
      </c>
      <c r="T464" s="9">
        <f t="shared" si="135"/>
        <v>0</v>
      </c>
      <c r="U464" s="9">
        <f t="shared" si="141"/>
        <v>1</v>
      </c>
      <c r="V464">
        <f t="shared" si="129"/>
        <v>0</v>
      </c>
      <c r="W464" s="9">
        <f t="shared" si="136"/>
        <v>0</v>
      </c>
      <c r="X464" s="9">
        <f t="shared" si="142"/>
        <v>1</v>
      </c>
      <c r="Y464">
        <f t="shared" si="130"/>
        <v>0</v>
      </c>
      <c r="Z464" s="9">
        <f t="shared" si="137"/>
        <v>0</v>
      </c>
      <c r="AA464" s="9">
        <f t="shared" si="143"/>
        <v>1</v>
      </c>
    </row>
    <row r="465" spans="1:27" x14ac:dyDescent="0.2">
      <c r="A465" s="4">
        <v>41045</v>
      </c>
      <c r="B465" s="7">
        <v>-1.3252933413844488E-2</v>
      </c>
      <c r="C465" s="7">
        <v>-2.8845945373177528E-2</v>
      </c>
      <c r="D465" s="7">
        <v>-1.7971647903323174E-2</v>
      </c>
      <c r="E465" s="7">
        <v>-1.3831477612257004E-2</v>
      </c>
      <c r="F465" s="7">
        <v>1.2708966620266438E-2</v>
      </c>
      <c r="G465" s="7">
        <v>1.7043139785528183E-2</v>
      </c>
      <c r="H465" s="7">
        <v>2.8864651918411255E-2</v>
      </c>
      <c r="J465">
        <f t="shared" si="131"/>
        <v>0</v>
      </c>
      <c r="K465" s="9">
        <f t="shared" si="132"/>
        <v>0</v>
      </c>
      <c r="L465" s="9">
        <f t="shared" si="138"/>
        <v>1</v>
      </c>
      <c r="M465">
        <f t="shared" si="126"/>
        <v>0</v>
      </c>
      <c r="N465" s="9">
        <f t="shared" si="133"/>
        <v>0</v>
      </c>
      <c r="O465" s="9">
        <f t="shared" si="139"/>
        <v>1</v>
      </c>
      <c r="P465">
        <f t="shared" si="127"/>
        <v>0</v>
      </c>
      <c r="Q465" s="9">
        <f t="shared" si="134"/>
        <v>0</v>
      </c>
      <c r="R465" s="9">
        <f t="shared" si="140"/>
        <v>1</v>
      </c>
      <c r="S465">
        <f t="shared" si="128"/>
        <v>0</v>
      </c>
      <c r="T465" s="9">
        <f t="shared" si="135"/>
        <v>0</v>
      </c>
      <c r="U465" s="9">
        <f t="shared" si="141"/>
        <v>1</v>
      </c>
      <c r="V465">
        <f t="shared" si="129"/>
        <v>0</v>
      </c>
      <c r="W465" s="9">
        <f t="shared" si="136"/>
        <v>0</v>
      </c>
      <c r="X465" s="9">
        <f t="shared" si="142"/>
        <v>1</v>
      </c>
      <c r="Y465">
        <f t="shared" si="130"/>
        <v>0</v>
      </c>
      <c r="Z465" s="9">
        <f t="shared" si="137"/>
        <v>0</v>
      </c>
      <c r="AA465" s="9">
        <f t="shared" si="143"/>
        <v>1</v>
      </c>
    </row>
    <row r="466" spans="1:27" x14ac:dyDescent="0.2">
      <c r="A466" s="4">
        <v>41046</v>
      </c>
      <c r="B466" s="7">
        <v>2.4619594747000546E-2</v>
      </c>
      <c r="C466" s="7">
        <v>-2.3098701611161232E-2</v>
      </c>
      <c r="D466" s="7">
        <v>-1.2487178668379784E-2</v>
      </c>
      <c r="E466" s="7">
        <v>-9.3142138794064522E-3</v>
      </c>
      <c r="F466" s="7">
        <v>8.325016126036644E-3</v>
      </c>
      <c r="G466" s="7">
        <v>1.2821155600249767E-2</v>
      </c>
      <c r="H466" s="7">
        <v>2.7903201058506966E-2</v>
      </c>
      <c r="J466">
        <f t="shared" si="131"/>
        <v>0</v>
      </c>
      <c r="K466" s="9">
        <f t="shared" si="132"/>
        <v>0</v>
      </c>
      <c r="L466" s="9">
        <f t="shared" si="138"/>
        <v>1</v>
      </c>
      <c r="M466">
        <f t="shared" si="126"/>
        <v>0</v>
      </c>
      <c r="N466" s="9">
        <f t="shared" si="133"/>
        <v>0</v>
      </c>
      <c r="O466" s="9">
        <f t="shared" si="139"/>
        <v>1</v>
      </c>
      <c r="P466">
        <f t="shared" si="127"/>
        <v>0</v>
      </c>
      <c r="Q466" s="9">
        <f t="shared" si="134"/>
        <v>0</v>
      </c>
      <c r="R466" s="9">
        <f t="shared" si="140"/>
        <v>1</v>
      </c>
      <c r="S466">
        <f t="shared" si="128"/>
        <v>1</v>
      </c>
      <c r="T466" s="9">
        <f t="shared" si="135"/>
        <v>0</v>
      </c>
      <c r="U466" s="9">
        <f t="shared" si="141"/>
        <v>0</v>
      </c>
      <c r="V466">
        <f t="shared" si="129"/>
        <v>1</v>
      </c>
      <c r="W466" s="9">
        <f t="shared" si="136"/>
        <v>0</v>
      </c>
      <c r="X466" s="9">
        <f t="shared" si="142"/>
        <v>0</v>
      </c>
      <c r="Y466">
        <f t="shared" si="130"/>
        <v>0</v>
      </c>
      <c r="Z466" s="9">
        <f t="shared" si="137"/>
        <v>0</v>
      </c>
      <c r="AA466" s="9">
        <f t="shared" si="143"/>
        <v>1</v>
      </c>
    </row>
    <row r="467" spans="1:27" x14ac:dyDescent="0.2">
      <c r="A467" s="4">
        <v>41047</v>
      </c>
      <c r="B467" s="7">
        <v>1.0736493180555286E-2</v>
      </c>
      <c r="C467" s="7">
        <v>-1.8076743930578232E-2</v>
      </c>
      <c r="D467" s="7">
        <v>-8.859686553478241E-3</v>
      </c>
      <c r="E467" s="7">
        <v>-8.2791708409786224E-3</v>
      </c>
      <c r="F467" s="7">
        <v>1.0367908515036106E-2</v>
      </c>
      <c r="G467" s="7">
        <v>1.4838468283414841E-2</v>
      </c>
      <c r="H467" s="7">
        <v>1.9592877477407455E-2</v>
      </c>
      <c r="J467">
        <f t="shared" si="131"/>
        <v>0</v>
      </c>
      <c r="K467" s="9">
        <f t="shared" si="132"/>
        <v>0</v>
      </c>
      <c r="L467" s="9">
        <f t="shared" si="138"/>
        <v>1</v>
      </c>
      <c r="M467">
        <f t="shared" si="126"/>
        <v>0</v>
      </c>
      <c r="N467" s="9">
        <f t="shared" si="133"/>
        <v>0</v>
      </c>
      <c r="O467" s="9">
        <f t="shared" si="139"/>
        <v>1</v>
      </c>
      <c r="P467">
        <f t="shared" si="127"/>
        <v>0</v>
      </c>
      <c r="Q467" s="9">
        <f t="shared" si="134"/>
        <v>0</v>
      </c>
      <c r="R467" s="9">
        <f t="shared" si="140"/>
        <v>1</v>
      </c>
      <c r="S467">
        <f t="shared" si="128"/>
        <v>1</v>
      </c>
      <c r="T467" s="9">
        <f t="shared" si="135"/>
        <v>1</v>
      </c>
      <c r="U467" s="9">
        <f t="shared" si="141"/>
        <v>0</v>
      </c>
      <c r="V467">
        <f t="shared" si="129"/>
        <v>0</v>
      </c>
      <c r="W467" s="9">
        <f t="shared" si="136"/>
        <v>0</v>
      </c>
      <c r="X467" s="9">
        <f t="shared" si="142"/>
        <v>0</v>
      </c>
      <c r="Y467">
        <f t="shared" si="130"/>
        <v>0</v>
      </c>
      <c r="Z467" s="9">
        <f t="shared" si="137"/>
        <v>0</v>
      </c>
      <c r="AA467" s="9">
        <f t="shared" si="143"/>
        <v>1</v>
      </c>
    </row>
    <row r="468" spans="1:27" x14ac:dyDescent="0.2">
      <c r="A468" s="4">
        <v>41050</v>
      </c>
      <c r="B468" s="7">
        <v>-2.012199635112405E-3</v>
      </c>
      <c r="C468" s="7">
        <v>-2.7347598224878311E-2</v>
      </c>
      <c r="D468" s="7">
        <v>-1.6592862084507942E-2</v>
      </c>
      <c r="E468" s="7">
        <v>-1.3845009729266167E-2</v>
      </c>
      <c r="F468" s="7">
        <v>1.3193471357226372E-2</v>
      </c>
      <c r="G468" s="7">
        <v>1.8691932782530785E-2</v>
      </c>
      <c r="H468" s="7">
        <v>3.0473556369543076E-2</v>
      </c>
      <c r="J468">
        <f t="shared" si="131"/>
        <v>0</v>
      </c>
      <c r="K468" s="9">
        <f t="shared" si="132"/>
        <v>0</v>
      </c>
      <c r="L468" s="9">
        <f t="shared" si="138"/>
        <v>1</v>
      </c>
      <c r="M468">
        <f t="shared" si="126"/>
        <v>0</v>
      </c>
      <c r="N468" s="9">
        <f t="shared" si="133"/>
        <v>0</v>
      </c>
      <c r="O468" s="9">
        <f t="shared" si="139"/>
        <v>1</v>
      </c>
      <c r="P468">
        <f t="shared" si="127"/>
        <v>0</v>
      </c>
      <c r="Q468" s="9">
        <f t="shared" si="134"/>
        <v>0</v>
      </c>
      <c r="R468" s="9">
        <f t="shared" si="140"/>
        <v>1</v>
      </c>
      <c r="S468">
        <f t="shared" si="128"/>
        <v>0</v>
      </c>
      <c r="T468" s="9">
        <f t="shared" si="135"/>
        <v>0</v>
      </c>
      <c r="U468" s="9">
        <f t="shared" si="141"/>
        <v>0</v>
      </c>
      <c r="V468">
        <f t="shared" si="129"/>
        <v>0</v>
      </c>
      <c r="W468" s="9">
        <f t="shared" si="136"/>
        <v>0</v>
      </c>
      <c r="X468" s="9">
        <f t="shared" si="142"/>
        <v>1</v>
      </c>
      <c r="Y468">
        <f t="shared" si="130"/>
        <v>0</v>
      </c>
      <c r="Z468" s="9">
        <f t="shared" si="137"/>
        <v>0</v>
      </c>
      <c r="AA468" s="9">
        <f t="shared" si="143"/>
        <v>1</v>
      </c>
    </row>
    <row r="469" spans="1:27" x14ac:dyDescent="0.2">
      <c r="A469" s="4">
        <v>41051</v>
      </c>
      <c r="B469" s="7">
        <v>-7.6454421001701089E-3</v>
      </c>
      <c r="C469" s="7">
        <v>-2.7521932497620583E-2</v>
      </c>
      <c r="D469" s="7">
        <v>-1.9479984417557716E-2</v>
      </c>
      <c r="E469" s="7">
        <v>-1.4573547057807446E-2</v>
      </c>
      <c r="F469" s="7">
        <v>1.1120511218905449E-2</v>
      </c>
      <c r="G469" s="7">
        <v>1.6481257975101471E-2</v>
      </c>
      <c r="H469" s="7">
        <v>3.0518533661961555E-2</v>
      </c>
      <c r="J469">
        <f t="shared" si="131"/>
        <v>0</v>
      </c>
      <c r="K469" s="9">
        <f t="shared" si="132"/>
        <v>0</v>
      </c>
      <c r="L469" s="9">
        <f t="shared" si="138"/>
        <v>1</v>
      </c>
      <c r="M469">
        <f t="shared" si="126"/>
        <v>0</v>
      </c>
      <c r="N469" s="9">
        <f t="shared" si="133"/>
        <v>0</v>
      </c>
      <c r="O469" s="9">
        <f t="shared" si="139"/>
        <v>1</v>
      </c>
      <c r="P469">
        <f t="shared" si="127"/>
        <v>0</v>
      </c>
      <c r="Q469" s="9">
        <f t="shared" si="134"/>
        <v>0</v>
      </c>
      <c r="R469" s="9">
        <f t="shared" si="140"/>
        <v>1</v>
      </c>
      <c r="S469">
        <f t="shared" si="128"/>
        <v>0</v>
      </c>
      <c r="T469" s="9">
        <f t="shared" si="135"/>
        <v>0</v>
      </c>
      <c r="U469" s="9">
        <f t="shared" si="141"/>
        <v>1</v>
      </c>
      <c r="V469">
        <f t="shared" si="129"/>
        <v>0</v>
      </c>
      <c r="W469" s="9">
        <f t="shared" si="136"/>
        <v>0</v>
      </c>
      <c r="X469" s="9">
        <f t="shared" si="142"/>
        <v>1</v>
      </c>
      <c r="Y469">
        <f t="shared" si="130"/>
        <v>0</v>
      </c>
      <c r="Z469" s="9">
        <f t="shared" si="137"/>
        <v>0</v>
      </c>
      <c r="AA469" s="9">
        <f t="shared" si="143"/>
        <v>1</v>
      </c>
    </row>
    <row r="470" spans="1:27" x14ac:dyDescent="0.2">
      <c r="A470" s="4">
        <v>41052</v>
      </c>
      <c r="B470" s="7">
        <v>-1.8048489922314656E-2</v>
      </c>
      <c r="C470" s="7">
        <v>-2.9791401699185371E-2</v>
      </c>
      <c r="D470" s="7">
        <v>-1.8048489466309547E-2</v>
      </c>
      <c r="E470" s="7">
        <v>-1.3738259673118591E-2</v>
      </c>
      <c r="F470" s="7">
        <v>1.0965405032038689E-2</v>
      </c>
      <c r="G470" s="7">
        <v>1.6463715583086014E-2</v>
      </c>
      <c r="H470" s="7">
        <v>3.3922340720891953E-2</v>
      </c>
      <c r="J470">
        <f t="shared" si="131"/>
        <v>0</v>
      </c>
      <c r="K470" s="9">
        <f t="shared" si="132"/>
        <v>0</v>
      </c>
      <c r="L470" s="9">
        <f t="shared" si="138"/>
        <v>1</v>
      </c>
      <c r="M470">
        <f t="shared" si="126"/>
        <v>1</v>
      </c>
      <c r="N470" s="9">
        <f t="shared" si="133"/>
        <v>0</v>
      </c>
      <c r="O470" s="9">
        <f t="shared" si="139"/>
        <v>0</v>
      </c>
      <c r="P470">
        <f t="shared" si="127"/>
        <v>1</v>
      </c>
      <c r="Q470" s="9">
        <f t="shared" si="134"/>
        <v>0</v>
      </c>
      <c r="R470" s="9">
        <f t="shared" si="140"/>
        <v>0</v>
      </c>
      <c r="S470">
        <f t="shared" si="128"/>
        <v>0</v>
      </c>
      <c r="T470" s="9">
        <f t="shared" si="135"/>
        <v>0</v>
      </c>
      <c r="U470" s="9">
        <f t="shared" si="141"/>
        <v>1</v>
      </c>
      <c r="V470">
        <f t="shared" si="129"/>
        <v>0</v>
      </c>
      <c r="W470" s="9">
        <f t="shared" si="136"/>
        <v>0</v>
      </c>
      <c r="X470" s="9">
        <f t="shared" si="142"/>
        <v>1</v>
      </c>
      <c r="Y470">
        <f t="shared" si="130"/>
        <v>0</v>
      </c>
      <c r="Z470" s="9">
        <f t="shared" si="137"/>
        <v>0</v>
      </c>
      <c r="AA470" s="9">
        <f t="shared" si="143"/>
        <v>1</v>
      </c>
    </row>
    <row r="471" spans="1:27" x14ac:dyDescent="0.2">
      <c r="A471" s="4">
        <v>41053</v>
      </c>
      <c r="B471" s="7">
        <v>5.8598319581151378E-3</v>
      </c>
      <c r="C471" s="7">
        <v>-3.3477041870355606E-2</v>
      </c>
      <c r="D471" s="7">
        <v>-1.5999499708414078E-2</v>
      </c>
      <c r="E471" s="7">
        <v>-1.2883924879133701E-2</v>
      </c>
      <c r="F471" s="7">
        <v>1.1993200518190861E-2</v>
      </c>
      <c r="G471" s="7">
        <v>1.8051907420158386E-2</v>
      </c>
      <c r="H471" s="7">
        <v>4.1529685258865356E-2</v>
      </c>
      <c r="J471">
        <f t="shared" si="131"/>
        <v>0</v>
      </c>
      <c r="K471" s="9">
        <f t="shared" si="132"/>
        <v>0</v>
      </c>
      <c r="L471" s="9">
        <f t="shared" si="138"/>
        <v>1</v>
      </c>
      <c r="M471">
        <f t="shared" si="126"/>
        <v>0</v>
      </c>
      <c r="N471" s="9">
        <f t="shared" si="133"/>
        <v>0</v>
      </c>
      <c r="O471" s="9">
        <f t="shared" si="139"/>
        <v>0</v>
      </c>
      <c r="P471">
        <f t="shared" si="127"/>
        <v>0</v>
      </c>
      <c r="Q471" s="9">
        <f t="shared" si="134"/>
        <v>0</v>
      </c>
      <c r="R471" s="9">
        <f t="shared" si="140"/>
        <v>0</v>
      </c>
      <c r="S471">
        <f t="shared" si="128"/>
        <v>0</v>
      </c>
      <c r="T471" s="9">
        <f t="shared" si="135"/>
        <v>0</v>
      </c>
      <c r="U471" s="9">
        <f t="shared" si="141"/>
        <v>1</v>
      </c>
      <c r="V471">
        <f t="shared" si="129"/>
        <v>0</v>
      </c>
      <c r="W471" s="9">
        <f t="shared" si="136"/>
        <v>0</v>
      </c>
      <c r="X471" s="9">
        <f t="shared" si="142"/>
        <v>1</v>
      </c>
      <c r="Y471">
        <f t="shared" si="130"/>
        <v>0</v>
      </c>
      <c r="Z471" s="9">
        <f t="shared" si="137"/>
        <v>0</v>
      </c>
      <c r="AA471" s="9">
        <f t="shared" si="143"/>
        <v>1</v>
      </c>
    </row>
    <row r="472" spans="1:27" x14ac:dyDescent="0.2">
      <c r="A472" s="4">
        <v>41054</v>
      </c>
      <c r="B472" s="7">
        <v>7.2927651773018222E-3</v>
      </c>
      <c r="C472" s="7">
        <v>-1.9255628809332848E-2</v>
      </c>
      <c r="D472" s="7">
        <v>-1.5283720567822456E-2</v>
      </c>
      <c r="E472" s="7">
        <v>-1.2109028175473213E-2</v>
      </c>
      <c r="F472" s="7">
        <v>1.2471551075577736E-2</v>
      </c>
      <c r="G472" s="7">
        <v>1.6094619408249855E-2</v>
      </c>
      <c r="H472" s="7">
        <v>2.6253703981637955E-2</v>
      </c>
      <c r="J472">
        <f t="shared" si="131"/>
        <v>0</v>
      </c>
      <c r="K472" s="9">
        <f t="shared" si="132"/>
        <v>0</v>
      </c>
      <c r="L472" s="9">
        <f t="shared" si="138"/>
        <v>1</v>
      </c>
      <c r="M472">
        <f t="shared" si="126"/>
        <v>0</v>
      </c>
      <c r="N472" s="9">
        <f t="shared" si="133"/>
        <v>0</v>
      </c>
      <c r="O472" s="9">
        <f t="shared" si="139"/>
        <v>1</v>
      </c>
      <c r="P472">
        <f t="shared" si="127"/>
        <v>0</v>
      </c>
      <c r="Q472" s="9">
        <f t="shared" si="134"/>
        <v>0</v>
      </c>
      <c r="R472" s="9">
        <f t="shared" si="140"/>
        <v>1</v>
      </c>
      <c r="S472">
        <f t="shared" si="128"/>
        <v>0</v>
      </c>
      <c r="T472" s="9">
        <f t="shared" si="135"/>
        <v>0</v>
      </c>
      <c r="U472" s="9">
        <f t="shared" si="141"/>
        <v>1</v>
      </c>
      <c r="V472">
        <f t="shared" si="129"/>
        <v>0</v>
      </c>
      <c r="W472" s="9">
        <f t="shared" si="136"/>
        <v>0</v>
      </c>
      <c r="X472" s="9">
        <f t="shared" si="142"/>
        <v>1</v>
      </c>
      <c r="Y472">
        <f t="shared" si="130"/>
        <v>0</v>
      </c>
      <c r="Z472" s="9">
        <f t="shared" si="137"/>
        <v>0</v>
      </c>
      <c r="AA472" s="9">
        <f t="shared" si="143"/>
        <v>1</v>
      </c>
    </row>
    <row r="473" spans="1:27" x14ac:dyDescent="0.2">
      <c r="A473" s="4">
        <v>41058</v>
      </c>
      <c r="B473" s="7">
        <v>-1.2958867516781209E-2</v>
      </c>
      <c r="C473" s="7">
        <v>-1.7050310969352722E-2</v>
      </c>
      <c r="D473" s="7">
        <v>-1.4251834712922573E-2</v>
      </c>
      <c r="E473" s="7">
        <v>-1.070017646998167E-2</v>
      </c>
      <c r="F473" s="7">
        <v>1.1179336346685886E-2</v>
      </c>
      <c r="G473" s="7">
        <v>1.4459735713899136E-2</v>
      </c>
      <c r="H473" s="7">
        <v>2.2724533453583717E-2</v>
      </c>
      <c r="J473">
        <f t="shared" si="131"/>
        <v>0</v>
      </c>
      <c r="K473" s="9">
        <f t="shared" si="132"/>
        <v>0</v>
      </c>
      <c r="L473" s="9">
        <f t="shared" si="138"/>
        <v>1</v>
      </c>
      <c r="M473">
        <f t="shared" si="126"/>
        <v>0</v>
      </c>
      <c r="N473" s="9">
        <f t="shared" si="133"/>
        <v>0</v>
      </c>
      <c r="O473" s="9">
        <f t="shared" si="139"/>
        <v>1</v>
      </c>
      <c r="P473">
        <f t="shared" si="127"/>
        <v>1</v>
      </c>
      <c r="Q473" s="9">
        <f t="shared" si="134"/>
        <v>0</v>
      </c>
      <c r="R473" s="9">
        <f t="shared" si="140"/>
        <v>0</v>
      </c>
      <c r="S473">
        <f t="shared" si="128"/>
        <v>0</v>
      </c>
      <c r="T473" s="9">
        <f t="shared" si="135"/>
        <v>0</v>
      </c>
      <c r="U473" s="9">
        <f t="shared" si="141"/>
        <v>1</v>
      </c>
      <c r="V473">
        <f t="shared" si="129"/>
        <v>0</v>
      </c>
      <c r="W473" s="9">
        <f t="shared" si="136"/>
        <v>0</v>
      </c>
      <c r="X473" s="9">
        <f t="shared" si="142"/>
        <v>1</v>
      </c>
      <c r="Y473">
        <f t="shared" si="130"/>
        <v>0</v>
      </c>
      <c r="Z473" s="9">
        <f t="shared" si="137"/>
        <v>0</v>
      </c>
      <c r="AA473" s="9">
        <f t="shared" si="143"/>
        <v>1</v>
      </c>
    </row>
    <row r="474" spans="1:27" x14ac:dyDescent="0.2">
      <c r="A474" s="4">
        <v>41059</v>
      </c>
      <c r="B474" s="7">
        <v>9.4470674641013389E-3</v>
      </c>
      <c r="C474" s="7">
        <v>-2.0498285070061684E-2</v>
      </c>
      <c r="D474" s="7">
        <v>-1.2902002781629562E-2</v>
      </c>
      <c r="E474" s="7">
        <v>-1.0063687339425087E-2</v>
      </c>
      <c r="F474" s="7">
        <v>1.1259165592491627E-2</v>
      </c>
      <c r="G474" s="7">
        <v>1.5507586300373077E-2</v>
      </c>
      <c r="H474" s="7">
        <v>3.4681156277656555E-2</v>
      </c>
      <c r="J474">
        <f t="shared" si="131"/>
        <v>0</v>
      </c>
      <c r="K474" s="9">
        <f t="shared" si="132"/>
        <v>0</v>
      </c>
      <c r="L474" s="9">
        <f t="shared" si="138"/>
        <v>1</v>
      </c>
      <c r="M474">
        <f t="shared" si="126"/>
        <v>0</v>
      </c>
      <c r="N474" s="9">
        <f t="shared" si="133"/>
        <v>0</v>
      </c>
      <c r="O474" s="9">
        <f t="shared" si="139"/>
        <v>1</v>
      </c>
      <c r="P474">
        <f t="shared" si="127"/>
        <v>0</v>
      </c>
      <c r="Q474" s="9">
        <f t="shared" si="134"/>
        <v>0</v>
      </c>
      <c r="R474" s="9">
        <f t="shared" si="140"/>
        <v>0</v>
      </c>
      <c r="S474">
        <f t="shared" si="128"/>
        <v>0</v>
      </c>
      <c r="T474" s="9">
        <f t="shared" si="135"/>
        <v>0</v>
      </c>
      <c r="U474" s="9">
        <f t="shared" si="141"/>
        <v>1</v>
      </c>
      <c r="V474">
        <f t="shared" si="129"/>
        <v>0</v>
      </c>
      <c r="W474" s="9">
        <f t="shared" si="136"/>
        <v>0</v>
      </c>
      <c r="X474" s="9">
        <f t="shared" si="142"/>
        <v>1</v>
      </c>
      <c r="Y474">
        <f t="shared" si="130"/>
        <v>0</v>
      </c>
      <c r="Z474" s="9">
        <f t="shared" si="137"/>
        <v>0</v>
      </c>
      <c r="AA474" s="9">
        <f t="shared" si="143"/>
        <v>1</v>
      </c>
    </row>
    <row r="475" spans="1:27" x14ac:dyDescent="0.2">
      <c r="A475" s="4">
        <v>41060</v>
      </c>
      <c r="B475" s="7">
        <v>-5.1183622358625151E-4</v>
      </c>
      <c r="C475" s="7">
        <v>-2.7489570900797844E-2</v>
      </c>
      <c r="D475" s="7">
        <v>-1.7092486843466759E-2</v>
      </c>
      <c r="E475" s="7">
        <v>-1.3343527913093567E-2</v>
      </c>
      <c r="F475" s="7">
        <v>1.5521340072154999E-2</v>
      </c>
      <c r="G475" s="7">
        <v>1.978645846247673E-2</v>
      </c>
      <c r="H475" s="7">
        <v>3.2639749348163605E-2</v>
      </c>
      <c r="J475">
        <f t="shared" si="131"/>
        <v>0</v>
      </c>
      <c r="K475" s="9">
        <f t="shared" si="132"/>
        <v>0</v>
      </c>
      <c r="L475" s="9">
        <f t="shared" si="138"/>
        <v>1</v>
      </c>
      <c r="M475">
        <f t="shared" si="126"/>
        <v>0</v>
      </c>
      <c r="N475" s="9">
        <f t="shared" si="133"/>
        <v>0</v>
      </c>
      <c r="O475" s="9">
        <f t="shared" si="139"/>
        <v>1</v>
      </c>
      <c r="P475">
        <f t="shared" si="127"/>
        <v>0</v>
      </c>
      <c r="Q475" s="9">
        <f t="shared" si="134"/>
        <v>0</v>
      </c>
      <c r="R475" s="9">
        <f t="shared" si="140"/>
        <v>1</v>
      </c>
      <c r="S475">
        <f t="shared" si="128"/>
        <v>0</v>
      </c>
      <c r="T475" s="9">
        <f t="shared" si="135"/>
        <v>0</v>
      </c>
      <c r="U475" s="9">
        <f t="shared" si="141"/>
        <v>1</v>
      </c>
      <c r="V475">
        <f t="shared" si="129"/>
        <v>0</v>
      </c>
      <c r="W475" s="9">
        <f t="shared" si="136"/>
        <v>0</v>
      </c>
      <c r="X475" s="9">
        <f t="shared" si="142"/>
        <v>1</v>
      </c>
      <c r="Y475">
        <f t="shared" si="130"/>
        <v>0</v>
      </c>
      <c r="Z475" s="9">
        <f t="shared" si="137"/>
        <v>0</v>
      </c>
      <c r="AA475" s="9">
        <f t="shared" si="143"/>
        <v>1</v>
      </c>
    </row>
    <row r="476" spans="1:27" x14ac:dyDescent="0.2">
      <c r="A476" s="4">
        <v>41061</v>
      </c>
      <c r="B476" s="7">
        <v>3.6383643018958078E-2</v>
      </c>
      <c r="C476" s="7">
        <v>-2.9458992183208466E-2</v>
      </c>
      <c r="D476" s="7">
        <v>-2.0111860707402229E-2</v>
      </c>
      <c r="E476" s="7">
        <v>-1.4218986034393311E-2</v>
      </c>
      <c r="F476" s="7">
        <v>1.5511231496930122E-2</v>
      </c>
      <c r="G476" s="7">
        <v>1.907942071557045E-2</v>
      </c>
      <c r="H476" s="7">
        <v>3.2339915633201599E-2</v>
      </c>
      <c r="J476">
        <f t="shared" si="131"/>
        <v>0</v>
      </c>
      <c r="K476" s="9">
        <f t="shared" si="132"/>
        <v>0</v>
      </c>
      <c r="L476" s="9">
        <f t="shared" si="138"/>
        <v>1</v>
      </c>
      <c r="M476">
        <f t="shared" si="126"/>
        <v>0</v>
      </c>
      <c r="N476" s="9">
        <f t="shared" si="133"/>
        <v>0</v>
      </c>
      <c r="O476" s="9">
        <f t="shared" si="139"/>
        <v>1</v>
      </c>
      <c r="P476">
        <f t="shared" si="127"/>
        <v>0</v>
      </c>
      <c r="Q476" s="9">
        <f t="shared" si="134"/>
        <v>0</v>
      </c>
      <c r="R476" s="9">
        <f t="shared" si="140"/>
        <v>1</v>
      </c>
      <c r="S476">
        <f t="shared" si="128"/>
        <v>1</v>
      </c>
      <c r="T476" s="9">
        <f t="shared" si="135"/>
        <v>0</v>
      </c>
      <c r="U476" s="9">
        <f t="shared" si="141"/>
        <v>0</v>
      </c>
      <c r="V476">
        <f t="shared" si="129"/>
        <v>1</v>
      </c>
      <c r="W476" s="9">
        <f t="shared" si="136"/>
        <v>0</v>
      </c>
      <c r="X476" s="9">
        <f t="shared" si="142"/>
        <v>0</v>
      </c>
      <c r="Y476">
        <f t="shared" si="130"/>
        <v>1</v>
      </c>
      <c r="Z476" s="9">
        <f t="shared" si="137"/>
        <v>0</v>
      </c>
      <c r="AA476" s="9">
        <f t="shared" si="143"/>
        <v>0</v>
      </c>
    </row>
    <row r="477" spans="1:27" x14ac:dyDescent="0.2">
      <c r="A477" s="4">
        <v>41064</v>
      </c>
      <c r="B477" s="7">
        <v>-5.1350377321014943E-3</v>
      </c>
      <c r="C477" s="7">
        <v>-2.9394200071692467E-2</v>
      </c>
      <c r="D477" s="7">
        <v>-1.0547367855906487E-2</v>
      </c>
      <c r="E477" s="7">
        <v>-9.4048846513032913E-3</v>
      </c>
      <c r="F477" s="7">
        <v>1.6346236690878868E-2</v>
      </c>
      <c r="G477" s="7">
        <v>2.126062847673893E-2</v>
      </c>
      <c r="H477" s="7">
        <v>2.8558142483234406E-2</v>
      </c>
      <c r="J477">
        <f t="shared" si="131"/>
        <v>0</v>
      </c>
      <c r="K477" s="9">
        <f t="shared" si="132"/>
        <v>0</v>
      </c>
      <c r="L477" s="9">
        <f t="shared" si="138"/>
        <v>1</v>
      </c>
      <c r="M477">
        <f t="shared" si="126"/>
        <v>0</v>
      </c>
      <c r="N477" s="9">
        <f t="shared" si="133"/>
        <v>0</v>
      </c>
      <c r="O477" s="9">
        <f t="shared" si="139"/>
        <v>1</v>
      </c>
      <c r="P477">
        <f t="shared" si="127"/>
        <v>0</v>
      </c>
      <c r="Q477" s="9">
        <f t="shared" si="134"/>
        <v>0</v>
      </c>
      <c r="R477" s="9">
        <f t="shared" si="140"/>
        <v>1</v>
      </c>
      <c r="S477">
        <f t="shared" si="128"/>
        <v>0</v>
      </c>
      <c r="T477" s="9">
        <f t="shared" si="135"/>
        <v>0</v>
      </c>
      <c r="U477" s="9">
        <f t="shared" si="141"/>
        <v>0</v>
      </c>
      <c r="V477">
        <f t="shared" si="129"/>
        <v>0</v>
      </c>
      <c r="W477" s="9">
        <f t="shared" si="136"/>
        <v>0</v>
      </c>
      <c r="X477" s="9">
        <f t="shared" si="142"/>
        <v>0</v>
      </c>
      <c r="Y477">
        <f t="shared" si="130"/>
        <v>0</v>
      </c>
      <c r="Z477" s="9">
        <f t="shared" si="137"/>
        <v>0</v>
      </c>
      <c r="AA477" s="9">
        <f t="shared" si="143"/>
        <v>0</v>
      </c>
    </row>
    <row r="478" spans="1:27" x14ac:dyDescent="0.2">
      <c r="A478" s="4">
        <v>41065</v>
      </c>
      <c r="B478" s="7">
        <v>1.8590821491272457E-3</v>
      </c>
      <c r="C478" s="7">
        <v>-4.3122895061969757E-2</v>
      </c>
      <c r="D478" s="7">
        <v>-2.4774277582764626E-2</v>
      </c>
      <c r="E478" s="7">
        <v>-1.8778400495648384E-2</v>
      </c>
      <c r="F478" s="7">
        <v>1.809028722345829E-2</v>
      </c>
      <c r="G478" s="7">
        <v>2.4687299504876137E-2</v>
      </c>
      <c r="H478" s="7">
        <v>4.9069151282310486E-2</v>
      </c>
      <c r="J478">
        <f t="shared" si="131"/>
        <v>0</v>
      </c>
      <c r="K478" s="9">
        <f t="shared" si="132"/>
        <v>0</v>
      </c>
      <c r="L478" s="9">
        <f t="shared" si="138"/>
        <v>1</v>
      </c>
      <c r="M478">
        <f t="shared" si="126"/>
        <v>0</v>
      </c>
      <c r="N478" s="9">
        <f t="shared" si="133"/>
        <v>0</v>
      </c>
      <c r="O478" s="9">
        <f t="shared" si="139"/>
        <v>1</v>
      </c>
      <c r="P478">
        <f t="shared" si="127"/>
        <v>0</v>
      </c>
      <c r="Q478" s="9">
        <f t="shared" si="134"/>
        <v>0</v>
      </c>
      <c r="R478" s="9">
        <f t="shared" si="140"/>
        <v>1</v>
      </c>
      <c r="S478">
        <f t="shared" si="128"/>
        <v>0</v>
      </c>
      <c r="T478" s="9">
        <f t="shared" si="135"/>
        <v>0</v>
      </c>
      <c r="U478" s="9">
        <f t="shared" si="141"/>
        <v>1</v>
      </c>
      <c r="V478">
        <f t="shared" si="129"/>
        <v>0</v>
      </c>
      <c r="W478" s="9">
        <f t="shared" si="136"/>
        <v>0</v>
      </c>
      <c r="X478" s="9">
        <f t="shared" si="142"/>
        <v>1</v>
      </c>
      <c r="Y478">
        <f t="shared" si="130"/>
        <v>0</v>
      </c>
      <c r="Z478" s="9">
        <f t="shared" si="137"/>
        <v>0</v>
      </c>
      <c r="AA478" s="9">
        <f t="shared" si="143"/>
        <v>1</v>
      </c>
    </row>
    <row r="479" spans="1:27" x14ac:dyDescent="0.2">
      <c r="A479" s="4">
        <v>41066</v>
      </c>
      <c r="B479" s="7">
        <v>1.0837544497007259E-2</v>
      </c>
      <c r="C479" s="7">
        <v>-2.8120802715420723E-2</v>
      </c>
      <c r="D479" s="7">
        <v>-2.1059641614556313E-2</v>
      </c>
      <c r="E479" s="7">
        <v>-1.459971908479929E-2</v>
      </c>
      <c r="F479" s="7">
        <v>1.2476390227675438E-2</v>
      </c>
      <c r="G479" s="7">
        <v>1.7784837633371353E-2</v>
      </c>
      <c r="H479" s="7">
        <v>3.4847065806388855E-2</v>
      </c>
      <c r="J479">
        <f t="shared" si="131"/>
        <v>0</v>
      </c>
      <c r="K479" s="9">
        <f t="shared" si="132"/>
        <v>0</v>
      </c>
      <c r="L479" s="9">
        <f t="shared" si="138"/>
        <v>1</v>
      </c>
      <c r="M479">
        <f t="shared" si="126"/>
        <v>0</v>
      </c>
      <c r="N479" s="9">
        <f t="shared" si="133"/>
        <v>0</v>
      </c>
      <c r="O479" s="9">
        <f t="shared" si="139"/>
        <v>1</v>
      </c>
      <c r="P479">
        <f t="shared" si="127"/>
        <v>0</v>
      </c>
      <c r="Q479" s="9">
        <f t="shared" si="134"/>
        <v>0</v>
      </c>
      <c r="R479" s="9">
        <f t="shared" si="140"/>
        <v>1</v>
      </c>
      <c r="S479">
        <f t="shared" si="128"/>
        <v>0</v>
      </c>
      <c r="T479" s="9">
        <f t="shared" si="135"/>
        <v>0</v>
      </c>
      <c r="U479" s="9">
        <f t="shared" si="141"/>
        <v>1</v>
      </c>
      <c r="V479">
        <f t="shared" si="129"/>
        <v>0</v>
      </c>
      <c r="W479" s="9">
        <f t="shared" si="136"/>
        <v>0</v>
      </c>
      <c r="X479" s="9">
        <f t="shared" si="142"/>
        <v>1</v>
      </c>
      <c r="Y479">
        <f t="shared" si="130"/>
        <v>0</v>
      </c>
      <c r="Z479" s="9">
        <f t="shared" si="137"/>
        <v>0</v>
      </c>
      <c r="AA479" s="9">
        <f t="shared" si="143"/>
        <v>1</v>
      </c>
    </row>
    <row r="480" spans="1:27" x14ac:dyDescent="0.2">
      <c r="A480" s="4">
        <v>41067</v>
      </c>
      <c r="B480" s="7">
        <v>-2.8702970627732558E-2</v>
      </c>
      <c r="C480" s="7">
        <v>-2.8702970594167709E-2</v>
      </c>
      <c r="D480" s="7">
        <v>-1.7787942662835121E-2</v>
      </c>
      <c r="E480" s="7">
        <v>-1.2581692077219486E-2</v>
      </c>
      <c r="F480" s="7">
        <v>1.2606642208993435E-2</v>
      </c>
      <c r="G480" s="7">
        <v>1.782573014497757E-2</v>
      </c>
      <c r="H480" s="7">
        <v>3.2085403800010681E-2</v>
      </c>
      <c r="J480">
        <f t="shared" si="131"/>
        <v>1</v>
      </c>
      <c r="K480" s="9">
        <f t="shared" si="132"/>
        <v>0</v>
      </c>
      <c r="L480" s="9">
        <f t="shared" si="138"/>
        <v>0</v>
      </c>
      <c r="M480">
        <f t="shared" si="126"/>
        <v>1</v>
      </c>
      <c r="N480" s="9">
        <f t="shared" si="133"/>
        <v>0</v>
      </c>
      <c r="O480" s="9">
        <f t="shared" si="139"/>
        <v>0</v>
      </c>
      <c r="P480">
        <f t="shared" si="127"/>
        <v>1</v>
      </c>
      <c r="Q480" s="9">
        <f t="shared" si="134"/>
        <v>0</v>
      </c>
      <c r="R480" s="9">
        <f t="shared" si="140"/>
        <v>0</v>
      </c>
      <c r="S480">
        <f t="shared" si="128"/>
        <v>0</v>
      </c>
      <c r="T480" s="9">
        <f t="shared" si="135"/>
        <v>0</v>
      </c>
      <c r="U480" s="9">
        <f t="shared" si="141"/>
        <v>1</v>
      </c>
      <c r="V480">
        <f t="shared" si="129"/>
        <v>0</v>
      </c>
      <c r="W480" s="9">
        <f t="shared" si="136"/>
        <v>0</v>
      </c>
      <c r="X480" s="9">
        <f t="shared" si="142"/>
        <v>1</v>
      </c>
      <c r="Y480">
        <f t="shared" si="130"/>
        <v>0</v>
      </c>
      <c r="Z480" s="9">
        <f t="shared" si="137"/>
        <v>0</v>
      </c>
      <c r="AA480" s="9">
        <f t="shared" si="143"/>
        <v>1</v>
      </c>
    </row>
    <row r="481" spans="1:27" x14ac:dyDescent="0.2">
      <c r="A481" s="4">
        <v>41068</v>
      </c>
      <c r="B481" s="7">
        <v>2.2035454504488049E-3</v>
      </c>
      <c r="C481" s="7">
        <v>-4.878055676817894E-2</v>
      </c>
      <c r="D481" s="7">
        <v>-1.9457561895251274E-2</v>
      </c>
      <c r="E481" s="7">
        <v>-1.3205811381340027E-2</v>
      </c>
      <c r="F481" s="7">
        <v>1.1152530089020729E-2</v>
      </c>
      <c r="G481" s="7">
        <v>1.8867796286940575E-2</v>
      </c>
      <c r="H481" s="7">
        <v>5.1965866237878799E-2</v>
      </c>
      <c r="J481">
        <f t="shared" si="131"/>
        <v>0</v>
      </c>
      <c r="K481" s="9">
        <f t="shared" si="132"/>
        <v>0</v>
      </c>
      <c r="L481" s="9">
        <f t="shared" si="138"/>
        <v>0</v>
      </c>
      <c r="M481">
        <f t="shared" si="126"/>
        <v>0</v>
      </c>
      <c r="N481" s="9">
        <f t="shared" si="133"/>
        <v>0</v>
      </c>
      <c r="O481" s="9">
        <f t="shared" si="139"/>
        <v>0</v>
      </c>
      <c r="P481">
        <f t="shared" si="127"/>
        <v>0</v>
      </c>
      <c r="Q481" s="9">
        <f t="shared" si="134"/>
        <v>0</v>
      </c>
      <c r="R481" s="9">
        <f t="shared" si="140"/>
        <v>0</v>
      </c>
      <c r="S481">
        <f t="shared" si="128"/>
        <v>0</v>
      </c>
      <c r="T481" s="9">
        <f t="shared" si="135"/>
        <v>0</v>
      </c>
      <c r="U481" s="9">
        <f t="shared" si="141"/>
        <v>1</v>
      </c>
      <c r="V481">
        <f t="shared" si="129"/>
        <v>0</v>
      </c>
      <c r="W481" s="9">
        <f t="shared" si="136"/>
        <v>0</v>
      </c>
      <c r="X481" s="9">
        <f t="shared" si="142"/>
        <v>1</v>
      </c>
      <c r="Y481">
        <f t="shared" si="130"/>
        <v>0</v>
      </c>
      <c r="Z481" s="9">
        <f t="shared" si="137"/>
        <v>0</v>
      </c>
      <c r="AA481" s="9">
        <f t="shared" si="143"/>
        <v>1</v>
      </c>
    </row>
    <row r="482" spans="1:27" x14ac:dyDescent="0.2">
      <c r="A482" s="4">
        <v>41071</v>
      </c>
      <c r="B482" s="7">
        <v>3.3902593999470846E-3</v>
      </c>
      <c r="C482" s="7">
        <v>-3.4864630550146103E-2</v>
      </c>
      <c r="D482" s="7">
        <v>-2.3169135674834251E-2</v>
      </c>
      <c r="E482" s="7">
        <v>-1.720634289085865E-2</v>
      </c>
      <c r="F482" s="7">
        <v>1.8432633951306343E-2</v>
      </c>
      <c r="G482" s="7">
        <v>2.3003585636615753E-2</v>
      </c>
      <c r="H482" s="7">
        <v>4.0570054203271866E-2</v>
      </c>
      <c r="J482">
        <f t="shared" si="131"/>
        <v>0</v>
      </c>
      <c r="K482" s="9">
        <f t="shared" si="132"/>
        <v>0</v>
      </c>
      <c r="L482" s="9">
        <f t="shared" si="138"/>
        <v>1</v>
      </c>
      <c r="M482">
        <f t="shared" si="126"/>
        <v>0</v>
      </c>
      <c r="N482" s="9">
        <f t="shared" si="133"/>
        <v>0</v>
      </c>
      <c r="O482" s="9">
        <f t="shared" si="139"/>
        <v>1</v>
      </c>
      <c r="P482">
        <f t="shared" si="127"/>
        <v>0</v>
      </c>
      <c r="Q482" s="9">
        <f t="shared" si="134"/>
        <v>0</v>
      </c>
      <c r="R482" s="9">
        <f t="shared" si="140"/>
        <v>1</v>
      </c>
      <c r="S482">
        <f t="shared" si="128"/>
        <v>0</v>
      </c>
      <c r="T482" s="9">
        <f t="shared" si="135"/>
        <v>0</v>
      </c>
      <c r="U482" s="9">
        <f t="shared" si="141"/>
        <v>1</v>
      </c>
      <c r="V482">
        <f t="shared" si="129"/>
        <v>0</v>
      </c>
      <c r="W482" s="9">
        <f t="shared" si="136"/>
        <v>0</v>
      </c>
      <c r="X482" s="9">
        <f t="shared" si="142"/>
        <v>1</v>
      </c>
      <c r="Y482">
        <f t="shared" si="130"/>
        <v>0</v>
      </c>
      <c r="Z482" s="9">
        <f t="shared" si="137"/>
        <v>0</v>
      </c>
      <c r="AA482" s="9">
        <f t="shared" si="143"/>
        <v>1</v>
      </c>
    </row>
    <row r="483" spans="1:27" x14ac:dyDescent="0.2">
      <c r="A483" s="4">
        <v>41072</v>
      </c>
      <c r="B483" s="7">
        <v>1.0722626268171788E-2</v>
      </c>
      <c r="C483" s="7">
        <v>-3.7714727222919464E-2</v>
      </c>
      <c r="D483" s="7">
        <v>-2.5369079783558846E-2</v>
      </c>
      <c r="E483" s="7">
        <v>-1.8037391826510429E-2</v>
      </c>
      <c r="F483" s="7">
        <v>1.5012141317129135E-2</v>
      </c>
      <c r="G483" s="7">
        <v>1.9477346912026405E-2</v>
      </c>
      <c r="H483" s="7">
        <v>3.0681291595101357E-2</v>
      </c>
      <c r="J483">
        <f t="shared" si="131"/>
        <v>0</v>
      </c>
      <c r="K483" s="9">
        <f t="shared" si="132"/>
        <v>0</v>
      </c>
      <c r="L483" s="9">
        <f t="shared" si="138"/>
        <v>1</v>
      </c>
      <c r="M483">
        <f t="shared" si="126"/>
        <v>0</v>
      </c>
      <c r="N483" s="9">
        <f t="shared" si="133"/>
        <v>0</v>
      </c>
      <c r="O483" s="9">
        <f t="shared" si="139"/>
        <v>1</v>
      </c>
      <c r="P483">
        <f t="shared" si="127"/>
        <v>0</v>
      </c>
      <c r="Q483" s="9">
        <f t="shared" si="134"/>
        <v>0</v>
      </c>
      <c r="R483" s="9">
        <f t="shared" si="140"/>
        <v>1</v>
      </c>
      <c r="S483">
        <f t="shared" si="128"/>
        <v>0</v>
      </c>
      <c r="T483" s="9">
        <f t="shared" si="135"/>
        <v>0</v>
      </c>
      <c r="U483" s="9">
        <f t="shared" si="141"/>
        <v>1</v>
      </c>
      <c r="V483">
        <f t="shared" si="129"/>
        <v>0</v>
      </c>
      <c r="W483" s="9">
        <f t="shared" si="136"/>
        <v>0</v>
      </c>
      <c r="X483" s="9">
        <f t="shared" si="142"/>
        <v>1</v>
      </c>
      <c r="Y483">
        <f t="shared" si="130"/>
        <v>0</v>
      </c>
      <c r="Z483" s="9">
        <f t="shared" si="137"/>
        <v>0</v>
      </c>
      <c r="AA483" s="9">
        <f t="shared" si="143"/>
        <v>1</v>
      </c>
    </row>
    <row r="484" spans="1:27" x14ac:dyDescent="0.2">
      <c r="A484" s="4">
        <v>41073</v>
      </c>
      <c r="B484" s="7">
        <v>3.3428284192922931E-3</v>
      </c>
      <c r="C484" s="7">
        <v>-2.6326367631554604E-2</v>
      </c>
      <c r="D484" s="7">
        <v>-1.7713794484734535E-2</v>
      </c>
      <c r="E484" s="7">
        <v>-1.2205765582621098E-2</v>
      </c>
      <c r="F484" s="7">
        <v>1.3685004785656929E-2</v>
      </c>
      <c r="G484" s="7">
        <v>1.7846034839749336E-2</v>
      </c>
      <c r="H484" s="7">
        <v>2.9209526255726814E-2</v>
      </c>
      <c r="J484">
        <f t="shared" si="131"/>
        <v>0</v>
      </c>
      <c r="K484" s="9">
        <f t="shared" si="132"/>
        <v>0</v>
      </c>
      <c r="L484" s="9">
        <f t="shared" si="138"/>
        <v>1</v>
      </c>
      <c r="M484">
        <f t="shared" si="126"/>
        <v>0</v>
      </c>
      <c r="N484" s="9">
        <f t="shared" si="133"/>
        <v>0</v>
      </c>
      <c r="O484" s="9">
        <f t="shared" si="139"/>
        <v>1</v>
      </c>
      <c r="P484">
        <f t="shared" si="127"/>
        <v>0</v>
      </c>
      <c r="Q484" s="9">
        <f t="shared" si="134"/>
        <v>0</v>
      </c>
      <c r="R484" s="9">
        <f t="shared" si="140"/>
        <v>1</v>
      </c>
      <c r="S484">
        <f t="shared" si="128"/>
        <v>0</v>
      </c>
      <c r="T484" s="9">
        <f t="shared" si="135"/>
        <v>0</v>
      </c>
      <c r="U484" s="9">
        <f t="shared" si="141"/>
        <v>1</v>
      </c>
      <c r="V484">
        <f t="shared" si="129"/>
        <v>0</v>
      </c>
      <c r="W484" s="9">
        <f t="shared" si="136"/>
        <v>0</v>
      </c>
      <c r="X484" s="9">
        <f t="shared" si="142"/>
        <v>1</v>
      </c>
      <c r="Y484">
        <f t="shared" si="130"/>
        <v>0</v>
      </c>
      <c r="Z484" s="9">
        <f t="shared" si="137"/>
        <v>0</v>
      </c>
      <c r="AA484" s="9">
        <f t="shared" si="143"/>
        <v>1</v>
      </c>
    </row>
    <row r="485" spans="1:27" x14ac:dyDescent="0.2">
      <c r="A485" s="4">
        <v>41074</v>
      </c>
      <c r="B485" s="7">
        <v>1.8538544777343784E-4</v>
      </c>
      <c r="C485" s="7">
        <v>-3.1949404627084732E-2</v>
      </c>
      <c r="D485" s="7">
        <v>-2.1956983953714371E-2</v>
      </c>
      <c r="E485" s="7">
        <v>-1.5635820105671883E-2</v>
      </c>
      <c r="F485" s="7">
        <v>1.6058964654803276E-2</v>
      </c>
      <c r="G485" s="7">
        <v>2.0483851432800293E-2</v>
      </c>
      <c r="H485" s="7">
        <v>3.5689219832420349E-2</v>
      </c>
      <c r="J485">
        <f t="shared" si="131"/>
        <v>0</v>
      </c>
      <c r="K485" s="9">
        <f t="shared" si="132"/>
        <v>0</v>
      </c>
      <c r="L485" s="9">
        <f t="shared" si="138"/>
        <v>1</v>
      </c>
      <c r="M485">
        <f t="shared" si="126"/>
        <v>0</v>
      </c>
      <c r="N485" s="9">
        <f t="shared" si="133"/>
        <v>0</v>
      </c>
      <c r="O485" s="9">
        <f t="shared" si="139"/>
        <v>1</v>
      </c>
      <c r="P485">
        <f t="shared" si="127"/>
        <v>0</v>
      </c>
      <c r="Q485" s="9">
        <f t="shared" si="134"/>
        <v>0</v>
      </c>
      <c r="R485" s="9">
        <f t="shared" si="140"/>
        <v>1</v>
      </c>
      <c r="S485">
        <f t="shared" si="128"/>
        <v>0</v>
      </c>
      <c r="T485" s="9">
        <f t="shared" si="135"/>
        <v>0</v>
      </c>
      <c r="U485" s="9">
        <f t="shared" si="141"/>
        <v>1</v>
      </c>
      <c r="V485">
        <f t="shared" si="129"/>
        <v>0</v>
      </c>
      <c r="W485" s="9">
        <f t="shared" si="136"/>
        <v>0</v>
      </c>
      <c r="X485" s="9">
        <f t="shared" si="142"/>
        <v>1</v>
      </c>
      <c r="Y485">
        <f t="shared" si="130"/>
        <v>0</v>
      </c>
      <c r="Z485" s="9">
        <f t="shared" si="137"/>
        <v>0</v>
      </c>
      <c r="AA485" s="9">
        <f t="shared" si="143"/>
        <v>1</v>
      </c>
    </row>
    <row r="486" spans="1:27" x14ac:dyDescent="0.2">
      <c r="A486" s="4">
        <v>41075</v>
      </c>
      <c r="B486" s="7">
        <v>5.2998213655020832E-3</v>
      </c>
      <c r="C486" s="7">
        <v>-3.2958075404167175E-2</v>
      </c>
      <c r="D486" s="7">
        <v>-2.4362768977880478E-2</v>
      </c>
      <c r="E486" s="7">
        <v>-1.6267310827970505E-2</v>
      </c>
      <c r="F486" s="7">
        <v>1.5435086563229561E-2</v>
      </c>
      <c r="G486" s="7">
        <v>1.7380593344569206E-2</v>
      </c>
      <c r="H486" s="7">
        <v>2.2579582408070564E-2</v>
      </c>
      <c r="J486">
        <f t="shared" si="131"/>
        <v>0</v>
      </c>
      <c r="K486" s="9">
        <f t="shared" si="132"/>
        <v>0</v>
      </c>
      <c r="L486" s="9">
        <f t="shared" si="138"/>
        <v>1</v>
      </c>
      <c r="M486">
        <f t="shared" si="126"/>
        <v>0</v>
      </c>
      <c r="N486" s="9">
        <f t="shared" si="133"/>
        <v>0</v>
      </c>
      <c r="O486" s="9">
        <f t="shared" si="139"/>
        <v>1</v>
      </c>
      <c r="P486">
        <f t="shared" si="127"/>
        <v>0</v>
      </c>
      <c r="Q486" s="9">
        <f t="shared" si="134"/>
        <v>0</v>
      </c>
      <c r="R486" s="9">
        <f t="shared" si="140"/>
        <v>1</v>
      </c>
      <c r="S486">
        <f t="shared" si="128"/>
        <v>0</v>
      </c>
      <c r="T486" s="9">
        <f t="shared" si="135"/>
        <v>0</v>
      </c>
      <c r="U486" s="9">
        <f t="shared" si="141"/>
        <v>1</v>
      </c>
      <c r="V486">
        <f t="shared" si="129"/>
        <v>0</v>
      </c>
      <c r="W486" s="9">
        <f t="shared" si="136"/>
        <v>0</v>
      </c>
      <c r="X486" s="9">
        <f t="shared" si="142"/>
        <v>1</v>
      </c>
      <c r="Y486">
        <f t="shared" si="130"/>
        <v>0</v>
      </c>
      <c r="Z486" s="9">
        <f t="shared" si="137"/>
        <v>0</v>
      </c>
      <c r="AA486" s="9">
        <f t="shared" si="143"/>
        <v>1</v>
      </c>
    </row>
    <row r="487" spans="1:27" x14ac:dyDescent="0.2">
      <c r="A487" s="4">
        <v>41078</v>
      </c>
      <c r="B487" s="7">
        <v>-7.993359788596011E-4</v>
      </c>
      <c r="C487" s="7">
        <v>-3.2901588827371597E-2</v>
      </c>
      <c r="D487" s="7">
        <v>-2.2000676020979881E-2</v>
      </c>
      <c r="E487" s="7">
        <v>-1.4725952409207821E-2</v>
      </c>
      <c r="F487" s="7">
        <v>1.482844166457653E-2</v>
      </c>
      <c r="G487" s="7">
        <v>1.7090145498514175E-2</v>
      </c>
      <c r="H487" s="7">
        <v>2.0678672939538956E-2</v>
      </c>
      <c r="J487">
        <f t="shared" si="131"/>
        <v>0</v>
      </c>
      <c r="K487" s="9">
        <f t="shared" si="132"/>
        <v>0</v>
      </c>
      <c r="L487" s="9">
        <f t="shared" si="138"/>
        <v>1</v>
      </c>
      <c r="M487">
        <f t="shared" si="126"/>
        <v>0</v>
      </c>
      <c r="N487" s="9">
        <f t="shared" si="133"/>
        <v>0</v>
      </c>
      <c r="O487" s="9">
        <f t="shared" si="139"/>
        <v>1</v>
      </c>
      <c r="P487">
        <f t="shared" si="127"/>
        <v>0</v>
      </c>
      <c r="Q487" s="9">
        <f t="shared" si="134"/>
        <v>0</v>
      </c>
      <c r="R487" s="9">
        <f t="shared" si="140"/>
        <v>1</v>
      </c>
      <c r="S487">
        <f t="shared" si="128"/>
        <v>0</v>
      </c>
      <c r="T487" s="9">
        <f t="shared" si="135"/>
        <v>0</v>
      </c>
      <c r="U487" s="9">
        <f t="shared" si="141"/>
        <v>1</v>
      </c>
      <c r="V487">
        <f t="shared" si="129"/>
        <v>0</v>
      </c>
      <c r="W487" s="9">
        <f t="shared" si="136"/>
        <v>0</v>
      </c>
      <c r="X487" s="9">
        <f t="shared" si="142"/>
        <v>1</v>
      </c>
      <c r="Y487">
        <f t="shared" si="130"/>
        <v>0</v>
      </c>
      <c r="Z487" s="9">
        <f t="shared" si="137"/>
        <v>0</v>
      </c>
      <c r="AA487" s="9">
        <f t="shared" si="143"/>
        <v>1</v>
      </c>
    </row>
    <row r="488" spans="1:27" x14ac:dyDescent="0.2">
      <c r="A488" s="4">
        <v>41079</v>
      </c>
      <c r="B488" s="7">
        <v>-2.1552396039338229E-3</v>
      </c>
      <c r="C488" s="7">
        <v>-3.4327525645494461E-2</v>
      </c>
      <c r="D488" s="7">
        <v>-2.3869471624493599E-2</v>
      </c>
      <c r="E488" s="7">
        <v>-1.5943374484777451E-2</v>
      </c>
      <c r="F488" s="7">
        <v>1.4838543720543385E-2</v>
      </c>
      <c r="G488" s="7">
        <v>1.7399290576577187E-2</v>
      </c>
      <c r="H488" s="7">
        <v>2.3285403847694397E-2</v>
      </c>
      <c r="J488">
        <f t="shared" si="131"/>
        <v>0</v>
      </c>
      <c r="K488" s="9">
        <f t="shared" si="132"/>
        <v>0</v>
      </c>
      <c r="L488" s="9">
        <f t="shared" si="138"/>
        <v>1</v>
      </c>
      <c r="M488">
        <f t="shared" si="126"/>
        <v>0</v>
      </c>
      <c r="N488" s="9">
        <f t="shared" si="133"/>
        <v>0</v>
      </c>
      <c r="O488" s="9">
        <f t="shared" si="139"/>
        <v>1</v>
      </c>
      <c r="P488">
        <f t="shared" si="127"/>
        <v>0</v>
      </c>
      <c r="Q488" s="9">
        <f t="shared" si="134"/>
        <v>0</v>
      </c>
      <c r="R488" s="9">
        <f t="shared" si="140"/>
        <v>1</v>
      </c>
      <c r="S488">
        <f t="shared" si="128"/>
        <v>0</v>
      </c>
      <c r="T488" s="9">
        <f t="shared" si="135"/>
        <v>0</v>
      </c>
      <c r="U488" s="9">
        <f t="shared" si="141"/>
        <v>1</v>
      </c>
      <c r="V488">
        <f t="shared" si="129"/>
        <v>0</v>
      </c>
      <c r="W488" s="9">
        <f t="shared" si="136"/>
        <v>0</v>
      </c>
      <c r="X488" s="9">
        <f t="shared" si="142"/>
        <v>1</v>
      </c>
      <c r="Y488">
        <f t="shared" si="130"/>
        <v>0</v>
      </c>
      <c r="Z488" s="9">
        <f t="shared" si="137"/>
        <v>0</v>
      </c>
      <c r="AA488" s="9">
        <f t="shared" si="143"/>
        <v>1</v>
      </c>
    </row>
    <row r="489" spans="1:27" x14ac:dyDescent="0.2">
      <c r="A489" s="4">
        <v>41080</v>
      </c>
      <c r="B489" s="7">
        <v>-4.5721426574587077E-3</v>
      </c>
      <c r="C489" s="7">
        <v>-3.3716809004545212E-2</v>
      </c>
      <c r="D489" s="7">
        <v>-2.2908918559551239E-2</v>
      </c>
      <c r="E489" s="7">
        <v>-1.5027211979031563E-2</v>
      </c>
      <c r="F489" s="7">
        <v>1.5524415299296379E-2</v>
      </c>
      <c r="G489" s="7">
        <v>1.7318669706583023E-2</v>
      </c>
      <c r="H489" s="7">
        <v>2.1836807951331139E-2</v>
      </c>
      <c r="J489">
        <f t="shared" si="131"/>
        <v>0</v>
      </c>
      <c r="K489" s="9">
        <f t="shared" si="132"/>
        <v>0</v>
      </c>
      <c r="L489" s="9">
        <f t="shared" si="138"/>
        <v>1</v>
      </c>
      <c r="M489">
        <f t="shared" si="126"/>
        <v>0</v>
      </c>
      <c r="N489" s="9">
        <f t="shared" si="133"/>
        <v>0</v>
      </c>
      <c r="O489" s="9">
        <f t="shared" si="139"/>
        <v>1</v>
      </c>
      <c r="P489">
        <f t="shared" si="127"/>
        <v>0</v>
      </c>
      <c r="Q489" s="9">
        <f t="shared" si="134"/>
        <v>0</v>
      </c>
      <c r="R489" s="9">
        <f t="shared" si="140"/>
        <v>1</v>
      </c>
      <c r="S489">
        <f t="shared" si="128"/>
        <v>0</v>
      </c>
      <c r="T489" s="9">
        <f t="shared" si="135"/>
        <v>0</v>
      </c>
      <c r="U489" s="9">
        <f t="shared" si="141"/>
        <v>1</v>
      </c>
      <c r="V489">
        <f t="shared" si="129"/>
        <v>0</v>
      </c>
      <c r="W489" s="9">
        <f t="shared" si="136"/>
        <v>0</v>
      </c>
      <c r="X489" s="9">
        <f t="shared" si="142"/>
        <v>1</v>
      </c>
      <c r="Y489">
        <f t="shared" si="130"/>
        <v>0</v>
      </c>
      <c r="Z489" s="9">
        <f t="shared" si="137"/>
        <v>0</v>
      </c>
      <c r="AA489" s="9">
        <f t="shared" si="143"/>
        <v>1</v>
      </c>
    </row>
    <row r="490" spans="1:27" x14ac:dyDescent="0.2">
      <c r="A490" s="4">
        <v>41081</v>
      </c>
      <c r="B490" s="7">
        <v>-3.1644825869848861E-2</v>
      </c>
      <c r="C490" s="7">
        <v>-3.8084153085947037E-2</v>
      </c>
      <c r="D490" s="7">
        <v>-2.3389842361211777E-2</v>
      </c>
      <c r="E490" s="7">
        <v>-1.5979992225766182E-2</v>
      </c>
      <c r="F490" s="7">
        <v>1.6981195658445358E-2</v>
      </c>
      <c r="G490" s="7">
        <v>1.9070770591497421E-2</v>
      </c>
      <c r="H490" s="7">
        <v>2.6126673445105553E-2</v>
      </c>
      <c r="J490">
        <f t="shared" si="131"/>
        <v>0</v>
      </c>
      <c r="K490" s="9">
        <f t="shared" si="132"/>
        <v>0</v>
      </c>
      <c r="L490" s="9">
        <f t="shared" si="138"/>
        <v>1</v>
      </c>
      <c r="M490">
        <f t="shared" si="126"/>
        <v>1</v>
      </c>
      <c r="N490" s="9">
        <f t="shared" si="133"/>
        <v>0</v>
      </c>
      <c r="O490" s="9">
        <f t="shared" si="139"/>
        <v>0</v>
      </c>
      <c r="P490">
        <f t="shared" si="127"/>
        <v>1</v>
      </c>
      <c r="Q490" s="9">
        <f t="shared" si="134"/>
        <v>0</v>
      </c>
      <c r="R490" s="9">
        <f t="shared" si="140"/>
        <v>0</v>
      </c>
      <c r="S490">
        <f t="shared" si="128"/>
        <v>0</v>
      </c>
      <c r="T490" s="9">
        <f t="shared" si="135"/>
        <v>0</v>
      </c>
      <c r="U490" s="9">
        <f t="shared" si="141"/>
        <v>1</v>
      </c>
      <c r="V490">
        <f t="shared" si="129"/>
        <v>0</v>
      </c>
      <c r="W490" s="9">
        <f t="shared" si="136"/>
        <v>0</v>
      </c>
      <c r="X490" s="9">
        <f t="shared" si="142"/>
        <v>1</v>
      </c>
      <c r="Y490">
        <f t="shared" si="130"/>
        <v>0</v>
      </c>
      <c r="Z490" s="9">
        <f t="shared" si="137"/>
        <v>0</v>
      </c>
      <c r="AA490" s="9">
        <f t="shared" si="143"/>
        <v>1</v>
      </c>
    </row>
    <row r="491" spans="1:27" x14ac:dyDescent="0.2">
      <c r="A491" s="4">
        <v>41082</v>
      </c>
      <c r="B491" s="7">
        <v>1.0732493651609833E-3</v>
      </c>
      <c r="C491" s="7">
        <v>-5.4934713989496231E-2</v>
      </c>
      <c r="D491" s="7">
        <v>-2.1660497412085533E-2</v>
      </c>
      <c r="E491" s="7">
        <v>-1.3614820316433907E-2</v>
      </c>
      <c r="F491" s="7">
        <v>9.9090319126844406E-3</v>
      </c>
      <c r="G491" s="7">
        <v>1.5930885449051857E-2</v>
      </c>
      <c r="H491" s="7">
        <v>3.9203166961669922E-2</v>
      </c>
      <c r="J491">
        <f t="shared" si="131"/>
        <v>0</v>
      </c>
      <c r="K491" s="9">
        <f t="shared" si="132"/>
        <v>0</v>
      </c>
      <c r="L491" s="9">
        <f t="shared" si="138"/>
        <v>1</v>
      </c>
      <c r="M491">
        <f t="shared" si="126"/>
        <v>0</v>
      </c>
      <c r="N491" s="9">
        <f t="shared" si="133"/>
        <v>0</v>
      </c>
      <c r="O491" s="9">
        <f t="shared" si="139"/>
        <v>0</v>
      </c>
      <c r="P491">
        <f t="shared" si="127"/>
        <v>0</v>
      </c>
      <c r="Q491" s="9">
        <f t="shared" si="134"/>
        <v>0</v>
      </c>
      <c r="R491" s="9">
        <f t="shared" si="140"/>
        <v>0</v>
      </c>
      <c r="S491">
        <f t="shared" si="128"/>
        <v>0</v>
      </c>
      <c r="T491" s="9">
        <f t="shared" si="135"/>
        <v>0</v>
      </c>
      <c r="U491" s="9">
        <f t="shared" si="141"/>
        <v>1</v>
      </c>
      <c r="V491">
        <f t="shared" si="129"/>
        <v>0</v>
      </c>
      <c r="W491" s="9">
        <f t="shared" si="136"/>
        <v>0</v>
      </c>
      <c r="X491" s="9">
        <f t="shared" si="142"/>
        <v>1</v>
      </c>
      <c r="Y491">
        <f t="shared" si="130"/>
        <v>0</v>
      </c>
      <c r="Z491" s="9">
        <f t="shared" si="137"/>
        <v>0</v>
      </c>
      <c r="AA491" s="9">
        <f t="shared" si="143"/>
        <v>1</v>
      </c>
    </row>
    <row r="492" spans="1:27" x14ac:dyDescent="0.2">
      <c r="A492" s="4">
        <v>41085</v>
      </c>
      <c r="B492" s="7">
        <v>1.3747664237487354E-2</v>
      </c>
      <c r="C492" s="7">
        <v>-4.1466686874628067E-2</v>
      </c>
      <c r="D492" s="7">
        <v>-2.6893071830272675E-2</v>
      </c>
      <c r="E492" s="7">
        <v>-1.9278800114989281E-2</v>
      </c>
      <c r="F492" s="7">
        <v>1.5687080100178719E-2</v>
      </c>
      <c r="G492" s="7">
        <v>2.0741939544677734E-2</v>
      </c>
      <c r="H492" s="7">
        <v>3.3660177141427994E-2</v>
      </c>
      <c r="J492">
        <f t="shared" si="131"/>
        <v>0</v>
      </c>
      <c r="K492" s="9">
        <f t="shared" si="132"/>
        <v>0</v>
      </c>
      <c r="L492" s="9">
        <f t="shared" si="138"/>
        <v>1</v>
      </c>
      <c r="M492">
        <f t="shared" si="126"/>
        <v>0</v>
      </c>
      <c r="N492" s="9">
        <f t="shared" si="133"/>
        <v>0</v>
      </c>
      <c r="O492" s="9">
        <f t="shared" si="139"/>
        <v>1</v>
      </c>
      <c r="P492">
        <f t="shared" si="127"/>
        <v>0</v>
      </c>
      <c r="Q492" s="9">
        <f t="shared" si="134"/>
        <v>0</v>
      </c>
      <c r="R492" s="9">
        <f t="shared" si="140"/>
        <v>1</v>
      </c>
      <c r="S492">
        <f t="shared" si="128"/>
        <v>0</v>
      </c>
      <c r="T492" s="9">
        <f t="shared" si="135"/>
        <v>0</v>
      </c>
      <c r="U492" s="9">
        <f t="shared" si="141"/>
        <v>1</v>
      </c>
      <c r="V492">
        <f t="shared" si="129"/>
        <v>0</v>
      </c>
      <c r="W492" s="9">
        <f t="shared" si="136"/>
        <v>0</v>
      </c>
      <c r="X492" s="9">
        <f t="shared" si="142"/>
        <v>1</v>
      </c>
      <c r="Y492">
        <f t="shared" si="130"/>
        <v>0</v>
      </c>
      <c r="Z492" s="9">
        <f t="shared" si="137"/>
        <v>0</v>
      </c>
      <c r="AA492" s="9">
        <f t="shared" si="143"/>
        <v>1</v>
      </c>
    </row>
    <row r="493" spans="1:27" x14ac:dyDescent="0.2">
      <c r="A493" s="4">
        <v>41086</v>
      </c>
      <c r="B493" s="7">
        <v>-8.4240316027632128E-3</v>
      </c>
      <c r="C493" s="7">
        <v>-2.327030710875988E-2</v>
      </c>
      <c r="D493" s="7">
        <v>-1.5780001878738403E-2</v>
      </c>
      <c r="E493" s="7">
        <v>-1.0928899049758911E-2</v>
      </c>
      <c r="F493" s="7">
        <v>1.2150757946074009E-2</v>
      </c>
      <c r="G493" s="7">
        <v>1.6359690576791763E-2</v>
      </c>
      <c r="H493" s="7">
        <v>2.6978148147463799E-2</v>
      </c>
      <c r="J493">
        <f t="shared" si="131"/>
        <v>0</v>
      </c>
      <c r="K493" s="9">
        <f t="shared" si="132"/>
        <v>0</v>
      </c>
      <c r="L493" s="9">
        <f t="shared" si="138"/>
        <v>1</v>
      </c>
      <c r="M493">
        <f t="shared" si="126"/>
        <v>0</v>
      </c>
      <c r="N493" s="9">
        <f t="shared" si="133"/>
        <v>0</v>
      </c>
      <c r="O493" s="9">
        <f t="shared" si="139"/>
        <v>1</v>
      </c>
      <c r="P493">
        <f t="shared" si="127"/>
        <v>0</v>
      </c>
      <c r="Q493" s="9">
        <f t="shared" si="134"/>
        <v>0</v>
      </c>
      <c r="R493" s="9">
        <f t="shared" si="140"/>
        <v>1</v>
      </c>
      <c r="S493">
        <f t="shared" si="128"/>
        <v>0</v>
      </c>
      <c r="T493" s="9">
        <f t="shared" si="135"/>
        <v>0</v>
      </c>
      <c r="U493" s="9">
        <f t="shared" si="141"/>
        <v>1</v>
      </c>
      <c r="V493">
        <f t="shared" si="129"/>
        <v>0</v>
      </c>
      <c r="W493" s="9">
        <f t="shared" si="136"/>
        <v>0</v>
      </c>
      <c r="X493" s="9">
        <f t="shared" si="142"/>
        <v>1</v>
      </c>
      <c r="Y493">
        <f t="shared" si="130"/>
        <v>0</v>
      </c>
      <c r="Z493" s="9">
        <f t="shared" si="137"/>
        <v>0</v>
      </c>
      <c r="AA493" s="9">
        <f t="shared" si="143"/>
        <v>1</v>
      </c>
    </row>
    <row r="494" spans="1:27" x14ac:dyDescent="0.2">
      <c r="A494" s="4">
        <v>41087</v>
      </c>
      <c r="B494" s="7">
        <v>2.3344635628765264E-3</v>
      </c>
      <c r="C494" s="7">
        <v>-3.3360294997692108E-2</v>
      </c>
      <c r="D494" s="7">
        <v>-2.1089661866426468E-2</v>
      </c>
      <c r="E494" s="7">
        <v>-1.4102826826274395E-2</v>
      </c>
      <c r="F494" s="7">
        <v>1.1320026591420174E-2</v>
      </c>
      <c r="G494" s="7">
        <v>1.661800779402256E-2</v>
      </c>
      <c r="H494" s="7">
        <v>3.5783112049102783E-2</v>
      </c>
      <c r="J494">
        <f t="shared" si="131"/>
        <v>0</v>
      </c>
      <c r="K494" s="9">
        <f t="shared" si="132"/>
        <v>0</v>
      </c>
      <c r="L494" s="9">
        <f t="shared" si="138"/>
        <v>1</v>
      </c>
      <c r="M494">
        <f t="shared" si="126"/>
        <v>0</v>
      </c>
      <c r="N494" s="9">
        <f t="shared" si="133"/>
        <v>0</v>
      </c>
      <c r="O494" s="9">
        <f t="shared" si="139"/>
        <v>1</v>
      </c>
      <c r="P494">
        <f t="shared" si="127"/>
        <v>0</v>
      </c>
      <c r="Q494" s="9">
        <f t="shared" si="134"/>
        <v>0</v>
      </c>
      <c r="R494" s="9">
        <f t="shared" si="140"/>
        <v>1</v>
      </c>
      <c r="S494">
        <f t="shared" si="128"/>
        <v>0</v>
      </c>
      <c r="T494" s="9">
        <f t="shared" si="135"/>
        <v>0</v>
      </c>
      <c r="U494" s="9">
        <f t="shared" si="141"/>
        <v>1</v>
      </c>
      <c r="V494">
        <f t="shared" si="129"/>
        <v>0</v>
      </c>
      <c r="W494" s="9">
        <f t="shared" si="136"/>
        <v>0</v>
      </c>
      <c r="X494" s="9">
        <f t="shared" si="142"/>
        <v>1</v>
      </c>
      <c r="Y494">
        <f t="shared" si="130"/>
        <v>0</v>
      </c>
      <c r="Z494" s="9">
        <f t="shared" si="137"/>
        <v>0</v>
      </c>
      <c r="AA494" s="9">
        <f t="shared" si="143"/>
        <v>1</v>
      </c>
    </row>
    <row r="495" spans="1:27" x14ac:dyDescent="0.2">
      <c r="A495" s="4">
        <v>41088</v>
      </c>
      <c r="B495" s="7">
        <v>-1.7784667535196679E-2</v>
      </c>
      <c r="C495" s="7">
        <v>-3.065122477710247E-2</v>
      </c>
      <c r="D495" s="7">
        <v>-2.229243703186512E-2</v>
      </c>
      <c r="E495" s="7">
        <v>-1.6206376254558563E-2</v>
      </c>
      <c r="F495" s="7">
        <v>1.3712502084672451E-2</v>
      </c>
      <c r="G495" s="7">
        <v>1.8765553832054138E-2</v>
      </c>
      <c r="H495" s="7">
        <v>3.4568730741739273E-2</v>
      </c>
      <c r="J495">
        <f t="shared" si="131"/>
        <v>0</v>
      </c>
      <c r="K495" s="9">
        <f t="shared" si="132"/>
        <v>0</v>
      </c>
      <c r="L495" s="9">
        <f t="shared" si="138"/>
        <v>1</v>
      </c>
      <c r="M495">
        <f t="shared" si="126"/>
        <v>0</v>
      </c>
      <c r="N495" s="9">
        <f t="shared" si="133"/>
        <v>0</v>
      </c>
      <c r="O495" s="9">
        <f t="shared" si="139"/>
        <v>1</v>
      </c>
      <c r="P495">
        <f t="shared" si="127"/>
        <v>1</v>
      </c>
      <c r="Q495" s="9">
        <f t="shared" si="134"/>
        <v>0</v>
      </c>
      <c r="R495" s="9">
        <f t="shared" si="140"/>
        <v>0</v>
      </c>
      <c r="S495">
        <f t="shared" si="128"/>
        <v>0</v>
      </c>
      <c r="T495" s="9">
        <f t="shared" si="135"/>
        <v>0</v>
      </c>
      <c r="U495" s="9">
        <f t="shared" si="141"/>
        <v>1</v>
      </c>
      <c r="V495">
        <f t="shared" si="129"/>
        <v>0</v>
      </c>
      <c r="W495" s="9">
        <f t="shared" si="136"/>
        <v>0</v>
      </c>
      <c r="X495" s="9">
        <f t="shared" si="142"/>
        <v>1</v>
      </c>
      <c r="Y495">
        <f t="shared" si="130"/>
        <v>0</v>
      </c>
      <c r="Z495" s="9">
        <f t="shared" si="137"/>
        <v>0</v>
      </c>
      <c r="AA495" s="9">
        <f t="shared" si="143"/>
        <v>1</v>
      </c>
    </row>
    <row r="496" spans="1:27" x14ac:dyDescent="0.2">
      <c r="A496" s="4">
        <v>41089</v>
      </c>
      <c r="B496" s="7">
        <v>3.4112227796322385E-2</v>
      </c>
      <c r="C496" s="7">
        <v>-3.5227186977863312E-2</v>
      </c>
      <c r="D496" s="7">
        <v>-1.9402973353862762E-2</v>
      </c>
      <c r="E496" s="7">
        <v>-1.3010364957153797E-2</v>
      </c>
      <c r="F496" s="7">
        <v>1.200630608946085E-2</v>
      </c>
      <c r="G496" s="7">
        <v>1.5875248238444328E-2</v>
      </c>
      <c r="H496" s="7">
        <v>3.4112226217985153E-2</v>
      </c>
      <c r="J496">
        <f t="shared" si="131"/>
        <v>0</v>
      </c>
      <c r="K496" s="9">
        <f t="shared" si="132"/>
        <v>0</v>
      </c>
      <c r="L496" s="9">
        <f t="shared" si="138"/>
        <v>1</v>
      </c>
      <c r="M496">
        <f t="shared" si="126"/>
        <v>0</v>
      </c>
      <c r="N496" s="9">
        <f t="shared" si="133"/>
        <v>0</v>
      </c>
      <c r="O496" s="9">
        <f t="shared" si="139"/>
        <v>1</v>
      </c>
      <c r="P496">
        <f t="shared" si="127"/>
        <v>0</v>
      </c>
      <c r="Q496" s="9">
        <f t="shared" si="134"/>
        <v>0</v>
      </c>
      <c r="R496" s="9">
        <f t="shared" si="140"/>
        <v>0</v>
      </c>
      <c r="S496">
        <f t="shared" si="128"/>
        <v>1</v>
      </c>
      <c r="T496" s="9">
        <f t="shared" si="135"/>
        <v>0</v>
      </c>
      <c r="U496" s="9">
        <f t="shared" si="141"/>
        <v>0</v>
      </c>
      <c r="V496">
        <f t="shared" si="129"/>
        <v>1</v>
      </c>
      <c r="W496" s="9">
        <f t="shared" si="136"/>
        <v>0</v>
      </c>
      <c r="X496" s="9">
        <f t="shared" si="142"/>
        <v>0</v>
      </c>
      <c r="Y496">
        <f t="shared" si="130"/>
        <v>1</v>
      </c>
      <c r="Z496" s="9">
        <f t="shared" si="137"/>
        <v>0</v>
      </c>
      <c r="AA496" s="9">
        <f t="shared" si="143"/>
        <v>0</v>
      </c>
    </row>
    <row r="497" spans="1:27" x14ac:dyDescent="0.2">
      <c r="A497" s="4">
        <v>41092</v>
      </c>
      <c r="B497" s="7">
        <v>-4.0600948992983487E-3</v>
      </c>
      <c r="C497" s="7">
        <v>-2.3368829861283302E-2</v>
      </c>
      <c r="D497" s="7">
        <v>-1.0517881251871586E-2</v>
      </c>
      <c r="E497" s="7">
        <v>-8.984692394733429E-3</v>
      </c>
      <c r="F497" s="7">
        <v>1.1874278075993061E-2</v>
      </c>
      <c r="G497" s="7">
        <v>1.6405779868364334E-2</v>
      </c>
      <c r="H497" s="7">
        <v>2.1099632605910301E-2</v>
      </c>
      <c r="J497">
        <f t="shared" si="131"/>
        <v>0</v>
      </c>
      <c r="K497" s="9">
        <f t="shared" si="132"/>
        <v>0</v>
      </c>
      <c r="L497" s="9">
        <f t="shared" si="138"/>
        <v>1</v>
      </c>
      <c r="M497">
        <f t="shared" si="126"/>
        <v>0</v>
      </c>
      <c r="N497" s="9">
        <f t="shared" si="133"/>
        <v>0</v>
      </c>
      <c r="O497" s="9">
        <f t="shared" si="139"/>
        <v>1</v>
      </c>
      <c r="P497">
        <f t="shared" si="127"/>
        <v>0</v>
      </c>
      <c r="Q497" s="9">
        <f t="shared" si="134"/>
        <v>0</v>
      </c>
      <c r="R497" s="9">
        <f t="shared" si="140"/>
        <v>1</v>
      </c>
      <c r="S497">
        <f t="shared" si="128"/>
        <v>0</v>
      </c>
      <c r="T497" s="9">
        <f t="shared" si="135"/>
        <v>0</v>
      </c>
      <c r="U497" s="9">
        <f t="shared" si="141"/>
        <v>0</v>
      </c>
      <c r="V497">
        <f t="shared" si="129"/>
        <v>0</v>
      </c>
      <c r="W497" s="9">
        <f t="shared" si="136"/>
        <v>0</v>
      </c>
      <c r="X497" s="9">
        <f t="shared" si="142"/>
        <v>0</v>
      </c>
      <c r="Y497">
        <f t="shared" si="130"/>
        <v>0</v>
      </c>
      <c r="Z497" s="9">
        <f t="shared" si="137"/>
        <v>0</v>
      </c>
      <c r="AA497" s="9">
        <f t="shared" si="143"/>
        <v>0</v>
      </c>
    </row>
    <row r="498" spans="1:27" x14ac:dyDescent="0.2">
      <c r="A498" s="4">
        <v>41093</v>
      </c>
      <c r="B498" s="7">
        <v>1.4971548476931102E-2</v>
      </c>
      <c r="C498" s="7">
        <v>-4.4151615351438522E-2</v>
      </c>
      <c r="D498" s="7">
        <v>-2.7248477563261986E-2</v>
      </c>
      <c r="E498" s="7">
        <v>-1.9922498613595963E-2</v>
      </c>
      <c r="F498" s="7">
        <v>1.5035418793559074E-2</v>
      </c>
      <c r="G498" s="7">
        <v>2.1321952342987061E-2</v>
      </c>
      <c r="H498" s="7">
        <v>4.0967714041471481E-2</v>
      </c>
      <c r="J498">
        <f t="shared" si="131"/>
        <v>0</v>
      </c>
      <c r="K498" s="9">
        <f t="shared" si="132"/>
        <v>0</v>
      </c>
      <c r="L498" s="9">
        <f t="shared" si="138"/>
        <v>1</v>
      </c>
      <c r="M498">
        <f t="shared" si="126"/>
        <v>0</v>
      </c>
      <c r="N498" s="9">
        <f t="shared" si="133"/>
        <v>0</v>
      </c>
      <c r="O498" s="9">
        <f t="shared" si="139"/>
        <v>1</v>
      </c>
      <c r="P498">
        <f t="shared" si="127"/>
        <v>0</v>
      </c>
      <c r="Q498" s="9">
        <f t="shared" si="134"/>
        <v>0</v>
      </c>
      <c r="R498" s="9">
        <f t="shared" si="140"/>
        <v>1</v>
      </c>
      <c r="S498">
        <f t="shared" si="128"/>
        <v>0</v>
      </c>
      <c r="T498" s="9">
        <f t="shared" si="135"/>
        <v>0</v>
      </c>
      <c r="U498" s="9">
        <f t="shared" si="141"/>
        <v>1</v>
      </c>
      <c r="V498">
        <f t="shared" si="129"/>
        <v>0</v>
      </c>
      <c r="W498" s="9">
        <f t="shared" si="136"/>
        <v>0</v>
      </c>
      <c r="X498" s="9">
        <f t="shared" si="142"/>
        <v>1</v>
      </c>
      <c r="Y498">
        <f t="shared" si="130"/>
        <v>0</v>
      </c>
      <c r="Z498" s="9">
        <f t="shared" si="137"/>
        <v>0</v>
      </c>
      <c r="AA498" s="9">
        <f t="shared" si="143"/>
        <v>1</v>
      </c>
    </row>
    <row r="499" spans="1:27" x14ac:dyDescent="0.2">
      <c r="A499" s="4">
        <v>41095</v>
      </c>
      <c r="B499" s="7">
        <v>-7.6752047984243368E-3</v>
      </c>
      <c r="C499" s="7">
        <v>-2.9432566836476326E-2</v>
      </c>
      <c r="D499" s="7">
        <v>-1.9367875531315804E-2</v>
      </c>
      <c r="E499" s="7">
        <v>-1.4108668081462383E-2</v>
      </c>
      <c r="F499" s="7">
        <v>1.1011272668838501E-2</v>
      </c>
      <c r="G499" s="7">
        <v>1.6156880185008049E-2</v>
      </c>
      <c r="H499" s="7">
        <v>2.6060052216053009E-2</v>
      </c>
      <c r="J499">
        <f t="shared" si="131"/>
        <v>0</v>
      </c>
      <c r="K499" s="9">
        <f t="shared" si="132"/>
        <v>0</v>
      </c>
      <c r="L499" s="9">
        <f t="shared" si="138"/>
        <v>1</v>
      </c>
      <c r="M499">
        <f t="shared" si="126"/>
        <v>0</v>
      </c>
      <c r="N499" s="9">
        <f t="shared" si="133"/>
        <v>0</v>
      </c>
      <c r="O499" s="9">
        <f t="shared" si="139"/>
        <v>1</v>
      </c>
      <c r="P499">
        <f t="shared" si="127"/>
        <v>0</v>
      </c>
      <c r="Q499" s="9">
        <f t="shared" si="134"/>
        <v>0</v>
      </c>
      <c r="R499" s="9">
        <f t="shared" si="140"/>
        <v>1</v>
      </c>
      <c r="S499">
        <f t="shared" si="128"/>
        <v>0</v>
      </c>
      <c r="T499" s="9">
        <f t="shared" si="135"/>
        <v>0</v>
      </c>
      <c r="U499" s="9">
        <f t="shared" si="141"/>
        <v>1</v>
      </c>
      <c r="V499">
        <f t="shared" si="129"/>
        <v>0</v>
      </c>
      <c r="W499" s="9">
        <f t="shared" si="136"/>
        <v>0</v>
      </c>
      <c r="X499" s="9">
        <f t="shared" si="142"/>
        <v>1</v>
      </c>
      <c r="Y499">
        <f t="shared" si="130"/>
        <v>0</v>
      </c>
      <c r="Z499" s="9">
        <f t="shared" si="137"/>
        <v>0</v>
      </c>
      <c r="AA499" s="9">
        <f t="shared" si="143"/>
        <v>1</v>
      </c>
    </row>
    <row r="500" spans="1:27" x14ac:dyDescent="0.2">
      <c r="A500" s="4">
        <v>41096</v>
      </c>
      <c r="B500" s="7">
        <v>-1.9133036684189503E-2</v>
      </c>
      <c r="C500" s="7">
        <v>-3.2720323652029037E-2</v>
      </c>
      <c r="D500" s="7">
        <v>-2.2151274606585503E-2</v>
      </c>
      <c r="E500" s="7">
        <v>-1.6161609441041946E-2</v>
      </c>
      <c r="F500" s="7">
        <v>1.1011510156095028E-2</v>
      </c>
      <c r="G500" s="7">
        <v>1.6937714070081711E-2</v>
      </c>
      <c r="H500" s="7">
        <v>3.6475982517004013E-2</v>
      </c>
      <c r="J500">
        <f t="shared" si="131"/>
        <v>0</v>
      </c>
      <c r="K500" s="9">
        <f t="shared" si="132"/>
        <v>0</v>
      </c>
      <c r="L500" s="9">
        <f t="shared" si="138"/>
        <v>1</v>
      </c>
      <c r="M500">
        <f t="shared" si="126"/>
        <v>0</v>
      </c>
      <c r="N500" s="9">
        <f t="shared" si="133"/>
        <v>0</v>
      </c>
      <c r="O500" s="9">
        <f t="shared" si="139"/>
        <v>1</v>
      </c>
      <c r="P500">
        <f t="shared" si="127"/>
        <v>1</v>
      </c>
      <c r="Q500" s="9">
        <f t="shared" si="134"/>
        <v>0</v>
      </c>
      <c r="R500" s="9">
        <f t="shared" si="140"/>
        <v>0</v>
      </c>
      <c r="S500">
        <f t="shared" si="128"/>
        <v>0</v>
      </c>
      <c r="T500" s="9">
        <f t="shared" si="135"/>
        <v>0</v>
      </c>
      <c r="U500" s="9">
        <f t="shared" si="141"/>
        <v>1</v>
      </c>
      <c r="V500">
        <f t="shared" si="129"/>
        <v>0</v>
      </c>
      <c r="W500" s="9">
        <f t="shared" si="136"/>
        <v>0</v>
      </c>
      <c r="X500" s="9">
        <f t="shared" si="142"/>
        <v>1</v>
      </c>
      <c r="Y500">
        <f t="shared" si="130"/>
        <v>0</v>
      </c>
      <c r="Z500" s="9">
        <f t="shared" si="137"/>
        <v>0</v>
      </c>
      <c r="AA500" s="9">
        <f t="shared" si="143"/>
        <v>1</v>
      </c>
    </row>
    <row r="501" spans="1:27" x14ac:dyDescent="0.2">
      <c r="A501" s="4">
        <v>41099</v>
      </c>
      <c r="B501" s="7">
        <v>6.4394161907475201E-3</v>
      </c>
      <c r="C501" s="7">
        <v>-4.0675826370716095E-2</v>
      </c>
      <c r="D501" s="7">
        <v>-2.0464204251766205E-2</v>
      </c>
      <c r="E501" s="7">
        <v>-1.4887348748743534E-2</v>
      </c>
      <c r="F501" s="7">
        <v>1.0273308493196964E-2</v>
      </c>
      <c r="G501" s="7">
        <v>1.7005866393446922E-2</v>
      </c>
      <c r="H501" s="7">
        <v>4.2018745094537735E-2</v>
      </c>
      <c r="J501">
        <f t="shared" si="131"/>
        <v>0</v>
      </c>
      <c r="K501" s="9">
        <f t="shared" si="132"/>
        <v>0</v>
      </c>
      <c r="L501" s="9">
        <f t="shared" si="138"/>
        <v>1</v>
      </c>
      <c r="M501">
        <f t="shared" si="126"/>
        <v>0</v>
      </c>
      <c r="N501" s="9">
        <f t="shared" si="133"/>
        <v>0</v>
      </c>
      <c r="O501" s="9">
        <f t="shared" si="139"/>
        <v>1</v>
      </c>
      <c r="P501">
        <f t="shared" si="127"/>
        <v>0</v>
      </c>
      <c r="Q501" s="9">
        <f t="shared" si="134"/>
        <v>0</v>
      </c>
      <c r="R501" s="9">
        <f t="shared" si="140"/>
        <v>0</v>
      </c>
      <c r="S501">
        <f t="shared" si="128"/>
        <v>0</v>
      </c>
      <c r="T501" s="9">
        <f t="shared" si="135"/>
        <v>0</v>
      </c>
      <c r="U501" s="9">
        <f t="shared" si="141"/>
        <v>1</v>
      </c>
      <c r="V501">
        <f t="shared" si="129"/>
        <v>0</v>
      </c>
      <c r="W501" s="9">
        <f t="shared" si="136"/>
        <v>0</v>
      </c>
      <c r="X501" s="9">
        <f t="shared" si="142"/>
        <v>1</v>
      </c>
      <c r="Y501">
        <f t="shared" si="130"/>
        <v>0</v>
      </c>
      <c r="Z501" s="9">
        <f t="shared" si="137"/>
        <v>0</v>
      </c>
      <c r="AA501" s="9">
        <f t="shared" si="143"/>
        <v>1</v>
      </c>
    </row>
    <row r="502" spans="1:27" x14ac:dyDescent="0.2">
      <c r="A502" s="4">
        <v>41100</v>
      </c>
      <c r="B502" s="7">
        <v>-5.869561488271966E-3</v>
      </c>
      <c r="C502" s="7">
        <v>-3.6550033837556839E-2</v>
      </c>
      <c r="D502" s="7">
        <v>-2.4182246997952461E-2</v>
      </c>
      <c r="E502" s="7">
        <v>-1.6695786267518997E-2</v>
      </c>
      <c r="F502" s="7">
        <v>1.3302127830684185E-2</v>
      </c>
      <c r="G502" s="7">
        <v>1.7286602407693863E-2</v>
      </c>
      <c r="H502" s="7">
        <v>2.6350947096943855E-2</v>
      </c>
      <c r="J502">
        <f t="shared" si="131"/>
        <v>0</v>
      </c>
      <c r="K502" s="9">
        <f t="shared" si="132"/>
        <v>0</v>
      </c>
      <c r="L502" s="9">
        <f t="shared" si="138"/>
        <v>1</v>
      </c>
      <c r="M502">
        <f t="shared" si="126"/>
        <v>0</v>
      </c>
      <c r="N502" s="9">
        <f t="shared" si="133"/>
        <v>0</v>
      </c>
      <c r="O502" s="9">
        <f t="shared" si="139"/>
        <v>1</v>
      </c>
      <c r="P502">
        <f t="shared" si="127"/>
        <v>0</v>
      </c>
      <c r="Q502" s="9">
        <f t="shared" si="134"/>
        <v>0</v>
      </c>
      <c r="R502" s="9">
        <f t="shared" si="140"/>
        <v>1</v>
      </c>
      <c r="S502">
        <f t="shared" si="128"/>
        <v>0</v>
      </c>
      <c r="T502" s="9">
        <f t="shared" si="135"/>
        <v>0</v>
      </c>
      <c r="U502" s="9">
        <f t="shared" si="141"/>
        <v>1</v>
      </c>
      <c r="V502">
        <f t="shared" si="129"/>
        <v>0</v>
      </c>
      <c r="W502" s="9">
        <f t="shared" si="136"/>
        <v>0</v>
      </c>
      <c r="X502" s="9">
        <f t="shared" si="142"/>
        <v>1</v>
      </c>
      <c r="Y502">
        <f t="shared" si="130"/>
        <v>0</v>
      </c>
      <c r="Z502" s="9">
        <f t="shared" si="137"/>
        <v>0</v>
      </c>
      <c r="AA502" s="9">
        <f t="shared" si="143"/>
        <v>1</v>
      </c>
    </row>
    <row r="503" spans="1:27" x14ac:dyDescent="0.2">
      <c r="A503" s="4">
        <v>41101</v>
      </c>
      <c r="B503" s="7">
        <v>-2.5986387623188468E-3</v>
      </c>
      <c r="C503" s="7">
        <v>-3.4121748059988022E-2</v>
      </c>
      <c r="D503" s="7">
        <v>-2.2815762087702751E-2</v>
      </c>
      <c r="E503" s="7">
        <v>-1.6428062692284584E-2</v>
      </c>
      <c r="F503" s="7">
        <v>1.3661983422935009E-2</v>
      </c>
      <c r="G503" s="7">
        <v>1.7858920618891716E-2</v>
      </c>
      <c r="H503" s="7">
        <v>3.2831896096467972E-2</v>
      </c>
      <c r="J503">
        <f t="shared" si="131"/>
        <v>0</v>
      </c>
      <c r="K503" s="9">
        <f t="shared" si="132"/>
        <v>0</v>
      </c>
      <c r="L503" s="9">
        <f t="shared" si="138"/>
        <v>1</v>
      </c>
      <c r="M503">
        <f t="shared" si="126"/>
        <v>0</v>
      </c>
      <c r="N503" s="9">
        <f t="shared" si="133"/>
        <v>0</v>
      </c>
      <c r="O503" s="9">
        <f t="shared" si="139"/>
        <v>1</v>
      </c>
      <c r="P503">
        <f t="shared" si="127"/>
        <v>0</v>
      </c>
      <c r="Q503" s="9">
        <f t="shared" si="134"/>
        <v>0</v>
      </c>
      <c r="R503" s="9">
        <f t="shared" si="140"/>
        <v>1</v>
      </c>
      <c r="S503">
        <f t="shared" si="128"/>
        <v>0</v>
      </c>
      <c r="T503" s="9">
        <f t="shared" si="135"/>
        <v>0</v>
      </c>
      <c r="U503" s="9">
        <f t="shared" si="141"/>
        <v>1</v>
      </c>
      <c r="V503">
        <f t="shared" si="129"/>
        <v>0</v>
      </c>
      <c r="W503" s="9">
        <f t="shared" si="136"/>
        <v>0</v>
      </c>
      <c r="X503" s="9">
        <f t="shared" si="142"/>
        <v>1</v>
      </c>
      <c r="Y503">
        <f t="shared" si="130"/>
        <v>0</v>
      </c>
      <c r="Z503" s="9">
        <f t="shared" si="137"/>
        <v>0</v>
      </c>
      <c r="AA503" s="9">
        <f t="shared" si="143"/>
        <v>1</v>
      </c>
    </row>
    <row r="504" spans="1:27" x14ac:dyDescent="0.2">
      <c r="A504" s="4">
        <v>41102</v>
      </c>
      <c r="B504" s="7">
        <v>-6.6221190738226616E-3</v>
      </c>
      <c r="C504" s="7">
        <v>-3.3613443374633789E-2</v>
      </c>
      <c r="D504" s="7">
        <v>-2.3723330348730087E-2</v>
      </c>
      <c r="E504" s="7">
        <v>-1.7078503966331482E-2</v>
      </c>
      <c r="F504" s="7">
        <v>1.4664340764284134E-2</v>
      </c>
      <c r="G504" s="7">
        <v>1.8299747258424759E-2</v>
      </c>
      <c r="H504" s="7">
        <v>3.0798450112342834E-2</v>
      </c>
      <c r="J504">
        <f t="shared" si="131"/>
        <v>0</v>
      </c>
      <c r="K504" s="9">
        <f t="shared" si="132"/>
        <v>0</v>
      </c>
      <c r="L504" s="9">
        <f t="shared" si="138"/>
        <v>1</v>
      </c>
      <c r="M504">
        <f t="shared" si="126"/>
        <v>0</v>
      </c>
      <c r="N504" s="9">
        <f t="shared" si="133"/>
        <v>0</v>
      </c>
      <c r="O504" s="9">
        <f t="shared" si="139"/>
        <v>1</v>
      </c>
      <c r="P504">
        <f t="shared" si="127"/>
        <v>0</v>
      </c>
      <c r="Q504" s="9">
        <f t="shared" si="134"/>
        <v>0</v>
      </c>
      <c r="R504" s="9">
        <f t="shared" si="140"/>
        <v>1</v>
      </c>
      <c r="S504">
        <f t="shared" si="128"/>
        <v>0</v>
      </c>
      <c r="T504" s="9">
        <f t="shared" si="135"/>
        <v>0</v>
      </c>
      <c r="U504" s="9">
        <f t="shared" si="141"/>
        <v>1</v>
      </c>
      <c r="V504">
        <f t="shared" si="129"/>
        <v>0</v>
      </c>
      <c r="W504" s="9">
        <f t="shared" si="136"/>
        <v>0</v>
      </c>
      <c r="X504" s="9">
        <f t="shared" si="142"/>
        <v>1</v>
      </c>
      <c r="Y504">
        <f t="shared" si="130"/>
        <v>0</v>
      </c>
      <c r="Z504" s="9">
        <f t="shared" si="137"/>
        <v>0</v>
      </c>
      <c r="AA504" s="9">
        <f t="shared" si="143"/>
        <v>1</v>
      </c>
    </row>
    <row r="505" spans="1:27" x14ac:dyDescent="0.2">
      <c r="A505" s="4">
        <v>41103</v>
      </c>
      <c r="B505" s="7">
        <v>1.6913588510151224E-2</v>
      </c>
      <c r="C505" s="7">
        <v>-3.0060900375247002E-2</v>
      </c>
      <c r="D505" s="7">
        <v>-2.1180065348744392E-2</v>
      </c>
      <c r="E505" s="7">
        <v>-1.486241165548563E-2</v>
      </c>
      <c r="F505" s="7">
        <v>1.2657984159886837E-2</v>
      </c>
      <c r="G505" s="7">
        <v>1.613481342792511E-2</v>
      </c>
      <c r="H505" s="7">
        <v>2.8665279969573021E-2</v>
      </c>
      <c r="J505">
        <f t="shared" si="131"/>
        <v>0</v>
      </c>
      <c r="K505" s="9">
        <f t="shared" si="132"/>
        <v>0</v>
      </c>
      <c r="L505" s="9">
        <f t="shared" si="138"/>
        <v>1</v>
      </c>
      <c r="M505">
        <f t="shared" si="126"/>
        <v>0</v>
      </c>
      <c r="N505" s="9">
        <f t="shared" si="133"/>
        <v>0</v>
      </c>
      <c r="O505" s="9">
        <f t="shared" si="139"/>
        <v>1</v>
      </c>
      <c r="P505">
        <f t="shared" si="127"/>
        <v>0</v>
      </c>
      <c r="Q505" s="9">
        <f t="shared" si="134"/>
        <v>0</v>
      </c>
      <c r="R505" s="9">
        <f t="shared" si="140"/>
        <v>1</v>
      </c>
      <c r="S505">
        <f t="shared" si="128"/>
        <v>1</v>
      </c>
      <c r="T505" s="9">
        <f t="shared" si="135"/>
        <v>0</v>
      </c>
      <c r="U505" s="9">
        <f t="shared" si="141"/>
        <v>0</v>
      </c>
      <c r="V505">
        <f t="shared" si="129"/>
        <v>1</v>
      </c>
      <c r="W505" s="9">
        <f t="shared" si="136"/>
        <v>0</v>
      </c>
      <c r="X505" s="9">
        <f t="shared" si="142"/>
        <v>0</v>
      </c>
      <c r="Y505">
        <f t="shared" si="130"/>
        <v>0</v>
      </c>
      <c r="Z505" s="9">
        <f t="shared" si="137"/>
        <v>0</v>
      </c>
      <c r="AA505" s="9">
        <f t="shared" si="143"/>
        <v>1</v>
      </c>
    </row>
    <row r="506" spans="1:27" x14ac:dyDescent="0.2">
      <c r="A506" s="4">
        <v>41106</v>
      </c>
      <c r="B506" s="7">
        <v>-2.5128785155481326E-4</v>
      </c>
      <c r="C506" s="7">
        <v>-2.5315407663583755E-2</v>
      </c>
      <c r="D506" s="7">
        <v>-1.6880044713616371E-2</v>
      </c>
      <c r="E506" s="7">
        <v>-1.2502753175795078E-2</v>
      </c>
      <c r="F506" s="7">
        <v>1.4160756953060627E-2</v>
      </c>
      <c r="G506" s="7">
        <v>1.6439968720078468E-2</v>
      </c>
      <c r="H506" s="7">
        <v>1.9956918433308601E-2</v>
      </c>
      <c r="J506">
        <f t="shared" si="131"/>
        <v>0</v>
      </c>
      <c r="K506" s="9">
        <f t="shared" si="132"/>
        <v>0</v>
      </c>
      <c r="L506" s="9">
        <f t="shared" si="138"/>
        <v>1</v>
      </c>
      <c r="M506">
        <f t="shared" si="126"/>
        <v>0</v>
      </c>
      <c r="N506" s="9">
        <f t="shared" si="133"/>
        <v>0</v>
      </c>
      <c r="O506" s="9">
        <f t="shared" si="139"/>
        <v>1</v>
      </c>
      <c r="P506">
        <f t="shared" si="127"/>
        <v>0</v>
      </c>
      <c r="Q506" s="9">
        <f t="shared" si="134"/>
        <v>0</v>
      </c>
      <c r="R506" s="9">
        <f t="shared" si="140"/>
        <v>1</v>
      </c>
      <c r="S506">
        <f t="shared" si="128"/>
        <v>0</v>
      </c>
      <c r="T506" s="9">
        <f t="shared" si="135"/>
        <v>0</v>
      </c>
      <c r="U506" s="9">
        <f t="shared" si="141"/>
        <v>0</v>
      </c>
      <c r="V506">
        <f t="shared" si="129"/>
        <v>0</v>
      </c>
      <c r="W506" s="9">
        <f t="shared" si="136"/>
        <v>0</v>
      </c>
      <c r="X506" s="9">
        <f t="shared" si="142"/>
        <v>0</v>
      </c>
      <c r="Y506">
        <f t="shared" si="130"/>
        <v>0</v>
      </c>
      <c r="Z506" s="9">
        <f t="shared" si="137"/>
        <v>0</v>
      </c>
      <c r="AA506" s="9">
        <f t="shared" si="143"/>
        <v>1</v>
      </c>
    </row>
    <row r="507" spans="1:27" x14ac:dyDescent="0.2">
      <c r="A507" s="4">
        <v>41107</v>
      </c>
      <c r="B507" s="7">
        <v>-1.3202982019161146E-3</v>
      </c>
      <c r="C507" s="7">
        <v>-3.0885433778166771E-2</v>
      </c>
      <c r="D507" s="7">
        <v>-2.3948259651660919E-2</v>
      </c>
      <c r="E507" s="7">
        <v>-1.701422780752182E-2</v>
      </c>
      <c r="F507" s="7">
        <v>1.4868943952023983E-2</v>
      </c>
      <c r="G507" s="7">
        <v>1.7742210999131203E-2</v>
      </c>
      <c r="H507" s="7">
        <v>2.7432367205619812E-2</v>
      </c>
      <c r="J507">
        <f t="shared" si="131"/>
        <v>0</v>
      </c>
      <c r="K507" s="9">
        <f t="shared" si="132"/>
        <v>0</v>
      </c>
      <c r="L507" s="9">
        <f t="shared" si="138"/>
        <v>1</v>
      </c>
      <c r="M507">
        <f t="shared" si="126"/>
        <v>0</v>
      </c>
      <c r="N507" s="9">
        <f t="shared" si="133"/>
        <v>0</v>
      </c>
      <c r="O507" s="9">
        <f t="shared" si="139"/>
        <v>1</v>
      </c>
      <c r="P507">
        <f t="shared" si="127"/>
        <v>0</v>
      </c>
      <c r="Q507" s="9">
        <f t="shared" si="134"/>
        <v>0</v>
      </c>
      <c r="R507" s="9">
        <f t="shared" si="140"/>
        <v>1</v>
      </c>
      <c r="S507">
        <f t="shared" si="128"/>
        <v>0</v>
      </c>
      <c r="T507" s="9">
        <f t="shared" si="135"/>
        <v>0</v>
      </c>
      <c r="U507" s="9">
        <f t="shared" si="141"/>
        <v>1</v>
      </c>
      <c r="V507">
        <f t="shared" si="129"/>
        <v>0</v>
      </c>
      <c r="W507" s="9">
        <f t="shared" si="136"/>
        <v>0</v>
      </c>
      <c r="X507" s="9">
        <f t="shared" si="142"/>
        <v>1</v>
      </c>
      <c r="Y507">
        <f t="shared" si="130"/>
        <v>0</v>
      </c>
      <c r="Z507" s="9">
        <f t="shared" si="137"/>
        <v>0</v>
      </c>
      <c r="AA507" s="9">
        <f t="shared" si="143"/>
        <v>1</v>
      </c>
    </row>
    <row r="508" spans="1:27" x14ac:dyDescent="0.2">
      <c r="A508" s="4">
        <v>41108</v>
      </c>
      <c r="B508" s="7">
        <v>-1.1834457647002909E-2</v>
      </c>
      <c r="C508" s="7">
        <v>-2.7572324499487877E-2</v>
      </c>
      <c r="D508" s="7">
        <v>-2.2233663126826286E-2</v>
      </c>
      <c r="E508" s="7">
        <v>-1.6097119078040123E-2</v>
      </c>
      <c r="F508" s="7">
        <v>1.5145533718168736E-2</v>
      </c>
      <c r="G508" s="7">
        <v>1.7907803878188133E-2</v>
      </c>
      <c r="H508" s="7">
        <v>2.7856189757585526E-2</v>
      </c>
      <c r="J508">
        <f t="shared" si="131"/>
        <v>0</v>
      </c>
      <c r="K508" s="9">
        <f t="shared" si="132"/>
        <v>0</v>
      </c>
      <c r="L508" s="9">
        <f t="shared" si="138"/>
        <v>1</v>
      </c>
      <c r="M508">
        <f t="shared" si="126"/>
        <v>0</v>
      </c>
      <c r="N508" s="9">
        <f t="shared" si="133"/>
        <v>0</v>
      </c>
      <c r="O508" s="9">
        <f t="shared" si="139"/>
        <v>1</v>
      </c>
      <c r="P508">
        <f t="shared" si="127"/>
        <v>0</v>
      </c>
      <c r="Q508" s="9">
        <f t="shared" si="134"/>
        <v>0</v>
      </c>
      <c r="R508" s="9">
        <f t="shared" si="140"/>
        <v>1</v>
      </c>
      <c r="S508">
        <f t="shared" si="128"/>
        <v>0</v>
      </c>
      <c r="T508" s="9">
        <f t="shared" si="135"/>
        <v>0</v>
      </c>
      <c r="U508" s="9">
        <f t="shared" si="141"/>
        <v>1</v>
      </c>
      <c r="V508">
        <f t="shared" si="129"/>
        <v>0</v>
      </c>
      <c r="W508" s="9">
        <f t="shared" si="136"/>
        <v>0</v>
      </c>
      <c r="X508" s="9">
        <f t="shared" si="142"/>
        <v>1</v>
      </c>
      <c r="Y508">
        <f t="shared" si="130"/>
        <v>0</v>
      </c>
      <c r="Z508" s="9">
        <f t="shared" si="137"/>
        <v>0</v>
      </c>
      <c r="AA508" s="9">
        <f t="shared" si="143"/>
        <v>1</v>
      </c>
    </row>
    <row r="509" spans="1:27" x14ac:dyDescent="0.2">
      <c r="A509" s="4">
        <v>41109</v>
      </c>
      <c r="B509" s="7">
        <v>6.0929358333812311E-3</v>
      </c>
      <c r="C509" s="7">
        <v>-3.1750887632369995E-2</v>
      </c>
      <c r="D509" s="7">
        <v>-2.0442666485905647E-2</v>
      </c>
      <c r="E509" s="7">
        <v>-1.425575278699398E-2</v>
      </c>
      <c r="F509" s="7">
        <v>1.3192733749747276E-2</v>
      </c>
      <c r="G509" s="7">
        <v>1.6739418730139732E-2</v>
      </c>
      <c r="H509" s="7">
        <v>3.1131166964769363E-2</v>
      </c>
      <c r="J509">
        <f t="shared" si="131"/>
        <v>0</v>
      </c>
      <c r="K509" s="9">
        <f t="shared" si="132"/>
        <v>0</v>
      </c>
      <c r="L509" s="9">
        <f t="shared" si="138"/>
        <v>1</v>
      </c>
      <c r="M509">
        <f t="shared" si="126"/>
        <v>0</v>
      </c>
      <c r="N509" s="9">
        <f t="shared" si="133"/>
        <v>0</v>
      </c>
      <c r="O509" s="9">
        <f t="shared" si="139"/>
        <v>1</v>
      </c>
      <c r="P509">
        <f t="shared" si="127"/>
        <v>0</v>
      </c>
      <c r="Q509" s="9">
        <f t="shared" si="134"/>
        <v>0</v>
      </c>
      <c r="R509" s="9">
        <f t="shared" si="140"/>
        <v>1</v>
      </c>
      <c r="S509">
        <f t="shared" si="128"/>
        <v>0</v>
      </c>
      <c r="T509" s="9">
        <f t="shared" si="135"/>
        <v>0</v>
      </c>
      <c r="U509" s="9">
        <f t="shared" si="141"/>
        <v>1</v>
      </c>
      <c r="V509">
        <f t="shared" si="129"/>
        <v>0</v>
      </c>
      <c r="W509" s="9">
        <f t="shared" si="136"/>
        <v>0</v>
      </c>
      <c r="X509" s="9">
        <f t="shared" si="142"/>
        <v>1</v>
      </c>
      <c r="Y509">
        <f t="shared" si="130"/>
        <v>0</v>
      </c>
      <c r="Z509" s="9">
        <f t="shared" si="137"/>
        <v>0</v>
      </c>
      <c r="AA509" s="9">
        <f t="shared" si="143"/>
        <v>1</v>
      </c>
    </row>
    <row r="510" spans="1:27" x14ac:dyDescent="0.2">
      <c r="A510" s="4">
        <v>41110</v>
      </c>
      <c r="B510" s="7">
        <v>1.5174509740334078E-3</v>
      </c>
      <c r="C510" s="7">
        <v>-2.2377524524927139E-2</v>
      </c>
      <c r="D510" s="7">
        <v>-1.9081113860011101E-2</v>
      </c>
      <c r="E510" s="7">
        <v>-1.3886227272450924E-2</v>
      </c>
      <c r="F510" s="7">
        <v>1.3943172991275787E-2</v>
      </c>
      <c r="G510" s="7">
        <v>1.663605310022831E-2</v>
      </c>
      <c r="H510" s="7">
        <v>2.4427400901913643E-2</v>
      </c>
      <c r="J510">
        <f t="shared" si="131"/>
        <v>0</v>
      </c>
      <c r="K510" s="9">
        <f t="shared" si="132"/>
        <v>0</v>
      </c>
      <c r="L510" s="9">
        <f t="shared" si="138"/>
        <v>1</v>
      </c>
      <c r="M510">
        <f t="shared" si="126"/>
        <v>0</v>
      </c>
      <c r="N510" s="9">
        <f t="shared" si="133"/>
        <v>0</v>
      </c>
      <c r="O510" s="9">
        <f t="shared" si="139"/>
        <v>1</v>
      </c>
      <c r="P510">
        <f t="shared" si="127"/>
        <v>0</v>
      </c>
      <c r="Q510" s="9">
        <f t="shared" si="134"/>
        <v>0</v>
      </c>
      <c r="R510" s="9">
        <f t="shared" si="140"/>
        <v>1</v>
      </c>
      <c r="S510">
        <f t="shared" si="128"/>
        <v>0</v>
      </c>
      <c r="T510" s="9">
        <f t="shared" si="135"/>
        <v>0</v>
      </c>
      <c r="U510" s="9">
        <f t="shared" si="141"/>
        <v>1</v>
      </c>
      <c r="V510">
        <f t="shared" si="129"/>
        <v>0</v>
      </c>
      <c r="W510" s="9">
        <f t="shared" si="136"/>
        <v>0</v>
      </c>
      <c r="X510" s="9">
        <f t="shared" si="142"/>
        <v>1</v>
      </c>
      <c r="Y510">
        <f t="shared" si="130"/>
        <v>0</v>
      </c>
      <c r="Z510" s="9">
        <f t="shared" si="137"/>
        <v>0</v>
      </c>
      <c r="AA510" s="9">
        <f t="shared" si="143"/>
        <v>1</v>
      </c>
    </row>
    <row r="511" spans="1:27" x14ac:dyDescent="0.2">
      <c r="A511" s="4">
        <v>41113</v>
      </c>
      <c r="B511" s="7">
        <v>-3.4175085473786252E-3</v>
      </c>
      <c r="C511" s="7">
        <v>-2.3222321644425392E-2</v>
      </c>
      <c r="D511" s="7">
        <v>-1.9317522644996643E-2</v>
      </c>
      <c r="E511" s="7">
        <v>-1.3692273758351803E-2</v>
      </c>
      <c r="F511" s="7">
        <v>1.40681192278862E-2</v>
      </c>
      <c r="G511" s="7">
        <v>1.6367984935641289E-2</v>
      </c>
      <c r="H511" s="7">
        <v>2.3947680369019508E-2</v>
      </c>
      <c r="J511">
        <f t="shared" si="131"/>
        <v>0</v>
      </c>
      <c r="K511" s="9">
        <f t="shared" si="132"/>
        <v>0</v>
      </c>
      <c r="L511" s="9">
        <f t="shared" si="138"/>
        <v>1</v>
      </c>
      <c r="M511">
        <f t="shared" si="126"/>
        <v>0</v>
      </c>
      <c r="N511" s="9">
        <f t="shared" si="133"/>
        <v>0</v>
      </c>
      <c r="O511" s="9">
        <f t="shared" si="139"/>
        <v>1</v>
      </c>
      <c r="P511">
        <f t="shared" si="127"/>
        <v>0</v>
      </c>
      <c r="Q511" s="9">
        <f t="shared" si="134"/>
        <v>0</v>
      </c>
      <c r="R511" s="9">
        <f t="shared" si="140"/>
        <v>1</v>
      </c>
      <c r="S511">
        <f t="shared" si="128"/>
        <v>0</v>
      </c>
      <c r="T511" s="9">
        <f t="shared" si="135"/>
        <v>0</v>
      </c>
      <c r="U511" s="9">
        <f t="shared" si="141"/>
        <v>1</v>
      </c>
      <c r="V511">
        <f t="shared" si="129"/>
        <v>0</v>
      </c>
      <c r="W511" s="9">
        <f t="shared" si="136"/>
        <v>0</v>
      </c>
      <c r="X511" s="9">
        <f t="shared" si="142"/>
        <v>1</v>
      </c>
      <c r="Y511">
        <f t="shared" si="130"/>
        <v>0</v>
      </c>
      <c r="Z511" s="9">
        <f t="shared" si="137"/>
        <v>0</v>
      </c>
      <c r="AA511" s="9">
        <f t="shared" si="143"/>
        <v>1</v>
      </c>
    </row>
    <row r="512" spans="1:27" x14ac:dyDescent="0.2">
      <c r="A512" s="4">
        <v>41114</v>
      </c>
      <c r="B512" s="7">
        <v>-7.6103504434133721E-4</v>
      </c>
      <c r="C512" s="7">
        <v>-2.7784496545791626E-2</v>
      </c>
      <c r="D512" s="7">
        <v>-2.0338768139481544E-2</v>
      </c>
      <c r="E512" s="7">
        <v>-1.4471529982984066E-2</v>
      </c>
      <c r="F512" s="7">
        <v>1.4895541593432426E-2</v>
      </c>
      <c r="G512" s="7">
        <v>1.7698967829346657E-2</v>
      </c>
      <c r="H512" s="7">
        <v>2.7828089892864227E-2</v>
      </c>
      <c r="J512">
        <f t="shared" si="131"/>
        <v>0</v>
      </c>
      <c r="K512" s="9">
        <f t="shared" si="132"/>
        <v>0</v>
      </c>
      <c r="L512" s="9">
        <f t="shared" si="138"/>
        <v>1</v>
      </c>
      <c r="M512">
        <f t="shared" si="126"/>
        <v>0</v>
      </c>
      <c r="N512" s="9">
        <f t="shared" si="133"/>
        <v>0</v>
      </c>
      <c r="O512" s="9">
        <f t="shared" si="139"/>
        <v>1</v>
      </c>
      <c r="P512">
        <f t="shared" si="127"/>
        <v>0</v>
      </c>
      <c r="Q512" s="9">
        <f t="shared" si="134"/>
        <v>0</v>
      </c>
      <c r="R512" s="9">
        <f t="shared" si="140"/>
        <v>1</v>
      </c>
      <c r="S512">
        <f t="shared" si="128"/>
        <v>0</v>
      </c>
      <c r="T512" s="9">
        <f t="shared" si="135"/>
        <v>0</v>
      </c>
      <c r="U512" s="9">
        <f t="shared" si="141"/>
        <v>1</v>
      </c>
      <c r="V512">
        <f t="shared" si="129"/>
        <v>0</v>
      </c>
      <c r="W512" s="9">
        <f t="shared" si="136"/>
        <v>0</v>
      </c>
      <c r="X512" s="9">
        <f t="shared" si="142"/>
        <v>1</v>
      </c>
      <c r="Y512">
        <f t="shared" si="130"/>
        <v>0</v>
      </c>
      <c r="Z512" s="9">
        <f t="shared" si="137"/>
        <v>0</v>
      </c>
      <c r="AA512" s="9">
        <f t="shared" si="143"/>
        <v>1</v>
      </c>
    </row>
    <row r="513" spans="1:27" x14ac:dyDescent="0.2">
      <c r="A513" s="4">
        <v>41115</v>
      </c>
      <c r="B513" s="7">
        <v>2.0036470940429728E-2</v>
      </c>
      <c r="C513" s="7">
        <v>-2.3987781256437302E-2</v>
      </c>
      <c r="D513" s="7">
        <v>-1.9564060494303703E-2</v>
      </c>
      <c r="E513" s="7">
        <v>-1.4166396111249924E-2</v>
      </c>
      <c r="F513" s="7">
        <v>1.4748754911124706E-2</v>
      </c>
      <c r="G513" s="7">
        <v>1.7484473064541817E-2</v>
      </c>
      <c r="H513" s="7">
        <v>2.6475418359041214E-2</v>
      </c>
      <c r="J513">
        <f t="shared" si="131"/>
        <v>0</v>
      </c>
      <c r="K513" s="9">
        <f t="shared" si="132"/>
        <v>0</v>
      </c>
      <c r="L513" s="9">
        <f t="shared" si="138"/>
        <v>1</v>
      </c>
      <c r="M513">
        <f t="shared" si="126"/>
        <v>0</v>
      </c>
      <c r="N513" s="9">
        <f t="shared" si="133"/>
        <v>0</v>
      </c>
      <c r="O513" s="9">
        <f t="shared" si="139"/>
        <v>1</v>
      </c>
      <c r="P513">
        <f t="shared" si="127"/>
        <v>0</v>
      </c>
      <c r="Q513" s="9">
        <f t="shared" si="134"/>
        <v>0</v>
      </c>
      <c r="R513" s="9">
        <f t="shared" si="140"/>
        <v>1</v>
      </c>
      <c r="S513">
        <f t="shared" si="128"/>
        <v>1</v>
      </c>
      <c r="T513" s="9">
        <f t="shared" si="135"/>
        <v>0</v>
      </c>
      <c r="U513" s="9">
        <f t="shared" si="141"/>
        <v>0</v>
      </c>
      <c r="V513">
        <f t="shared" si="129"/>
        <v>1</v>
      </c>
      <c r="W513" s="9">
        <f t="shared" si="136"/>
        <v>0</v>
      </c>
      <c r="X513" s="9">
        <f t="shared" si="142"/>
        <v>0</v>
      </c>
      <c r="Y513">
        <f t="shared" si="130"/>
        <v>0</v>
      </c>
      <c r="Z513" s="9">
        <f t="shared" si="137"/>
        <v>0</v>
      </c>
      <c r="AA513" s="9">
        <f t="shared" si="143"/>
        <v>1</v>
      </c>
    </row>
    <row r="514" spans="1:27" x14ac:dyDescent="0.2">
      <c r="A514" s="4">
        <v>41116</v>
      </c>
      <c r="B514" s="7">
        <v>4.343516384488582E-3</v>
      </c>
      <c r="C514" s="7">
        <v>-1.7257802188396454E-2</v>
      </c>
      <c r="D514" s="7">
        <v>-1.1373669840395451E-2</v>
      </c>
      <c r="E514" s="7">
        <v>-9.5903109759092331E-3</v>
      </c>
      <c r="F514" s="7">
        <v>1.4913574792444706E-2</v>
      </c>
      <c r="G514" s="7">
        <v>1.770402304828167E-2</v>
      </c>
      <c r="H514" s="7">
        <v>2.1553127095103264E-2</v>
      </c>
      <c r="J514">
        <f t="shared" si="131"/>
        <v>0</v>
      </c>
      <c r="K514" s="9">
        <f t="shared" si="132"/>
        <v>0</v>
      </c>
      <c r="L514" s="9">
        <f t="shared" si="138"/>
        <v>1</v>
      </c>
      <c r="M514">
        <f t="shared" ref="M514:M577" si="144">IF($B514&lt;D514,1,0)</f>
        <v>0</v>
      </c>
      <c r="N514" s="9">
        <f t="shared" si="133"/>
        <v>0</v>
      </c>
      <c r="O514" s="9">
        <f t="shared" si="139"/>
        <v>1</v>
      </c>
      <c r="P514">
        <f t="shared" ref="P514:P577" si="145">IF($B514&lt;E514,1,0)</f>
        <v>0</v>
      </c>
      <c r="Q514" s="9">
        <f t="shared" si="134"/>
        <v>0</v>
      </c>
      <c r="R514" s="9">
        <f t="shared" si="140"/>
        <v>1</v>
      </c>
      <c r="S514">
        <f t="shared" ref="S514:S577" si="146">IF($B514&gt;F514,1,0)</f>
        <v>0</v>
      </c>
      <c r="T514" s="9">
        <f t="shared" si="135"/>
        <v>0</v>
      </c>
      <c r="U514" s="9">
        <f t="shared" si="141"/>
        <v>0</v>
      </c>
      <c r="V514">
        <f t="shared" ref="V514:V577" si="147">IF($B514&gt;G514,1,0)</f>
        <v>0</v>
      </c>
      <c r="W514" s="9">
        <f t="shared" si="136"/>
        <v>0</v>
      </c>
      <c r="X514" s="9">
        <f t="shared" si="142"/>
        <v>0</v>
      </c>
      <c r="Y514">
        <f t="shared" ref="Y514:Y577" si="148">IF($B514&gt;H514,1,0)</f>
        <v>0</v>
      </c>
      <c r="Z514" s="9">
        <f t="shared" si="137"/>
        <v>0</v>
      </c>
      <c r="AA514" s="9">
        <f t="shared" si="143"/>
        <v>1</v>
      </c>
    </row>
    <row r="515" spans="1:27" x14ac:dyDescent="0.2">
      <c r="A515" s="4">
        <v>41117</v>
      </c>
      <c r="B515" s="7">
        <v>1.7939443739694828E-3</v>
      </c>
      <c r="C515" s="7">
        <v>-2.1901251748204231E-2</v>
      </c>
      <c r="D515" s="7">
        <v>-1.7763802781701088E-2</v>
      </c>
      <c r="E515" s="7">
        <v>-1.4095323160290718E-2</v>
      </c>
      <c r="F515" s="7">
        <v>1.6526170074939728E-2</v>
      </c>
      <c r="G515" s="7">
        <v>1.9983751699328423E-2</v>
      </c>
      <c r="H515" s="7">
        <v>3.0675958842039108E-2</v>
      </c>
      <c r="J515">
        <f t="shared" ref="J515:J578" si="149">IF(B515&lt;C515,1,0)</f>
        <v>0</v>
      </c>
      <c r="K515" s="9">
        <f t="shared" si="132"/>
        <v>0</v>
      </c>
      <c r="L515" s="9">
        <f t="shared" si="138"/>
        <v>1</v>
      </c>
      <c r="M515">
        <f t="shared" si="144"/>
        <v>0</v>
      </c>
      <c r="N515" s="9">
        <f t="shared" si="133"/>
        <v>0</v>
      </c>
      <c r="O515" s="9">
        <f t="shared" si="139"/>
        <v>1</v>
      </c>
      <c r="P515">
        <f t="shared" si="145"/>
        <v>0</v>
      </c>
      <c r="Q515" s="9">
        <f t="shared" si="134"/>
        <v>0</v>
      </c>
      <c r="R515" s="9">
        <f t="shared" si="140"/>
        <v>1</v>
      </c>
      <c r="S515">
        <f t="shared" si="146"/>
        <v>0</v>
      </c>
      <c r="T515" s="9">
        <f t="shared" si="135"/>
        <v>0</v>
      </c>
      <c r="U515" s="9">
        <f t="shared" si="141"/>
        <v>1</v>
      </c>
      <c r="V515">
        <f t="shared" si="147"/>
        <v>0</v>
      </c>
      <c r="W515" s="9">
        <f t="shared" si="136"/>
        <v>0</v>
      </c>
      <c r="X515" s="9">
        <f t="shared" si="142"/>
        <v>1</v>
      </c>
      <c r="Y515">
        <f t="shared" si="148"/>
        <v>0</v>
      </c>
      <c r="Z515" s="9">
        <f t="shared" si="137"/>
        <v>0</v>
      </c>
      <c r="AA515" s="9">
        <f t="shared" si="143"/>
        <v>1</v>
      </c>
    </row>
    <row r="516" spans="1:27" x14ac:dyDescent="0.2">
      <c r="A516" s="4">
        <v>41120</v>
      </c>
      <c r="B516" s="7">
        <v>1.0501282739139965E-3</v>
      </c>
      <c r="C516" s="7">
        <v>-1.7329912632703781E-2</v>
      </c>
      <c r="D516" s="7">
        <v>-1.6372367739677429E-2</v>
      </c>
      <c r="E516" s="7">
        <v>-1.2709897011518478E-2</v>
      </c>
      <c r="F516" s="7">
        <v>1.4752333052456379E-2</v>
      </c>
      <c r="G516" s="7">
        <v>1.8263960257172585E-2</v>
      </c>
      <c r="H516" s="7">
        <v>2.9566967859864235E-2</v>
      </c>
      <c r="J516">
        <f t="shared" si="149"/>
        <v>0</v>
      </c>
      <c r="K516" s="9">
        <f t="shared" ref="K516:K579" si="150">IF(J516=J515,IF(J515=1,1,0),0)</f>
        <v>0</v>
      </c>
      <c r="L516" s="9">
        <f t="shared" si="138"/>
        <v>1</v>
      </c>
      <c r="M516">
        <f t="shared" si="144"/>
        <v>0</v>
      </c>
      <c r="N516" s="9">
        <f t="shared" ref="N516:N579" si="151">IF(M516=M515,IF(M515=1,1,0),0)</f>
        <v>0</v>
      </c>
      <c r="O516" s="9">
        <f t="shared" si="139"/>
        <v>1</v>
      </c>
      <c r="P516">
        <f t="shared" si="145"/>
        <v>0</v>
      </c>
      <c r="Q516" s="9">
        <f t="shared" ref="Q516:Q579" si="152">IF(P516=P515,IF(P515=1,1,0),0)</f>
        <v>0</v>
      </c>
      <c r="R516" s="9">
        <f t="shared" si="140"/>
        <v>1</v>
      </c>
      <c r="S516">
        <f t="shared" si="146"/>
        <v>0</v>
      </c>
      <c r="T516" s="9">
        <f t="shared" ref="T516:T579" si="153">IF(S516=S515,IF(S515=1,1,0),0)</f>
        <v>0</v>
      </c>
      <c r="U516" s="9">
        <f t="shared" si="141"/>
        <v>1</v>
      </c>
      <c r="V516">
        <f t="shared" si="147"/>
        <v>0</v>
      </c>
      <c r="W516" s="9">
        <f t="shared" ref="W516:W579" si="154">IF(V516=V515,IF(V515=1,1,0),0)</f>
        <v>0</v>
      </c>
      <c r="X516" s="9">
        <f t="shared" si="142"/>
        <v>1</v>
      </c>
      <c r="Y516">
        <f t="shared" si="148"/>
        <v>0</v>
      </c>
      <c r="Z516" s="9">
        <f t="shared" ref="Z516:Z579" si="155">IF(Y516=Y515,IF(Y515=1,1,0),0)</f>
        <v>0</v>
      </c>
      <c r="AA516" s="9">
        <f t="shared" si="143"/>
        <v>1</v>
      </c>
    </row>
    <row r="517" spans="1:27" x14ac:dyDescent="0.2">
      <c r="A517" s="4">
        <v>41121</v>
      </c>
      <c r="B517" s="7">
        <v>-5.6962571210975501E-3</v>
      </c>
      <c r="C517" s="7">
        <v>-2.2423714399337769E-2</v>
      </c>
      <c r="D517" s="7">
        <v>-1.6406353563070297E-2</v>
      </c>
      <c r="E517" s="7">
        <v>-1.1666207574307919E-2</v>
      </c>
      <c r="F517" s="7">
        <v>1.1928873136639595E-2</v>
      </c>
      <c r="G517" s="7">
        <v>1.6076546162366867E-2</v>
      </c>
      <c r="H517" s="7">
        <v>2.8033735230565071E-2</v>
      </c>
      <c r="J517">
        <f t="shared" si="149"/>
        <v>0</v>
      </c>
      <c r="K517" s="9">
        <f t="shared" si="150"/>
        <v>0</v>
      </c>
      <c r="L517" s="9">
        <f t="shared" ref="L517:L580" si="156">IF(J517=J516,IF(J516=0,1,0),0)</f>
        <v>1</v>
      </c>
      <c r="M517">
        <f t="shared" si="144"/>
        <v>0</v>
      </c>
      <c r="N517" s="9">
        <f t="shared" si="151"/>
        <v>0</v>
      </c>
      <c r="O517" s="9">
        <f t="shared" ref="O517:O580" si="157">IF(M517=M516,IF(M516=0,1,0),0)</f>
        <v>1</v>
      </c>
      <c r="P517">
        <f t="shared" si="145"/>
        <v>0</v>
      </c>
      <c r="Q517" s="9">
        <f t="shared" si="152"/>
        <v>0</v>
      </c>
      <c r="R517" s="9">
        <f t="shared" ref="R517:R580" si="158">IF(P517=P516,IF(P516=0,1,0),0)</f>
        <v>1</v>
      </c>
      <c r="S517">
        <f t="shared" si="146"/>
        <v>0</v>
      </c>
      <c r="T517" s="9">
        <f t="shared" si="153"/>
        <v>0</v>
      </c>
      <c r="U517" s="9">
        <f t="shared" ref="U517:U580" si="159">IF(S517=S516,IF(S516=0,1,0),0)</f>
        <v>1</v>
      </c>
      <c r="V517">
        <f t="shared" si="147"/>
        <v>0</v>
      </c>
      <c r="W517" s="9">
        <f t="shared" si="154"/>
        <v>0</v>
      </c>
      <c r="X517" s="9">
        <f t="shared" ref="X517:X580" si="160">IF(V517=V516,IF(V516=0,1,0),0)</f>
        <v>1</v>
      </c>
      <c r="Y517">
        <f t="shared" si="148"/>
        <v>0</v>
      </c>
      <c r="Z517" s="9">
        <f t="shared" si="155"/>
        <v>0</v>
      </c>
      <c r="AA517" s="9">
        <f t="shared" ref="AA517:AA580" si="161">IF(Y517=Y516,IF(Y516=0,1,0),0)</f>
        <v>1</v>
      </c>
    </row>
    <row r="518" spans="1:27" x14ac:dyDescent="0.2">
      <c r="A518" s="4">
        <v>41122</v>
      </c>
      <c r="B518" s="7">
        <v>-4.2312302564903636E-3</v>
      </c>
      <c r="C518" s="7">
        <v>-2.758457325398922E-2</v>
      </c>
      <c r="D518" s="7">
        <v>-1.6701232641935349E-2</v>
      </c>
      <c r="E518" s="7">
        <v>-1.1185277253389359E-2</v>
      </c>
      <c r="F518" s="7">
        <v>1.0841483250260353E-2</v>
      </c>
      <c r="G518" s="7">
        <v>1.5343286097049713E-2</v>
      </c>
      <c r="H518" s="7">
        <v>2.9945662245154381E-2</v>
      </c>
      <c r="J518">
        <f t="shared" si="149"/>
        <v>0</v>
      </c>
      <c r="K518" s="9">
        <f t="shared" si="150"/>
        <v>0</v>
      </c>
      <c r="L518" s="9">
        <f t="shared" si="156"/>
        <v>1</v>
      </c>
      <c r="M518">
        <f t="shared" si="144"/>
        <v>0</v>
      </c>
      <c r="N518" s="9">
        <f t="shared" si="151"/>
        <v>0</v>
      </c>
      <c r="O518" s="9">
        <f t="shared" si="157"/>
        <v>1</v>
      </c>
      <c r="P518">
        <f t="shared" si="145"/>
        <v>0</v>
      </c>
      <c r="Q518" s="9">
        <f t="shared" si="152"/>
        <v>0</v>
      </c>
      <c r="R518" s="9">
        <f t="shared" si="158"/>
        <v>1</v>
      </c>
      <c r="S518">
        <f t="shared" si="146"/>
        <v>0</v>
      </c>
      <c r="T518" s="9">
        <f t="shared" si="153"/>
        <v>0</v>
      </c>
      <c r="U518" s="9">
        <f t="shared" si="159"/>
        <v>1</v>
      </c>
      <c r="V518">
        <f t="shared" si="147"/>
        <v>0</v>
      </c>
      <c r="W518" s="9">
        <f t="shared" si="154"/>
        <v>0</v>
      </c>
      <c r="X518" s="9">
        <f t="shared" si="160"/>
        <v>1</v>
      </c>
      <c r="Y518">
        <f t="shared" si="148"/>
        <v>0</v>
      </c>
      <c r="Z518" s="9">
        <f t="shared" si="155"/>
        <v>0</v>
      </c>
      <c r="AA518" s="9">
        <f t="shared" si="161"/>
        <v>1</v>
      </c>
    </row>
    <row r="519" spans="1:27" x14ac:dyDescent="0.2">
      <c r="A519" s="4">
        <v>41123</v>
      </c>
      <c r="B519" s="7">
        <v>-1.0216001857987943E-2</v>
      </c>
      <c r="C519" s="7">
        <v>-2.910461463034153E-2</v>
      </c>
      <c r="D519" s="7">
        <v>-1.6541527584195137E-2</v>
      </c>
      <c r="E519" s="7">
        <v>-1.1728531681001186E-2</v>
      </c>
      <c r="F519" s="7">
        <v>1.5883665531873703E-2</v>
      </c>
      <c r="G519" s="7">
        <v>1.9133618101477623E-2</v>
      </c>
      <c r="H519" s="7">
        <v>3.1240379437804222E-2</v>
      </c>
      <c r="J519">
        <f t="shared" si="149"/>
        <v>0</v>
      </c>
      <c r="K519" s="9">
        <f t="shared" si="150"/>
        <v>0</v>
      </c>
      <c r="L519" s="9">
        <f t="shared" si="156"/>
        <v>1</v>
      </c>
      <c r="M519">
        <f t="shared" si="144"/>
        <v>0</v>
      </c>
      <c r="N519" s="9">
        <f t="shared" si="151"/>
        <v>0</v>
      </c>
      <c r="O519" s="9">
        <f t="shared" si="157"/>
        <v>1</v>
      </c>
      <c r="P519">
        <f t="shared" si="145"/>
        <v>0</v>
      </c>
      <c r="Q519" s="9">
        <f t="shared" si="152"/>
        <v>0</v>
      </c>
      <c r="R519" s="9">
        <f t="shared" si="158"/>
        <v>1</v>
      </c>
      <c r="S519">
        <f t="shared" si="146"/>
        <v>0</v>
      </c>
      <c r="T519" s="9">
        <f t="shared" si="153"/>
        <v>0</v>
      </c>
      <c r="U519" s="9">
        <f t="shared" si="159"/>
        <v>1</v>
      </c>
      <c r="V519">
        <f t="shared" si="147"/>
        <v>0</v>
      </c>
      <c r="W519" s="9">
        <f t="shared" si="154"/>
        <v>0</v>
      </c>
      <c r="X519" s="9">
        <f t="shared" si="160"/>
        <v>1</v>
      </c>
      <c r="Y519">
        <f t="shared" si="148"/>
        <v>0</v>
      </c>
      <c r="Z519" s="9">
        <f t="shared" si="155"/>
        <v>0</v>
      </c>
      <c r="AA519" s="9">
        <f t="shared" si="161"/>
        <v>1</v>
      </c>
    </row>
    <row r="520" spans="1:27" x14ac:dyDescent="0.2">
      <c r="A520" s="4">
        <v>41124</v>
      </c>
      <c r="B520" s="7">
        <v>1.1649157849931785E-2</v>
      </c>
      <c r="C520" s="7">
        <v>-2.832527831196785E-2</v>
      </c>
      <c r="D520" s="7">
        <v>-1.4414478093385696E-2</v>
      </c>
      <c r="E520" s="7">
        <v>-9.3103796243667603E-3</v>
      </c>
      <c r="F520" s="7">
        <v>1.2396627105772495E-2</v>
      </c>
      <c r="G520" s="7">
        <v>1.6091262921690941E-2</v>
      </c>
      <c r="H520" s="7">
        <v>3.0002903193235397E-2</v>
      </c>
      <c r="J520">
        <f t="shared" si="149"/>
        <v>0</v>
      </c>
      <c r="K520" s="9">
        <f t="shared" si="150"/>
        <v>0</v>
      </c>
      <c r="L520" s="9">
        <f t="shared" si="156"/>
        <v>1</v>
      </c>
      <c r="M520">
        <f t="shared" si="144"/>
        <v>0</v>
      </c>
      <c r="N520" s="9">
        <f t="shared" si="151"/>
        <v>0</v>
      </c>
      <c r="O520" s="9">
        <f t="shared" si="157"/>
        <v>1</v>
      </c>
      <c r="P520">
        <f t="shared" si="145"/>
        <v>0</v>
      </c>
      <c r="Q520" s="9">
        <f t="shared" si="152"/>
        <v>0</v>
      </c>
      <c r="R520" s="9">
        <f t="shared" si="158"/>
        <v>1</v>
      </c>
      <c r="S520">
        <f t="shared" si="146"/>
        <v>0</v>
      </c>
      <c r="T520" s="9">
        <f t="shared" si="153"/>
        <v>0</v>
      </c>
      <c r="U520" s="9">
        <f t="shared" si="159"/>
        <v>1</v>
      </c>
      <c r="V520">
        <f t="shared" si="147"/>
        <v>0</v>
      </c>
      <c r="W520" s="9">
        <f t="shared" si="154"/>
        <v>0</v>
      </c>
      <c r="X520" s="9">
        <f t="shared" si="160"/>
        <v>1</v>
      </c>
      <c r="Y520">
        <f t="shared" si="148"/>
        <v>0</v>
      </c>
      <c r="Z520" s="9">
        <f t="shared" si="155"/>
        <v>0</v>
      </c>
      <c r="AA520" s="9">
        <f t="shared" si="161"/>
        <v>1</v>
      </c>
    </row>
    <row r="521" spans="1:27" x14ac:dyDescent="0.2">
      <c r="A521" s="4">
        <v>41127</v>
      </c>
      <c r="B521" s="7">
        <v>4.2871854164298747E-3</v>
      </c>
      <c r="C521" s="7">
        <v>-2.0492654293775558E-2</v>
      </c>
      <c r="D521" s="7">
        <v>-1.0898588225245476E-2</v>
      </c>
      <c r="E521" s="7">
        <v>-7.4214250780642033E-3</v>
      </c>
      <c r="F521" s="7">
        <v>1.1722853407263756E-2</v>
      </c>
      <c r="G521" s="7">
        <v>1.5259969979524612E-2</v>
      </c>
      <c r="H521" s="7">
        <v>2.2353695705533028E-2</v>
      </c>
      <c r="J521">
        <f t="shared" si="149"/>
        <v>0</v>
      </c>
      <c r="K521" s="9">
        <f t="shared" si="150"/>
        <v>0</v>
      </c>
      <c r="L521" s="9">
        <f t="shared" si="156"/>
        <v>1</v>
      </c>
      <c r="M521">
        <f t="shared" si="144"/>
        <v>0</v>
      </c>
      <c r="N521" s="9">
        <f t="shared" si="151"/>
        <v>0</v>
      </c>
      <c r="O521" s="9">
        <f t="shared" si="157"/>
        <v>1</v>
      </c>
      <c r="P521">
        <f t="shared" si="145"/>
        <v>0</v>
      </c>
      <c r="Q521" s="9">
        <f t="shared" si="152"/>
        <v>0</v>
      </c>
      <c r="R521" s="9">
        <f t="shared" si="158"/>
        <v>1</v>
      </c>
      <c r="S521">
        <f t="shared" si="146"/>
        <v>0</v>
      </c>
      <c r="T521" s="9">
        <f t="shared" si="153"/>
        <v>0</v>
      </c>
      <c r="U521" s="9">
        <f t="shared" si="159"/>
        <v>1</v>
      </c>
      <c r="V521">
        <f t="shared" si="147"/>
        <v>0</v>
      </c>
      <c r="W521" s="9">
        <f t="shared" si="154"/>
        <v>0</v>
      </c>
      <c r="X521" s="9">
        <f t="shared" si="160"/>
        <v>1</v>
      </c>
      <c r="Y521">
        <f t="shared" si="148"/>
        <v>0</v>
      </c>
      <c r="Z521" s="9">
        <f t="shared" si="155"/>
        <v>0</v>
      </c>
      <c r="AA521" s="9">
        <f t="shared" si="161"/>
        <v>1</v>
      </c>
    </row>
    <row r="522" spans="1:27" x14ac:dyDescent="0.2">
      <c r="A522" s="4">
        <v>41128</v>
      </c>
      <c r="B522" s="7">
        <v>-1.9859747109531923E-3</v>
      </c>
      <c r="C522" s="7">
        <v>-2.4282211437821388E-2</v>
      </c>
      <c r="D522" s="7">
        <v>-1.4480195939540863E-2</v>
      </c>
      <c r="E522" s="7">
        <v>-1.0049624368548393E-2</v>
      </c>
      <c r="F522" s="7">
        <v>1.2693300843238831E-2</v>
      </c>
      <c r="G522" s="7">
        <v>1.6723807901144028E-2</v>
      </c>
      <c r="H522" s="7">
        <v>2.744058333337307E-2</v>
      </c>
      <c r="J522">
        <f t="shared" si="149"/>
        <v>0</v>
      </c>
      <c r="K522" s="9">
        <f t="shared" si="150"/>
        <v>0</v>
      </c>
      <c r="L522" s="9">
        <f t="shared" si="156"/>
        <v>1</v>
      </c>
      <c r="M522">
        <f t="shared" si="144"/>
        <v>0</v>
      </c>
      <c r="N522" s="9">
        <f t="shared" si="151"/>
        <v>0</v>
      </c>
      <c r="O522" s="9">
        <f t="shared" si="157"/>
        <v>1</v>
      </c>
      <c r="P522">
        <f t="shared" si="145"/>
        <v>0</v>
      </c>
      <c r="Q522" s="9">
        <f t="shared" si="152"/>
        <v>0</v>
      </c>
      <c r="R522" s="9">
        <f t="shared" si="158"/>
        <v>1</v>
      </c>
      <c r="S522">
        <f t="shared" si="146"/>
        <v>0</v>
      </c>
      <c r="T522" s="9">
        <f t="shared" si="153"/>
        <v>0</v>
      </c>
      <c r="U522" s="9">
        <f t="shared" si="159"/>
        <v>1</v>
      </c>
      <c r="V522">
        <f t="shared" si="147"/>
        <v>0</v>
      </c>
      <c r="W522" s="9">
        <f t="shared" si="154"/>
        <v>0</v>
      </c>
      <c r="X522" s="9">
        <f t="shared" si="160"/>
        <v>1</v>
      </c>
      <c r="Y522">
        <f t="shared" si="148"/>
        <v>0</v>
      </c>
      <c r="Z522" s="9">
        <f t="shared" si="155"/>
        <v>0</v>
      </c>
      <c r="AA522" s="9">
        <f t="shared" si="161"/>
        <v>1</v>
      </c>
    </row>
    <row r="523" spans="1:27" x14ac:dyDescent="0.2">
      <c r="A523" s="4">
        <v>41129</v>
      </c>
      <c r="B523" s="7">
        <v>1.9859747109531073E-3</v>
      </c>
      <c r="C523" s="7">
        <v>-2.2574614733457565E-2</v>
      </c>
      <c r="D523" s="7">
        <v>-1.4346123673021793E-2</v>
      </c>
      <c r="E523" s="7">
        <v>-9.4172069802880287E-3</v>
      </c>
      <c r="F523" s="7">
        <v>1.1430286802351475E-2</v>
      </c>
      <c r="G523" s="7">
        <v>1.5438425354659557E-2</v>
      </c>
      <c r="H523" s="7">
        <v>2.7418788522481918E-2</v>
      </c>
      <c r="J523">
        <f t="shared" si="149"/>
        <v>0</v>
      </c>
      <c r="K523" s="9">
        <f t="shared" si="150"/>
        <v>0</v>
      </c>
      <c r="L523" s="9">
        <f t="shared" si="156"/>
        <v>1</v>
      </c>
      <c r="M523">
        <f t="shared" si="144"/>
        <v>0</v>
      </c>
      <c r="N523" s="9">
        <f t="shared" si="151"/>
        <v>0</v>
      </c>
      <c r="O523" s="9">
        <f t="shared" si="157"/>
        <v>1</v>
      </c>
      <c r="P523">
        <f t="shared" si="145"/>
        <v>0</v>
      </c>
      <c r="Q523" s="9">
        <f t="shared" si="152"/>
        <v>0</v>
      </c>
      <c r="R523" s="9">
        <f t="shared" si="158"/>
        <v>1</v>
      </c>
      <c r="S523">
        <f t="shared" si="146"/>
        <v>0</v>
      </c>
      <c r="T523" s="9">
        <f t="shared" si="153"/>
        <v>0</v>
      </c>
      <c r="U523" s="9">
        <f t="shared" si="159"/>
        <v>1</v>
      </c>
      <c r="V523">
        <f t="shared" si="147"/>
        <v>0</v>
      </c>
      <c r="W523" s="9">
        <f t="shared" si="154"/>
        <v>0</v>
      </c>
      <c r="X523" s="9">
        <f t="shared" si="160"/>
        <v>1</v>
      </c>
      <c r="Y523">
        <f t="shared" si="148"/>
        <v>0</v>
      </c>
      <c r="Z523" s="9">
        <f t="shared" si="155"/>
        <v>0</v>
      </c>
      <c r="AA523" s="9">
        <f t="shared" si="161"/>
        <v>1</v>
      </c>
    </row>
    <row r="524" spans="1:27" x14ac:dyDescent="0.2">
      <c r="A524" s="4">
        <v>41130</v>
      </c>
      <c r="B524" s="7">
        <v>2.6006206607611625E-3</v>
      </c>
      <c r="C524" s="7">
        <v>-2.4104718118906021E-2</v>
      </c>
      <c r="D524" s="7">
        <v>-1.4951194636523724E-2</v>
      </c>
      <c r="E524" s="7">
        <v>-1.0011667385697365E-2</v>
      </c>
      <c r="F524" s="7">
        <v>1.2791743502020836E-2</v>
      </c>
      <c r="G524" s="7">
        <v>1.6892362385988235E-2</v>
      </c>
      <c r="H524" s="7">
        <v>2.7701312676072121E-2</v>
      </c>
      <c r="J524">
        <f t="shared" si="149"/>
        <v>0</v>
      </c>
      <c r="K524" s="9">
        <f t="shared" si="150"/>
        <v>0</v>
      </c>
      <c r="L524" s="9">
        <f t="shared" si="156"/>
        <v>1</v>
      </c>
      <c r="M524">
        <f t="shared" si="144"/>
        <v>0</v>
      </c>
      <c r="N524" s="9">
        <f t="shared" si="151"/>
        <v>0</v>
      </c>
      <c r="O524" s="9">
        <f t="shared" si="157"/>
        <v>1</v>
      </c>
      <c r="P524">
        <f t="shared" si="145"/>
        <v>0</v>
      </c>
      <c r="Q524" s="9">
        <f t="shared" si="152"/>
        <v>0</v>
      </c>
      <c r="R524" s="9">
        <f t="shared" si="158"/>
        <v>1</v>
      </c>
      <c r="S524">
        <f t="shared" si="146"/>
        <v>0</v>
      </c>
      <c r="T524" s="9">
        <f t="shared" si="153"/>
        <v>0</v>
      </c>
      <c r="U524" s="9">
        <f t="shared" si="159"/>
        <v>1</v>
      </c>
      <c r="V524">
        <f t="shared" si="147"/>
        <v>0</v>
      </c>
      <c r="W524" s="9">
        <f t="shared" si="154"/>
        <v>0</v>
      </c>
      <c r="X524" s="9">
        <f t="shared" si="160"/>
        <v>1</v>
      </c>
      <c r="Y524">
        <f t="shared" si="148"/>
        <v>0</v>
      </c>
      <c r="Z524" s="9">
        <f t="shared" si="155"/>
        <v>0</v>
      </c>
      <c r="AA524" s="9">
        <f t="shared" si="161"/>
        <v>1</v>
      </c>
    </row>
    <row r="525" spans="1:27" x14ac:dyDescent="0.2">
      <c r="A525" s="4">
        <v>41131</v>
      </c>
      <c r="B525" s="7">
        <v>1.6065253084529981E-3</v>
      </c>
      <c r="C525" s="7">
        <v>-2.1392660215497017E-2</v>
      </c>
      <c r="D525" s="7">
        <v>-1.3547034934163094E-2</v>
      </c>
      <c r="E525" s="7">
        <v>-9.0747801586985588E-3</v>
      </c>
      <c r="F525" s="7">
        <v>1.3024011626839638E-2</v>
      </c>
      <c r="G525" s="7">
        <v>1.657458208501339E-2</v>
      </c>
      <c r="H525" s="7">
        <v>2.6388635858893394E-2</v>
      </c>
      <c r="J525">
        <f t="shared" si="149"/>
        <v>0</v>
      </c>
      <c r="K525" s="9">
        <f t="shared" si="150"/>
        <v>0</v>
      </c>
      <c r="L525" s="9">
        <f t="shared" si="156"/>
        <v>1</v>
      </c>
      <c r="M525">
        <f t="shared" si="144"/>
        <v>0</v>
      </c>
      <c r="N525" s="9">
        <f t="shared" si="151"/>
        <v>0</v>
      </c>
      <c r="O525" s="9">
        <f t="shared" si="157"/>
        <v>1</v>
      </c>
      <c r="P525">
        <f t="shared" si="145"/>
        <v>0</v>
      </c>
      <c r="Q525" s="9">
        <f t="shared" si="152"/>
        <v>0</v>
      </c>
      <c r="R525" s="9">
        <f t="shared" si="158"/>
        <v>1</v>
      </c>
      <c r="S525">
        <f t="shared" si="146"/>
        <v>0</v>
      </c>
      <c r="T525" s="9">
        <f t="shared" si="153"/>
        <v>0</v>
      </c>
      <c r="U525" s="9">
        <f t="shared" si="159"/>
        <v>1</v>
      </c>
      <c r="V525">
        <f t="shared" si="147"/>
        <v>0</v>
      </c>
      <c r="W525" s="9">
        <f t="shared" si="154"/>
        <v>0</v>
      </c>
      <c r="X525" s="9">
        <f t="shared" si="160"/>
        <v>1</v>
      </c>
      <c r="Y525">
        <f t="shared" si="148"/>
        <v>0</v>
      </c>
      <c r="Z525" s="9">
        <f t="shared" si="155"/>
        <v>0</v>
      </c>
      <c r="AA525" s="9">
        <f t="shared" si="161"/>
        <v>1</v>
      </c>
    </row>
    <row r="526" spans="1:27" x14ac:dyDescent="0.2">
      <c r="A526" s="4">
        <v>41134</v>
      </c>
      <c r="B526" s="7">
        <v>-6.2552459869310061E-3</v>
      </c>
      <c r="C526" s="7">
        <v>-3.3194612711668015E-2</v>
      </c>
      <c r="D526" s="7">
        <v>-1.8788307905197144E-2</v>
      </c>
      <c r="E526" s="7">
        <v>-1.2611784040927887E-2</v>
      </c>
      <c r="F526" s="7">
        <v>1.3842539861798286E-2</v>
      </c>
      <c r="G526" s="7">
        <v>1.7304962500929832E-2</v>
      </c>
      <c r="H526" s="7">
        <v>2.1903131157159805E-2</v>
      </c>
      <c r="J526">
        <f t="shared" si="149"/>
        <v>0</v>
      </c>
      <c r="K526" s="9">
        <f t="shared" si="150"/>
        <v>0</v>
      </c>
      <c r="L526" s="9">
        <f t="shared" si="156"/>
        <v>1</v>
      </c>
      <c r="M526">
        <f t="shared" si="144"/>
        <v>0</v>
      </c>
      <c r="N526" s="9">
        <f t="shared" si="151"/>
        <v>0</v>
      </c>
      <c r="O526" s="9">
        <f t="shared" si="157"/>
        <v>1</v>
      </c>
      <c r="P526">
        <f t="shared" si="145"/>
        <v>0</v>
      </c>
      <c r="Q526" s="9">
        <f t="shared" si="152"/>
        <v>0</v>
      </c>
      <c r="R526" s="9">
        <f t="shared" si="158"/>
        <v>1</v>
      </c>
      <c r="S526">
        <f t="shared" si="146"/>
        <v>0</v>
      </c>
      <c r="T526" s="9">
        <f t="shared" si="153"/>
        <v>0</v>
      </c>
      <c r="U526" s="9">
        <f t="shared" si="159"/>
        <v>1</v>
      </c>
      <c r="V526">
        <f t="shared" si="147"/>
        <v>0</v>
      </c>
      <c r="W526" s="9">
        <f t="shared" si="154"/>
        <v>0</v>
      </c>
      <c r="X526" s="9">
        <f t="shared" si="160"/>
        <v>1</v>
      </c>
      <c r="Y526">
        <f t="shared" si="148"/>
        <v>0</v>
      </c>
      <c r="Z526" s="9">
        <f t="shared" si="155"/>
        <v>0</v>
      </c>
      <c r="AA526" s="9">
        <f t="shared" si="161"/>
        <v>1</v>
      </c>
    </row>
    <row r="527" spans="1:27" x14ac:dyDescent="0.2">
      <c r="A527" s="4">
        <v>41135</v>
      </c>
      <c r="B527" s="7">
        <v>-6.3571420076303994E-3</v>
      </c>
      <c r="C527" s="7">
        <v>-3.3947952091693878E-2</v>
      </c>
      <c r="D527" s="7">
        <v>-1.7650136724114418E-2</v>
      </c>
      <c r="E527" s="7">
        <v>-1.1363192461431026E-2</v>
      </c>
      <c r="F527" s="7">
        <v>1.1924299411475658E-2</v>
      </c>
      <c r="G527" s="7">
        <v>1.5678076073527336E-2</v>
      </c>
      <c r="H527" s="7">
        <v>2.2811040282249451E-2</v>
      </c>
      <c r="J527">
        <f t="shared" si="149"/>
        <v>0</v>
      </c>
      <c r="K527" s="9">
        <f t="shared" si="150"/>
        <v>0</v>
      </c>
      <c r="L527" s="9">
        <f t="shared" si="156"/>
        <v>1</v>
      </c>
      <c r="M527">
        <f t="shared" si="144"/>
        <v>0</v>
      </c>
      <c r="N527" s="9">
        <f t="shared" si="151"/>
        <v>0</v>
      </c>
      <c r="O527" s="9">
        <f t="shared" si="157"/>
        <v>1</v>
      </c>
      <c r="P527">
        <f t="shared" si="145"/>
        <v>0</v>
      </c>
      <c r="Q527" s="9">
        <f t="shared" si="152"/>
        <v>0</v>
      </c>
      <c r="R527" s="9">
        <f t="shared" si="158"/>
        <v>1</v>
      </c>
      <c r="S527">
        <f t="shared" si="146"/>
        <v>0</v>
      </c>
      <c r="T527" s="9">
        <f t="shared" si="153"/>
        <v>0</v>
      </c>
      <c r="U527" s="9">
        <f t="shared" si="159"/>
        <v>1</v>
      </c>
      <c r="V527">
        <f t="shared" si="147"/>
        <v>0</v>
      </c>
      <c r="W527" s="9">
        <f t="shared" si="154"/>
        <v>0</v>
      </c>
      <c r="X527" s="9">
        <f t="shared" si="160"/>
        <v>1</v>
      </c>
      <c r="Y527">
        <f t="shared" si="148"/>
        <v>0</v>
      </c>
      <c r="Z527" s="9">
        <f t="shared" si="155"/>
        <v>0</v>
      </c>
      <c r="AA527" s="9">
        <f t="shared" si="161"/>
        <v>1</v>
      </c>
    </row>
    <row r="528" spans="1:27" x14ac:dyDescent="0.2">
      <c r="A528" s="4">
        <v>41136</v>
      </c>
      <c r="B528" s="7">
        <v>2.6849006169735686E-3</v>
      </c>
      <c r="C528" s="7">
        <v>-3.7747200578451157E-2</v>
      </c>
      <c r="D528" s="7">
        <v>-1.8816269934177399E-2</v>
      </c>
      <c r="E528" s="7">
        <v>-1.2800010852515697E-2</v>
      </c>
      <c r="F528" s="7">
        <v>1.3611617498099804E-2</v>
      </c>
      <c r="G528" s="7">
        <v>1.774505153298378E-2</v>
      </c>
      <c r="H528" s="7">
        <v>2.719678170979023E-2</v>
      </c>
      <c r="J528">
        <f t="shared" si="149"/>
        <v>0</v>
      </c>
      <c r="K528" s="9">
        <f t="shared" si="150"/>
        <v>0</v>
      </c>
      <c r="L528" s="9">
        <f t="shared" si="156"/>
        <v>1</v>
      </c>
      <c r="M528">
        <f t="shared" si="144"/>
        <v>0</v>
      </c>
      <c r="N528" s="9">
        <f t="shared" si="151"/>
        <v>0</v>
      </c>
      <c r="O528" s="9">
        <f t="shared" si="157"/>
        <v>1</v>
      </c>
      <c r="P528">
        <f t="shared" si="145"/>
        <v>0</v>
      </c>
      <c r="Q528" s="9">
        <f t="shared" si="152"/>
        <v>0</v>
      </c>
      <c r="R528" s="9">
        <f t="shared" si="158"/>
        <v>1</v>
      </c>
      <c r="S528">
        <f t="shared" si="146"/>
        <v>0</v>
      </c>
      <c r="T528" s="9">
        <f t="shared" si="153"/>
        <v>0</v>
      </c>
      <c r="U528" s="9">
        <f t="shared" si="159"/>
        <v>1</v>
      </c>
      <c r="V528">
        <f t="shared" si="147"/>
        <v>0</v>
      </c>
      <c r="W528" s="9">
        <f t="shared" si="154"/>
        <v>0</v>
      </c>
      <c r="X528" s="9">
        <f t="shared" si="160"/>
        <v>1</v>
      </c>
      <c r="Y528">
        <f t="shared" si="148"/>
        <v>0</v>
      </c>
      <c r="Z528" s="9">
        <f t="shared" si="155"/>
        <v>0</v>
      </c>
      <c r="AA528" s="9">
        <f t="shared" si="161"/>
        <v>1</v>
      </c>
    </row>
    <row r="529" spans="1:27" x14ac:dyDescent="0.2">
      <c r="A529" s="4">
        <v>41137</v>
      </c>
      <c r="B529" s="7">
        <v>7.7023798398345826E-3</v>
      </c>
      <c r="C529" s="7">
        <v>-2.2501997649669647E-2</v>
      </c>
      <c r="D529" s="7">
        <v>-1.3004925101995468E-2</v>
      </c>
      <c r="E529" s="7">
        <v>-8.5451025515794754E-3</v>
      </c>
      <c r="F529" s="7">
        <v>1.2965470552444458E-2</v>
      </c>
      <c r="G529" s="7">
        <v>1.6444066539406776E-2</v>
      </c>
      <c r="H529" s="7">
        <v>2.5680579245090485E-2</v>
      </c>
      <c r="J529">
        <f t="shared" si="149"/>
        <v>0</v>
      </c>
      <c r="K529" s="9">
        <f t="shared" si="150"/>
        <v>0</v>
      </c>
      <c r="L529" s="9">
        <f t="shared" si="156"/>
        <v>1</v>
      </c>
      <c r="M529">
        <f t="shared" si="144"/>
        <v>0</v>
      </c>
      <c r="N529" s="9">
        <f t="shared" si="151"/>
        <v>0</v>
      </c>
      <c r="O529" s="9">
        <f t="shared" si="157"/>
        <v>1</v>
      </c>
      <c r="P529">
        <f t="shared" si="145"/>
        <v>0</v>
      </c>
      <c r="Q529" s="9">
        <f t="shared" si="152"/>
        <v>0</v>
      </c>
      <c r="R529" s="9">
        <f t="shared" si="158"/>
        <v>1</v>
      </c>
      <c r="S529">
        <f t="shared" si="146"/>
        <v>0</v>
      </c>
      <c r="T529" s="9">
        <f t="shared" si="153"/>
        <v>0</v>
      </c>
      <c r="U529" s="9">
        <f t="shared" si="159"/>
        <v>1</v>
      </c>
      <c r="V529">
        <f t="shared" si="147"/>
        <v>0</v>
      </c>
      <c r="W529" s="9">
        <f t="shared" si="154"/>
        <v>0</v>
      </c>
      <c r="X529" s="9">
        <f t="shared" si="160"/>
        <v>1</v>
      </c>
      <c r="Y529">
        <f t="shared" si="148"/>
        <v>0</v>
      </c>
      <c r="Z529" s="9">
        <f t="shared" si="155"/>
        <v>0</v>
      </c>
      <c r="AA529" s="9">
        <f t="shared" si="161"/>
        <v>1</v>
      </c>
    </row>
    <row r="530" spans="1:27" x14ac:dyDescent="0.2">
      <c r="A530" s="4">
        <v>41138</v>
      </c>
      <c r="B530" s="7">
        <v>1.2374706116532528E-4</v>
      </c>
      <c r="C530" s="7">
        <v>-2.1191822364926338E-2</v>
      </c>
      <c r="D530" s="7">
        <v>-1.1202878318727016E-2</v>
      </c>
      <c r="E530" s="7">
        <v>-7.3393299244344234E-3</v>
      </c>
      <c r="F530" s="7">
        <v>1.2087191455066204E-2</v>
      </c>
      <c r="G530" s="7">
        <v>1.5627143904566765E-2</v>
      </c>
      <c r="H530" s="7">
        <v>2.3347228765487671E-2</v>
      </c>
      <c r="J530">
        <f t="shared" si="149"/>
        <v>0</v>
      </c>
      <c r="K530" s="9">
        <f t="shared" si="150"/>
        <v>0</v>
      </c>
      <c r="L530" s="9">
        <f t="shared" si="156"/>
        <v>1</v>
      </c>
      <c r="M530">
        <f t="shared" si="144"/>
        <v>0</v>
      </c>
      <c r="N530" s="9">
        <f t="shared" si="151"/>
        <v>0</v>
      </c>
      <c r="O530" s="9">
        <f t="shared" si="157"/>
        <v>1</v>
      </c>
      <c r="P530">
        <f t="shared" si="145"/>
        <v>0</v>
      </c>
      <c r="Q530" s="9">
        <f t="shared" si="152"/>
        <v>0</v>
      </c>
      <c r="R530" s="9">
        <f t="shared" si="158"/>
        <v>1</v>
      </c>
      <c r="S530">
        <f t="shared" si="146"/>
        <v>0</v>
      </c>
      <c r="T530" s="9">
        <f t="shared" si="153"/>
        <v>0</v>
      </c>
      <c r="U530" s="9">
        <f t="shared" si="159"/>
        <v>1</v>
      </c>
      <c r="V530">
        <f t="shared" si="147"/>
        <v>0</v>
      </c>
      <c r="W530" s="9">
        <f t="shared" si="154"/>
        <v>0</v>
      </c>
      <c r="X530" s="9">
        <f t="shared" si="160"/>
        <v>1</v>
      </c>
      <c r="Y530">
        <f t="shared" si="148"/>
        <v>0</v>
      </c>
      <c r="Z530" s="9">
        <f t="shared" si="155"/>
        <v>0</v>
      </c>
      <c r="AA530" s="9">
        <f t="shared" si="161"/>
        <v>1</v>
      </c>
    </row>
    <row r="531" spans="1:27" x14ac:dyDescent="0.2">
      <c r="A531" s="4">
        <v>41141</v>
      </c>
      <c r="B531" s="7">
        <v>2.3482893006094847E-3</v>
      </c>
      <c r="C531" s="7">
        <v>-2.2936558350920677E-2</v>
      </c>
      <c r="D531" s="7">
        <v>-1.4106149785220623E-2</v>
      </c>
      <c r="E531" s="7">
        <v>-9.3423714861273766E-3</v>
      </c>
      <c r="F531" s="7">
        <v>1.236462127417326E-2</v>
      </c>
      <c r="G531" s="7">
        <v>1.612122543156147E-2</v>
      </c>
      <c r="H531" s="7">
        <v>2.690022811293602E-2</v>
      </c>
      <c r="J531">
        <f t="shared" si="149"/>
        <v>0</v>
      </c>
      <c r="K531" s="9">
        <f t="shared" si="150"/>
        <v>0</v>
      </c>
      <c r="L531" s="9">
        <f t="shared" si="156"/>
        <v>1</v>
      </c>
      <c r="M531">
        <f t="shared" si="144"/>
        <v>0</v>
      </c>
      <c r="N531" s="9">
        <f t="shared" si="151"/>
        <v>0</v>
      </c>
      <c r="O531" s="9">
        <f t="shared" si="157"/>
        <v>1</v>
      </c>
      <c r="P531">
        <f t="shared" si="145"/>
        <v>0</v>
      </c>
      <c r="Q531" s="9">
        <f t="shared" si="152"/>
        <v>0</v>
      </c>
      <c r="R531" s="9">
        <f t="shared" si="158"/>
        <v>1</v>
      </c>
      <c r="S531">
        <f t="shared" si="146"/>
        <v>0</v>
      </c>
      <c r="T531" s="9">
        <f t="shared" si="153"/>
        <v>0</v>
      </c>
      <c r="U531" s="9">
        <f t="shared" si="159"/>
        <v>1</v>
      </c>
      <c r="V531">
        <f t="shared" si="147"/>
        <v>0</v>
      </c>
      <c r="W531" s="9">
        <f t="shared" si="154"/>
        <v>0</v>
      </c>
      <c r="X531" s="9">
        <f t="shared" si="160"/>
        <v>1</v>
      </c>
      <c r="Y531">
        <f t="shared" si="148"/>
        <v>0</v>
      </c>
      <c r="Z531" s="9">
        <f t="shared" si="155"/>
        <v>0</v>
      </c>
      <c r="AA531" s="9">
        <f t="shared" si="161"/>
        <v>1</v>
      </c>
    </row>
    <row r="532" spans="1:27" x14ac:dyDescent="0.2">
      <c r="A532" s="4">
        <v>41142</v>
      </c>
      <c r="B532" s="7">
        <v>1.214738863302762E-2</v>
      </c>
      <c r="C532" s="7">
        <v>-1.9246600568294525E-2</v>
      </c>
      <c r="D532" s="7">
        <v>-1.1938395909965038E-2</v>
      </c>
      <c r="E532" s="7">
        <v>-7.5900852680206299E-3</v>
      </c>
      <c r="F532" s="7">
        <v>1.1575251817703247E-2</v>
      </c>
      <c r="G532" s="7">
        <v>1.4888080768287182E-2</v>
      </c>
      <c r="H532" s="7">
        <v>2.3726658895611763E-2</v>
      </c>
      <c r="J532">
        <f t="shared" si="149"/>
        <v>0</v>
      </c>
      <c r="K532" s="9">
        <f t="shared" si="150"/>
        <v>0</v>
      </c>
      <c r="L532" s="9">
        <f t="shared" si="156"/>
        <v>1</v>
      </c>
      <c r="M532">
        <f t="shared" si="144"/>
        <v>0</v>
      </c>
      <c r="N532" s="9">
        <f t="shared" si="151"/>
        <v>0</v>
      </c>
      <c r="O532" s="9">
        <f t="shared" si="157"/>
        <v>1</v>
      </c>
      <c r="P532">
        <f t="shared" si="145"/>
        <v>0</v>
      </c>
      <c r="Q532" s="9">
        <f t="shared" si="152"/>
        <v>0</v>
      </c>
      <c r="R532" s="9">
        <f t="shared" si="158"/>
        <v>1</v>
      </c>
      <c r="S532">
        <f t="shared" si="146"/>
        <v>1</v>
      </c>
      <c r="T532" s="9">
        <f t="shared" si="153"/>
        <v>0</v>
      </c>
      <c r="U532" s="9">
        <f t="shared" si="159"/>
        <v>0</v>
      </c>
      <c r="V532">
        <f t="shared" si="147"/>
        <v>0</v>
      </c>
      <c r="W532" s="9">
        <f t="shared" si="154"/>
        <v>0</v>
      </c>
      <c r="X532" s="9">
        <f t="shared" si="160"/>
        <v>1</v>
      </c>
      <c r="Y532">
        <f t="shared" si="148"/>
        <v>0</v>
      </c>
      <c r="Z532" s="9">
        <f t="shared" si="155"/>
        <v>0</v>
      </c>
      <c r="AA532" s="9">
        <f t="shared" si="161"/>
        <v>1</v>
      </c>
    </row>
    <row r="533" spans="1:27" x14ac:dyDescent="0.2">
      <c r="A533" s="4">
        <v>41143</v>
      </c>
      <c r="B533" s="7">
        <v>-1.5256464070521807E-3</v>
      </c>
      <c r="C533" s="7">
        <v>-3.0602652579545975E-2</v>
      </c>
      <c r="D533" s="7">
        <v>-1.4573033899068832E-2</v>
      </c>
      <c r="E533" s="7">
        <v>-1.0309695266187191E-2</v>
      </c>
      <c r="F533" s="7">
        <v>1.2695848941802979E-2</v>
      </c>
      <c r="G533" s="7">
        <v>1.6602469608187675E-2</v>
      </c>
      <c r="H533" s="7">
        <v>2.026866190135479E-2</v>
      </c>
      <c r="J533">
        <f t="shared" si="149"/>
        <v>0</v>
      </c>
      <c r="K533" s="9">
        <f t="shared" si="150"/>
        <v>0</v>
      </c>
      <c r="L533" s="9">
        <f t="shared" si="156"/>
        <v>1</v>
      </c>
      <c r="M533">
        <f t="shared" si="144"/>
        <v>0</v>
      </c>
      <c r="N533" s="9">
        <f t="shared" si="151"/>
        <v>0</v>
      </c>
      <c r="O533" s="9">
        <f t="shared" si="157"/>
        <v>1</v>
      </c>
      <c r="P533">
        <f t="shared" si="145"/>
        <v>0</v>
      </c>
      <c r="Q533" s="9">
        <f t="shared" si="152"/>
        <v>0</v>
      </c>
      <c r="R533" s="9">
        <f t="shared" si="158"/>
        <v>1</v>
      </c>
      <c r="S533">
        <f t="shared" si="146"/>
        <v>0</v>
      </c>
      <c r="T533" s="9">
        <f t="shared" si="153"/>
        <v>0</v>
      </c>
      <c r="U533" s="9">
        <f t="shared" si="159"/>
        <v>0</v>
      </c>
      <c r="V533">
        <f t="shared" si="147"/>
        <v>0</v>
      </c>
      <c r="W533" s="9">
        <f t="shared" si="154"/>
        <v>0</v>
      </c>
      <c r="X533" s="9">
        <f t="shared" si="160"/>
        <v>1</v>
      </c>
      <c r="Y533">
        <f t="shared" si="148"/>
        <v>0</v>
      </c>
      <c r="Z533" s="9">
        <f t="shared" si="155"/>
        <v>0</v>
      </c>
      <c r="AA533" s="9">
        <f t="shared" si="161"/>
        <v>1</v>
      </c>
    </row>
    <row r="534" spans="1:27" x14ac:dyDescent="0.2">
      <c r="A534" s="4">
        <v>41144</v>
      </c>
      <c r="B534" s="7">
        <v>1.947445882064314E-2</v>
      </c>
      <c r="C534" s="7">
        <v>-3.585202619433403E-2</v>
      </c>
      <c r="D534" s="7">
        <v>-1.8653867766261101E-2</v>
      </c>
      <c r="E534" s="7">
        <v>-1.3090461492538452E-2</v>
      </c>
      <c r="F534" s="7">
        <v>1.2679236009716988E-2</v>
      </c>
      <c r="G534" s="7">
        <v>1.764448918402195E-2</v>
      </c>
      <c r="H534" s="7">
        <v>2.7156036347150803E-2</v>
      </c>
      <c r="J534">
        <f t="shared" si="149"/>
        <v>0</v>
      </c>
      <c r="K534" s="9">
        <f t="shared" si="150"/>
        <v>0</v>
      </c>
      <c r="L534" s="9">
        <f t="shared" si="156"/>
        <v>1</v>
      </c>
      <c r="M534">
        <f t="shared" si="144"/>
        <v>0</v>
      </c>
      <c r="N534" s="9">
        <f t="shared" si="151"/>
        <v>0</v>
      </c>
      <c r="O534" s="9">
        <f t="shared" si="157"/>
        <v>1</v>
      </c>
      <c r="P534">
        <f t="shared" si="145"/>
        <v>0</v>
      </c>
      <c r="Q534" s="9">
        <f t="shared" si="152"/>
        <v>0</v>
      </c>
      <c r="R534" s="9">
        <f t="shared" si="158"/>
        <v>1</v>
      </c>
      <c r="S534">
        <f t="shared" si="146"/>
        <v>1</v>
      </c>
      <c r="T534" s="9">
        <f t="shared" si="153"/>
        <v>0</v>
      </c>
      <c r="U534" s="9">
        <f t="shared" si="159"/>
        <v>0</v>
      </c>
      <c r="V534">
        <f t="shared" si="147"/>
        <v>1</v>
      </c>
      <c r="W534" s="9">
        <f t="shared" si="154"/>
        <v>0</v>
      </c>
      <c r="X534" s="9">
        <f t="shared" si="160"/>
        <v>0</v>
      </c>
      <c r="Y534">
        <f t="shared" si="148"/>
        <v>0</v>
      </c>
      <c r="Z534" s="9">
        <f t="shared" si="155"/>
        <v>0</v>
      </c>
      <c r="AA534" s="9">
        <f t="shared" si="161"/>
        <v>1</v>
      </c>
    </row>
    <row r="535" spans="1:27" x14ac:dyDescent="0.2">
      <c r="A535" s="4">
        <v>41145</v>
      </c>
      <c r="B535" s="7">
        <v>2.2757352819224177E-4</v>
      </c>
      <c r="C535" s="7">
        <v>-2.9902936890721321E-2</v>
      </c>
      <c r="D535" s="7">
        <v>-1.2493792921304703E-2</v>
      </c>
      <c r="E535" s="7">
        <v>-8.6728259921073914E-3</v>
      </c>
      <c r="F535" s="7">
        <v>9.9907554686069489E-3</v>
      </c>
      <c r="G535" s="7">
        <v>1.4798578806221485E-2</v>
      </c>
      <c r="H535" s="7">
        <v>1.6911456361413002E-2</v>
      </c>
      <c r="J535">
        <f t="shared" si="149"/>
        <v>0</v>
      </c>
      <c r="K535" s="9">
        <f t="shared" si="150"/>
        <v>0</v>
      </c>
      <c r="L535" s="9">
        <f t="shared" si="156"/>
        <v>1</v>
      </c>
      <c r="M535">
        <f t="shared" si="144"/>
        <v>0</v>
      </c>
      <c r="N535" s="9">
        <f t="shared" si="151"/>
        <v>0</v>
      </c>
      <c r="O535" s="9">
        <f t="shared" si="157"/>
        <v>1</v>
      </c>
      <c r="P535">
        <f t="shared" si="145"/>
        <v>0</v>
      </c>
      <c r="Q535" s="9">
        <f t="shared" si="152"/>
        <v>0</v>
      </c>
      <c r="R535" s="9">
        <f t="shared" si="158"/>
        <v>1</v>
      </c>
      <c r="S535">
        <f t="shared" si="146"/>
        <v>0</v>
      </c>
      <c r="T535" s="9">
        <f t="shared" si="153"/>
        <v>0</v>
      </c>
      <c r="U535" s="9">
        <f t="shared" si="159"/>
        <v>0</v>
      </c>
      <c r="V535">
        <f t="shared" si="147"/>
        <v>0</v>
      </c>
      <c r="W535" s="9">
        <f t="shared" si="154"/>
        <v>0</v>
      </c>
      <c r="X535" s="9">
        <f t="shared" si="160"/>
        <v>0</v>
      </c>
      <c r="Y535">
        <f t="shared" si="148"/>
        <v>0</v>
      </c>
      <c r="Z535" s="9">
        <f t="shared" si="155"/>
        <v>0</v>
      </c>
      <c r="AA535" s="9">
        <f t="shared" si="161"/>
        <v>1</v>
      </c>
    </row>
    <row r="536" spans="1:27" x14ac:dyDescent="0.2">
      <c r="A536" s="4">
        <v>41148</v>
      </c>
      <c r="B536" s="7">
        <v>1.6633065335182613E-3</v>
      </c>
      <c r="C536" s="7">
        <v>-3.555171936750412E-2</v>
      </c>
      <c r="D536" s="7">
        <v>-2.05426886677742E-2</v>
      </c>
      <c r="E536" s="7">
        <v>-1.3905405066907406E-2</v>
      </c>
      <c r="F536" s="7">
        <v>1.0379081591963768E-2</v>
      </c>
      <c r="G536" s="7">
        <v>1.5908814966678619E-2</v>
      </c>
      <c r="H536" s="7">
        <v>2.565489336848259E-2</v>
      </c>
      <c r="J536">
        <f t="shared" si="149"/>
        <v>0</v>
      </c>
      <c r="K536" s="9">
        <f t="shared" si="150"/>
        <v>0</v>
      </c>
      <c r="L536" s="9">
        <f t="shared" si="156"/>
        <v>1</v>
      </c>
      <c r="M536">
        <f t="shared" si="144"/>
        <v>0</v>
      </c>
      <c r="N536" s="9">
        <f t="shared" si="151"/>
        <v>0</v>
      </c>
      <c r="O536" s="9">
        <f t="shared" si="157"/>
        <v>1</v>
      </c>
      <c r="P536">
        <f t="shared" si="145"/>
        <v>0</v>
      </c>
      <c r="Q536" s="9">
        <f t="shared" si="152"/>
        <v>0</v>
      </c>
      <c r="R536" s="9">
        <f t="shared" si="158"/>
        <v>1</v>
      </c>
      <c r="S536">
        <f t="shared" si="146"/>
        <v>0</v>
      </c>
      <c r="T536" s="9">
        <f t="shared" si="153"/>
        <v>0</v>
      </c>
      <c r="U536" s="9">
        <f t="shared" si="159"/>
        <v>1</v>
      </c>
      <c r="V536">
        <f t="shared" si="147"/>
        <v>0</v>
      </c>
      <c r="W536" s="9">
        <f t="shared" si="154"/>
        <v>0</v>
      </c>
      <c r="X536" s="9">
        <f t="shared" si="160"/>
        <v>1</v>
      </c>
      <c r="Y536">
        <f t="shared" si="148"/>
        <v>0</v>
      </c>
      <c r="Z536" s="9">
        <f t="shared" si="155"/>
        <v>0</v>
      </c>
      <c r="AA536" s="9">
        <f t="shared" si="161"/>
        <v>1</v>
      </c>
    </row>
    <row r="537" spans="1:27" x14ac:dyDescent="0.2">
      <c r="A537" s="4">
        <v>41149</v>
      </c>
      <c r="B537" s="7">
        <v>-3.4253581608278171E-3</v>
      </c>
      <c r="C537" s="7">
        <v>-3.4729145467281342E-2</v>
      </c>
      <c r="D537" s="7">
        <v>-1.9886771216988564E-2</v>
      </c>
      <c r="E537" s="7">
        <v>-1.3499598950147629E-2</v>
      </c>
      <c r="F537" s="7">
        <v>9.9277831614017487E-3</v>
      </c>
      <c r="G537" s="7">
        <v>1.5238642692565918E-2</v>
      </c>
      <c r="H537" s="7">
        <v>2.5023622438311577E-2</v>
      </c>
      <c r="J537">
        <f t="shared" si="149"/>
        <v>0</v>
      </c>
      <c r="K537" s="9">
        <f t="shared" si="150"/>
        <v>0</v>
      </c>
      <c r="L537" s="9">
        <f t="shared" si="156"/>
        <v>1</v>
      </c>
      <c r="M537">
        <f t="shared" si="144"/>
        <v>0</v>
      </c>
      <c r="N537" s="9">
        <f t="shared" si="151"/>
        <v>0</v>
      </c>
      <c r="O537" s="9">
        <f t="shared" si="157"/>
        <v>1</v>
      </c>
      <c r="P537">
        <f t="shared" si="145"/>
        <v>0</v>
      </c>
      <c r="Q537" s="9">
        <f t="shared" si="152"/>
        <v>0</v>
      </c>
      <c r="R537" s="9">
        <f t="shared" si="158"/>
        <v>1</v>
      </c>
      <c r="S537">
        <f t="shared" si="146"/>
        <v>0</v>
      </c>
      <c r="T537" s="9">
        <f t="shared" si="153"/>
        <v>0</v>
      </c>
      <c r="U537" s="9">
        <f t="shared" si="159"/>
        <v>1</v>
      </c>
      <c r="V537">
        <f t="shared" si="147"/>
        <v>0</v>
      </c>
      <c r="W537" s="9">
        <f t="shared" si="154"/>
        <v>0</v>
      </c>
      <c r="X537" s="9">
        <f t="shared" si="160"/>
        <v>1</v>
      </c>
      <c r="Y537">
        <f t="shared" si="148"/>
        <v>0</v>
      </c>
      <c r="Z537" s="9">
        <f t="shared" si="155"/>
        <v>0</v>
      </c>
      <c r="AA537" s="9">
        <f t="shared" si="161"/>
        <v>1</v>
      </c>
    </row>
    <row r="538" spans="1:27" x14ac:dyDescent="0.2">
      <c r="A538" s="4">
        <v>41150</v>
      </c>
      <c r="B538" s="7">
        <v>-3.9187923547174151E-3</v>
      </c>
      <c r="C538" s="7">
        <v>-2.8277508914470673E-2</v>
      </c>
      <c r="D538" s="7">
        <v>-1.565239205956459E-2</v>
      </c>
      <c r="E538" s="7">
        <v>-1.0347103700041771E-2</v>
      </c>
      <c r="F538" s="7">
        <v>1.0887354612350464E-2</v>
      </c>
      <c r="G538" s="7">
        <v>1.5822233632206917E-2</v>
      </c>
      <c r="H538" s="7">
        <v>3.1017446890473366E-2</v>
      </c>
      <c r="J538">
        <f t="shared" si="149"/>
        <v>0</v>
      </c>
      <c r="K538" s="9">
        <f t="shared" si="150"/>
        <v>0</v>
      </c>
      <c r="L538" s="9">
        <f t="shared" si="156"/>
        <v>1</v>
      </c>
      <c r="M538">
        <f t="shared" si="144"/>
        <v>0</v>
      </c>
      <c r="N538" s="9">
        <f t="shared" si="151"/>
        <v>0</v>
      </c>
      <c r="O538" s="9">
        <f t="shared" si="157"/>
        <v>1</v>
      </c>
      <c r="P538">
        <f t="shared" si="145"/>
        <v>0</v>
      </c>
      <c r="Q538" s="9">
        <f t="shared" si="152"/>
        <v>0</v>
      </c>
      <c r="R538" s="9">
        <f t="shared" si="158"/>
        <v>1</v>
      </c>
      <c r="S538">
        <f t="shared" si="146"/>
        <v>0</v>
      </c>
      <c r="T538" s="9">
        <f t="shared" si="153"/>
        <v>0</v>
      </c>
      <c r="U538" s="9">
        <f t="shared" si="159"/>
        <v>1</v>
      </c>
      <c r="V538">
        <f t="shared" si="147"/>
        <v>0</v>
      </c>
      <c r="W538" s="9">
        <f t="shared" si="154"/>
        <v>0</v>
      </c>
      <c r="X538" s="9">
        <f t="shared" si="160"/>
        <v>1</v>
      </c>
      <c r="Y538">
        <f t="shared" si="148"/>
        <v>0</v>
      </c>
      <c r="Z538" s="9">
        <f t="shared" si="155"/>
        <v>0</v>
      </c>
      <c r="AA538" s="9">
        <f t="shared" si="161"/>
        <v>1</v>
      </c>
    </row>
    <row r="539" spans="1:27" x14ac:dyDescent="0.2">
      <c r="A539" s="4">
        <v>41151</v>
      </c>
      <c r="B539" s="7">
        <v>-3.4506507218997977E-3</v>
      </c>
      <c r="C539" s="7">
        <v>-2.9685884714126587E-2</v>
      </c>
      <c r="D539" s="7">
        <v>-1.6357045620679855E-2</v>
      </c>
      <c r="E539" s="7">
        <v>-1.0603929869830608E-2</v>
      </c>
      <c r="F539" s="7">
        <v>1.0108219459652901E-2</v>
      </c>
      <c r="G539" s="7">
        <v>1.5110216103494167E-2</v>
      </c>
      <c r="H539" s="7">
        <v>3.0242651700973511E-2</v>
      </c>
      <c r="J539">
        <f t="shared" si="149"/>
        <v>0</v>
      </c>
      <c r="K539" s="9">
        <f t="shared" si="150"/>
        <v>0</v>
      </c>
      <c r="L539" s="9">
        <f t="shared" si="156"/>
        <v>1</v>
      </c>
      <c r="M539">
        <f t="shared" si="144"/>
        <v>0</v>
      </c>
      <c r="N539" s="9">
        <f t="shared" si="151"/>
        <v>0</v>
      </c>
      <c r="O539" s="9">
        <f t="shared" si="157"/>
        <v>1</v>
      </c>
      <c r="P539">
        <f t="shared" si="145"/>
        <v>0</v>
      </c>
      <c r="Q539" s="9">
        <f t="shared" si="152"/>
        <v>0</v>
      </c>
      <c r="R539" s="9">
        <f t="shared" si="158"/>
        <v>1</v>
      </c>
      <c r="S539">
        <f t="shared" si="146"/>
        <v>0</v>
      </c>
      <c r="T539" s="9">
        <f t="shared" si="153"/>
        <v>0</v>
      </c>
      <c r="U539" s="9">
        <f t="shared" si="159"/>
        <v>1</v>
      </c>
      <c r="V539">
        <f t="shared" si="147"/>
        <v>0</v>
      </c>
      <c r="W539" s="9">
        <f t="shared" si="154"/>
        <v>0</v>
      </c>
      <c r="X539" s="9">
        <f t="shared" si="160"/>
        <v>1</v>
      </c>
      <c r="Y539">
        <f t="shared" si="148"/>
        <v>0</v>
      </c>
      <c r="Z539" s="9">
        <f t="shared" si="155"/>
        <v>0</v>
      </c>
      <c r="AA539" s="9">
        <f t="shared" si="161"/>
        <v>1</v>
      </c>
    </row>
    <row r="540" spans="1:27" x14ac:dyDescent="0.2">
      <c r="A540" s="4">
        <v>41152</v>
      </c>
      <c r="B540" s="7">
        <v>1.8263433894717823E-2</v>
      </c>
      <c r="C540" s="7">
        <v>-2.6780620217323303E-2</v>
      </c>
      <c r="D540" s="7">
        <v>-1.5442385338246822E-2</v>
      </c>
      <c r="E540" s="7">
        <v>-9.7780739888548851E-3</v>
      </c>
      <c r="F540" s="7">
        <v>1.1697085574269295E-2</v>
      </c>
      <c r="G540" s="7">
        <v>1.5000190585851669E-2</v>
      </c>
      <c r="H540" s="7">
        <v>2.5589346885681152E-2</v>
      </c>
      <c r="J540">
        <f t="shared" si="149"/>
        <v>0</v>
      </c>
      <c r="K540" s="9">
        <f t="shared" si="150"/>
        <v>0</v>
      </c>
      <c r="L540" s="9">
        <f t="shared" si="156"/>
        <v>1</v>
      </c>
      <c r="M540">
        <f t="shared" si="144"/>
        <v>0</v>
      </c>
      <c r="N540" s="9">
        <f t="shared" si="151"/>
        <v>0</v>
      </c>
      <c r="O540" s="9">
        <f t="shared" si="157"/>
        <v>1</v>
      </c>
      <c r="P540">
        <f t="shared" si="145"/>
        <v>0</v>
      </c>
      <c r="Q540" s="9">
        <f t="shared" si="152"/>
        <v>0</v>
      </c>
      <c r="R540" s="9">
        <f t="shared" si="158"/>
        <v>1</v>
      </c>
      <c r="S540">
        <f t="shared" si="146"/>
        <v>1</v>
      </c>
      <c r="T540" s="9">
        <f t="shared" si="153"/>
        <v>0</v>
      </c>
      <c r="U540" s="9">
        <f t="shared" si="159"/>
        <v>0</v>
      </c>
      <c r="V540">
        <f t="shared" si="147"/>
        <v>1</v>
      </c>
      <c r="W540" s="9">
        <f t="shared" si="154"/>
        <v>0</v>
      </c>
      <c r="X540" s="9">
        <f t="shared" si="160"/>
        <v>0</v>
      </c>
      <c r="Y540">
        <f t="shared" si="148"/>
        <v>0</v>
      </c>
      <c r="Z540" s="9">
        <f t="shared" si="155"/>
        <v>0</v>
      </c>
      <c r="AA540" s="9">
        <f t="shared" si="161"/>
        <v>1</v>
      </c>
    </row>
    <row r="541" spans="1:27" x14ac:dyDescent="0.2">
      <c r="A541" s="4">
        <v>41156</v>
      </c>
      <c r="B541" s="7">
        <v>4.9128513386811224E-3</v>
      </c>
      <c r="C541" s="7">
        <v>-2.6895077899098396E-2</v>
      </c>
      <c r="D541" s="7">
        <v>-1.1280722916126251E-2</v>
      </c>
      <c r="E541" s="7">
        <v>-8.5100773721933365E-3</v>
      </c>
      <c r="F541" s="7">
        <v>1.3016221113502979E-2</v>
      </c>
      <c r="G541" s="7">
        <v>1.7267655581235886E-2</v>
      </c>
      <c r="H541" s="7">
        <v>2.5228491052985191E-2</v>
      </c>
      <c r="J541">
        <f t="shared" si="149"/>
        <v>0</v>
      </c>
      <c r="K541" s="9">
        <f t="shared" si="150"/>
        <v>0</v>
      </c>
      <c r="L541" s="9">
        <f t="shared" si="156"/>
        <v>1</v>
      </c>
      <c r="M541">
        <f t="shared" si="144"/>
        <v>0</v>
      </c>
      <c r="N541" s="9">
        <f t="shared" si="151"/>
        <v>0</v>
      </c>
      <c r="O541" s="9">
        <f t="shared" si="157"/>
        <v>1</v>
      </c>
      <c r="P541">
        <f t="shared" si="145"/>
        <v>0</v>
      </c>
      <c r="Q541" s="9">
        <f t="shared" si="152"/>
        <v>0</v>
      </c>
      <c r="R541" s="9">
        <f t="shared" si="158"/>
        <v>1</v>
      </c>
      <c r="S541">
        <f t="shared" si="146"/>
        <v>0</v>
      </c>
      <c r="T541" s="9">
        <f t="shared" si="153"/>
        <v>0</v>
      </c>
      <c r="U541" s="9">
        <f t="shared" si="159"/>
        <v>0</v>
      </c>
      <c r="V541">
        <f t="shared" si="147"/>
        <v>0</v>
      </c>
      <c r="W541" s="9">
        <f t="shared" si="154"/>
        <v>0</v>
      </c>
      <c r="X541" s="9">
        <f t="shared" si="160"/>
        <v>0</v>
      </c>
      <c r="Y541">
        <f t="shared" si="148"/>
        <v>0</v>
      </c>
      <c r="Z541" s="9">
        <f t="shared" si="155"/>
        <v>0</v>
      </c>
      <c r="AA541" s="9">
        <f t="shared" si="161"/>
        <v>1</v>
      </c>
    </row>
    <row r="542" spans="1:27" x14ac:dyDescent="0.2">
      <c r="A542" s="4">
        <v>41157</v>
      </c>
      <c r="B542" s="7">
        <v>-1.1816142223218785E-3</v>
      </c>
      <c r="C542" s="7">
        <v>-3.1726136803627014E-2</v>
      </c>
      <c r="D542" s="7">
        <v>-1.7218153923749924E-2</v>
      </c>
      <c r="E542" s="7">
        <v>-1.2570648454129696E-2</v>
      </c>
      <c r="F542" s="7">
        <v>1.3835007324814796E-2</v>
      </c>
      <c r="G542" s="7">
        <v>1.8770704045891762E-2</v>
      </c>
      <c r="H542" s="7">
        <v>3.2241974025964737E-2</v>
      </c>
      <c r="J542">
        <f t="shared" si="149"/>
        <v>0</v>
      </c>
      <c r="K542" s="9">
        <f t="shared" si="150"/>
        <v>0</v>
      </c>
      <c r="L542" s="9">
        <f t="shared" si="156"/>
        <v>1</v>
      </c>
      <c r="M542">
        <f t="shared" si="144"/>
        <v>0</v>
      </c>
      <c r="N542" s="9">
        <f t="shared" si="151"/>
        <v>0</v>
      </c>
      <c r="O542" s="9">
        <f t="shared" si="157"/>
        <v>1</v>
      </c>
      <c r="P542">
        <f t="shared" si="145"/>
        <v>0</v>
      </c>
      <c r="Q542" s="9">
        <f t="shared" si="152"/>
        <v>0</v>
      </c>
      <c r="R542" s="9">
        <f t="shared" si="158"/>
        <v>1</v>
      </c>
      <c r="S542">
        <f t="shared" si="146"/>
        <v>0</v>
      </c>
      <c r="T542" s="9">
        <f t="shared" si="153"/>
        <v>0</v>
      </c>
      <c r="U542" s="9">
        <f t="shared" si="159"/>
        <v>1</v>
      </c>
      <c r="V542">
        <f t="shared" si="147"/>
        <v>0</v>
      </c>
      <c r="W542" s="9">
        <f t="shared" si="154"/>
        <v>0</v>
      </c>
      <c r="X542" s="9">
        <f t="shared" si="160"/>
        <v>1</v>
      </c>
      <c r="Y542">
        <f t="shared" si="148"/>
        <v>0</v>
      </c>
      <c r="Z542" s="9">
        <f t="shared" si="155"/>
        <v>0</v>
      </c>
      <c r="AA542" s="9">
        <f t="shared" si="161"/>
        <v>1</v>
      </c>
    </row>
    <row r="543" spans="1:27" x14ac:dyDescent="0.2">
      <c r="A543" s="4">
        <v>41158</v>
      </c>
      <c r="B543" s="7">
        <v>6.8340079809361886E-3</v>
      </c>
      <c r="C543" s="7">
        <v>-2.5604313239455223E-2</v>
      </c>
      <c r="D543" s="7">
        <v>-1.6488470137119293E-2</v>
      </c>
      <c r="E543" s="7">
        <v>-1.0939395986497402E-2</v>
      </c>
      <c r="F543" s="7">
        <v>9.9348295480012894E-3</v>
      </c>
      <c r="G543" s="7">
        <v>1.4590729959309101E-2</v>
      </c>
      <c r="H543" s="7">
        <v>2.7602642774581909E-2</v>
      </c>
      <c r="J543">
        <f t="shared" si="149"/>
        <v>0</v>
      </c>
      <c r="K543" s="9">
        <f t="shared" si="150"/>
        <v>0</v>
      </c>
      <c r="L543" s="9">
        <f t="shared" si="156"/>
        <v>1</v>
      </c>
      <c r="M543">
        <f t="shared" si="144"/>
        <v>0</v>
      </c>
      <c r="N543" s="9">
        <f t="shared" si="151"/>
        <v>0</v>
      </c>
      <c r="O543" s="9">
        <f t="shared" si="157"/>
        <v>1</v>
      </c>
      <c r="P543">
        <f t="shared" si="145"/>
        <v>0</v>
      </c>
      <c r="Q543" s="9">
        <f t="shared" si="152"/>
        <v>0</v>
      </c>
      <c r="R543" s="9">
        <f t="shared" si="158"/>
        <v>1</v>
      </c>
      <c r="S543">
        <f t="shared" si="146"/>
        <v>0</v>
      </c>
      <c r="T543" s="9">
        <f t="shared" si="153"/>
        <v>0</v>
      </c>
      <c r="U543" s="9">
        <f t="shared" si="159"/>
        <v>1</v>
      </c>
      <c r="V543">
        <f t="shared" si="147"/>
        <v>0</v>
      </c>
      <c r="W543" s="9">
        <f t="shared" si="154"/>
        <v>0</v>
      </c>
      <c r="X543" s="9">
        <f t="shared" si="160"/>
        <v>1</v>
      </c>
      <c r="Y543">
        <f t="shared" si="148"/>
        <v>0</v>
      </c>
      <c r="Z543" s="9">
        <f t="shared" si="155"/>
        <v>0</v>
      </c>
      <c r="AA543" s="9">
        <f t="shared" si="161"/>
        <v>1</v>
      </c>
    </row>
    <row r="544" spans="1:27" x14ac:dyDescent="0.2">
      <c r="A544" s="4">
        <v>41159</v>
      </c>
      <c r="B544" s="7">
        <v>2.0226192246067549E-2</v>
      </c>
      <c r="C544" s="7">
        <v>-2.8212510049343109E-2</v>
      </c>
      <c r="D544" s="7">
        <v>-1.5736782923340797E-2</v>
      </c>
      <c r="E544" s="7">
        <v>-1.1038186959922314E-2</v>
      </c>
      <c r="F544" s="7">
        <v>1.1638512834906578E-2</v>
      </c>
      <c r="G544" s="7">
        <v>1.6278486698865891E-2</v>
      </c>
      <c r="H544" s="7">
        <v>2.7497503906488419E-2</v>
      </c>
      <c r="J544">
        <f t="shared" si="149"/>
        <v>0</v>
      </c>
      <c r="K544" s="9">
        <f t="shared" si="150"/>
        <v>0</v>
      </c>
      <c r="L544" s="9">
        <f t="shared" si="156"/>
        <v>1</v>
      </c>
      <c r="M544">
        <f t="shared" si="144"/>
        <v>0</v>
      </c>
      <c r="N544" s="9">
        <f t="shared" si="151"/>
        <v>0</v>
      </c>
      <c r="O544" s="9">
        <f t="shared" si="157"/>
        <v>1</v>
      </c>
      <c r="P544">
        <f t="shared" si="145"/>
        <v>0</v>
      </c>
      <c r="Q544" s="9">
        <f t="shared" si="152"/>
        <v>0</v>
      </c>
      <c r="R544" s="9">
        <f t="shared" si="158"/>
        <v>1</v>
      </c>
      <c r="S544">
        <f t="shared" si="146"/>
        <v>1</v>
      </c>
      <c r="T544" s="9">
        <f t="shared" si="153"/>
        <v>0</v>
      </c>
      <c r="U544" s="9">
        <f t="shared" si="159"/>
        <v>0</v>
      </c>
      <c r="V544">
        <f t="shared" si="147"/>
        <v>1</v>
      </c>
      <c r="W544" s="9">
        <f t="shared" si="154"/>
        <v>0</v>
      </c>
      <c r="X544" s="9">
        <f t="shared" si="160"/>
        <v>0</v>
      </c>
      <c r="Y544">
        <f t="shared" si="148"/>
        <v>0</v>
      </c>
      <c r="Z544" s="9">
        <f t="shared" si="155"/>
        <v>0</v>
      </c>
      <c r="AA544" s="9">
        <f t="shared" si="161"/>
        <v>1</v>
      </c>
    </row>
    <row r="545" spans="1:27" x14ac:dyDescent="0.2">
      <c r="A545" s="4">
        <v>41162</v>
      </c>
      <c r="B545" s="7">
        <v>-5.0761530318606607E-3</v>
      </c>
      <c r="C545" s="7">
        <v>-2.936411090195179E-2</v>
      </c>
      <c r="D545" s="7">
        <v>-1.2939621694386005E-2</v>
      </c>
      <c r="E545" s="7">
        <v>-9.9131148308515549E-3</v>
      </c>
      <c r="F545" s="7">
        <v>1.2520661577582359E-2</v>
      </c>
      <c r="G545" s="7">
        <v>1.7658790573477745E-2</v>
      </c>
      <c r="H545" s="7">
        <v>2.6694046333432198E-2</v>
      </c>
      <c r="J545">
        <f t="shared" si="149"/>
        <v>0</v>
      </c>
      <c r="K545" s="9">
        <f t="shared" si="150"/>
        <v>0</v>
      </c>
      <c r="L545" s="9">
        <f t="shared" si="156"/>
        <v>1</v>
      </c>
      <c r="M545">
        <f t="shared" si="144"/>
        <v>0</v>
      </c>
      <c r="N545" s="9">
        <f t="shared" si="151"/>
        <v>0</v>
      </c>
      <c r="O545" s="9">
        <f t="shared" si="157"/>
        <v>1</v>
      </c>
      <c r="P545">
        <f t="shared" si="145"/>
        <v>0</v>
      </c>
      <c r="Q545" s="9">
        <f t="shared" si="152"/>
        <v>0</v>
      </c>
      <c r="R545" s="9">
        <f t="shared" si="158"/>
        <v>1</v>
      </c>
      <c r="S545">
        <f t="shared" si="146"/>
        <v>0</v>
      </c>
      <c r="T545" s="9">
        <f t="shared" si="153"/>
        <v>0</v>
      </c>
      <c r="U545" s="9">
        <f t="shared" si="159"/>
        <v>0</v>
      </c>
      <c r="V545">
        <f t="shared" si="147"/>
        <v>0</v>
      </c>
      <c r="W545" s="9">
        <f t="shared" si="154"/>
        <v>0</v>
      </c>
      <c r="X545" s="9">
        <f t="shared" si="160"/>
        <v>0</v>
      </c>
      <c r="Y545">
        <f t="shared" si="148"/>
        <v>0</v>
      </c>
      <c r="Z545" s="9">
        <f t="shared" si="155"/>
        <v>0</v>
      </c>
      <c r="AA545" s="9">
        <f t="shared" si="161"/>
        <v>1</v>
      </c>
    </row>
    <row r="546" spans="1:27" x14ac:dyDescent="0.2">
      <c r="A546" s="4">
        <v>41163</v>
      </c>
      <c r="B546" s="7">
        <v>1.7911314914185429E-3</v>
      </c>
      <c r="C546" s="7">
        <v>-3.6350950598716736E-2</v>
      </c>
      <c r="D546" s="7">
        <v>-2.0032422617077827E-2</v>
      </c>
      <c r="E546" s="7">
        <v>-1.4085766859352589E-2</v>
      </c>
      <c r="F546" s="7">
        <v>1.3138934038579464E-2</v>
      </c>
      <c r="G546" s="7">
        <v>1.8370730802416801E-2</v>
      </c>
      <c r="H546" s="7">
        <v>3.5359453409910202E-2</v>
      </c>
      <c r="J546">
        <f t="shared" si="149"/>
        <v>0</v>
      </c>
      <c r="K546" s="9">
        <f t="shared" si="150"/>
        <v>0</v>
      </c>
      <c r="L546" s="9">
        <f t="shared" si="156"/>
        <v>1</v>
      </c>
      <c r="M546">
        <f t="shared" si="144"/>
        <v>0</v>
      </c>
      <c r="N546" s="9">
        <f t="shared" si="151"/>
        <v>0</v>
      </c>
      <c r="O546" s="9">
        <f t="shared" si="157"/>
        <v>1</v>
      </c>
      <c r="P546">
        <f t="shared" si="145"/>
        <v>0</v>
      </c>
      <c r="Q546" s="9">
        <f t="shared" si="152"/>
        <v>0</v>
      </c>
      <c r="R546" s="9">
        <f t="shared" si="158"/>
        <v>1</v>
      </c>
      <c r="S546">
        <f t="shared" si="146"/>
        <v>0</v>
      </c>
      <c r="T546" s="9">
        <f t="shared" si="153"/>
        <v>0</v>
      </c>
      <c r="U546" s="9">
        <f t="shared" si="159"/>
        <v>1</v>
      </c>
      <c r="V546">
        <f t="shared" si="147"/>
        <v>0</v>
      </c>
      <c r="W546" s="9">
        <f t="shared" si="154"/>
        <v>0</v>
      </c>
      <c r="X546" s="9">
        <f t="shared" si="160"/>
        <v>1</v>
      </c>
      <c r="Y546">
        <f t="shared" si="148"/>
        <v>0</v>
      </c>
      <c r="Z546" s="9">
        <f t="shared" si="155"/>
        <v>0</v>
      </c>
      <c r="AA546" s="9">
        <f t="shared" si="161"/>
        <v>1</v>
      </c>
    </row>
    <row r="547" spans="1:27" x14ac:dyDescent="0.2">
      <c r="A547" s="4">
        <v>41164</v>
      </c>
      <c r="B547" s="7">
        <v>-6.9296070221140714E-4</v>
      </c>
      <c r="C547" s="7">
        <v>-2.8762377798557281E-2</v>
      </c>
      <c r="D547" s="7">
        <v>-1.8765835091471672E-2</v>
      </c>
      <c r="E547" s="7">
        <v>-1.2419020757079124E-2</v>
      </c>
      <c r="F547" s="7">
        <v>1.0361894033849239E-2</v>
      </c>
      <c r="G547" s="7">
        <v>1.4974957332015038E-2</v>
      </c>
      <c r="H547" s="7">
        <v>2.7009531855583191E-2</v>
      </c>
      <c r="J547">
        <f t="shared" si="149"/>
        <v>0</v>
      </c>
      <c r="K547" s="9">
        <f t="shared" si="150"/>
        <v>0</v>
      </c>
      <c r="L547" s="9">
        <f t="shared" si="156"/>
        <v>1</v>
      </c>
      <c r="M547">
        <f t="shared" si="144"/>
        <v>0</v>
      </c>
      <c r="N547" s="9">
        <f t="shared" si="151"/>
        <v>0</v>
      </c>
      <c r="O547" s="9">
        <f t="shared" si="157"/>
        <v>1</v>
      </c>
      <c r="P547">
        <f t="shared" si="145"/>
        <v>0</v>
      </c>
      <c r="Q547" s="9">
        <f t="shared" si="152"/>
        <v>0</v>
      </c>
      <c r="R547" s="9">
        <f t="shared" si="158"/>
        <v>1</v>
      </c>
      <c r="S547">
        <f t="shared" si="146"/>
        <v>0</v>
      </c>
      <c r="T547" s="9">
        <f t="shared" si="153"/>
        <v>0</v>
      </c>
      <c r="U547" s="9">
        <f t="shared" si="159"/>
        <v>1</v>
      </c>
      <c r="V547">
        <f t="shared" si="147"/>
        <v>0</v>
      </c>
      <c r="W547" s="9">
        <f t="shared" si="154"/>
        <v>0</v>
      </c>
      <c r="X547" s="9">
        <f t="shared" si="160"/>
        <v>1</v>
      </c>
      <c r="Y547">
        <f t="shared" si="148"/>
        <v>0</v>
      </c>
      <c r="Z547" s="9">
        <f t="shared" si="155"/>
        <v>0</v>
      </c>
      <c r="AA547" s="9">
        <f t="shared" si="161"/>
        <v>1</v>
      </c>
    </row>
    <row r="548" spans="1:27" x14ac:dyDescent="0.2">
      <c r="A548" s="4">
        <v>41165</v>
      </c>
      <c r="B548" s="7">
        <v>2.1939976202834263E-2</v>
      </c>
      <c r="C548" s="7">
        <v>-3.0742235481739044E-2</v>
      </c>
      <c r="D548" s="7">
        <v>-1.9433440640568733E-2</v>
      </c>
      <c r="E548" s="7">
        <v>-1.3547530397772789E-2</v>
      </c>
      <c r="F548" s="7">
        <v>1.2078815139830112E-2</v>
      </c>
      <c r="G548" s="7">
        <v>1.6914268955588341E-2</v>
      </c>
      <c r="H548" s="7">
        <v>3.1265869736671448E-2</v>
      </c>
      <c r="J548">
        <f t="shared" si="149"/>
        <v>0</v>
      </c>
      <c r="K548" s="9">
        <f t="shared" si="150"/>
        <v>0</v>
      </c>
      <c r="L548" s="9">
        <f t="shared" si="156"/>
        <v>1</v>
      </c>
      <c r="M548">
        <f t="shared" si="144"/>
        <v>0</v>
      </c>
      <c r="N548" s="9">
        <f t="shared" si="151"/>
        <v>0</v>
      </c>
      <c r="O548" s="9">
        <f t="shared" si="157"/>
        <v>1</v>
      </c>
      <c r="P548">
        <f t="shared" si="145"/>
        <v>0</v>
      </c>
      <c r="Q548" s="9">
        <f t="shared" si="152"/>
        <v>0</v>
      </c>
      <c r="R548" s="9">
        <f t="shared" si="158"/>
        <v>1</v>
      </c>
      <c r="S548">
        <f t="shared" si="146"/>
        <v>1</v>
      </c>
      <c r="T548" s="9">
        <f t="shared" si="153"/>
        <v>0</v>
      </c>
      <c r="U548" s="9">
        <f t="shared" si="159"/>
        <v>0</v>
      </c>
      <c r="V548">
        <f t="shared" si="147"/>
        <v>1</v>
      </c>
      <c r="W548" s="9">
        <f t="shared" si="154"/>
        <v>0</v>
      </c>
      <c r="X548" s="9">
        <f t="shared" si="160"/>
        <v>0</v>
      </c>
      <c r="Y548">
        <f t="shared" si="148"/>
        <v>0</v>
      </c>
      <c r="Z548" s="9">
        <f t="shared" si="155"/>
        <v>0</v>
      </c>
      <c r="AA548" s="9">
        <f t="shared" si="161"/>
        <v>1</v>
      </c>
    </row>
    <row r="549" spans="1:27" x14ac:dyDescent="0.2">
      <c r="A549" s="4">
        <v>41166</v>
      </c>
      <c r="B549" s="7">
        <v>3.3902136159266478E-4</v>
      </c>
      <c r="C549" s="7">
        <v>-3.8786493241786957E-2</v>
      </c>
      <c r="D549" s="7">
        <v>-1.6131674870848656E-2</v>
      </c>
      <c r="E549" s="7">
        <v>-1.3623977079987526E-2</v>
      </c>
      <c r="F549" s="7">
        <v>1.7921039834618568E-2</v>
      </c>
      <c r="G549" s="7">
        <v>2.3446166887879372E-2</v>
      </c>
      <c r="H549" s="7">
        <v>3.574414923787117E-2</v>
      </c>
      <c r="J549">
        <f t="shared" si="149"/>
        <v>0</v>
      </c>
      <c r="K549" s="9">
        <f t="shared" si="150"/>
        <v>0</v>
      </c>
      <c r="L549" s="9">
        <f t="shared" si="156"/>
        <v>1</v>
      </c>
      <c r="M549">
        <f t="shared" si="144"/>
        <v>0</v>
      </c>
      <c r="N549" s="9">
        <f t="shared" si="151"/>
        <v>0</v>
      </c>
      <c r="O549" s="9">
        <f t="shared" si="157"/>
        <v>1</v>
      </c>
      <c r="P549">
        <f t="shared" si="145"/>
        <v>0</v>
      </c>
      <c r="Q549" s="9">
        <f t="shared" si="152"/>
        <v>0</v>
      </c>
      <c r="R549" s="9">
        <f t="shared" si="158"/>
        <v>1</v>
      </c>
      <c r="S549">
        <f t="shared" si="146"/>
        <v>0</v>
      </c>
      <c r="T549" s="9">
        <f t="shared" si="153"/>
        <v>0</v>
      </c>
      <c r="U549" s="9">
        <f t="shared" si="159"/>
        <v>0</v>
      </c>
      <c r="V549">
        <f t="shared" si="147"/>
        <v>0</v>
      </c>
      <c r="W549" s="9">
        <f t="shared" si="154"/>
        <v>0</v>
      </c>
      <c r="X549" s="9">
        <f t="shared" si="160"/>
        <v>0</v>
      </c>
      <c r="Y549">
        <f t="shared" si="148"/>
        <v>0</v>
      </c>
      <c r="Z549" s="9">
        <f t="shared" si="155"/>
        <v>0</v>
      </c>
      <c r="AA549" s="9">
        <f t="shared" si="161"/>
        <v>1</v>
      </c>
    </row>
    <row r="550" spans="1:27" x14ac:dyDescent="0.2">
      <c r="A550" s="4">
        <v>41169</v>
      </c>
      <c r="B550" s="7">
        <v>-1.1870779495219948E-3</v>
      </c>
      <c r="C550" s="7">
        <v>-3.9069730788469315E-2</v>
      </c>
      <c r="D550" s="7">
        <v>-2.2808350622653961E-2</v>
      </c>
      <c r="E550" s="7">
        <v>-1.7311368137598038E-2</v>
      </c>
      <c r="F550" s="7">
        <v>1.7797591164708138E-2</v>
      </c>
      <c r="G550" s="7">
        <v>2.2931762039661407E-2</v>
      </c>
      <c r="H550" s="7">
        <v>4.0249180048704147E-2</v>
      </c>
      <c r="J550">
        <f t="shared" si="149"/>
        <v>0</v>
      </c>
      <c r="K550" s="9">
        <f t="shared" si="150"/>
        <v>0</v>
      </c>
      <c r="L550" s="9">
        <f t="shared" si="156"/>
        <v>1</v>
      </c>
      <c r="M550">
        <f t="shared" si="144"/>
        <v>0</v>
      </c>
      <c r="N550" s="9">
        <f t="shared" si="151"/>
        <v>0</v>
      </c>
      <c r="O550" s="9">
        <f t="shared" si="157"/>
        <v>1</v>
      </c>
      <c r="P550">
        <f t="shared" si="145"/>
        <v>0</v>
      </c>
      <c r="Q550" s="9">
        <f t="shared" si="152"/>
        <v>0</v>
      </c>
      <c r="R550" s="9">
        <f t="shared" si="158"/>
        <v>1</v>
      </c>
      <c r="S550">
        <f t="shared" si="146"/>
        <v>0</v>
      </c>
      <c r="T550" s="9">
        <f t="shared" si="153"/>
        <v>0</v>
      </c>
      <c r="U550" s="9">
        <f t="shared" si="159"/>
        <v>1</v>
      </c>
      <c r="V550">
        <f t="shared" si="147"/>
        <v>0</v>
      </c>
      <c r="W550" s="9">
        <f t="shared" si="154"/>
        <v>0</v>
      </c>
      <c r="X550" s="9">
        <f t="shared" si="160"/>
        <v>1</v>
      </c>
      <c r="Y550">
        <f t="shared" si="148"/>
        <v>0</v>
      </c>
      <c r="Z550" s="9">
        <f t="shared" si="155"/>
        <v>0</v>
      </c>
      <c r="AA550" s="9">
        <f t="shared" si="161"/>
        <v>1</v>
      </c>
    </row>
    <row r="551" spans="1:27" x14ac:dyDescent="0.2">
      <c r="A551" s="4">
        <v>41170</v>
      </c>
      <c r="B551" s="7">
        <v>3.9584924315923535E-4</v>
      </c>
      <c r="C551" s="7">
        <v>-2.7360452339053154E-2</v>
      </c>
      <c r="D551" s="7">
        <v>-1.8925851210951805E-2</v>
      </c>
      <c r="E551" s="7">
        <v>-1.2755329720675945E-2</v>
      </c>
      <c r="F551" s="7">
        <v>1.1247899383306503E-2</v>
      </c>
      <c r="G551" s="7">
        <v>1.5640625730156898E-2</v>
      </c>
      <c r="H551" s="7">
        <v>2.8906233608722687E-2</v>
      </c>
      <c r="J551">
        <f t="shared" si="149"/>
        <v>0</v>
      </c>
      <c r="K551" s="9">
        <f t="shared" si="150"/>
        <v>0</v>
      </c>
      <c r="L551" s="9">
        <f t="shared" si="156"/>
        <v>1</v>
      </c>
      <c r="M551">
        <f t="shared" si="144"/>
        <v>0</v>
      </c>
      <c r="N551" s="9">
        <f t="shared" si="151"/>
        <v>0</v>
      </c>
      <c r="O551" s="9">
        <f t="shared" si="157"/>
        <v>1</v>
      </c>
      <c r="P551">
        <f t="shared" si="145"/>
        <v>0</v>
      </c>
      <c r="Q551" s="9">
        <f t="shared" si="152"/>
        <v>0</v>
      </c>
      <c r="R551" s="9">
        <f t="shared" si="158"/>
        <v>1</v>
      </c>
      <c r="S551">
        <f t="shared" si="146"/>
        <v>0</v>
      </c>
      <c r="T551" s="9">
        <f t="shared" si="153"/>
        <v>0</v>
      </c>
      <c r="U551" s="9">
        <f t="shared" si="159"/>
        <v>1</v>
      </c>
      <c r="V551">
        <f t="shared" si="147"/>
        <v>0</v>
      </c>
      <c r="W551" s="9">
        <f t="shared" si="154"/>
        <v>0</v>
      </c>
      <c r="X551" s="9">
        <f t="shared" si="160"/>
        <v>1</v>
      </c>
      <c r="Y551">
        <f t="shared" si="148"/>
        <v>0</v>
      </c>
      <c r="Z551" s="9">
        <f t="shared" si="155"/>
        <v>0</v>
      </c>
      <c r="AA551" s="9">
        <f t="shared" si="161"/>
        <v>1</v>
      </c>
    </row>
    <row r="552" spans="1:27" x14ac:dyDescent="0.2">
      <c r="A552" s="4">
        <v>41171</v>
      </c>
      <c r="B552" s="7">
        <v>3.3917467820918502E-4</v>
      </c>
      <c r="C552" s="7">
        <v>-2.9462561011314392E-2</v>
      </c>
      <c r="D552" s="7">
        <v>-1.9720379263162613E-2</v>
      </c>
      <c r="E552" s="7">
        <v>-1.3804676942527294E-2</v>
      </c>
      <c r="F552" s="7">
        <v>1.292791124433279E-2</v>
      </c>
      <c r="G552" s="7">
        <v>1.7392169684171677E-2</v>
      </c>
      <c r="H552" s="7">
        <v>3.1092561781406403E-2</v>
      </c>
      <c r="J552">
        <f t="shared" si="149"/>
        <v>0</v>
      </c>
      <c r="K552" s="9">
        <f t="shared" si="150"/>
        <v>0</v>
      </c>
      <c r="L552" s="9">
        <f t="shared" si="156"/>
        <v>1</v>
      </c>
      <c r="M552">
        <f t="shared" si="144"/>
        <v>0</v>
      </c>
      <c r="N552" s="9">
        <f t="shared" si="151"/>
        <v>0</v>
      </c>
      <c r="O552" s="9">
        <f t="shared" si="157"/>
        <v>1</v>
      </c>
      <c r="P552">
        <f t="shared" si="145"/>
        <v>0</v>
      </c>
      <c r="Q552" s="9">
        <f t="shared" si="152"/>
        <v>0</v>
      </c>
      <c r="R552" s="9">
        <f t="shared" si="158"/>
        <v>1</v>
      </c>
      <c r="S552">
        <f t="shared" si="146"/>
        <v>0</v>
      </c>
      <c r="T552" s="9">
        <f t="shared" si="153"/>
        <v>0</v>
      </c>
      <c r="U552" s="9">
        <f t="shared" si="159"/>
        <v>1</v>
      </c>
      <c r="V552">
        <f t="shared" si="147"/>
        <v>0</v>
      </c>
      <c r="W552" s="9">
        <f t="shared" si="154"/>
        <v>0</v>
      </c>
      <c r="X552" s="9">
        <f t="shared" si="160"/>
        <v>1</v>
      </c>
      <c r="Y552">
        <f t="shared" si="148"/>
        <v>0</v>
      </c>
      <c r="Z552" s="9">
        <f t="shared" si="155"/>
        <v>0</v>
      </c>
      <c r="AA552" s="9">
        <f t="shared" si="161"/>
        <v>1</v>
      </c>
    </row>
    <row r="553" spans="1:27" x14ac:dyDescent="0.2">
      <c r="A553" s="4">
        <v>41172</v>
      </c>
      <c r="B553" s="7">
        <v>-8.4815249210958498E-4</v>
      </c>
      <c r="C553" s="7">
        <v>-3.1039377674460411E-2</v>
      </c>
      <c r="D553" s="7">
        <v>-2.0024331286549568E-2</v>
      </c>
      <c r="E553" s="7">
        <v>-1.4077497646212578E-2</v>
      </c>
      <c r="F553" s="7">
        <v>1.3294327072799206E-2</v>
      </c>
      <c r="G553" s="7">
        <v>1.8013698980212212E-2</v>
      </c>
      <c r="H553" s="7">
        <v>3.1770411878824234E-2</v>
      </c>
      <c r="J553">
        <f t="shared" si="149"/>
        <v>0</v>
      </c>
      <c r="K553" s="9">
        <f t="shared" si="150"/>
        <v>0</v>
      </c>
      <c r="L553" s="9">
        <f t="shared" si="156"/>
        <v>1</v>
      </c>
      <c r="M553">
        <f t="shared" si="144"/>
        <v>0</v>
      </c>
      <c r="N553" s="9">
        <f t="shared" si="151"/>
        <v>0</v>
      </c>
      <c r="O553" s="9">
        <f t="shared" si="157"/>
        <v>1</v>
      </c>
      <c r="P553">
        <f t="shared" si="145"/>
        <v>0</v>
      </c>
      <c r="Q553" s="9">
        <f t="shared" si="152"/>
        <v>0</v>
      </c>
      <c r="R553" s="9">
        <f t="shared" si="158"/>
        <v>1</v>
      </c>
      <c r="S553">
        <f t="shared" si="146"/>
        <v>0</v>
      </c>
      <c r="T553" s="9">
        <f t="shared" si="153"/>
        <v>0</v>
      </c>
      <c r="U553" s="9">
        <f t="shared" si="159"/>
        <v>1</v>
      </c>
      <c r="V553">
        <f t="shared" si="147"/>
        <v>0</v>
      </c>
      <c r="W553" s="9">
        <f t="shared" si="154"/>
        <v>0</v>
      </c>
      <c r="X553" s="9">
        <f t="shared" si="160"/>
        <v>1</v>
      </c>
      <c r="Y553">
        <f t="shared" si="148"/>
        <v>0</v>
      </c>
      <c r="Z553" s="9">
        <f t="shared" si="155"/>
        <v>0</v>
      </c>
      <c r="AA553" s="9">
        <f t="shared" si="161"/>
        <v>1</v>
      </c>
    </row>
    <row r="554" spans="1:27" x14ac:dyDescent="0.2">
      <c r="A554" s="4">
        <v>41173</v>
      </c>
      <c r="B554" s="7">
        <v>4.4025583330325069E-3</v>
      </c>
      <c r="C554" s="7">
        <v>-2.3986188694834709E-2</v>
      </c>
      <c r="D554" s="7">
        <v>-1.7253488302230835E-2</v>
      </c>
      <c r="E554" s="7">
        <v>-1.1323434300720692E-2</v>
      </c>
      <c r="F554" s="7">
        <v>1.4094389975070953E-2</v>
      </c>
      <c r="G554" s="7">
        <v>1.5793511644005775E-2</v>
      </c>
      <c r="H554" s="7">
        <v>2.2801412269473076E-2</v>
      </c>
      <c r="J554">
        <f t="shared" si="149"/>
        <v>0</v>
      </c>
      <c r="K554" s="9">
        <f t="shared" si="150"/>
        <v>0</v>
      </c>
      <c r="L554" s="9">
        <f t="shared" si="156"/>
        <v>1</v>
      </c>
      <c r="M554">
        <f t="shared" si="144"/>
        <v>0</v>
      </c>
      <c r="N554" s="9">
        <f t="shared" si="151"/>
        <v>0</v>
      </c>
      <c r="O554" s="9">
        <f t="shared" si="157"/>
        <v>1</v>
      </c>
      <c r="P554">
        <f t="shared" si="145"/>
        <v>0</v>
      </c>
      <c r="Q554" s="9">
        <f t="shared" si="152"/>
        <v>0</v>
      </c>
      <c r="R554" s="9">
        <f t="shared" si="158"/>
        <v>1</v>
      </c>
      <c r="S554">
        <f t="shared" si="146"/>
        <v>0</v>
      </c>
      <c r="T554" s="9">
        <f t="shared" si="153"/>
        <v>0</v>
      </c>
      <c r="U554" s="9">
        <f t="shared" si="159"/>
        <v>1</v>
      </c>
      <c r="V554">
        <f t="shared" si="147"/>
        <v>0</v>
      </c>
      <c r="W554" s="9">
        <f t="shared" si="154"/>
        <v>0</v>
      </c>
      <c r="X554" s="9">
        <f t="shared" si="160"/>
        <v>1</v>
      </c>
      <c r="Y554">
        <f t="shared" si="148"/>
        <v>0</v>
      </c>
      <c r="Z554" s="9">
        <f t="shared" si="155"/>
        <v>0</v>
      </c>
      <c r="AA554" s="9">
        <f t="shared" si="161"/>
        <v>1</v>
      </c>
    </row>
    <row r="555" spans="1:27" x14ac:dyDescent="0.2">
      <c r="A555" s="4">
        <v>41176</v>
      </c>
      <c r="B555" s="7">
        <v>-7.5753655272506725E-3</v>
      </c>
      <c r="C555" s="7">
        <v>-2.5190450251102448E-2</v>
      </c>
      <c r="D555" s="7">
        <v>-1.5895966440439224E-2</v>
      </c>
      <c r="E555" s="7">
        <v>-1.076187752187252E-2</v>
      </c>
      <c r="F555" s="7">
        <v>1.380597148090601E-2</v>
      </c>
      <c r="G555" s="7">
        <v>1.6091624274849892E-2</v>
      </c>
      <c r="H555" s="7">
        <v>2.2649133577942848E-2</v>
      </c>
      <c r="J555">
        <f t="shared" si="149"/>
        <v>0</v>
      </c>
      <c r="K555" s="9">
        <f t="shared" si="150"/>
        <v>0</v>
      </c>
      <c r="L555" s="9">
        <f t="shared" si="156"/>
        <v>1</v>
      </c>
      <c r="M555">
        <f t="shared" si="144"/>
        <v>0</v>
      </c>
      <c r="N555" s="9">
        <f t="shared" si="151"/>
        <v>0</v>
      </c>
      <c r="O555" s="9">
        <f t="shared" si="157"/>
        <v>1</v>
      </c>
      <c r="P555">
        <f t="shared" si="145"/>
        <v>0</v>
      </c>
      <c r="Q555" s="9">
        <f t="shared" si="152"/>
        <v>0</v>
      </c>
      <c r="R555" s="9">
        <f t="shared" si="158"/>
        <v>1</v>
      </c>
      <c r="S555">
        <f t="shared" si="146"/>
        <v>0</v>
      </c>
      <c r="T555" s="9">
        <f t="shared" si="153"/>
        <v>0</v>
      </c>
      <c r="U555" s="9">
        <f t="shared" si="159"/>
        <v>1</v>
      </c>
      <c r="V555">
        <f t="shared" si="147"/>
        <v>0</v>
      </c>
      <c r="W555" s="9">
        <f t="shared" si="154"/>
        <v>0</v>
      </c>
      <c r="X555" s="9">
        <f t="shared" si="160"/>
        <v>1</v>
      </c>
      <c r="Y555">
        <f t="shared" si="148"/>
        <v>0</v>
      </c>
      <c r="Z555" s="9">
        <f t="shared" si="155"/>
        <v>0</v>
      </c>
      <c r="AA555" s="9">
        <f t="shared" si="161"/>
        <v>1</v>
      </c>
    </row>
    <row r="556" spans="1:27" x14ac:dyDescent="0.2">
      <c r="A556" s="4">
        <v>41177</v>
      </c>
      <c r="B556" s="7">
        <v>9.6423818480210479E-4</v>
      </c>
      <c r="C556" s="7">
        <v>-2.7354422956705093E-2</v>
      </c>
      <c r="D556" s="7">
        <v>-1.5697192400693893E-2</v>
      </c>
      <c r="E556" s="7">
        <v>-1.0147210210561752E-2</v>
      </c>
      <c r="F556" s="7">
        <v>1.132158562541008E-2</v>
      </c>
      <c r="G556" s="7">
        <v>1.4318866655230522E-2</v>
      </c>
      <c r="H556" s="7">
        <v>2.5818383321166039E-2</v>
      </c>
      <c r="J556">
        <f t="shared" si="149"/>
        <v>0</v>
      </c>
      <c r="K556" s="9">
        <f t="shared" si="150"/>
        <v>0</v>
      </c>
      <c r="L556" s="9">
        <f t="shared" si="156"/>
        <v>1</v>
      </c>
      <c r="M556">
        <f t="shared" si="144"/>
        <v>0</v>
      </c>
      <c r="N556" s="9">
        <f t="shared" si="151"/>
        <v>0</v>
      </c>
      <c r="O556" s="9">
        <f t="shared" si="157"/>
        <v>1</v>
      </c>
      <c r="P556">
        <f t="shared" si="145"/>
        <v>0</v>
      </c>
      <c r="Q556" s="9">
        <f t="shared" si="152"/>
        <v>0</v>
      </c>
      <c r="R556" s="9">
        <f t="shared" si="158"/>
        <v>1</v>
      </c>
      <c r="S556">
        <f t="shared" si="146"/>
        <v>0</v>
      </c>
      <c r="T556" s="9">
        <f t="shared" si="153"/>
        <v>0</v>
      </c>
      <c r="U556" s="9">
        <f t="shared" si="159"/>
        <v>1</v>
      </c>
      <c r="V556">
        <f t="shared" si="147"/>
        <v>0</v>
      </c>
      <c r="W556" s="9">
        <f t="shared" si="154"/>
        <v>0</v>
      </c>
      <c r="X556" s="9">
        <f t="shared" si="160"/>
        <v>1</v>
      </c>
      <c r="Y556">
        <f t="shared" si="148"/>
        <v>0</v>
      </c>
      <c r="Z556" s="9">
        <f t="shared" si="155"/>
        <v>0</v>
      </c>
      <c r="AA556" s="9">
        <f t="shared" si="161"/>
        <v>1</v>
      </c>
    </row>
    <row r="557" spans="1:27" x14ac:dyDescent="0.2">
      <c r="A557" s="4">
        <v>41178</v>
      </c>
      <c r="B557" s="7">
        <v>-7.5115586785448737E-3</v>
      </c>
      <c r="C557" s="7">
        <v>-2.1511688828468323E-2</v>
      </c>
      <c r="D557" s="7">
        <v>-1.5891442075371742E-2</v>
      </c>
      <c r="E557" s="7">
        <v>-1.0695178061723709E-2</v>
      </c>
      <c r="F557" s="7">
        <v>1.1726112104952335E-2</v>
      </c>
      <c r="G557" s="7">
        <v>1.4305084012448788E-2</v>
      </c>
      <c r="H557" s="7">
        <v>2.254084125161171E-2</v>
      </c>
      <c r="J557">
        <f t="shared" si="149"/>
        <v>0</v>
      </c>
      <c r="K557" s="9">
        <f t="shared" si="150"/>
        <v>0</v>
      </c>
      <c r="L557" s="9">
        <f t="shared" si="156"/>
        <v>1</v>
      </c>
      <c r="M557">
        <f t="shared" si="144"/>
        <v>0</v>
      </c>
      <c r="N557" s="9">
        <f t="shared" si="151"/>
        <v>0</v>
      </c>
      <c r="O557" s="9">
        <f t="shared" si="157"/>
        <v>1</v>
      </c>
      <c r="P557">
        <f t="shared" si="145"/>
        <v>0</v>
      </c>
      <c r="Q557" s="9">
        <f t="shared" si="152"/>
        <v>0</v>
      </c>
      <c r="R557" s="9">
        <f t="shared" si="158"/>
        <v>1</v>
      </c>
      <c r="S557">
        <f t="shared" si="146"/>
        <v>0</v>
      </c>
      <c r="T557" s="9">
        <f t="shared" si="153"/>
        <v>0</v>
      </c>
      <c r="U557" s="9">
        <f t="shared" si="159"/>
        <v>1</v>
      </c>
      <c r="V557">
        <f t="shared" si="147"/>
        <v>0</v>
      </c>
      <c r="W557" s="9">
        <f t="shared" si="154"/>
        <v>0</v>
      </c>
      <c r="X557" s="9">
        <f t="shared" si="160"/>
        <v>1</v>
      </c>
      <c r="Y557">
        <f t="shared" si="148"/>
        <v>0</v>
      </c>
      <c r="Z557" s="9">
        <f t="shared" si="155"/>
        <v>0</v>
      </c>
      <c r="AA557" s="9">
        <f t="shared" si="161"/>
        <v>1</v>
      </c>
    </row>
    <row r="558" spans="1:27" x14ac:dyDescent="0.2">
      <c r="A558" s="4">
        <v>41179</v>
      </c>
      <c r="B558" s="7">
        <v>1.5248431946478833E-2</v>
      </c>
      <c r="C558" s="7">
        <v>-3.1009865924715996E-2</v>
      </c>
      <c r="D558" s="7">
        <v>-1.7207205295562744E-2</v>
      </c>
      <c r="E558" s="7">
        <v>-1.2010721489787102E-2</v>
      </c>
      <c r="F558" s="7">
        <v>1.2987141497433186E-2</v>
      </c>
      <c r="G558" s="7">
        <v>1.6537582501769066E-2</v>
      </c>
      <c r="H558" s="7">
        <v>3.0770814046263695E-2</v>
      </c>
      <c r="J558">
        <f t="shared" si="149"/>
        <v>0</v>
      </c>
      <c r="K558" s="9">
        <f t="shared" si="150"/>
        <v>0</v>
      </c>
      <c r="L558" s="9">
        <f t="shared" si="156"/>
        <v>1</v>
      </c>
      <c r="M558">
        <f t="shared" si="144"/>
        <v>0</v>
      </c>
      <c r="N558" s="9">
        <f t="shared" si="151"/>
        <v>0</v>
      </c>
      <c r="O558" s="9">
        <f t="shared" si="157"/>
        <v>1</v>
      </c>
      <c r="P558">
        <f t="shared" si="145"/>
        <v>0</v>
      </c>
      <c r="Q558" s="9">
        <f t="shared" si="152"/>
        <v>0</v>
      </c>
      <c r="R558" s="9">
        <f t="shared" si="158"/>
        <v>1</v>
      </c>
      <c r="S558">
        <f t="shared" si="146"/>
        <v>1</v>
      </c>
      <c r="T558" s="9">
        <f t="shared" si="153"/>
        <v>0</v>
      </c>
      <c r="U558" s="9">
        <f t="shared" si="159"/>
        <v>0</v>
      </c>
      <c r="V558">
        <f t="shared" si="147"/>
        <v>0</v>
      </c>
      <c r="W558" s="9">
        <f t="shared" si="154"/>
        <v>0</v>
      </c>
      <c r="X558" s="9">
        <f t="shared" si="160"/>
        <v>1</v>
      </c>
      <c r="Y558">
        <f t="shared" si="148"/>
        <v>0</v>
      </c>
      <c r="Z558" s="9">
        <f t="shared" si="155"/>
        <v>0</v>
      </c>
      <c r="AA558" s="9">
        <f t="shared" si="161"/>
        <v>1</v>
      </c>
    </row>
    <row r="559" spans="1:27" x14ac:dyDescent="0.2">
      <c r="A559" s="4">
        <v>41180</v>
      </c>
      <c r="B559" s="7">
        <v>-3.6633174227790073E-3</v>
      </c>
      <c r="C559" s="7">
        <v>-2.3180117830634117E-2</v>
      </c>
      <c r="D559" s="7">
        <v>-1.291933935135603E-2</v>
      </c>
      <c r="E559" s="7">
        <v>-9.1407168656587601E-3</v>
      </c>
      <c r="F559" s="7">
        <v>1.1033128015697002E-2</v>
      </c>
      <c r="G559" s="7">
        <v>1.4425832778215408E-2</v>
      </c>
      <c r="H559" s="7">
        <v>2.0960090681910515E-2</v>
      </c>
      <c r="J559">
        <f t="shared" si="149"/>
        <v>0</v>
      </c>
      <c r="K559" s="9">
        <f t="shared" si="150"/>
        <v>0</v>
      </c>
      <c r="L559" s="9">
        <f t="shared" si="156"/>
        <v>1</v>
      </c>
      <c r="M559">
        <f t="shared" si="144"/>
        <v>0</v>
      </c>
      <c r="N559" s="9">
        <f t="shared" si="151"/>
        <v>0</v>
      </c>
      <c r="O559" s="9">
        <f t="shared" si="157"/>
        <v>1</v>
      </c>
      <c r="P559">
        <f t="shared" si="145"/>
        <v>0</v>
      </c>
      <c r="Q559" s="9">
        <f t="shared" si="152"/>
        <v>0</v>
      </c>
      <c r="R559" s="9">
        <f t="shared" si="158"/>
        <v>1</v>
      </c>
      <c r="S559">
        <f t="shared" si="146"/>
        <v>0</v>
      </c>
      <c r="T559" s="9">
        <f t="shared" si="153"/>
        <v>0</v>
      </c>
      <c r="U559" s="9">
        <f t="shared" si="159"/>
        <v>0</v>
      </c>
      <c r="V559">
        <f t="shared" si="147"/>
        <v>0</v>
      </c>
      <c r="W559" s="9">
        <f t="shared" si="154"/>
        <v>0</v>
      </c>
      <c r="X559" s="9">
        <f t="shared" si="160"/>
        <v>1</v>
      </c>
      <c r="Y559">
        <f t="shared" si="148"/>
        <v>0</v>
      </c>
      <c r="Z559" s="9">
        <f t="shared" si="155"/>
        <v>0</v>
      </c>
      <c r="AA559" s="9">
        <f t="shared" si="161"/>
        <v>1</v>
      </c>
    </row>
    <row r="560" spans="1:27" x14ac:dyDescent="0.2">
      <c r="A560" s="4">
        <v>41183</v>
      </c>
      <c r="B560" s="7">
        <v>5.2934012552459768E-3</v>
      </c>
      <c r="C560" s="7">
        <v>-2.7752919122576714E-2</v>
      </c>
      <c r="D560" s="7">
        <v>-1.7814148217439651E-2</v>
      </c>
      <c r="E560" s="7">
        <v>-1.2032866477966309E-2</v>
      </c>
      <c r="F560" s="7">
        <v>1.0959634557366371E-2</v>
      </c>
      <c r="G560" s="7">
        <v>1.4976977370679379E-2</v>
      </c>
      <c r="H560" s="7">
        <v>2.9031259939074516E-2</v>
      </c>
      <c r="J560">
        <f t="shared" si="149"/>
        <v>0</v>
      </c>
      <c r="K560" s="9">
        <f t="shared" si="150"/>
        <v>0</v>
      </c>
      <c r="L560" s="9">
        <f t="shared" si="156"/>
        <v>1</v>
      </c>
      <c r="M560">
        <f t="shared" si="144"/>
        <v>0</v>
      </c>
      <c r="N560" s="9">
        <f t="shared" si="151"/>
        <v>0</v>
      </c>
      <c r="O560" s="9">
        <f t="shared" si="157"/>
        <v>1</v>
      </c>
      <c r="P560">
        <f t="shared" si="145"/>
        <v>0</v>
      </c>
      <c r="Q560" s="9">
        <f t="shared" si="152"/>
        <v>0</v>
      </c>
      <c r="R560" s="9">
        <f t="shared" si="158"/>
        <v>1</v>
      </c>
      <c r="S560">
        <f t="shared" si="146"/>
        <v>0</v>
      </c>
      <c r="T560" s="9">
        <f t="shared" si="153"/>
        <v>0</v>
      </c>
      <c r="U560" s="9">
        <f t="shared" si="159"/>
        <v>1</v>
      </c>
      <c r="V560">
        <f t="shared" si="147"/>
        <v>0</v>
      </c>
      <c r="W560" s="9">
        <f t="shared" si="154"/>
        <v>0</v>
      </c>
      <c r="X560" s="9">
        <f t="shared" si="160"/>
        <v>1</v>
      </c>
      <c r="Y560">
        <f t="shared" si="148"/>
        <v>0</v>
      </c>
      <c r="Z560" s="9">
        <f t="shared" si="155"/>
        <v>0</v>
      </c>
      <c r="AA560" s="9">
        <f t="shared" si="161"/>
        <v>1</v>
      </c>
    </row>
    <row r="561" spans="1:27" x14ac:dyDescent="0.2">
      <c r="A561" s="4">
        <v>41184</v>
      </c>
      <c r="B561" s="7">
        <v>-4.3904156980938188E-3</v>
      </c>
      <c r="C561" s="7">
        <v>-2.406652644276619E-2</v>
      </c>
      <c r="D561" s="7">
        <v>-1.5421521849930286E-2</v>
      </c>
      <c r="E561" s="7">
        <v>-1.0492054745554924E-2</v>
      </c>
      <c r="F561" s="7">
        <v>1.0602419264614582E-2</v>
      </c>
      <c r="G561" s="7">
        <v>1.4375067315995693E-2</v>
      </c>
      <c r="H561" s="7">
        <v>2.5083031505346298E-2</v>
      </c>
      <c r="J561">
        <f t="shared" si="149"/>
        <v>0</v>
      </c>
      <c r="K561" s="9">
        <f t="shared" si="150"/>
        <v>0</v>
      </c>
      <c r="L561" s="9">
        <f t="shared" si="156"/>
        <v>1</v>
      </c>
      <c r="M561">
        <f t="shared" si="144"/>
        <v>0</v>
      </c>
      <c r="N561" s="9">
        <f t="shared" si="151"/>
        <v>0</v>
      </c>
      <c r="O561" s="9">
        <f t="shared" si="157"/>
        <v>1</v>
      </c>
      <c r="P561">
        <f t="shared" si="145"/>
        <v>0</v>
      </c>
      <c r="Q561" s="9">
        <f t="shared" si="152"/>
        <v>0</v>
      </c>
      <c r="R561" s="9">
        <f t="shared" si="158"/>
        <v>1</v>
      </c>
      <c r="S561">
        <f t="shared" si="146"/>
        <v>0</v>
      </c>
      <c r="T561" s="9">
        <f t="shared" si="153"/>
        <v>0</v>
      </c>
      <c r="U561" s="9">
        <f t="shared" si="159"/>
        <v>1</v>
      </c>
      <c r="V561">
        <f t="shared" si="147"/>
        <v>0</v>
      </c>
      <c r="W561" s="9">
        <f t="shared" si="154"/>
        <v>0</v>
      </c>
      <c r="X561" s="9">
        <f t="shared" si="160"/>
        <v>1</v>
      </c>
      <c r="Y561">
        <f t="shared" si="148"/>
        <v>0</v>
      </c>
      <c r="Z561" s="9">
        <f t="shared" si="155"/>
        <v>0</v>
      </c>
      <c r="AA561" s="9">
        <f t="shared" si="161"/>
        <v>1</v>
      </c>
    </row>
    <row r="562" spans="1:27" x14ac:dyDescent="0.2">
      <c r="A562" s="4">
        <v>41185</v>
      </c>
      <c r="B562" s="7">
        <v>2.5915507462073743E-3</v>
      </c>
      <c r="C562" s="7">
        <v>-2.7768511325120926E-2</v>
      </c>
      <c r="D562" s="7">
        <v>-1.6856536269187927E-2</v>
      </c>
      <c r="E562" s="7">
        <v>-1.1383997276425362E-2</v>
      </c>
      <c r="F562" s="7">
        <v>1.0911926627159119E-2</v>
      </c>
      <c r="G562" s="7">
        <v>1.527261920273304E-2</v>
      </c>
      <c r="H562" s="7">
        <v>3.0326226726174355E-2</v>
      </c>
      <c r="J562">
        <f t="shared" si="149"/>
        <v>0</v>
      </c>
      <c r="K562" s="9">
        <f t="shared" si="150"/>
        <v>0</v>
      </c>
      <c r="L562" s="9">
        <f t="shared" si="156"/>
        <v>1</v>
      </c>
      <c r="M562">
        <f t="shared" si="144"/>
        <v>0</v>
      </c>
      <c r="N562" s="9">
        <f t="shared" si="151"/>
        <v>0</v>
      </c>
      <c r="O562" s="9">
        <f t="shared" si="157"/>
        <v>1</v>
      </c>
      <c r="P562">
        <f t="shared" si="145"/>
        <v>0</v>
      </c>
      <c r="Q562" s="9">
        <f t="shared" si="152"/>
        <v>0</v>
      </c>
      <c r="R562" s="9">
        <f t="shared" si="158"/>
        <v>1</v>
      </c>
      <c r="S562">
        <f t="shared" si="146"/>
        <v>0</v>
      </c>
      <c r="T562" s="9">
        <f t="shared" si="153"/>
        <v>0</v>
      </c>
      <c r="U562" s="9">
        <f t="shared" si="159"/>
        <v>1</v>
      </c>
      <c r="V562">
        <f t="shared" si="147"/>
        <v>0</v>
      </c>
      <c r="W562" s="9">
        <f t="shared" si="154"/>
        <v>0</v>
      </c>
      <c r="X562" s="9">
        <f t="shared" si="160"/>
        <v>1</v>
      </c>
      <c r="Y562">
        <f t="shared" si="148"/>
        <v>0</v>
      </c>
      <c r="Z562" s="9">
        <f t="shared" si="155"/>
        <v>0</v>
      </c>
      <c r="AA562" s="9">
        <f t="shared" si="161"/>
        <v>1</v>
      </c>
    </row>
    <row r="563" spans="1:27" x14ac:dyDescent="0.2">
      <c r="A563" s="4">
        <v>41186</v>
      </c>
      <c r="B563" s="7">
        <v>9.4081446593927576E-3</v>
      </c>
      <c r="C563" s="7">
        <v>-2.1454939618706703E-2</v>
      </c>
      <c r="D563" s="7">
        <v>-1.5108305960893631E-2</v>
      </c>
      <c r="E563" s="7">
        <v>-9.9448878318071365E-3</v>
      </c>
      <c r="F563" s="7">
        <v>1.0426762513816357E-2</v>
      </c>
      <c r="G563" s="7">
        <v>1.4210152439773083E-2</v>
      </c>
      <c r="H563" s="7">
        <v>2.5070777162909508E-2</v>
      </c>
      <c r="J563">
        <f t="shared" si="149"/>
        <v>0</v>
      </c>
      <c r="K563" s="9">
        <f t="shared" si="150"/>
        <v>0</v>
      </c>
      <c r="L563" s="9">
        <f t="shared" si="156"/>
        <v>1</v>
      </c>
      <c r="M563">
        <f t="shared" si="144"/>
        <v>0</v>
      </c>
      <c r="N563" s="9">
        <f t="shared" si="151"/>
        <v>0</v>
      </c>
      <c r="O563" s="9">
        <f t="shared" si="157"/>
        <v>1</v>
      </c>
      <c r="P563">
        <f t="shared" si="145"/>
        <v>0</v>
      </c>
      <c r="Q563" s="9">
        <f t="shared" si="152"/>
        <v>0</v>
      </c>
      <c r="R563" s="9">
        <f t="shared" si="158"/>
        <v>1</v>
      </c>
      <c r="S563">
        <f t="shared" si="146"/>
        <v>0</v>
      </c>
      <c r="T563" s="9">
        <f t="shared" si="153"/>
        <v>0</v>
      </c>
      <c r="U563" s="9">
        <f t="shared" si="159"/>
        <v>1</v>
      </c>
      <c r="V563">
        <f t="shared" si="147"/>
        <v>0</v>
      </c>
      <c r="W563" s="9">
        <f t="shared" si="154"/>
        <v>0</v>
      </c>
      <c r="X563" s="9">
        <f t="shared" si="160"/>
        <v>1</v>
      </c>
      <c r="Y563">
        <f t="shared" si="148"/>
        <v>0</v>
      </c>
      <c r="Z563" s="9">
        <f t="shared" si="155"/>
        <v>0</v>
      </c>
      <c r="AA563" s="9">
        <f t="shared" si="161"/>
        <v>1</v>
      </c>
    </row>
    <row r="564" spans="1:27" x14ac:dyDescent="0.2">
      <c r="A564" s="4">
        <v>41187</v>
      </c>
      <c r="B564" s="7">
        <v>-8.6769654597990339E-3</v>
      </c>
      <c r="C564" s="7">
        <v>-2.2156510502099991E-2</v>
      </c>
      <c r="D564" s="7">
        <v>-1.3068297877907753E-2</v>
      </c>
      <c r="E564" s="7">
        <v>-8.8947480544447899E-3</v>
      </c>
      <c r="F564" s="7">
        <v>1.2609171681106091E-2</v>
      </c>
      <c r="G564" s="7">
        <v>1.5635417774319649E-2</v>
      </c>
      <c r="H564" s="7">
        <v>2.3496245965361595E-2</v>
      </c>
      <c r="J564">
        <f t="shared" si="149"/>
        <v>0</v>
      </c>
      <c r="K564" s="9">
        <f t="shared" si="150"/>
        <v>0</v>
      </c>
      <c r="L564" s="9">
        <f t="shared" si="156"/>
        <v>1</v>
      </c>
      <c r="M564">
        <f t="shared" si="144"/>
        <v>0</v>
      </c>
      <c r="N564" s="9">
        <f t="shared" si="151"/>
        <v>0</v>
      </c>
      <c r="O564" s="9">
        <f t="shared" si="157"/>
        <v>1</v>
      </c>
      <c r="P564">
        <f t="shared" si="145"/>
        <v>0</v>
      </c>
      <c r="Q564" s="9">
        <f t="shared" si="152"/>
        <v>0</v>
      </c>
      <c r="R564" s="9">
        <f t="shared" si="158"/>
        <v>1</v>
      </c>
      <c r="S564">
        <f t="shared" si="146"/>
        <v>0</v>
      </c>
      <c r="T564" s="9">
        <f t="shared" si="153"/>
        <v>0</v>
      </c>
      <c r="U564" s="9">
        <f t="shared" si="159"/>
        <v>1</v>
      </c>
      <c r="V564">
        <f t="shared" si="147"/>
        <v>0</v>
      </c>
      <c r="W564" s="9">
        <f t="shared" si="154"/>
        <v>0</v>
      </c>
      <c r="X564" s="9">
        <f t="shared" si="160"/>
        <v>1</v>
      </c>
      <c r="Y564">
        <f t="shared" si="148"/>
        <v>0</v>
      </c>
      <c r="Z564" s="9">
        <f t="shared" si="155"/>
        <v>0</v>
      </c>
      <c r="AA564" s="9">
        <f t="shared" si="161"/>
        <v>1</v>
      </c>
    </row>
    <row r="565" spans="1:27" x14ac:dyDescent="0.2">
      <c r="A565" s="4">
        <v>41190</v>
      </c>
      <c r="B565" s="7">
        <v>-2.8715427518631485E-3</v>
      </c>
      <c r="C565" s="7">
        <v>-2.481425553560257E-2</v>
      </c>
      <c r="D565" s="7">
        <v>-1.3190487399697304E-2</v>
      </c>
      <c r="E565" s="7">
        <v>-7.989129051566124E-3</v>
      </c>
      <c r="F565" s="7">
        <v>9.1059254482388496E-3</v>
      </c>
      <c r="G565" s="7">
        <v>1.3091392815113068E-2</v>
      </c>
      <c r="H565" s="7">
        <v>2.7695301920175552E-2</v>
      </c>
      <c r="J565">
        <f t="shared" si="149"/>
        <v>0</v>
      </c>
      <c r="K565" s="9">
        <f t="shared" si="150"/>
        <v>0</v>
      </c>
      <c r="L565" s="9">
        <f t="shared" si="156"/>
        <v>1</v>
      </c>
      <c r="M565">
        <f t="shared" si="144"/>
        <v>0</v>
      </c>
      <c r="N565" s="9">
        <f t="shared" si="151"/>
        <v>0</v>
      </c>
      <c r="O565" s="9">
        <f t="shared" si="157"/>
        <v>1</v>
      </c>
      <c r="P565">
        <f t="shared" si="145"/>
        <v>0</v>
      </c>
      <c r="Q565" s="9">
        <f t="shared" si="152"/>
        <v>0</v>
      </c>
      <c r="R565" s="9">
        <f t="shared" si="158"/>
        <v>1</v>
      </c>
      <c r="S565">
        <f t="shared" si="146"/>
        <v>0</v>
      </c>
      <c r="T565" s="9">
        <f t="shared" si="153"/>
        <v>0</v>
      </c>
      <c r="U565" s="9">
        <f t="shared" si="159"/>
        <v>1</v>
      </c>
      <c r="V565">
        <f t="shared" si="147"/>
        <v>0</v>
      </c>
      <c r="W565" s="9">
        <f t="shared" si="154"/>
        <v>0</v>
      </c>
      <c r="X565" s="9">
        <f t="shared" si="160"/>
        <v>1</v>
      </c>
      <c r="Y565">
        <f t="shared" si="148"/>
        <v>0</v>
      </c>
      <c r="Z565" s="9">
        <f t="shared" si="155"/>
        <v>0</v>
      </c>
      <c r="AA565" s="9">
        <f t="shared" si="161"/>
        <v>1</v>
      </c>
    </row>
    <row r="566" spans="1:27" x14ac:dyDescent="0.2">
      <c r="A566" s="4">
        <v>41191</v>
      </c>
      <c r="B566" s="7">
        <v>-5.9380918158062901E-3</v>
      </c>
      <c r="C566" s="7">
        <v>-3.575395792722702E-2</v>
      </c>
      <c r="D566" s="7">
        <v>-2.0220870152115822E-2</v>
      </c>
      <c r="E566" s="7">
        <v>-1.3645225204527378E-2</v>
      </c>
      <c r="F566" s="7">
        <v>1.1256263591349125E-2</v>
      </c>
      <c r="G566" s="7">
        <v>1.5458036214113235E-2</v>
      </c>
      <c r="H566" s="7">
        <v>2.5230184197425842E-2</v>
      </c>
      <c r="J566">
        <f t="shared" si="149"/>
        <v>0</v>
      </c>
      <c r="K566" s="9">
        <f t="shared" si="150"/>
        <v>0</v>
      </c>
      <c r="L566" s="9">
        <f t="shared" si="156"/>
        <v>1</v>
      </c>
      <c r="M566">
        <f t="shared" si="144"/>
        <v>0</v>
      </c>
      <c r="N566" s="9">
        <f t="shared" si="151"/>
        <v>0</v>
      </c>
      <c r="O566" s="9">
        <f t="shared" si="157"/>
        <v>1</v>
      </c>
      <c r="P566">
        <f t="shared" si="145"/>
        <v>0</v>
      </c>
      <c r="Q566" s="9">
        <f t="shared" si="152"/>
        <v>0</v>
      </c>
      <c r="R566" s="9">
        <f t="shared" si="158"/>
        <v>1</v>
      </c>
      <c r="S566">
        <f t="shared" si="146"/>
        <v>0</v>
      </c>
      <c r="T566" s="9">
        <f t="shared" si="153"/>
        <v>0</v>
      </c>
      <c r="U566" s="9">
        <f t="shared" si="159"/>
        <v>1</v>
      </c>
      <c r="V566">
        <f t="shared" si="147"/>
        <v>0</v>
      </c>
      <c r="W566" s="9">
        <f t="shared" si="154"/>
        <v>0</v>
      </c>
      <c r="X566" s="9">
        <f t="shared" si="160"/>
        <v>1</v>
      </c>
      <c r="Y566">
        <f t="shared" si="148"/>
        <v>0</v>
      </c>
      <c r="Z566" s="9">
        <f t="shared" si="155"/>
        <v>0</v>
      </c>
      <c r="AA566" s="9">
        <f t="shared" si="161"/>
        <v>1</v>
      </c>
    </row>
    <row r="567" spans="1:27" x14ac:dyDescent="0.2">
      <c r="A567" s="4">
        <v>41192</v>
      </c>
      <c r="B567" s="7">
        <v>1.1343656072507655E-4</v>
      </c>
      <c r="C567" s="7">
        <v>-3.4667868167161942E-2</v>
      </c>
      <c r="D567" s="7">
        <v>-1.905524730682373E-2</v>
      </c>
      <c r="E567" s="7">
        <v>-1.2088476680219173E-2</v>
      </c>
      <c r="F567" s="7">
        <v>8.9376652613282204E-3</v>
      </c>
      <c r="G567" s="7">
        <v>1.3104467652738094E-2</v>
      </c>
      <c r="H567" s="7">
        <v>2.2392241284251213E-2</v>
      </c>
      <c r="J567">
        <f t="shared" si="149"/>
        <v>0</v>
      </c>
      <c r="K567" s="9">
        <f t="shared" si="150"/>
        <v>0</v>
      </c>
      <c r="L567" s="9">
        <f t="shared" si="156"/>
        <v>1</v>
      </c>
      <c r="M567">
        <f t="shared" si="144"/>
        <v>0</v>
      </c>
      <c r="N567" s="9">
        <f t="shared" si="151"/>
        <v>0</v>
      </c>
      <c r="O567" s="9">
        <f t="shared" si="157"/>
        <v>1</v>
      </c>
      <c r="P567">
        <f t="shared" si="145"/>
        <v>0</v>
      </c>
      <c r="Q567" s="9">
        <f t="shared" si="152"/>
        <v>0</v>
      </c>
      <c r="R567" s="9">
        <f t="shared" si="158"/>
        <v>1</v>
      </c>
      <c r="S567">
        <f t="shared" si="146"/>
        <v>0</v>
      </c>
      <c r="T567" s="9">
        <f t="shared" si="153"/>
        <v>0</v>
      </c>
      <c r="U567" s="9">
        <f t="shared" si="159"/>
        <v>1</v>
      </c>
      <c r="V567">
        <f t="shared" si="147"/>
        <v>0</v>
      </c>
      <c r="W567" s="9">
        <f t="shared" si="154"/>
        <v>0</v>
      </c>
      <c r="X567" s="9">
        <f t="shared" si="160"/>
        <v>1</v>
      </c>
      <c r="Y567">
        <f t="shared" si="148"/>
        <v>0</v>
      </c>
      <c r="Z567" s="9">
        <f t="shared" si="155"/>
        <v>0</v>
      </c>
      <c r="AA567" s="9">
        <f t="shared" si="161"/>
        <v>1</v>
      </c>
    </row>
    <row r="568" spans="1:27" x14ac:dyDescent="0.2">
      <c r="A568" s="4">
        <v>41193</v>
      </c>
      <c r="B568" s="7">
        <v>3.1710105846412331E-3</v>
      </c>
      <c r="C568" s="7">
        <v>-3.4731488674879074E-2</v>
      </c>
      <c r="D568" s="7">
        <v>-2.0847637206315994E-2</v>
      </c>
      <c r="E568" s="7">
        <v>-1.4115695841610432E-2</v>
      </c>
      <c r="F568" s="7">
        <v>1.141823548823595E-2</v>
      </c>
      <c r="G568" s="7">
        <v>1.5523700043559074E-2</v>
      </c>
      <c r="H568" s="7">
        <v>2.3476215079426765E-2</v>
      </c>
      <c r="J568">
        <f t="shared" si="149"/>
        <v>0</v>
      </c>
      <c r="K568" s="9">
        <f t="shared" si="150"/>
        <v>0</v>
      </c>
      <c r="L568" s="9">
        <f t="shared" si="156"/>
        <v>1</v>
      </c>
      <c r="M568">
        <f t="shared" si="144"/>
        <v>0</v>
      </c>
      <c r="N568" s="9">
        <f t="shared" si="151"/>
        <v>0</v>
      </c>
      <c r="O568" s="9">
        <f t="shared" si="157"/>
        <v>1</v>
      </c>
      <c r="P568">
        <f t="shared" si="145"/>
        <v>0</v>
      </c>
      <c r="Q568" s="9">
        <f t="shared" si="152"/>
        <v>0</v>
      </c>
      <c r="R568" s="9">
        <f t="shared" si="158"/>
        <v>1</v>
      </c>
      <c r="S568">
        <f t="shared" si="146"/>
        <v>0</v>
      </c>
      <c r="T568" s="9">
        <f t="shared" si="153"/>
        <v>0</v>
      </c>
      <c r="U568" s="9">
        <f t="shared" si="159"/>
        <v>1</v>
      </c>
      <c r="V568">
        <f t="shared" si="147"/>
        <v>0</v>
      </c>
      <c r="W568" s="9">
        <f t="shared" si="154"/>
        <v>0</v>
      </c>
      <c r="X568" s="9">
        <f t="shared" si="160"/>
        <v>1</v>
      </c>
      <c r="Y568">
        <f t="shared" si="148"/>
        <v>0</v>
      </c>
      <c r="Z568" s="9">
        <f t="shared" si="155"/>
        <v>0</v>
      </c>
      <c r="AA568" s="9">
        <f t="shared" si="161"/>
        <v>1</v>
      </c>
    </row>
    <row r="569" spans="1:27" x14ac:dyDescent="0.2">
      <c r="A569" s="4">
        <v>41194</v>
      </c>
      <c r="B569" s="7">
        <v>-6.1245512981142605E-3</v>
      </c>
      <c r="C569" s="7">
        <v>-2.8190173208713531E-2</v>
      </c>
      <c r="D569" s="7">
        <v>-1.618649996817112E-2</v>
      </c>
      <c r="E569" s="7">
        <v>-1.0564712807536125E-2</v>
      </c>
      <c r="F569" s="7">
        <v>8.8779488578438759E-3</v>
      </c>
      <c r="G569" s="7">
        <v>1.2567222118377686E-2</v>
      </c>
      <c r="H569" s="7">
        <v>1.7973098903894424E-2</v>
      </c>
      <c r="J569">
        <f t="shared" si="149"/>
        <v>0</v>
      </c>
      <c r="K569" s="9">
        <f t="shared" si="150"/>
        <v>0</v>
      </c>
      <c r="L569" s="9">
        <f t="shared" si="156"/>
        <v>1</v>
      </c>
      <c r="M569">
        <f t="shared" si="144"/>
        <v>0</v>
      </c>
      <c r="N569" s="9">
        <f t="shared" si="151"/>
        <v>0</v>
      </c>
      <c r="O569" s="9">
        <f t="shared" si="157"/>
        <v>1</v>
      </c>
      <c r="P569">
        <f t="shared" si="145"/>
        <v>0</v>
      </c>
      <c r="Q569" s="9">
        <f t="shared" si="152"/>
        <v>0</v>
      </c>
      <c r="R569" s="9">
        <f t="shared" si="158"/>
        <v>1</v>
      </c>
      <c r="S569">
        <f t="shared" si="146"/>
        <v>0</v>
      </c>
      <c r="T569" s="9">
        <f t="shared" si="153"/>
        <v>0</v>
      </c>
      <c r="U569" s="9">
        <f t="shared" si="159"/>
        <v>1</v>
      </c>
      <c r="V569">
        <f t="shared" si="147"/>
        <v>0</v>
      </c>
      <c r="W569" s="9">
        <f t="shared" si="154"/>
        <v>0</v>
      </c>
      <c r="X569" s="9">
        <f t="shared" si="160"/>
        <v>1</v>
      </c>
      <c r="Y569">
        <f t="shared" si="148"/>
        <v>0</v>
      </c>
      <c r="Z569" s="9">
        <f t="shared" si="155"/>
        <v>0</v>
      </c>
      <c r="AA569" s="9">
        <f t="shared" si="161"/>
        <v>1</v>
      </c>
    </row>
    <row r="570" spans="1:27" x14ac:dyDescent="0.2">
      <c r="A570" s="4">
        <v>41197</v>
      </c>
      <c r="B570" s="7">
        <v>-1.2593183024826865E-2</v>
      </c>
      <c r="C570" s="7">
        <v>-3.4306831657886505E-2</v>
      </c>
      <c r="D570" s="7">
        <v>-1.7342416569590569E-2</v>
      </c>
      <c r="E570" s="7">
        <v>-1.0806307196617126E-2</v>
      </c>
      <c r="F570" s="7">
        <v>8.7612653151154518E-3</v>
      </c>
      <c r="G570" s="7">
        <v>1.2551629915833473E-2</v>
      </c>
      <c r="H570" s="7">
        <v>2.1136781200766563E-2</v>
      </c>
      <c r="J570">
        <f t="shared" si="149"/>
        <v>0</v>
      </c>
      <c r="K570" s="9">
        <f t="shared" si="150"/>
        <v>0</v>
      </c>
      <c r="L570" s="9">
        <f t="shared" si="156"/>
        <v>1</v>
      </c>
      <c r="M570">
        <f t="shared" si="144"/>
        <v>0</v>
      </c>
      <c r="N570" s="9">
        <f t="shared" si="151"/>
        <v>0</v>
      </c>
      <c r="O570" s="9">
        <f t="shared" si="157"/>
        <v>1</v>
      </c>
      <c r="P570">
        <f t="shared" si="145"/>
        <v>1</v>
      </c>
      <c r="Q570" s="9">
        <f t="shared" si="152"/>
        <v>0</v>
      </c>
      <c r="R570" s="9">
        <f t="shared" si="158"/>
        <v>0</v>
      </c>
      <c r="S570">
        <f t="shared" si="146"/>
        <v>0</v>
      </c>
      <c r="T570" s="9">
        <f t="shared" si="153"/>
        <v>0</v>
      </c>
      <c r="U570" s="9">
        <f t="shared" si="159"/>
        <v>1</v>
      </c>
      <c r="V570">
        <f t="shared" si="147"/>
        <v>0</v>
      </c>
      <c r="W570" s="9">
        <f t="shared" si="154"/>
        <v>0</v>
      </c>
      <c r="X570" s="9">
        <f t="shared" si="160"/>
        <v>1</v>
      </c>
      <c r="Y570">
        <f t="shared" si="148"/>
        <v>0</v>
      </c>
      <c r="Z570" s="9">
        <f t="shared" si="155"/>
        <v>0</v>
      </c>
      <c r="AA570" s="9">
        <f t="shared" si="161"/>
        <v>1</v>
      </c>
    </row>
    <row r="571" spans="1:27" x14ac:dyDescent="0.2">
      <c r="A571" s="4">
        <v>41198</v>
      </c>
      <c r="B571" s="7">
        <v>4.9990048655605794E-3</v>
      </c>
      <c r="C571" s="7">
        <v>-4.2189791798591614E-2</v>
      </c>
      <c r="D571" s="7">
        <v>-1.8184226006269455E-2</v>
      </c>
      <c r="E571" s="7">
        <v>-1.186840794980526E-2</v>
      </c>
      <c r="F571" s="7">
        <v>9.6314549446105957E-3</v>
      </c>
      <c r="G571" s="7">
        <v>1.4425911009311676E-2</v>
      </c>
      <c r="H571" s="7">
        <v>2.8608346357941628E-2</v>
      </c>
      <c r="J571">
        <f t="shared" si="149"/>
        <v>0</v>
      </c>
      <c r="K571" s="9">
        <f t="shared" si="150"/>
        <v>0</v>
      </c>
      <c r="L571" s="9">
        <f t="shared" si="156"/>
        <v>1</v>
      </c>
      <c r="M571">
        <f t="shared" si="144"/>
        <v>0</v>
      </c>
      <c r="N571" s="9">
        <f t="shared" si="151"/>
        <v>0</v>
      </c>
      <c r="O571" s="9">
        <f t="shared" si="157"/>
        <v>1</v>
      </c>
      <c r="P571">
        <f t="shared" si="145"/>
        <v>0</v>
      </c>
      <c r="Q571" s="9">
        <f t="shared" si="152"/>
        <v>0</v>
      </c>
      <c r="R571" s="9">
        <f t="shared" si="158"/>
        <v>0</v>
      </c>
      <c r="S571">
        <f t="shared" si="146"/>
        <v>0</v>
      </c>
      <c r="T571" s="9">
        <f t="shared" si="153"/>
        <v>0</v>
      </c>
      <c r="U571" s="9">
        <f t="shared" si="159"/>
        <v>1</v>
      </c>
      <c r="V571">
        <f t="shared" si="147"/>
        <v>0</v>
      </c>
      <c r="W571" s="9">
        <f t="shared" si="154"/>
        <v>0</v>
      </c>
      <c r="X571" s="9">
        <f t="shared" si="160"/>
        <v>1</v>
      </c>
      <c r="Y571">
        <f t="shared" si="148"/>
        <v>0</v>
      </c>
      <c r="Z571" s="9">
        <f t="shared" si="155"/>
        <v>0</v>
      </c>
      <c r="AA571" s="9">
        <f t="shared" si="161"/>
        <v>1</v>
      </c>
    </row>
    <row r="572" spans="1:27" x14ac:dyDescent="0.2">
      <c r="A572" s="4">
        <v>41199</v>
      </c>
      <c r="B572" s="7">
        <v>3.8899425516854122E-3</v>
      </c>
      <c r="C572" s="7">
        <v>-3.0191244557499886E-2</v>
      </c>
      <c r="D572" s="7">
        <v>-1.6933759674429893E-2</v>
      </c>
      <c r="E572" s="7">
        <v>-1.0881084017455578E-2</v>
      </c>
      <c r="F572" s="7">
        <v>8.314765989780426E-3</v>
      </c>
      <c r="G572" s="7">
        <v>1.2083609588444233E-2</v>
      </c>
      <c r="H572" s="7">
        <v>1.7687799409031868E-2</v>
      </c>
      <c r="J572">
        <f t="shared" si="149"/>
        <v>0</v>
      </c>
      <c r="K572" s="9">
        <f t="shared" si="150"/>
        <v>0</v>
      </c>
      <c r="L572" s="9">
        <f t="shared" si="156"/>
        <v>1</v>
      </c>
      <c r="M572">
        <f t="shared" si="144"/>
        <v>0</v>
      </c>
      <c r="N572" s="9">
        <f t="shared" si="151"/>
        <v>0</v>
      </c>
      <c r="O572" s="9">
        <f t="shared" si="157"/>
        <v>1</v>
      </c>
      <c r="P572">
        <f t="shared" si="145"/>
        <v>0</v>
      </c>
      <c r="Q572" s="9">
        <f t="shared" si="152"/>
        <v>0</v>
      </c>
      <c r="R572" s="9">
        <f t="shared" si="158"/>
        <v>1</v>
      </c>
      <c r="S572">
        <f t="shared" si="146"/>
        <v>0</v>
      </c>
      <c r="T572" s="9">
        <f t="shared" si="153"/>
        <v>0</v>
      </c>
      <c r="U572" s="9">
        <f t="shared" si="159"/>
        <v>1</v>
      </c>
      <c r="V572">
        <f t="shared" si="147"/>
        <v>0</v>
      </c>
      <c r="W572" s="9">
        <f t="shared" si="154"/>
        <v>0</v>
      </c>
      <c r="X572" s="9">
        <f t="shared" si="160"/>
        <v>1</v>
      </c>
      <c r="Y572">
        <f t="shared" si="148"/>
        <v>0</v>
      </c>
      <c r="Z572" s="9">
        <f t="shared" si="155"/>
        <v>0</v>
      </c>
      <c r="AA572" s="9">
        <f t="shared" si="161"/>
        <v>1</v>
      </c>
    </row>
    <row r="573" spans="1:27" x14ac:dyDescent="0.2">
      <c r="A573" s="4">
        <v>41200</v>
      </c>
      <c r="B573" s="7">
        <v>-4.6926948883719878E-3</v>
      </c>
      <c r="C573" s="7">
        <v>-3.3322259783744812E-2</v>
      </c>
      <c r="D573" s="7">
        <v>-1.8492547795176506E-2</v>
      </c>
      <c r="E573" s="7">
        <v>-1.1835372075438499E-2</v>
      </c>
      <c r="F573" s="7">
        <v>8.6155720055103302E-3</v>
      </c>
      <c r="G573" s="7">
        <v>1.2598823755979538E-2</v>
      </c>
      <c r="H573" s="7">
        <v>1.8637033179402351E-2</v>
      </c>
      <c r="J573">
        <f t="shared" si="149"/>
        <v>0</v>
      </c>
      <c r="K573" s="9">
        <f t="shared" si="150"/>
        <v>0</v>
      </c>
      <c r="L573" s="9">
        <f t="shared" si="156"/>
        <v>1</v>
      </c>
      <c r="M573">
        <f t="shared" si="144"/>
        <v>0</v>
      </c>
      <c r="N573" s="9">
        <f t="shared" si="151"/>
        <v>0</v>
      </c>
      <c r="O573" s="9">
        <f t="shared" si="157"/>
        <v>1</v>
      </c>
      <c r="P573">
        <f t="shared" si="145"/>
        <v>0</v>
      </c>
      <c r="Q573" s="9">
        <f t="shared" si="152"/>
        <v>0</v>
      </c>
      <c r="R573" s="9">
        <f t="shared" si="158"/>
        <v>1</v>
      </c>
      <c r="S573">
        <f t="shared" si="146"/>
        <v>0</v>
      </c>
      <c r="T573" s="9">
        <f t="shared" si="153"/>
        <v>0</v>
      </c>
      <c r="U573" s="9">
        <f t="shared" si="159"/>
        <v>1</v>
      </c>
      <c r="V573">
        <f t="shared" si="147"/>
        <v>0</v>
      </c>
      <c r="W573" s="9">
        <f t="shared" si="154"/>
        <v>0</v>
      </c>
      <c r="X573" s="9">
        <f t="shared" si="160"/>
        <v>1</v>
      </c>
      <c r="Y573">
        <f t="shared" si="148"/>
        <v>0</v>
      </c>
      <c r="Z573" s="9">
        <f t="shared" si="155"/>
        <v>0</v>
      </c>
      <c r="AA573" s="9">
        <f t="shared" si="161"/>
        <v>1</v>
      </c>
    </row>
    <row r="574" spans="1:27" x14ac:dyDescent="0.2">
      <c r="A574" s="4">
        <v>41201</v>
      </c>
      <c r="B574" s="7">
        <v>-1.1828994569214022E-2</v>
      </c>
      <c r="C574" s="7">
        <v>-3.5209652036428452E-2</v>
      </c>
      <c r="D574" s="7">
        <v>-1.881612092256546E-2</v>
      </c>
      <c r="E574" s="7">
        <v>-1.1742573231458664E-2</v>
      </c>
      <c r="F574" s="7">
        <v>7.7036875300109386E-3</v>
      </c>
      <c r="G574" s="7">
        <v>1.1927642859518528E-2</v>
      </c>
      <c r="H574" s="7">
        <v>2.0870029926300049E-2</v>
      </c>
      <c r="J574">
        <f t="shared" si="149"/>
        <v>0</v>
      </c>
      <c r="K574" s="9">
        <f t="shared" si="150"/>
        <v>0</v>
      </c>
      <c r="L574" s="9">
        <f t="shared" si="156"/>
        <v>1</v>
      </c>
      <c r="M574">
        <f t="shared" si="144"/>
        <v>0</v>
      </c>
      <c r="N574" s="9">
        <f t="shared" si="151"/>
        <v>0</v>
      </c>
      <c r="O574" s="9">
        <f t="shared" si="157"/>
        <v>1</v>
      </c>
      <c r="P574">
        <f t="shared" si="145"/>
        <v>1</v>
      </c>
      <c r="Q574" s="9">
        <f t="shared" si="152"/>
        <v>0</v>
      </c>
      <c r="R574" s="9">
        <f t="shared" si="158"/>
        <v>0</v>
      </c>
      <c r="S574">
        <f t="shared" si="146"/>
        <v>0</v>
      </c>
      <c r="T574" s="9">
        <f t="shared" si="153"/>
        <v>0</v>
      </c>
      <c r="U574" s="9">
        <f t="shared" si="159"/>
        <v>1</v>
      </c>
      <c r="V574">
        <f t="shared" si="147"/>
        <v>0</v>
      </c>
      <c r="W574" s="9">
        <f t="shared" si="154"/>
        <v>0</v>
      </c>
      <c r="X574" s="9">
        <f t="shared" si="160"/>
        <v>1</v>
      </c>
      <c r="Y574">
        <f t="shared" si="148"/>
        <v>0</v>
      </c>
      <c r="Z574" s="9">
        <f t="shared" si="155"/>
        <v>0</v>
      </c>
      <c r="AA574" s="9">
        <f t="shared" si="161"/>
        <v>1</v>
      </c>
    </row>
    <row r="575" spans="1:27" x14ac:dyDescent="0.2">
      <c r="A575" s="4">
        <v>41204</v>
      </c>
      <c r="B575" s="7">
        <v>1.3341456197429188E-3</v>
      </c>
      <c r="C575" s="7">
        <v>-4.2457133531570435E-2</v>
      </c>
      <c r="D575" s="7">
        <v>-1.9056398421525955E-2</v>
      </c>
      <c r="E575" s="7">
        <v>-1.2191270478069782E-2</v>
      </c>
      <c r="F575" s="7">
        <v>8.6755948141217232E-3</v>
      </c>
      <c r="G575" s="7">
        <v>1.3619055971503258E-2</v>
      </c>
      <c r="H575" s="7">
        <v>2.7042007073760033E-2</v>
      </c>
      <c r="J575">
        <f t="shared" si="149"/>
        <v>0</v>
      </c>
      <c r="K575" s="9">
        <f t="shared" si="150"/>
        <v>0</v>
      </c>
      <c r="L575" s="9">
        <f t="shared" si="156"/>
        <v>1</v>
      </c>
      <c r="M575">
        <f t="shared" si="144"/>
        <v>0</v>
      </c>
      <c r="N575" s="9">
        <f t="shared" si="151"/>
        <v>0</v>
      </c>
      <c r="O575" s="9">
        <f t="shared" si="157"/>
        <v>1</v>
      </c>
      <c r="P575">
        <f t="shared" si="145"/>
        <v>0</v>
      </c>
      <c r="Q575" s="9">
        <f t="shared" si="152"/>
        <v>0</v>
      </c>
      <c r="R575" s="9">
        <f t="shared" si="158"/>
        <v>0</v>
      </c>
      <c r="S575">
        <f t="shared" si="146"/>
        <v>0</v>
      </c>
      <c r="T575" s="9">
        <f t="shared" si="153"/>
        <v>0</v>
      </c>
      <c r="U575" s="9">
        <f t="shared" si="159"/>
        <v>1</v>
      </c>
      <c r="V575">
        <f t="shared" si="147"/>
        <v>0</v>
      </c>
      <c r="W575" s="9">
        <f t="shared" si="154"/>
        <v>0</v>
      </c>
      <c r="X575" s="9">
        <f t="shared" si="160"/>
        <v>1</v>
      </c>
      <c r="Y575">
        <f t="shared" si="148"/>
        <v>0</v>
      </c>
      <c r="Z575" s="9">
        <f t="shared" si="155"/>
        <v>0</v>
      </c>
      <c r="AA575" s="9">
        <f t="shared" si="161"/>
        <v>1</v>
      </c>
    </row>
    <row r="576" spans="1:27" x14ac:dyDescent="0.2">
      <c r="A576" s="4">
        <v>41205</v>
      </c>
      <c r="B576" s="7">
        <v>-9.7862958466866084E-3</v>
      </c>
      <c r="C576" s="7">
        <v>-3.5140715539455414E-2</v>
      </c>
      <c r="D576" s="7">
        <v>-1.9833194091916084E-2</v>
      </c>
      <c r="E576" s="7">
        <v>-1.3171945698559284E-2</v>
      </c>
      <c r="F576" s="7">
        <v>1.0417107492685318E-2</v>
      </c>
      <c r="G576" s="7">
        <v>1.42816212028265E-2</v>
      </c>
      <c r="H576" s="7">
        <v>2.1397475153207779E-2</v>
      </c>
      <c r="J576">
        <f t="shared" si="149"/>
        <v>0</v>
      </c>
      <c r="K576" s="9">
        <f t="shared" si="150"/>
        <v>0</v>
      </c>
      <c r="L576" s="9">
        <f t="shared" si="156"/>
        <v>1</v>
      </c>
      <c r="M576">
        <f t="shared" si="144"/>
        <v>0</v>
      </c>
      <c r="N576" s="9">
        <f t="shared" si="151"/>
        <v>0</v>
      </c>
      <c r="O576" s="9">
        <f t="shared" si="157"/>
        <v>1</v>
      </c>
      <c r="P576">
        <f t="shared" si="145"/>
        <v>0</v>
      </c>
      <c r="Q576" s="9">
        <f t="shared" si="152"/>
        <v>0</v>
      </c>
      <c r="R576" s="9">
        <f t="shared" si="158"/>
        <v>1</v>
      </c>
      <c r="S576">
        <f t="shared" si="146"/>
        <v>0</v>
      </c>
      <c r="T576" s="9">
        <f t="shared" si="153"/>
        <v>0</v>
      </c>
      <c r="U576" s="9">
        <f t="shared" si="159"/>
        <v>1</v>
      </c>
      <c r="V576">
        <f t="shared" si="147"/>
        <v>0</v>
      </c>
      <c r="W576" s="9">
        <f t="shared" si="154"/>
        <v>0</v>
      </c>
      <c r="X576" s="9">
        <f t="shared" si="160"/>
        <v>1</v>
      </c>
      <c r="Y576">
        <f t="shared" si="148"/>
        <v>0</v>
      </c>
      <c r="Z576" s="9">
        <f t="shared" si="155"/>
        <v>0</v>
      </c>
      <c r="AA576" s="9">
        <f t="shared" si="161"/>
        <v>1</v>
      </c>
    </row>
    <row r="577" spans="1:27" x14ac:dyDescent="0.2">
      <c r="A577" s="4">
        <v>41206</v>
      </c>
      <c r="B577" s="7">
        <v>-4.447033160205234E-3</v>
      </c>
      <c r="C577" s="7">
        <v>-3.832201287150383E-2</v>
      </c>
      <c r="D577" s="7">
        <v>-1.8473207950592041E-2</v>
      </c>
      <c r="E577" s="7">
        <v>-1.1069048196077347E-2</v>
      </c>
      <c r="F577" s="7">
        <v>7.0658931508660316E-3</v>
      </c>
      <c r="G577" s="7">
        <v>1.1298967525362968E-2</v>
      </c>
      <c r="H577" s="7">
        <v>2.1892363205552101E-2</v>
      </c>
      <c r="J577">
        <f t="shared" si="149"/>
        <v>0</v>
      </c>
      <c r="K577" s="9">
        <f t="shared" si="150"/>
        <v>0</v>
      </c>
      <c r="L577" s="9">
        <f t="shared" si="156"/>
        <v>1</v>
      </c>
      <c r="M577">
        <f t="shared" si="144"/>
        <v>0</v>
      </c>
      <c r="N577" s="9">
        <f t="shared" si="151"/>
        <v>0</v>
      </c>
      <c r="O577" s="9">
        <f t="shared" si="157"/>
        <v>1</v>
      </c>
      <c r="P577">
        <f t="shared" si="145"/>
        <v>0</v>
      </c>
      <c r="Q577" s="9">
        <f t="shared" si="152"/>
        <v>0</v>
      </c>
      <c r="R577" s="9">
        <f t="shared" si="158"/>
        <v>1</v>
      </c>
      <c r="S577">
        <f t="shared" si="146"/>
        <v>0</v>
      </c>
      <c r="T577" s="9">
        <f t="shared" si="153"/>
        <v>0</v>
      </c>
      <c r="U577" s="9">
        <f t="shared" si="159"/>
        <v>1</v>
      </c>
      <c r="V577">
        <f t="shared" si="147"/>
        <v>0</v>
      </c>
      <c r="W577" s="9">
        <f t="shared" si="154"/>
        <v>0</v>
      </c>
      <c r="X577" s="9">
        <f t="shared" si="160"/>
        <v>1</v>
      </c>
      <c r="Y577">
        <f t="shared" si="148"/>
        <v>0</v>
      </c>
      <c r="Z577" s="9">
        <f t="shared" si="155"/>
        <v>0</v>
      </c>
      <c r="AA577" s="9">
        <f t="shared" si="161"/>
        <v>1</v>
      </c>
    </row>
    <row r="578" spans="1:27" x14ac:dyDescent="0.2">
      <c r="A578" s="4">
        <v>41207</v>
      </c>
      <c r="B578" s="7">
        <v>6.8442044779843921E-3</v>
      </c>
      <c r="C578" s="7">
        <v>-3.0346313491463661E-2</v>
      </c>
      <c r="D578" s="7">
        <v>-1.5816358849406242E-2</v>
      </c>
      <c r="E578" s="7">
        <v>-1.0292376391589642E-2</v>
      </c>
      <c r="F578" s="7">
        <v>1.078024972230196E-2</v>
      </c>
      <c r="G578" s="7">
        <v>1.4899619854986668E-2</v>
      </c>
      <c r="H578" s="7">
        <v>2.9444755986332893E-2</v>
      </c>
      <c r="J578">
        <f t="shared" si="149"/>
        <v>0</v>
      </c>
      <c r="K578" s="9">
        <f t="shared" si="150"/>
        <v>0</v>
      </c>
      <c r="L578" s="9">
        <f t="shared" si="156"/>
        <v>1</v>
      </c>
      <c r="M578">
        <f t="shared" ref="M578:M641" si="162">IF($B578&lt;D578,1,0)</f>
        <v>0</v>
      </c>
      <c r="N578" s="9">
        <f t="shared" si="151"/>
        <v>0</v>
      </c>
      <c r="O578" s="9">
        <f t="shared" si="157"/>
        <v>1</v>
      </c>
      <c r="P578">
        <f t="shared" ref="P578:P641" si="163">IF($B578&lt;E578,1,0)</f>
        <v>0</v>
      </c>
      <c r="Q578" s="9">
        <f t="shared" si="152"/>
        <v>0</v>
      </c>
      <c r="R578" s="9">
        <f t="shared" si="158"/>
        <v>1</v>
      </c>
      <c r="S578">
        <f t="shared" ref="S578:S641" si="164">IF($B578&gt;F578,1,0)</f>
        <v>0</v>
      </c>
      <c r="T578" s="9">
        <f t="shared" si="153"/>
        <v>0</v>
      </c>
      <c r="U578" s="9">
        <f t="shared" si="159"/>
        <v>1</v>
      </c>
      <c r="V578">
        <f t="shared" ref="V578:V641" si="165">IF($B578&gt;G578,1,0)</f>
        <v>0</v>
      </c>
      <c r="W578" s="9">
        <f t="shared" si="154"/>
        <v>0</v>
      </c>
      <c r="X578" s="9">
        <f t="shared" si="160"/>
        <v>1</v>
      </c>
      <c r="Y578">
        <f t="shared" ref="Y578:Y641" si="166">IF($B578&gt;H578,1,0)</f>
        <v>0</v>
      </c>
      <c r="Z578" s="9">
        <f t="shared" si="155"/>
        <v>0</v>
      </c>
      <c r="AA578" s="9">
        <f t="shared" si="161"/>
        <v>1</v>
      </c>
    </row>
    <row r="579" spans="1:27" x14ac:dyDescent="0.2">
      <c r="A579" s="4">
        <v>41208</v>
      </c>
      <c r="B579" s="7">
        <v>-5.2571630055103346E-4</v>
      </c>
      <c r="C579" s="7">
        <v>-2.2550450637936592E-2</v>
      </c>
      <c r="D579" s="7">
        <v>-1.2495556846261024E-2</v>
      </c>
      <c r="E579" s="7">
        <v>-7.8695546835660934E-3</v>
      </c>
      <c r="F579" s="7">
        <v>7.9025290906429291E-3</v>
      </c>
      <c r="G579" s="7">
        <v>1.1565371416509151E-2</v>
      </c>
      <c r="H579" s="7">
        <v>1.9655123353004456E-2</v>
      </c>
      <c r="J579">
        <f t="shared" ref="J579:J642" si="167">IF(B579&lt;C579,1,0)</f>
        <v>0</v>
      </c>
      <c r="K579" s="9">
        <f t="shared" si="150"/>
        <v>0</v>
      </c>
      <c r="L579" s="9">
        <f t="shared" si="156"/>
        <v>1</v>
      </c>
      <c r="M579">
        <f t="shared" si="162"/>
        <v>0</v>
      </c>
      <c r="N579" s="9">
        <f t="shared" si="151"/>
        <v>0</v>
      </c>
      <c r="O579" s="9">
        <f t="shared" si="157"/>
        <v>1</v>
      </c>
      <c r="P579">
        <f t="shared" si="163"/>
        <v>0</v>
      </c>
      <c r="Q579" s="9">
        <f t="shared" si="152"/>
        <v>0</v>
      </c>
      <c r="R579" s="9">
        <f t="shared" si="158"/>
        <v>1</v>
      </c>
      <c r="S579">
        <f t="shared" si="164"/>
        <v>0</v>
      </c>
      <c r="T579" s="9">
        <f t="shared" si="153"/>
        <v>0</v>
      </c>
      <c r="U579" s="9">
        <f t="shared" si="159"/>
        <v>1</v>
      </c>
      <c r="V579">
        <f t="shared" si="165"/>
        <v>0</v>
      </c>
      <c r="W579" s="9">
        <f t="shared" si="154"/>
        <v>0</v>
      </c>
      <c r="X579" s="9">
        <f t="shared" si="160"/>
        <v>1</v>
      </c>
      <c r="Y579">
        <f t="shared" si="166"/>
        <v>0</v>
      </c>
      <c r="Z579" s="9">
        <f t="shared" si="155"/>
        <v>0</v>
      </c>
      <c r="AA579" s="9">
        <f t="shared" si="161"/>
        <v>1</v>
      </c>
    </row>
    <row r="580" spans="1:27" x14ac:dyDescent="0.2">
      <c r="A580" s="4">
        <v>41211</v>
      </c>
      <c r="B580" s="7">
        <v>-1.7543864148934732E-3</v>
      </c>
      <c r="C580" s="7">
        <v>-2.4834224954247475E-2</v>
      </c>
      <c r="D580" s="7">
        <v>-1.5545899048447609E-2</v>
      </c>
      <c r="E580" s="7">
        <v>-1.0268849320709705E-2</v>
      </c>
      <c r="F580" s="7">
        <v>9.1376462951302528E-3</v>
      </c>
      <c r="G580" s="7">
        <v>1.2559594586491585E-2</v>
      </c>
      <c r="H580" s="7">
        <v>2.1708078682422638E-2</v>
      </c>
      <c r="J580">
        <f t="shared" si="167"/>
        <v>0</v>
      </c>
      <c r="K580" s="9">
        <f t="shared" ref="K580:K643" si="168">IF(J580=J579,IF(J579=1,1,0),0)</f>
        <v>0</v>
      </c>
      <c r="L580" s="9">
        <f t="shared" si="156"/>
        <v>1</v>
      </c>
      <c r="M580">
        <f t="shared" si="162"/>
        <v>0</v>
      </c>
      <c r="N580" s="9">
        <f t="shared" ref="N580:N643" si="169">IF(M580=M579,IF(M579=1,1,0),0)</f>
        <v>0</v>
      </c>
      <c r="O580" s="9">
        <f t="shared" si="157"/>
        <v>1</v>
      </c>
      <c r="P580">
        <f t="shared" si="163"/>
        <v>0</v>
      </c>
      <c r="Q580" s="9">
        <f t="shared" ref="Q580:Q643" si="170">IF(P580=P579,IF(P579=1,1,0),0)</f>
        <v>0</v>
      </c>
      <c r="R580" s="9">
        <f t="shared" si="158"/>
        <v>1</v>
      </c>
      <c r="S580">
        <f t="shared" si="164"/>
        <v>0</v>
      </c>
      <c r="T580" s="9">
        <f t="shared" ref="T580:T643" si="171">IF(S580=S579,IF(S579=1,1,0),0)</f>
        <v>0</v>
      </c>
      <c r="U580" s="9">
        <f t="shared" si="159"/>
        <v>1</v>
      </c>
      <c r="V580">
        <f t="shared" si="165"/>
        <v>0</v>
      </c>
      <c r="W580" s="9">
        <f t="shared" ref="W580:W643" si="172">IF(V580=V579,IF(V579=1,1,0),0)</f>
        <v>0</v>
      </c>
      <c r="X580" s="9">
        <f t="shared" si="160"/>
        <v>1</v>
      </c>
      <c r="Y580">
        <f t="shared" si="166"/>
        <v>0</v>
      </c>
      <c r="Z580" s="9">
        <f t="shared" ref="Z580:Z643" si="173">IF(Y580=Y579,IF(Y579=1,1,0),0)</f>
        <v>0</v>
      </c>
      <c r="AA580" s="9">
        <f t="shared" si="161"/>
        <v>1</v>
      </c>
    </row>
    <row r="581" spans="1:27" x14ac:dyDescent="0.2">
      <c r="A581" s="4">
        <v>41212</v>
      </c>
      <c r="B581" s="7">
        <v>2.1048946554255541E-3</v>
      </c>
      <c r="C581" s="7">
        <v>-3.1234974041581154E-2</v>
      </c>
      <c r="D581" s="7">
        <v>-1.8103227019309998E-2</v>
      </c>
      <c r="E581" s="7">
        <v>-1.176225021481514E-2</v>
      </c>
      <c r="F581" s="7">
        <v>8.5020642727613449E-3</v>
      </c>
      <c r="G581" s="7">
        <v>1.2174653820693493E-2</v>
      </c>
      <c r="H581" s="7">
        <v>2.0474668592214584E-2</v>
      </c>
      <c r="J581">
        <f t="shared" si="167"/>
        <v>0</v>
      </c>
      <c r="K581" s="9">
        <f t="shared" si="168"/>
        <v>0</v>
      </c>
      <c r="L581" s="9">
        <f t="shared" ref="L581:L644" si="174">IF(J581=J580,IF(J580=0,1,0),0)</f>
        <v>1</v>
      </c>
      <c r="M581">
        <f t="shared" si="162"/>
        <v>0</v>
      </c>
      <c r="N581" s="9">
        <f t="shared" si="169"/>
        <v>0</v>
      </c>
      <c r="O581" s="9">
        <f t="shared" ref="O581:O644" si="175">IF(M581=M580,IF(M580=0,1,0),0)</f>
        <v>1</v>
      </c>
      <c r="P581">
        <f t="shared" si="163"/>
        <v>0</v>
      </c>
      <c r="Q581" s="9">
        <f t="shared" si="170"/>
        <v>0</v>
      </c>
      <c r="R581" s="9">
        <f t="shared" ref="R581:R644" si="176">IF(P581=P580,IF(P580=0,1,0),0)</f>
        <v>1</v>
      </c>
      <c r="S581">
        <f t="shared" si="164"/>
        <v>0</v>
      </c>
      <c r="T581" s="9">
        <f t="shared" si="171"/>
        <v>0</v>
      </c>
      <c r="U581" s="9">
        <f t="shared" ref="U581:U644" si="177">IF(S581=S580,IF(S580=0,1,0),0)</f>
        <v>1</v>
      </c>
      <c r="V581">
        <f t="shared" si="165"/>
        <v>0</v>
      </c>
      <c r="W581" s="9">
        <f t="shared" si="172"/>
        <v>0</v>
      </c>
      <c r="X581" s="9">
        <f t="shared" ref="X581:X644" si="178">IF(V581=V580,IF(V580=0,1,0),0)</f>
        <v>1</v>
      </c>
      <c r="Y581">
        <f t="shared" si="166"/>
        <v>0</v>
      </c>
      <c r="Z581" s="9">
        <f t="shared" si="173"/>
        <v>0</v>
      </c>
      <c r="AA581" s="9">
        <f t="shared" ref="AA581:AA644" si="179">IF(Y581=Y580,IF(Y580=0,1,0),0)</f>
        <v>1</v>
      </c>
    </row>
    <row r="582" spans="1:27" x14ac:dyDescent="0.2">
      <c r="A582" s="4">
        <v>41213</v>
      </c>
      <c r="B582" s="7">
        <v>4.0802108366758405E-3</v>
      </c>
      <c r="C582" s="7">
        <v>-2.9084211215376854E-2</v>
      </c>
      <c r="D582" s="7">
        <v>-1.7834730446338654E-2</v>
      </c>
      <c r="E582" s="7">
        <v>-1.1605692096054554E-2</v>
      </c>
      <c r="F582" s="7">
        <v>8.1766638904809952E-3</v>
      </c>
      <c r="G582" s="7">
        <v>1.1112228035926819E-2</v>
      </c>
      <c r="H582" s="7">
        <v>1.5233010984957218E-2</v>
      </c>
      <c r="J582">
        <f t="shared" si="167"/>
        <v>0</v>
      </c>
      <c r="K582" s="9">
        <f t="shared" si="168"/>
        <v>0</v>
      </c>
      <c r="L582" s="9">
        <f t="shared" si="174"/>
        <v>1</v>
      </c>
      <c r="M582">
        <f t="shared" si="162"/>
        <v>0</v>
      </c>
      <c r="N582" s="9">
        <f t="shared" si="169"/>
        <v>0</v>
      </c>
      <c r="O582" s="9">
        <f t="shared" si="175"/>
        <v>1</v>
      </c>
      <c r="P582">
        <f t="shared" si="163"/>
        <v>0</v>
      </c>
      <c r="Q582" s="9">
        <f t="shared" si="170"/>
        <v>0</v>
      </c>
      <c r="R582" s="9">
        <f t="shared" si="176"/>
        <v>1</v>
      </c>
      <c r="S582">
        <f t="shared" si="164"/>
        <v>0</v>
      </c>
      <c r="T582" s="9">
        <f t="shared" si="171"/>
        <v>0</v>
      </c>
      <c r="U582" s="9">
        <f t="shared" si="177"/>
        <v>1</v>
      </c>
      <c r="V582">
        <f t="shared" si="165"/>
        <v>0</v>
      </c>
      <c r="W582" s="9">
        <f t="shared" si="172"/>
        <v>0</v>
      </c>
      <c r="X582" s="9">
        <f t="shared" si="178"/>
        <v>1</v>
      </c>
      <c r="Y582">
        <f t="shared" si="166"/>
        <v>0</v>
      </c>
      <c r="Z582" s="9">
        <f t="shared" si="173"/>
        <v>0</v>
      </c>
      <c r="AA582" s="9">
        <f t="shared" si="179"/>
        <v>1</v>
      </c>
    </row>
    <row r="583" spans="1:27" x14ac:dyDescent="0.2">
      <c r="A583" s="4">
        <v>41214</v>
      </c>
      <c r="B583" s="7">
        <v>-2.0963147489434348E-3</v>
      </c>
      <c r="C583" s="7">
        <v>-2.7203818783164024E-2</v>
      </c>
      <c r="D583" s="7">
        <v>-1.6324661672115326E-2</v>
      </c>
      <c r="E583" s="7">
        <v>-1.1430655606091022E-2</v>
      </c>
      <c r="F583" s="7">
        <v>9.8718907684087753E-3</v>
      </c>
      <c r="G583" s="7">
        <v>1.2803276069462299E-2</v>
      </c>
      <c r="H583" s="7">
        <v>1.6962850466370583E-2</v>
      </c>
      <c r="J583">
        <f t="shared" si="167"/>
        <v>0</v>
      </c>
      <c r="K583" s="9">
        <f t="shared" si="168"/>
        <v>0</v>
      </c>
      <c r="L583" s="9">
        <f t="shared" si="174"/>
        <v>1</v>
      </c>
      <c r="M583">
        <f t="shared" si="162"/>
        <v>0</v>
      </c>
      <c r="N583" s="9">
        <f t="shared" si="169"/>
        <v>0</v>
      </c>
      <c r="O583" s="9">
        <f t="shared" si="175"/>
        <v>1</v>
      </c>
      <c r="P583">
        <f t="shared" si="163"/>
        <v>0</v>
      </c>
      <c r="Q583" s="9">
        <f t="shared" si="170"/>
        <v>0</v>
      </c>
      <c r="R583" s="9">
        <f t="shared" si="176"/>
        <v>1</v>
      </c>
      <c r="S583">
        <f t="shared" si="164"/>
        <v>0</v>
      </c>
      <c r="T583" s="9">
        <f t="shared" si="171"/>
        <v>0</v>
      </c>
      <c r="U583" s="9">
        <f t="shared" si="177"/>
        <v>1</v>
      </c>
      <c r="V583">
        <f t="shared" si="165"/>
        <v>0</v>
      </c>
      <c r="W583" s="9">
        <f t="shared" si="172"/>
        <v>0</v>
      </c>
      <c r="X583" s="9">
        <f t="shared" si="178"/>
        <v>1</v>
      </c>
      <c r="Y583">
        <f t="shared" si="166"/>
        <v>0</v>
      </c>
      <c r="Z583" s="9">
        <f t="shared" si="173"/>
        <v>0</v>
      </c>
      <c r="AA583" s="9">
        <f t="shared" si="179"/>
        <v>1</v>
      </c>
    </row>
    <row r="584" spans="1:27" x14ac:dyDescent="0.2">
      <c r="A584" s="4">
        <v>41215</v>
      </c>
      <c r="B584" s="7">
        <v>-2.3772022182231935E-2</v>
      </c>
      <c r="C584" s="7">
        <v>-2.5277828797698021E-2</v>
      </c>
      <c r="D584" s="7">
        <v>-1.5934789553284645E-2</v>
      </c>
      <c r="E584" s="7">
        <v>-1.0794892907142639E-2</v>
      </c>
      <c r="F584" s="7">
        <v>9.088403545320034E-3</v>
      </c>
      <c r="G584" s="7">
        <v>1.1809908784925938E-2</v>
      </c>
      <c r="H584" s="7">
        <v>1.6871307045221329E-2</v>
      </c>
      <c r="J584">
        <f t="shared" si="167"/>
        <v>0</v>
      </c>
      <c r="K584" s="9">
        <f t="shared" si="168"/>
        <v>0</v>
      </c>
      <c r="L584" s="9">
        <f t="shared" si="174"/>
        <v>1</v>
      </c>
      <c r="M584">
        <f t="shared" si="162"/>
        <v>1</v>
      </c>
      <c r="N584" s="9">
        <f t="shared" si="169"/>
        <v>0</v>
      </c>
      <c r="O584" s="9">
        <f t="shared" si="175"/>
        <v>0</v>
      </c>
      <c r="P584">
        <f t="shared" si="163"/>
        <v>1</v>
      </c>
      <c r="Q584" s="9">
        <f t="shared" si="170"/>
        <v>0</v>
      </c>
      <c r="R584" s="9">
        <f t="shared" si="176"/>
        <v>0</v>
      </c>
      <c r="S584">
        <f t="shared" si="164"/>
        <v>0</v>
      </c>
      <c r="T584" s="9">
        <f t="shared" si="171"/>
        <v>0</v>
      </c>
      <c r="U584" s="9">
        <f t="shared" si="177"/>
        <v>1</v>
      </c>
      <c r="V584">
        <f t="shared" si="165"/>
        <v>0</v>
      </c>
      <c r="W584" s="9">
        <f t="shared" si="172"/>
        <v>0</v>
      </c>
      <c r="X584" s="9">
        <f t="shared" si="178"/>
        <v>1</v>
      </c>
      <c r="Y584">
        <f t="shared" si="166"/>
        <v>0</v>
      </c>
      <c r="Z584" s="9">
        <f t="shared" si="173"/>
        <v>0</v>
      </c>
      <c r="AA584" s="9">
        <f t="shared" si="179"/>
        <v>1</v>
      </c>
    </row>
    <row r="585" spans="1:27" x14ac:dyDescent="0.2">
      <c r="A585" s="4">
        <v>41218</v>
      </c>
      <c r="B585" s="7">
        <v>4.7641824271183793E-3</v>
      </c>
      <c r="C585" s="7">
        <v>-3.9437651634216309E-2</v>
      </c>
      <c r="D585" s="7">
        <v>-1.4520749449729919E-2</v>
      </c>
      <c r="E585" s="7">
        <v>-1.0659599676728249E-2</v>
      </c>
      <c r="F585" s="7">
        <v>8.5841109976172447E-3</v>
      </c>
      <c r="G585" s="7">
        <v>1.43894013017416E-2</v>
      </c>
      <c r="H585" s="7">
        <v>3.5135943442583084E-2</v>
      </c>
      <c r="J585">
        <f t="shared" si="167"/>
        <v>0</v>
      </c>
      <c r="K585" s="9">
        <f t="shared" si="168"/>
        <v>0</v>
      </c>
      <c r="L585" s="9">
        <f t="shared" si="174"/>
        <v>1</v>
      </c>
      <c r="M585">
        <f t="shared" si="162"/>
        <v>0</v>
      </c>
      <c r="N585" s="9">
        <f t="shared" si="169"/>
        <v>0</v>
      </c>
      <c r="O585" s="9">
        <f t="shared" si="175"/>
        <v>0</v>
      </c>
      <c r="P585">
        <f t="shared" si="163"/>
        <v>0</v>
      </c>
      <c r="Q585" s="9">
        <f t="shared" si="170"/>
        <v>0</v>
      </c>
      <c r="R585" s="9">
        <f t="shared" si="176"/>
        <v>0</v>
      </c>
      <c r="S585">
        <f t="shared" si="164"/>
        <v>0</v>
      </c>
      <c r="T585" s="9">
        <f t="shared" si="171"/>
        <v>0</v>
      </c>
      <c r="U585" s="9">
        <f t="shared" si="177"/>
        <v>1</v>
      </c>
      <c r="V585">
        <f t="shared" si="165"/>
        <v>0</v>
      </c>
      <c r="W585" s="9">
        <f t="shared" si="172"/>
        <v>0</v>
      </c>
      <c r="X585" s="9">
        <f t="shared" si="178"/>
        <v>1</v>
      </c>
      <c r="Y585">
        <f t="shared" si="166"/>
        <v>0</v>
      </c>
      <c r="Z585" s="9">
        <f t="shared" si="173"/>
        <v>0</v>
      </c>
      <c r="AA585" s="9">
        <f t="shared" si="179"/>
        <v>1</v>
      </c>
    </row>
    <row r="586" spans="1:27" x14ac:dyDescent="0.2">
      <c r="A586" s="4">
        <v>41219</v>
      </c>
      <c r="B586" s="7">
        <v>1.8716337056649435E-2</v>
      </c>
      <c r="C586" s="7">
        <v>-3.2182622700929642E-2</v>
      </c>
      <c r="D586" s="7">
        <v>-1.8974162638187408E-2</v>
      </c>
      <c r="E586" s="7">
        <v>-1.4001147821545601E-2</v>
      </c>
      <c r="F586" s="7">
        <v>1.0102719068527222E-2</v>
      </c>
      <c r="G586" s="7">
        <v>1.504712738096714E-2</v>
      </c>
      <c r="H586" s="7">
        <v>2.4504102766513824E-2</v>
      </c>
      <c r="J586">
        <f t="shared" si="167"/>
        <v>0</v>
      </c>
      <c r="K586" s="9">
        <f t="shared" si="168"/>
        <v>0</v>
      </c>
      <c r="L586" s="9">
        <f t="shared" si="174"/>
        <v>1</v>
      </c>
      <c r="M586">
        <f t="shared" si="162"/>
        <v>0</v>
      </c>
      <c r="N586" s="9">
        <f t="shared" si="169"/>
        <v>0</v>
      </c>
      <c r="O586" s="9">
        <f t="shared" si="175"/>
        <v>1</v>
      </c>
      <c r="P586">
        <f t="shared" si="163"/>
        <v>0</v>
      </c>
      <c r="Q586" s="9">
        <f t="shared" si="170"/>
        <v>0</v>
      </c>
      <c r="R586" s="9">
        <f t="shared" si="176"/>
        <v>1</v>
      </c>
      <c r="S586">
        <f t="shared" si="164"/>
        <v>1</v>
      </c>
      <c r="T586" s="9">
        <f t="shared" si="171"/>
        <v>0</v>
      </c>
      <c r="U586" s="9">
        <f t="shared" si="177"/>
        <v>0</v>
      </c>
      <c r="V586">
        <f t="shared" si="165"/>
        <v>1</v>
      </c>
      <c r="W586" s="9">
        <f t="shared" si="172"/>
        <v>0</v>
      </c>
      <c r="X586" s="9">
        <f t="shared" si="178"/>
        <v>0</v>
      </c>
      <c r="Y586">
        <f t="shared" si="166"/>
        <v>0</v>
      </c>
      <c r="Z586" s="9">
        <f t="shared" si="173"/>
        <v>0</v>
      </c>
      <c r="AA586" s="9">
        <f t="shared" si="179"/>
        <v>1</v>
      </c>
    </row>
    <row r="587" spans="1:27" x14ac:dyDescent="0.2">
      <c r="A587" s="4">
        <v>41220</v>
      </c>
      <c r="B587" s="7">
        <v>-5.8326044231516631E-4</v>
      </c>
      <c r="C587" s="7">
        <v>-2.4814071133732796E-2</v>
      </c>
      <c r="D587" s="7">
        <v>-1.2739144265651703E-2</v>
      </c>
      <c r="E587" s="7">
        <v>-1.0047152638435364E-2</v>
      </c>
      <c r="F587" s="7">
        <v>8.3851367235183716E-3</v>
      </c>
      <c r="G587" s="7">
        <v>1.3132529333233833E-2</v>
      </c>
      <c r="H587" s="7">
        <v>1.808236725628376E-2</v>
      </c>
      <c r="J587">
        <f t="shared" si="167"/>
        <v>0</v>
      </c>
      <c r="K587" s="9">
        <f t="shared" si="168"/>
        <v>0</v>
      </c>
      <c r="L587" s="9">
        <f t="shared" si="174"/>
        <v>1</v>
      </c>
      <c r="M587">
        <f t="shared" si="162"/>
        <v>0</v>
      </c>
      <c r="N587" s="9">
        <f t="shared" si="169"/>
        <v>0</v>
      </c>
      <c r="O587" s="9">
        <f t="shared" si="175"/>
        <v>1</v>
      </c>
      <c r="P587">
        <f t="shared" si="163"/>
        <v>0</v>
      </c>
      <c r="Q587" s="9">
        <f t="shared" si="170"/>
        <v>0</v>
      </c>
      <c r="R587" s="9">
        <f t="shared" si="176"/>
        <v>1</v>
      </c>
      <c r="S587">
        <f t="shared" si="164"/>
        <v>0</v>
      </c>
      <c r="T587" s="9">
        <f t="shared" si="171"/>
        <v>0</v>
      </c>
      <c r="U587" s="9">
        <f t="shared" si="177"/>
        <v>0</v>
      </c>
      <c r="V587">
        <f t="shared" si="165"/>
        <v>0</v>
      </c>
      <c r="W587" s="9">
        <f t="shared" si="172"/>
        <v>0</v>
      </c>
      <c r="X587" s="9">
        <f t="shared" si="178"/>
        <v>0</v>
      </c>
      <c r="Y587">
        <f t="shared" si="166"/>
        <v>0</v>
      </c>
      <c r="Z587" s="9">
        <f t="shared" si="173"/>
        <v>0</v>
      </c>
      <c r="AA587" s="9">
        <f t="shared" si="179"/>
        <v>1</v>
      </c>
    </row>
    <row r="588" spans="1:27" x14ac:dyDescent="0.2">
      <c r="A588" s="4">
        <v>41221</v>
      </c>
      <c r="B588" s="7">
        <v>6.9767724856482352E-3</v>
      </c>
      <c r="C588" s="7">
        <v>-2.9460364952683449E-2</v>
      </c>
      <c r="D588" s="7">
        <v>-1.9470725208520889E-2</v>
      </c>
      <c r="E588" s="7">
        <v>-1.5543526969850063E-2</v>
      </c>
      <c r="F588" s="7">
        <v>1.1427445337176323E-2</v>
      </c>
      <c r="G588" s="7">
        <v>1.6953852027654648E-2</v>
      </c>
      <c r="H588" s="7">
        <v>3.1269483268260956E-2</v>
      </c>
      <c r="J588">
        <f t="shared" si="167"/>
        <v>0</v>
      </c>
      <c r="K588" s="9">
        <f t="shared" si="168"/>
        <v>0</v>
      </c>
      <c r="L588" s="9">
        <f t="shared" si="174"/>
        <v>1</v>
      </c>
      <c r="M588">
        <f t="shared" si="162"/>
        <v>0</v>
      </c>
      <c r="N588" s="9">
        <f t="shared" si="169"/>
        <v>0</v>
      </c>
      <c r="O588" s="9">
        <f t="shared" si="175"/>
        <v>1</v>
      </c>
      <c r="P588">
        <f t="shared" si="163"/>
        <v>0</v>
      </c>
      <c r="Q588" s="9">
        <f t="shared" si="170"/>
        <v>0</v>
      </c>
      <c r="R588" s="9">
        <f t="shared" si="176"/>
        <v>1</v>
      </c>
      <c r="S588">
        <f t="shared" si="164"/>
        <v>0</v>
      </c>
      <c r="T588" s="9">
        <f t="shared" si="171"/>
        <v>0</v>
      </c>
      <c r="U588" s="9">
        <f t="shared" si="177"/>
        <v>1</v>
      </c>
      <c r="V588">
        <f t="shared" si="165"/>
        <v>0</v>
      </c>
      <c r="W588" s="9">
        <f t="shared" si="172"/>
        <v>0</v>
      </c>
      <c r="X588" s="9">
        <f t="shared" si="178"/>
        <v>1</v>
      </c>
      <c r="Y588">
        <f t="shared" si="166"/>
        <v>0</v>
      </c>
      <c r="Z588" s="9">
        <f t="shared" si="173"/>
        <v>0</v>
      </c>
      <c r="AA588" s="9">
        <f t="shared" si="179"/>
        <v>1</v>
      </c>
    </row>
    <row r="589" spans="1:27" x14ac:dyDescent="0.2">
      <c r="A589" s="4">
        <v>41222</v>
      </c>
      <c r="B589" s="7">
        <v>2.834911788979893E-3</v>
      </c>
      <c r="C589" s="7">
        <v>-2.7218949049711227E-2</v>
      </c>
      <c r="D589" s="7">
        <v>-1.733618788421154E-2</v>
      </c>
      <c r="E589" s="7">
        <v>-1.2855001725256443E-2</v>
      </c>
      <c r="F589" s="7">
        <v>8.2398997619748116E-3</v>
      </c>
      <c r="G589" s="7">
        <v>1.3424691744148731E-2</v>
      </c>
      <c r="H589" s="7">
        <v>2.3005949333310127E-2</v>
      </c>
      <c r="J589">
        <f t="shared" si="167"/>
        <v>0</v>
      </c>
      <c r="K589" s="9">
        <f t="shared" si="168"/>
        <v>0</v>
      </c>
      <c r="L589" s="9">
        <f t="shared" si="174"/>
        <v>1</v>
      </c>
      <c r="M589">
        <f t="shared" si="162"/>
        <v>0</v>
      </c>
      <c r="N589" s="9">
        <f t="shared" si="169"/>
        <v>0</v>
      </c>
      <c r="O589" s="9">
        <f t="shared" si="175"/>
        <v>1</v>
      </c>
      <c r="P589">
        <f t="shared" si="163"/>
        <v>0</v>
      </c>
      <c r="Q589" s="9">
        <f t="shared" si="170"/>
        <v>0</v>
      </c>
      <c r="R589" s="9">
        <f t="shared" si="176"/>
        <v>1</v>
      </c>
      <c r="S589">
        <f t="shared" si="164"/>
        <v>0</v>
      </c>
      <c r="T589" s="9">
        <f t="shared" si="171"/>
        <v>0</v>
      </c>
      <c r="U589" s="9">
        <f t="shared" si="177"/>
        <v>1</v>
      </c>
      <c r="V589">
        <f t="shared" si="165"/>
        <v>0</v>
      </c>
      <c r="W589" s="9">
        <f t="shared" si="172"/>
        <v>0</v>
      </c>
      <c r="X589" s="9">
        <f t="shared" si="178"/>
        <v>1</v>
      </c>
      <c r="Y589">
        <f t="shared" si="166"/>
        <v>0</v>
      </c>
      <c r="Z589" s="9">
        <f t="shared" si="173"/>
        <v>0</v>
      </c>
      <c r="AA589" s="9">
        <f t="shared" si="179"/>
        <v>1</v>
      </c>
    </row>
    <row r="590" spans="1:27" x14ac:dyDescent="0.2">
      <c r="A590" s="4">
        <v>41225</v>
      </c>
      <c r="B590" s="7">
        <v>0</v>
      </c>
      <c r="C590" s="7">
        <v>-2.5438159704208374E-2</v>
      </c>
      <c r="D590" s="7">
        <v>-1.7710981890559196E-2</v>
      </c>
      <c r="E590" s="7">
        <v>-1.3060175813734531E-2</v>
      </c>
      <c r="F590" s="7">
        <v>1.0228645987808704E-2</v>
      </c>
      <c r="G590" s="7">
        <v>1.417944673448801E-2</v>
      </c>
      <c r="H590" s="7">
        <v>2.2482933476567268E-2</v>
      </c>
      <c r="J590">
        <f t="shared" si="167"/>
        <v>0</v>
      </c>
      <c r="K590" s="9">
        <f t="shared" si="168"/>
        <v>0</v>
      </c>
      <c r="L590" s="9">
        <f t="shared" si="174"/>
        <v>1</v>
      </c>
      <c r="M590">
        <f t="shared" si="162"/>
        <v>0</v>
      </c>
      <c r="N590" s="9">
        <f t="shared" si="169"/>
        <v>0</v>
      </c>
      <c r="O590" s="9">
        <f t="shared" si="175"/>
        <v>1</v>
      </c>
      <c r="P590">
        <f t="shared" si="163"/>
        <v>0</v>
      </c>
      <c r="Q590" s="9">
        <f t="shared" si="170"/>
        <v>0</v>
      </c>
      <c r="R590" s="9">
        <f t="shared" si="176"/>
        <v>1</v>
      </c>
      <c r="S590">
        <f t="shared" si="164"/>
        <v>0</v>
      </c>
      <c r="T590" s="9">
        <f t="shared" si="171"/>
        <v>0</v>
      </c>
      <c r="U590" s="9">
        <f t="shared" si="177"/>
        <v>1</v>
      </c>
      <c r="V590">
        <f t="shared" si="165"/>
        <v>0</v>
      </c>
      <c r="W590" s="9">
        <f t="shared" si="172"/>
        <v>0</v>
      </c>
      <c r="X590" s="9">
        <f t="shared" si="178"/>
        <v>1</v>
      </c>
      <c r="Y590">
        <f t="shared" si="166"/>
        <v>0</v>
      </c>
      <c r="Z590" s="9">
        <f t="shared" si="173"/>
        <v>0</v>
      </c>
      <c r="AA590" s="9">
        <f t="shared" si="179"/>
        <v>1</v>
      </c>
    </row>
    <row r="591" spans="1:27" x14ac:dyDescent="0.2">
      <c r="A591" s="4">
        <v>41226</v>
      </c>
      <c r="B591" s="7">
        <v>-3.5304027176751057E-3</v>
      </c>
      <c r="C591" s="7">
        <v>-2.637888677418232E-2</v>
      </c>
      <c r="D591" s="7">
        <v>-1.8679820001125336E-2</v>
      </c>
      <c r="E591" s="7">
        <v>-1.3309058733284473E-2</v>
      </c>
      <c r="F591" s="7">
        <v>9.602653793990612E-3</v>
      </c>
      <c r="G591" s="7">
        <v>1.3756798580288887E-2</v>
      </c>
      <c r="H591" s="7">
        <v>2.2738685831427574E-2</v>
      </c>
      <c r="J591">
        <f t="shared" si="167"/>
        <v>0</v>
      </c>
      <c r="K591" s="9">
        <f t="shared" si="168"/>
        <v>0</v>
      </c>
      <c r="L591" s="9">
        <f t="shared" si="174"/>
        <v>1</v>
      </c>
      <c r="M591">
        <f t="shared" si="162"/>
        <v>0</v>
      </c>
      <c r="N591" s="9">
        <f t="shared" si="169"/>
        <v>0</v>
      </c>
      <c r="O591" s="9">
        <f t="shared" si="175"/>
        <v>1</v>
      </c>
      <c r="P591">
        <f t="shared" si="163"/>
        <v>0</v>
      </c>
      <c r="Q591" s="9">
        <f t="shared" si="170"/>
        <v>0</v>
      </c>
      <c r="R591" s="9">
        <f t="shared" si="176"/>
        <v>1</v>
      </c>
      <c r="S591">
        <f t="shared" si="164"/>
        <v>0</v>
      </c>
      <c r="T591" s="9">
        <f t="shared" si="171"/>
        <v>0</v>
      </c>
      <c r="U591" s="9">
        <f t="shared" si="177"/>
        <v>1</v>
      </c>
      <c r="V591">
        <f t="shared" si="165"/>
        <v>0</v>
      </c>
      <c r="W591" s="9">
        <f t="shared" si="172"/>
        <v>0</v>
      </c>
      <c r="X591" s="9">
        <f t="shared" si="178"/>
        <v>1</v>
      </c>
      <c r="Y591">
        <f t="shared" si="166"/>
        <v>0</v>
      </c>
      <c r="Z591" s="9">
        <f t="shared" si="173"/>
        <v>0</v>
      </c>
      <c r="AA591" s="9">
        <f t="shared" si="179"/>
        <v>1</v>
      </c>
    </row>
    <row r="592" spans="1:27" x14ac:dyDescent="0.2">
      <c r="A592" s="4">
        <v>41227</v>
      </c>
      <c r="B592" s="7">
        <v>3.068108574798601E-3</v>
      </c>
      <c r="C592" s="7">
        <v>-2.5491021573543549E-2</v>
      </c>
      <c r="D592" s="7">
        <v>-1.6935098916292191E-2</v>
      </c>
      <c r="E592" s="7">
        <v>-1.1867129243910313E-2</v>
      </c>
      <c r="F592" s="7">
        <v>1.1126545257866383E-2</v>
      </c>
      <c r="G592" s="7">
        <v>1.3812260702252388E-2</v>
      </c>
      <c r="H592" s="7">
        <v>2.0953027531504631E-2</v>
      </c>
      <c r="J592">
        <f t="shared" si="167"/>
        <v>0</v>
      </c>
      <c r="K592" s="9">
        <f t="shared" si="168"/>
        <v>0</v>
      </c>
      <c r="L592" s="9">
        <f t="shared" si="174"/>
        <v>1</v>
      </c>
      <c r="M592">
        <f t="shared" si="162"/>
        <v>0</v>
      </c>
      <c r="N592" s="9">
        <f t="shared" si="169"/>
        <v>0</v>
      </c>
      <c r="O592" s="9">
        <f t="shared" si="175"/>
        <v>1</v>
      </c>
      <c r="P592">
        <f t="shared" si="163"/>
        <v>0</v>
      </c>
      <c r="Q592" s="9">
        <f t="shared" si="170"/>
        <v>0</v>
      </c>
      <c r="R592" s="9">
        <f t="shared" si="176"/>
        <v>1</v>
      </c>
      <c r="S592">
        <f t="shared" si="164"/>
        <v>0</v>
      </c>
      <c r="T592" s="9">
        <f t="shared" si="171"/>
        <v>0</v>
      </c>
      <c r="U592" s="9">
        <f t="shared" si="177"/>
        <v>1</v>
      </c>
      <c r="V592">
        <f t="shared" si="165"/>
        <v>0</v>
      </c>
      <c r="W592" s="9">
        <f t="shared" si="172"/>
        <v>0</v>
      </c>
      <c r="X592" s="9">
        <f t="shared" si="178"/>
        <v>1</v>
      </c>
      <c r="Y592">
        <f t="shared" si="166"/>
        <v>0</v>
      </c>
      <c r="Z592" s="9">
        <f t="shared" si="173"/>
        <v>0</v>
      </c>
      <c r="AA592" s="9">
        <f t="shared" si="179"/>
        <v>1</v>
      </c>
    </row>
    <row r="593" spans="1:27" x14ac:dyDescent="0.2">
      <c r="A593" s="4">
        <v>41228</v>
      </c>
      <c r="B593" s="7">
        <v>-9.4660830544581933E-3</v>
      </c>
      <c r="C593" s="7">
        <v>-2.2338226437568665E-2</v>
      </c>
      <c r="D593" s="7">
        <v>-1.6223423182964325E-2</v>
      </c>
      <c r="E593" s="7">
        <v>-1.1340462602674961E-2</v>
      </c>
      <c r="F593" s="7">
        <v>1.056787371635437E-2</v>
      </c>
      <c r="G593" s="7">
        <v>1.3037236407399178E-2</v>
      </c>
      <c r="H593" s="7">
        <v>1.7309928312897682E-2</v>
      </c>
      <c r="J593">
        <f t="shared" si="167"/>
        <v>0</v>
      </c>
      <c r="K593" s="9">
        <f t="shared" si="168"/>
        <v>0</v>
      </c>
      <c r="L593" s="9">
        <f t="shared" si="174"/>
        <v>1</v>
      </c>
      <c r="M593">
        <f t="shared" si="162"/>
        <v>0</v>
      </c>
      <c r="N593" s="9">
        <f t="shared" si="169"/>
        <v>0</v>
      </c>
      <c r="O593" s="9">
        <f t="shared" si="175"/>
        <v>1</v>
      </c>
      <c r="P593">
        <f t="shared" si="163"/>
        <v>0</v>
      </c>
      <c r="Q593" s="9">
        <f t="shared" si="170"/>
        <v>0</v>
      </c>
      <c r="R593" s="9">
        <f t="shared" si="176"/>
        <v>1</v>
      </c>
      <c r="S593">
        <f t="shared" si="164"/>
        <v>0</v>
      </c>
      <c r="T593" s="9">
        <f t="shared" si="171"/>
        <v>0</v>
      </c>
      <c r="U593" s="9">
        <f t="shared" si="177"/>
        <v>1</v>
      </c>
      <c r="V593">
        <f t="shared" si="165"/>
        <v>0</v>
      </c>
      <c r="W593" s="9">
        <f t="shared" si="172"/>
        <v>0</v>
      </c>
      <c r="X593" s="9">
        <f t="shared" si="178"/>
        <v>1</v>
      </c>
      <c r="Y593">
        <f t="shared" si="166"/>
        <v>0</v>
      </c>
      <c r="Z593" s="9">
        <f t="shared" si="173"/>
        <v>0</v>
      </c>
      <c r="AA593" s="9">
        <f t="shared" si="179"/>
        <v>1</v>
      </c>
    </row>
    <row r="594" spans="1:27" x14ac:dyDescent="0.2">
      <c r="A594" s="4">
        <v>41229</v>
      </c>
      <c r="B594" s="7">
        <v>5.2501094978725385E-4</v>
      </c>
      <c r="C594" s="7">
        <v>-2.6956915855407715E-2</v>
      </c>
      <c r="D594" s="7">
        <v>-1.5463526360690594E-2</v>
      </c>
      <c r="E594" s="7">
        <v>-1.0984822176396847E-2</v>
      </c>
      <c r="F594" s="7">
        <v>1.0640040971338749E-2</v>
      </c>
      <c r="G594" s="7">
        <v>1.3800866901874542E-2</v>
      </c>
      <c r="H594" s="7">
        <v>2.4245906621217728E-2</v>
      </c>
      <c r="J594">
        <f t="shared" si="167"/>
        <v>0</v>
      </c>
      <c r="K594" s="9">
        <f t="shared" si="168"/>
        <v>0</v>
      </c>
      <c r="L594" s="9">
        <f t="shared" si="174"/>
        <v>1</v>
      </c>
      <c r="M594">
        <f t="shared" si="162"/>
        <v>0</v>
      </c>
      <c r="N594" s="9">
        <f t="shared" si="169"/>
        <v>0</v>
      </c>
      <c r="O594" s="9">
        <f t="shared" si="175"/>
        <v>1</v>
      </c>
      <c r="P594">
        <f t="shared" si="163"/>
        <v>0</v>
      </c>
      <c r="Q594" s="9">
        <f t="shared" si="170"/>
        <v>0</v>
      </c>
      <c r="R594" s="9">
        <f t="shared" si="176"/>
        <v>1</v>
      </c>
      <c r="S594">
        <f t="shared" si="164"/>
        <v>0</v>
      </c>
      <c r="T594" s="9">
        <f t="shared" si="171"/>
        <v>0</v>
      </c>
      <c r="U594" s="9">
        <f t="shared" si="177"/>
        <v>1</v>
      </c>
      <c r="V594">
        <f t="shared" si="165"/>
        <v>0</v>
      </c>
      <c r="W594" s="9">
        <f t="shared" si="172"/>
        <v>0</v>
      </c>
      <c r="X594" s="9">
        <f t="shared" si="178"/>
        <v>1</v>
      </c>
      <c r="Y594">
        <f t="shared" si="166"/>
        <v>0</v>
      </c>
      <c r="Z594" s="9">
        <f t="shared" si="173"/>
        <v>0</v>
      </c>
      <c r="AA594" s="9">
        <f t="shared" si="179"/>
        <v>1</v>
      </c>
    </row>
    <row r="595" spans="1:27" x14ac:dyDescent="0.2">
      <c r="A595" s="4">
        <v>41232</v>
      </c>
      <c r="B595" s="7">
        <v>1.1423394060521412E-2</v>
      </c>
      <c r="C595" s="7">
        <v>-2.5056028738617897E-2</v>
      </c>
      <c r="D595" s="7">
        <v>-1.7650021240115166E-2</v>
      </c>
      <c r="E595" s="7">
        <v>-1.253767404705286E-2</v>
      </c>
      <c r="F595" s="7">
        <v>1.1161340400576591E-2</v>
      </c>
      <c r="G595" s="7">
        <v>1.4089250937104225E-2</v>
      </c>
      <c r="H595" s="7">
        <v>2.0348487421870232E-2</v>
      </c>
      <c r="J595">
        <f t="shared" si="167"/>
        <v>0</v>
      </c>
      <c r="K595" s="9">
        <f t="shared" si="168"/>
        <v>0</v>
      </c>
      <c r="L595" s="9">
        <f t="shared" si="174"/>
        <v>1</v>
      </c>
      <c r="M595">
        <f t="shared" si="162"/>
        <v>0</v>
      </c>
      <c r="N595" s="9">
        <f t="shared" si="169"/>
        <v>0</v>
      </c>
      <c r="O595" s="9">
        <f t="shared" si="175"/>
        <v>1</v>
      </c>
      <c r="P595">
        <f t="shared" si="163"/>
        <v>0</v>
      </c>
      <c r="Q595" s="9">
        <f t="shared" si="170"/>
        <v>0</v>
      </c>
      <c r="R595" s="9">
        <f t="shared" si="176"/>
        <v>1</v>
      </c>
      <c r="S595">
        <f t="shared" si="164"/>
        <v>1</v>
      </c>
      <c r="T595" s="9">
        <f t="shared" si="171"/>
        <v>0</v>
      </c>
      <c r="U595" s="9">
        <f t="shared" si="177"/>
        <v>0</v>
      </c>
      <c r="V595">
        <f t="shared" si="165"/>
        <v>0</v>
      </c>
      <c r="W595" s="9">
        <f t="shared" si="172"/>
        <v>0</v>
      </c>
      <c r="X595" s="9">
        <f t="shared" si="178"/>
        <v>1</v>
      </c>
      <c r="Y595">
        <f t="shared" si="166"/>
        <v>0</v>
      </c>
      <c r="Z595" s="9">
        <f t="shared" si="173"/>
        <v>0</v>
      </c>
      <c r="AA595" s="9">
        <f t="shared" si="179"/>
        <v>1</v>
      </c>
    </row>
    <row r="596" spans="1:27" x14ac:dyDescent="0.2">
      <c r="A596" s="4">
        <v>41233</v>
      </c>
      <c r="B596" s="7">
        <v>-6.2464055036442869E-3</v>
      </c>
      <c r="C596" s="7">
        <v>-2.3271918296813965E-2</v>
      </c>
      <c r="D596" s="7">
        <v>-1.4121159911155701E-2</v>
      </c>
      <c r="E596" s="7">
        <v>-1.0345726273953915E-2</v>
      </c>
      <c r="F596" s="7">
        <v>1.040763221681118E-2</v>
      </c>
      <c r="G596" s="7">
        <v>1.3573354110121727E-2</v>
      </c>
      <c r="H596" s="7">
        <v>1.6731761395931244E-2</v>
      </c>
      <c r="J596">
        <f t="shared" si="167"/>
        <v>0</v>
      </c>
      <c r="K596" s="9">
        <f t="shared" si="168"/>
        <v>0</v>
      </c>
      <c r="L596" s="9">
        <f t="shared" si="174"/>
        <v>1</v>
      </c>
      <c r="M596">
        <f t="shared" si="162"/>
        <v>0</v>
      </c>
      <c r="N596" s="9">
        <f t="shared" si="169"/>
        <v>0</v>
      </c>
      <c r="O596" s="9">
        <f t="shared" si="175"/>
        <v>1</v>
      </c>
      <c r="P596">
        <f t="shared" si="163"/>
        <v>0</v>
      </c>
      <c r="Q596" s="9">
        <f t="shared" si="170"/>
        <v>0</v>
      </c>
      <c r="R596" s="9">
        <f t="shared" si="176"/>
        <v>1</v>
      </c>
      <c r="S596">
        <f t="shared" si="164"/>
        <v>0</v>
      </c>
      <c r="T596" s="9">
        <f t="shared" si="171"/>
        <v>0</v>
      </c>
      <c r="U596" s="9">
        <f t="shared" si="177"/>
        <v>0</v>
      </c>
      <c r="V596">
        <f t="shared" si="165"/>
        <v>0</v>
      </c>
      <c r="W596" s="9">
        <f t="shared" si="172"/>
        <v>0</v>
      </c>
      <c r="X596" s="9">
        <f t="shared" si="178"/>
        <v>1</v>
      </c>
      <c r="Y596">
        <f t="shared" si="166"/>
        <v>0</v>
      </c>
      <c r="Z596" s="9">
        <f t="shared" si="173"/>
        <v>0</v>
      </c>
      <c r="AA596" s="9">
        <f t="shared" si="179"/>
        <v>1</v>
      </c>
    </row>
    <row r="597" spans="1:27" x14ac:dyDescent="0.2">
      <c r="A597" s="4">
        <v>41234</v>
      </c>
      <c r="B597" s="7">
        <v>2.6652776656159991E-3</v>
      </c>
      <c r="C597" s="7">
        <v>-2.7011280879378319E-2</v>
      </c>
      <c r="D597" s="7">
        <v>-1.6745006665587425E-2</v>
      </c>
      <c r="E597" s="7">
        <v>-1.1661477386951447E-2</v>
      </c>
      <c r="F597" s="7">
        <v>9.2414272949099541E-3</v>
      </c>
      <c r="G597" s="7">
        <v>1.3123429380357265E-2</v>
      </c>
      <c r="H597" s="7">
        <v>2.3001760244369507E-2</v>
      </c>
      <c r="J597">
        <f t="shared" si="167"/>
        <v>0</v>
      </c>
      <c r="K597" s="9">
        <f t="shared" si="168"/>
        <v>0</v>
      </c>
      <c r="L597" s="9">
        <f t="shared" si="174"/>
        <v>1</v>
      </c>
      <c r="M597">
        <f t="shared" si="162"/>
        <v>0</v>
      </c>
      <c r="N597" s="9">
        <f t="shared" si="169"/>
        <v>0</v>
      </c>
      <c r="O597" s="9">
        <f t="shared" si="175"/>
        <v>1</v>
      </c>
      <c r="P597">
        <f t="shared" si="163"/>
        <v>0</v>
      </c>
      <c r="Q597" s="9">
        <f t="shared" si="170"/>
        <v>0</v>
      </c>
      <c r="R597" s="9">
        <f t="shared" si="176"/>
        <v>1</v>
      </c>
      <c r="S597">
        <f t="shared" si="164"/>
        <v>0</v>
      </c>
      <c r="T597" s="9">
        <f t="shared" si="171"/>
        <v>0</v>
      </c>
      <c r="U597" s="9">
        <f t="shared" si="177"/>
        <v>1</v>
      </c>
      <c r="V597">
        <f t="shared" si="165"/>
        <v>0</v>
      </c>
      <c r="W597" s="9">
        <f t="shared" si="172"/>
        <v>0</v>
      </c>
      <c r="X597" s="9">
        <f t="shared" si="178"/>
        <v>1</v>
      </c>
      <c r="Y597">
        <f t="shared" si="166"/>
        <v>0</v>
      </c>
      <c r="Z597" s="9">
        <f t="shared" si="173"/>
        <v>0</v>
      </c>
      <c r="AA597" s="9">
        <f t="shared" si="179"/>
        <v>1</v>
      </c>
    </row>
    <row r="598" spans="1:27" x14ac:dyDescent="0.2">
      <c r="A598" s="4">
        <v>41236</v>
      </c>
      <c r="B598" s="7">
        <v>1.3335063680825276E-2</v>
      </c>
      <c r="C598" s="7">
        <v>-2.2949360311031342E-2</v>
      </c>
      <c r="D598" s="7">
        <v>-1.632271334528923E-2</v>
      </c>
      <c r="E598" s="7">
        <v>-1.1725331656634808E-2</v>
      </c>
      <c r="F598" s="7">
        <v>1.0506480000913143E-2</v>
      </c>
      <c r="G598" s="7">
        <v>1.4146183617413044E-2</v>
      </c>
      <c r="H598" s="7">
        <v>2.182227186858654E-2</v>
      </c>
      <c r="J598">
        <f t="shared" si="167"/>
        <v>0</v>
      </c>
      <c r="K598" s="9">
        <f t="shared" si="168"/>
        <v>0</v>
      </c>
      <c r="L598" s="9">
        <f t="shared" si="174"/>
        <v>1</v>
      </c>
      <c r="M598">
        <f t="shared" si="162"/>
        <v>0</v>
      </c>
      <c r="N598" s="9">
        <f t="shared" si="169"/>
        <v>0</v>
      </c>
      <c r="O598" s="9">
        <f t="shared" si="175"/>
        <v>1</v>
      </c>
      <c r="P598">
        <f t="shared" si="163"/>
        <v>0</v>
      </c>
      <c r="Q598" s="9">
        <f t="shared" si="170"/>
        <v>0</v>
      </c>
      <c r="R598" s="9">
        <f t="shared" si="176"/>
        <v>1</v>
      </c>
      <c r="S598">
        <f t="shared" si="164"/>
        <v>1</v>
      </c>
      <c r="T598" s="9">
        <f t="shared" si="171"/>
        <v>0</v>
      </c>
      <c r="U598" s="9">
        <f t="shared" si="177"/>
        <v>0</v>
      </c>
      <c r="V598">
        <f t="shared" si="165"/>
        <v>0</v>
      </c>
      <c r="W598" s="9">
        <f t="shared" si="172"/>
        <v>0</v>
      </c>
      <c r="X598" s="9">
        <f t="shared" si="178"/>
        <v>1</v>
      </c>
      <c r="Y598">
        <f t="shared" si="166"/>
        <v>0</v>
      </c>
      <c r="Z598" s="9">
        <f t="shared" si="173"/>
        <v>0</v>
      </c>
      <c r="AA598" s="9">
        <f t="shared" si="179"/>
        <v>1</v>
      </c>
    </row>
    <row r="599" spans="1:27" x14ac:dyDescent="0.2">
      <c r="A599" s="4">
        <v>41239</v>
      </c>
      <c r="B599" s="7">
        <v>-1.0282777255660436E-3</v>
      </c>
      <c r="C599" s="7">
        <v>-2.0854799076914787E-2</v>
      </c>
      <c r="D599" s="7">
        <v>-1.2258784845471382E-2</v>
      </c>
      <c r="E599" s="7">
        <v>-9.8289418965578079E-3</v>
      </c>
      <c r="F599" s="7">
        <v>1.1881236918270588E-2</v>
      </c>
      <c r="G599" s="7">
        <v>1.5459808520972729E-2</v>
      </c>
      <c r="H599" s="7">
        <v>2.0971417427062988E-2</v>
      </c>
      <c r="J599">
        <f t="shared" si="167"/>
        <v>0</v>
      </c>
      <c r="K599" s="9">
        <f t="shared" si="168"/>
        <v>0</v>
      </c>
      <c r="L599" s="9">
        <f t="shared" si="174"/>
        <v>1</v>
      </c>
      <c r="M599">
        <f t="shared" si="162"/>
        <v>0</v>
      </c>
      <c r="N599" s="9">
        <f t="shared" si="169"/>
        <v>0</v>
      </c>
      <c r="O599" s="9">
        <f t="shared" si="175"/>
        <v>1</v>
      </c>
      <c r="P599">
        <f t="shared" si="163"/>
        <v>0</v>
      </c>
      <c r="Q599" s="9">
        <f t="shared" si="170"/>
        <v>0</v>
      </c>
      <c r="R599" s="9">
        <f t="shared" si="176"/>
        <v>1</v>
      </c>
      <c r="S599">
        <f t="shared" si="164"/>
        <v>0</v>
      </c>
      <c r="T599" s="9">
        <f t="shared" si="171"/>
        <v>0</v>
      </c>
      <c r="U599" s="9">
        <f t="shared" si="177"/>
        <v>0</v>
      </c>
      <c r="V599">
        <f t="shared" si="165"/>
        <v>0</v>
      </c>
      <c r="W599" s="9">
        <f t="shared" si="172"/>
        <v>0</v>
      </c>
      <c r="X599" s="9">
        <f t="shared" si="178"/>
        <v>1</v>
      </c>
      <c r="Y599">
        <f t="shared" si="166"/>
        <v>0</v>
      </c>
      <c r="Z599" s="9">
        <f t="shared" si="173"/>
        <v>0</v>
      </c>
      <c r="AA599" s="9">
        <f t="shared" si="179"/>
        <v>1</v>
      </c>
    </row>
    <row r="600" spans="1:27" x14ac:dyDescent="0.2">
      <c r="A600" s="4">
        <v>41240</v>
      </c>
      <c r="B600" s="7">
        <v>-4.1811109336984571E-3</v>
      </c>
      <c r="C600" s="7">
        <v>-2.1704349666833878E-2</v>
      </c>
      <c r="D600" s="7">
        <v>-1.615874283015728E-2</v>
      </c>
      <c r="E600" s="7">
        <v>-1.2031637132167816E-2</v>
      </c>
      <c r="F600" s="7">
        <v>1.1238271370530128E-2</v>
      </c>
      <c r="G600" s="7">
        <v>1.5158278867602348E-2</v>
      </c>
      <c r="H600" s="7">
        <v>2.6344519108533859E-2</v>
      </c>
      <c r="J600">
        <f t="shared" si="167"/>
        <v>0</v>
      </c>
      <c r="K600" s="9">
        <f t="shared" si="168"/>
        <v>0</v>
      </c>
      <c r="L600" s="9">
        <f t="shared" si="174"/>
        <v>1</v>
      </c>
      <c r="M600">
        <f t="shared" si="162"/>
        <v>0</v>
      </c>
      <c r="N600" s="9">
        <f t="shared" si="169"/>
        <v>0</v>
      </c>
      <c r="O600" s="9">
        <f t="shared" si="175"/>
        <v>1</v>
      </c>
      <c r="P600">
        <f t="shared" si="163"/>
        <v>0</v>
      </c>
      <c r="Q600" s="9">
        <f t="shared" si="170"/>
        <v>0</v>
      </c>
      <c r="R600" s="9">
        <f t="shared" si="176"/>
        <v>1</v>
      </c>
      <c r="S600">
        <f t="shared" si="164"/>
        <v>0</v>
      </c>
      <c r="T600" s="9">
        <f t="shared" si="171"/>
        <v>0</v>
      </c>
      <c r="U600" s="9">
        <f t="shared" si="177"/>
        <v>1</v>
      </c>
      <c r="V600">
        <f t="shared" si="165"/>
        <v>0</v>
      </c>
      <c r="W600" s="9">
        <f t="shared" si="172"/>
        <v>0</v>
      </c>
      <c r="X600" s="9">
        <f t="shared" si="178"/>
        <v>1</v>
      </c>
      <c r="Y600">
        <f t="shared" si="166"/>
        <v>0</v>
      </c>
      <c r="Z600" s="9">
        <f t="shared" si="173"/>
        <v>0</v>
      </c>
      <c r="AA600" s="9">
        <f t="shared" si="179"/>
        <v>1</v>
      </c>
    </row>
    <row r="601" spans="1:27" x14ac:dyDescent="0.2">
      <c r="A601" s="4">
        <v>41241</v>
      </c>
      <c r="B601" s="7">
        <v>-1.4918745531112852E-2</v>
      </c>
      <c r="C601" s="7">
        <v>-1.4918745495378971E-2</v>
      </c>
      <c r="D601" s="7">
        <v>-1.2441436760127544E-2</v>
      </c>
      <c r="E601" s="7">
        <v>-8.7974695488810539E-3</v>
      </c>
      <c r="F601" s="7">
        <v>9.2562753707170486E-3</v>
      </c>
      <c r="G601" s="7">
        <v>1.2398375198245049E-2</v>
      </c>
      <c r="H601" s="7">
        <v>2.3745113983750343E-2</v>
      </c>
      <c r="J601">
        <f t="shared" si="167"/>
        <v>1</v>
      </c>
      <c r="K601" s="9">
        <f t="shared" si="168"/>
        <v>0</v>
      </c>
      <c r="L601" s="9">
        <f t="shared" si="174"/>
        <v>0</v>
      </c>
      <c r="M601">
        <f t="shared" si="162"/>
        <v>1</v>
      </c>
      <c r="N601" s="9">
        <f t="shared" si="169"/>
        <v>0</v>
      </c>
      <c r="O601" s="9">
        <f t="shared" si="175"/>
        <v>0</v>
      </c>
      <c r="P601">
        <f t="shared" si="163"/>
        <v>1</v>
      </c>
      <c r="Q601" s="9">
        <f t="shared" si="170"/>
        <v>0</v>
      </c>
      <c r="R601" s="9">
        <f t="shared" si="176"/>
        <v>0</v>
      </c>
      <c r="S601">
        <f t="shared" si="164"/>
        <v>0</v>
      </c>
      <c r="T601" s="9">
        <f t="shared" si="171"/>
        <v>0</v>
      </c>
      <c r="U601" s="9">
        <f t="shared" si="177"/>
        <v>1</v>
      </c>
      <c r="V601">
        <f t="shared" si="165"/>
        <v>0</v>
      </c>
      <c r="W601" s="9">
        <f t="shared" si="172"/>
        <v>0</v>
      </c>
      <c r="X601" s="9">
        <f t="shared" si="178"/>
        <v>1</v>
      </c>
      <c r="Y601">
        <f t="shared" si="166"/>
        <v>0</v>
      </c>
      <c r="Z601" s="9">
        <f t="shared" si="173"/>
        <v>0</v>
      </c>
      <c r="AA601" s="9">
        <f t="shared" si="179"/>
        <v>1</v>
      </c>
    </row>
    <row r="602" spans="1:27" x14ac:dyDescent="0.2">
      <c r="A602" s="4">
        <v>41242</v>
      </c>
      <c r="B602" s="7">
        <v>6.2142663028508984E-3</v>
      </c>
      <c r="C602" s="7">
        <v>-2.2368030622601509E-2</v>
      </c>
      <c r="D602" s="7">
        <v>-1.0776015929877758E-2</v>
      </c>
      <c r="E602" s="7">
        <v>-8.983958512544632E-3</v>
      </c>
      <c r="F602" s="7">
        <v>1.2784402817487717E-2</v>
      </c>
      <c r="G602" s="7">
        <v>1.7121048644185066E-2</v>
      </c>
      <c r="H602" s="7">
        <v>3.832673653960228E-2</v>
      </c>
      <c r="J602">
        <f t="shared" si="167"/>
        <v>0</v>
      </c>
      <c r="K602" s="9">
        <f t="shared" si="168"/>
        <v>0</v>
      </c>
      <c r="L602" s="9">
        <f t="shared" si="174"/>
        <v>0</v>
      </c>
      <c r="M602">
        <f t="shared" si="162"/>
        <v>0</v>
      </c>
      <c r="N602" s="9">
        <f t="shared" si="169"/>
        <v>0</v>
      </c>
      <c r="O602" s="9">
        <f t="shared" si="175"/>
        <v>0</v>
      </c>
      <c r="P602">
        <f t="shared" si="163"/>
        <v>0</v>
      </c>
      <c r="Q602" s="9">
        <f t="shared" si="170"/>
        <v>0</v>
      </c>
      <c r="R602" s="9">
        <f t="shared" si="176"/>
        <v>0</v>
      </c>
      <c r="S602">
        <f t="shared" si="164"/>
        <v>0</v>
      </c>
      <c r="T602" s="9">
        <f t="shared" si="171"/>
        <v>0</v>
      </c>
      <c r="U602" s="9">
        <f t="shared" si="177"/>
        <v>1</v>
      </c>
      <c r="V602">
        <f t="shared" si="165"/>
        <v>0</v>
      </c>
      <c r="W602" s="9">
        <f t="shared" si="172"/>
        <v>0</v>
      </c>
      <c r="X602" s="9">
        <f t="shared" si="178"/>
        <v>1</v>
      </c>
      <c r="Y602">
        <f t="shared" si="166"/>
        <v>0</v>
      </c>
      <c r="Z602" s="9">
        <f t="shared" si="173"/>
        <v>0</v>
      </c>
      <c r="AA602" s="9">
        <f t="shared" si="179"/>
        <v>1</v>
      </c>
    </row>
    <row r="603" spans="1:27" x14ac:dyDescent="0.2">
      <c r="A603" s="4">
        <v>41243</v>
      </c>
      <c r="B603" s="7">
        <v>-9.48205236999476E-3</v>
      </c>
      <c r="C603" s="7">
        <v>-2.0489223301410675E-2</v>
      </c>
      <c r="D603" s="7">
        <v>-1.3846811838448048E-2</v>
      </c>
      <c r="E603" s="7">
        <v>-9.9657746031880379E-3</v>
      </c>
      <c r="F603" s="7">
        <v>1.1900503188371658E-2</v>
      </c>
      <c r="G603" s="7">
        <v>1.5753785148262978E-2</v>
      </c>
      <c r="H603" s="7">
        <v>2.7802968397736549E-2</v>
      </c>
      <c r="J603">
        <f t="shared" si="167"/>
        <v>0</v>
      </c>
      <c r="K603" s="9">
        <f t="shared" si="168"/>
        <v>0</v>
      </c>
      <c r="L603" s="9">
        <f t="shared" si="174"/>
        <v>1</v>
      </c>
      <c r="M603">
        <f t="shared" si="162"/>
        <v>0</v>
      </c>
      <c r="N603" s="9">
        <f t="shared" si="169"/>
        <v>0</v>
      </c>
      <c r="O603" s="9">
        <f t="shared" si="175"/>
        <v>1</v>
      </c>
      <c r="P603">
        <f t="shared" si="163"/>
        <v>0</v>
      </c>
      <c r="Q603" s="9">
        <f t="shared" si="170"/>
        <v>0</v>
      </c>
      <c r="R603" s="9">
        <f t="shared" si="176"/>
        <v>1</v>
      </c>
      <c r="S603">
        <f t="shared" si="164"/>
        <v>0</v>
      </c>
      <c r="T603" s="9">
        <f t="shared" si="171"/>
        <v>0</v>
      </c>
      <c r="U603" s="9">
        <f t="shared" si="177"/>
        <v>1</v>
      </c>
      <c r="V603">
        <f t="shared" si="165"/>
        <v>0</v>
      </c>
      <c r="W603" s="9">
        <f t="shared" si="172"/>
        <v>0</v>
      </c>
      <c r="X603" s="9">
        <f t="shared" si="178"/>
        <v>1</v>
      </c>
      <c r="Y603">
        <f t="shared" si="166"/>
        <v>0</v>
      </c>
      <c r="Z603" s="9">
        <f t="shared" si="173"/>
        <v>0</v>
      </c>
      <c r="AA603" s="9">
        <f t="shared" si="179"/>
        <v>1</v>
      </c>
    </row>
    <row r="604" spans="1:27" x14ac:dyDescent="0.2">
      <c r="A604" s="4">
        <v>41246</v>
      </c>
      <c r="B604" s="7">
        <v>5.0721577915236078E-3</v>
      </c>
      <c r="C604" s="7">
        <v>-3.4960281103849411E-2</v>
      </c>
      <c r="D604" s="7">
        <v>-1.9197655841708183E-2</v>
      </c>
      <c r="E604" s="7">
        <v>-1.2176400981843472E-2</v>
      </c>
      <c r="F604" s="7">
        <v>8.9262360706925392E-3</v>
      </c>
      <c r="G604" s="7">
        <v>1.30964620038867E-2</v>
      </c>
      <c r="H604" s="7">
        <v>2.4881631135940552E-2</v>
      </c>
      <c r="J604">
        <f t="shared" si="167"/>
        <v>0</v>
      </c>
      <c r="K604" s="9">
        <f t="shared" si="168"/>
        <v>0</v>
      </c>
      <c r="L604" s="9">
        <f t="shared" si="174"/>
        <v>1</v>
      </c>
      <c r="M604">
        <f t="shared" si="162"/>
        <v>0</v>
      </c>
      <c r="N604" s="9">
        <f t="shared" si="169"/>
        <v>0</v>
      </c>
      <c r="O604" s="9">
        <f t="shared" si="175"/>
        <v>1</v>
      </c>
      <c r="P604">
        <f t="shared" si="163"/>
        <v>0</v>
      </c>
      <c r="Q604" s="9">
        <f t="shared" si="170"/>
        <v>0</v>
      </c>
      <c r="R604" s="9">
        <f t="shared" si="176"/>
        <v>1</v>
      </c>
      <c r="S604">
        <f t="shared" si="164"/>
        <v>0</v>
      </c>
      <c r="T604" s="9">
        <f t="shared" si="171"/>
        <v>0</v>
      </c>
      <c r="U604" s="9">
        <f t="shared" si="177"/>
        <v>1</v>
      </c>
      <c r="V604">
        <f t="shared" si="165"/>
        <v>0</v>
      </c>
      <c r="W604" s="9">
        <f t="shared" si="172"/>
        <v>0</v>
      </c>
      <c r="X604" s="9">
        <f t="shared" si="178"/>
        <v>1</v>
      </c>
      <c r="Y604">
        <f t="shared" si="166"/>
        <v>0</v>
      </c>
      <c r="Z604" s="9">
        <f t="shared" si="173"/>
        <v>0</v>
      </c>
      <c r="AA604" s="9">
        <f t="shared" si="179"/>
        <v>1</v>
      </c>
    </row>
    <row r="605" spans="1:27" x14ac:dyDescent="0.2">
      <c r="A605" s="4">
        <v>41247</v>
      </c>
      <c r="B605" s="7">
        <v>-1.476300977498432E-2</v>
      </c>
      <c r="C605" s="7">
        <v>-3.2953470945358276E-2</v>
      </c>
      <c r="D605" s="7">
        <v>-1.8832767382264137E-2</v>
      </c>
      <c r="E605" s="7">
        <v>-1.2689474038779736E-2</v>
      </c>
      <c r="F605" s="7">
        <v>1.0025527328252792E-2</v>
      </c>
      <c r="G605" s="7">
        <v>1.4256794936954975E-2</v>
      </c>
      <c r="H605" s="7">
        <v>2.1493256092071533E-2</v>
      </c>
      <c r="J605">
        <f t="shared" si="167"/>
        <v>0</v>
      </c>
      <c r="K605" s="9">
        <f t="shared" si="168"/>
        <v>0</v>
      </c>
      <c r="L605" s="9">
        <f t="shared" si="174"/>
        <v>1</v>
      </c>
      <c r="M605">
        <f t="shared" si="162"/>
        <v>0</v>
      </c>
      <c r="N605" s="9">
        <f t="shared" si="169"/>
        <v>0</v>
      </c>
      <c r="O605" s="9">
        <f t="shared" si="175"/>
        <v>1</v>
      </c>
      <c r="P605">
        <f t="shared" si="163"/>
        <v>1</v>
      </c>
      <c r="Q605" s="9">
        <f t="shared" si="170"/>
        <v>0</v>
      </c>
      <c r="R605" s="9">
        <f t="shared" si="176"/>
        <v>0</v>
      </c>
      <c r="S605">
        <f t="shared" si="164"/>
        <v>0</v>
      </c>
      <c r="T605" s="9">
        <f t="shared" si="171"/>
        <v>0</v>
      </c>
      <c r="U605" s="9">
        <f t="shared" si="177"/>
        <v>1</v>
      </c>
      <c r="V605">
        <f t="shared" si="165"/>
        <v>0</v>
      </c>
      <c r="W605" s="9">
        <f t="shared" si="172"/>
        <v>0</v>
      </c>
      <c r="X605" s="9">
        <f t="shared" si="178"/>
        <v>1</v>
      </c>
      <c r="Y605">
        <f t="shared" si="166"/>
        <v>0</v>
      </c>
      <c r="Z605" s="9">
        <f t="shared" si="173"/>
        <v>0</v>
      </c>
      <c r="AA605" s="9">
        <f t="shared" si="179"/>
        <v>1</v>
      </c>
    </row>
    <row r="606" spans="1:27" x14ac:dyDescent="0.2">
      <c r="A606" s="4">
        <v>41248</v>
      </c>
      <c r="B606" s="7">
        <v>-1.1810560012296318E-3</v>
      </c>
      <c r="C606" s="7">
        <v>-4.1693493723869324E-2</v>
      </c>
      <c r="D606" s="7">
        <v>-1.9015451893210411E-2</v>
      </c>
      <c r="E606" s="7">
        <v>-1.2060356326401234E-2</v>
      </c>
      <c r="F606" s="7">
        <v>7.8154262155294418E-3</v>
      </c>
      <c r="G606" s="7">
        <v>1.3168684206902981E-2</v>
      </c>
      <c r="H606" s="7">
        <v>2.8627155348658562E-2</v>
      </c>
      <c r="J606">
        <f t="shared" si="167"/>
        <v>0</v>
      </c>
      <c r="K606" s="9">
        <f t="shared" si="168"/>
        <v>0</v>
      </c>
      <c r="L606" s="9">
        <f t="shared" si="174"/>
        <v>1</v>
      </c>
      <c r="M606">
        <f t="shared" si="162"/>
        <v>0</v>
      </c>
      <c r="N606" s="9">
        <f t="shared" si="169"/>
        <v>0</v>
      </c>
      <c r="O606" s="9">
        <f t="shared" si="175"/>
        <v>1</v>
      </c>
      <c r="P606">
        <f t="shared" si="163"/>
        <v>0</v>
      </c>
      <c r="Q606" s="9">
        <f t="shared" si="170"/>
        <v>0</v>
      </c>
      <c r="R606" s="9">
        <f t="shared" si="176"/>
        <v>0</v>
      </c>
      <c r="S606">
        <f t="shared" si="164"/>
        <v>0</v>
      </c>
      <c r="T606" s="9">
        <f t="shared" si="171"/>
        <v>0</v>
      </c>
      <c r="U606" s="9">
        <f t="shared" si="177"/>
        <v>1</v>
      </c>
      <c r="V606">
        <f t="shared" si="165"/>
        <v>0</v>
      </c>
      <c r="W606" s="9">
        <f t="shared" si="172"/>
        <v>0</v>
      </c>
      <c r="X606" s="9">
        <f t="shared" si="178"/>
        <v>1</v>
      </c>
      <c r="Y606">
        <f t="shared" si="166"/>
        <v>0</v>
      </c>
      <c r="Z606" s="9">
        <f t="shared" si="173"/>
        <v>0</v>
      </c>
      <c r="AA606" s="9">
        <f t="shared" si="179"/>
        <v>1</v>
      </c>
    </row>
    <row r="607" spans="1:27" x14ac:dyDescent="0.2">
      <c r="A607" s="4">
        <v>41249</v>
      </c>
      <c r="B607" s="7">
        <v>4.6570662175277056E-3</v>
      </c>
      <c r="C607" s="7">
        <v>-4.0661122649908066E-2</v>
      </c>
      <c r="D607" s="7">
        <v>-2.251158095896244E-2</v>
      </c>
      <c r="E607" s="7">
        <v>-1.5276096761226654E-2</v>
      </c>
      <c r="F607" s="7">
        <v>1.1033722199499607E-2</v>
      </c>
      <c r="G607" s="7">
        <v>1.5799403190612793E-2</v>
      </c>
      <c r="H607" s="7">
        <v>2.5623800233006477E-2</v>
      </c>
      <c r="J607">
        <f t="shared" si="167"/>
        <v>0</v>
      </c>
      <c r="K607" s="9">
        <f t="shared" si="168"/>
        <v>0</v>
      </c>
      <c r="L607" s="9">
        <f t="shared" si="174"/>
        <v>1</v>
      </c>
      <c r="M607">
        <f t="shared" si="162"/>
        <v>0</v>
      </c>
      <c r="N607" s="9">
        <f t="shared" si="169"/>
        <v>0</v>
      </c>
      <c r="O607" s="9">
        <f t="shared" si="175"/>
        <v>1</v>
      </c>
      <c r="P607">
        <f t="shared" si="163"/>
        <v>0</v>
      </c>
      <c r="Q607" s="9">
        <f t="shared" si="170"/>
        <v>0</v>
      </c>
      <c r="R607" s="9">
        <f t="shared" si="176"/>
        <v>1</v>
      </c>
      <c r="S607">
        <f t="shared" si="164"/>
        <v>0</v>
      </c>
      <c r="T607" s="9">
        <f t="shared" si="171"/>
        <v>0</v>
      </c>
      <c r="U607" s="9">
        <f t="shared" si="177"/>
        <v>1</v>
      </c>
      <c r="V607">
        <f t="shared" si="165"/>
        <v>0</v>
      </c>
      <c r="W607" s="9">
        <f t="shared" si="172"/>
        <v>0</v>
      </c>
      <c r="X607" s="9">
        <f t="shared" si="178"/>
        <v>1</v>
      </c>
      <c r="Y607">
        <f t="shared" si="166"/>
        <v>0</v>
      </c>
      <c r="Z607" s="9">
        <f t="shared" si="173"/>
        <v>0</v>
      </c>
      <c r="AA607" s="9">
        <f t="shared" si="179"/>
        <v>1</v>
      </c>
    </row>
    <row r="608" spans="1:27" x14ac:dyDescent="0.2">
      <c r="A608" s="4">
        <v>41250</v>
      </c>
      <c r="B608" s="7">
        <v>2.1737223258208567E-3</v>
      </c>
      <c r="C608" s="7">
        <v>-3.440745547413826E-2</v>
      </c>
      <c r="D608" s="7">
        <v>-1.9502595067024231E-2</v>
      </c>
      <c r="E608" s="7">
        <v>-1.2846388854086399E-2</v>
      </c>
      <c r="F608" s="7">
        <v>9.0608177706599236E-3</v>
      </c>
      <c r="G608" s="7">
        <v>1.3257547281682491E-2</v>
      </c>
      <c r="H608" s="7">
        <v>1.9417855888605118E-2</v>
      </c>
      <c r="J608">
        <f t="shared" si="167"/>
        <v>0</v>
      </c>
      <c r="K608" s="9">
        <f t="shared" si="168"/>
        <v>0</v>
      </c>
      <c r="L608" s="9">
        <f t="shared" si="174"/>
        <v>1</v>
      </c>
      <c r="M608">
        <f t="shared" si="162"/>
        <v>0</v>
      </c>
      <c r="N608" s="9">
        <f t="shared" si="169"/>
        <v>0</v>
      </c>
      <c r="O608" s="9">
        <f t="shared" si="175"/>
        <v>1</v>
      </c>
      <c r="P608">
        <f t="shared" si="163"/>
        <v>0</v>
      </c>
      <c r="Q608" s="9">
        <f t="shared" si="170"/>
        <v>0</v>
      </c>
      <c r="R608" s="9">
        <f t="shared" si="176"/>
        <v>1</v>
      </c>
      <c r="S608">
        <f t="shared" si="164"/>
        <v>0</v>
      </c>
      <c r="T608" s="9">
        <f t="shared" si="171"/>
        <v>0</v>
      </c>
      <c r="U608" s="9">
        <f t="shared" si="177"/>
        <v>1</v>
      </c>
      <c r="V608">
        <f t="shared" si="165"/>
        <v>0</v>
      </c>
      <c r="W608" s="9">
        <f t="shared" si="172"/>
        <v>0</v>
      </c>
      <c r="X608" s="9">
        <f t="shared" si="178"/>
        <v>1</v>
      </c>
      <c r="Y608">
        <f t="shared" si="166"/>
        <v>0</v>
      </c>
      <c r="Z608" s="9">
        <f t="shared" si="173"/>
        <v>0</v>
      </c>
      <c r="AA608" s="9">
        <f t="shared" si="179"/>
        <v>1</v>
      </c>
    </row>
    <row r="609" spans="1:27" x14ac:dyDescent="0.2">
      <c r="A609" s="4">
        <v>41253</v>
      </c>
      <c r="B609" s="7">
        <v>5.2677909348588046E-3</v>
      </c>
      <c r="C609" s="7">
        <v>-3.7787832319736481E-2</v>
      </c>
      <c r="D609" s="7">
        <v>-2.1546794101595879E-2</v>
      </c>
      <c r="E609" s="7">
        <v>-1.4319203794002533E-2</v>
      </c>
      <c r="F609" s="7">
        <v>9.8099801689386368E-3</v>
      </c>
      <c r="G609" s="7">
        <v>1.3912542723119259E-2</v>
      </c>
      <c r="H609" s="7">
        <v>2.0075380802154541E-2</v>
      </c>
      <c r="J609">
        <f t="shared" si="167"/>
        <v>0</v>
      </c>
      <c r="K609" s="9">
        <f t="shared" si="168"/>
        <v>0</v>
      </c>
      <c r="L609" s="9">
        <f t="shared" si="174"/>
        <v>1</v>
      </c>
      <c r="M609">
        <f t="shared" si="162"/>
        <v>0</v>
      </c>
      <c r="N609" s="9">
        <f t="shared" si="169"/>
        <v>0</v>
      </c>
      <c r="O609" s="9">
        <f t="shared" si="175"/>
        <v>1</v>
      </c>
      <c r="P609">
        <f t="shared" si="163"/>
        <v>0</v>
      </c>
      <c r="Q609" s="9">
        <f t="shared" si="170"/>
        <v>0</v>
      </c>
      <c r="R609" s="9">
        <f t="shared" si="176"/>
        <v>1</v>
      </c>
      <c r="S609">
        <f t="shared" si="164"/>
        <v>0</v>
      </c>
      <c r="T609" s="9">
        <f t="shared" si="171"/>
        <v>0</v>
      </c>
      <c r="U609" s="9">
        <f t="shared" si="177"/>
        <v>1</v>
      </c>
      <c r="V609">
        <f t="shared" si="165"/>
        <v>0</v>
      </c>
      <c r="W609" s="9">
        <f t="shared" si="172"/>
        <v>0</v>
      </c>
      <c r="X609" s="9">
        <f t="shared" si="178"/>
        <v>1</v>
      </c>
      <c r="Y609">
        <f t="shared" si="166"/>
        <v>0</v>
      </c>
      <c r="Z609" s="9">
        <f t="shared" si="173"/>
        <v>0</v>
      </c>
      <c r="AA609" s="9">
        <f t="shared" si="179"/>
        <v>1</v>
      </c>
    </row>
    <row r="610" spans="1:27" x14ac:dyDescent="0.2">
      <c r="A610" s="4">
        <v>41254</v>
      </c>
      <c r="B610" s="7">
        <v>-2.8060348120730015E-3</v>
      </c>
      <c r="C610" s="7">
        <v>-4.2878415435552597E-2</v>
      </c>
      <c r="D610" s="7">
        <v>-2.240988053381443E-2</v>
      </c>
      <c r="E610" s="7">
        <v>-1.513348612934351E-2</v>
      </c>
      <c r="F610" s="7">
        <v>1.1496687307953835E-2</v>
      </c>
      <c r="G610" s="7">
        <v>1.5815749764442444E-2</v>
      </c>
      <c r="H610" s="7">
        <v>2.157873846590519E-2</v>
      </c>
      <c r="J610">
        <f t="shared" si="167"/>
        <v>0</v>
      </c>
      <c r="K610" s="9">
        <f t="shared" si="168"/>
        <v>0</v>
      </c>
      <c r="L610" s="9">
        <f t="shared" si="174"/>
        <v>1</v>
      </c>
      <c r="M610">
        <f t="shared" si="162"/>
        <v>0</v>
      </c>
      <c r="N610" s="9">
        <f t="shared" si="169"/>
        <v>0</v>
      </c>
      <c r="O610" s="9">
        <f t="shared" si="175"/>
        <v>1</v>
      </c>
      <c r="P610">
        <f t="shared" si="163"/>
        <v>0</v>
      </c>
      <c r="Q610" s="9">
        <f t="shared" si="170"/>
        <v>0</v>
      </c>
      <c r="R610" s="9">
        <f t="shared" si="176"/>
        <v>1</v>
      </c>
      <c r="S610">
        <f t="shared" si="164"/>
        <v>0</v>
      </c>
      <c r="T610" s="9">
        <f t="shared" si="171"/>
        <v>0</v>
      </c>
      <c r="U610" s="9">
        <f t="shared" si="177"/>
        <v>1</v>
      </c>
      <c r="V610">
        <f t="shared" si="165"/>
        <v>0</v>
      </c>
      <c r="W610" s="9">
        <f t="shared" si="172"/>
        <v>0</v>
      </c>
      <c r="X610" s="9">
        <f t="shared" si="178"/>
        <v>1</v>
      </c>
      <c r="Y610">
        <f t="shared" si="166"/>
        <v>0</v>
      </c>
      <c r="Z610" s="9">
        <f t="shared" si="173"/>
        <v>0</v>
      </c>
      <c r="AA610" s="9">
        <f t="shared" si="179"/>
        <v>1</v>
      </c>
    </row>
    <row r="611" spans="1:27" x14ac:dyDescent="0.2">
      <c r="A611" s="4">
        <v>41255</v>
      </c>
      <c r="B611" s="7">
        <v>4.9054057720726435E-3</v>
      </c>
      <c r="C611" s="7">
        <v>-3.9400909096002579E-2</v>
      </c>
      <c r="D611" s="7">
        <v>-2.2110732272267342E-2</v>
      </c>
      <c r="E611" s="7">
        <v>-1.3612426817417145E-2</v>
      </c>
      <c r="F611" s="7">
        <v>9.4137080013751984E-3</v>
      </c>
      <c r="G611" s="7">
        <v>1.2544422410428524E-2</v>
      </c>
      <c r="H611" s="7">
        <v>1.6720995306968689E-2</v>
      </c>
      <c r="J611">
        <f t="shared" si="167"/>
        <v>0</v>
      </c>
      <c r="K611" s="9">
        <f t="shared" si="168"/>
        <v>0</v>
      </c>
      <c r="L611" s="9">
        <f t="shared" si="174"/>
        <v>1</v>
      </c>
      <c r="M611">
        <f t="shared" si="162"/>
        <v>0</v>
      </c>
      <c r="N611" s="9">
        <f t="shared" si="169"/>
        <v>0</v>
      </c>
      <c r="O611" s="9">
        <f t="shared" si="175"/>
        <v>1</v>
      </c>
      <c r="P611">
        <f t="shared" si="163"/>
        <v>0</v>
      </c>
      <c r="Q611" s="9">
        <f t="shared" si="170"/>
        <v>0</v>
      </c>
      <c r="R611" s="9">
        <f t="shared" si="176"/>
        <v>1</v>
      </c>
      <c r="S611">
        <f t="shared" si="164"/>
        <v>0</v>
      </c>
      <c r="T611" s="9">
        <f t="shared" si="171"/>
        <v>0</v>
      </c>
      <c r="U611" s="9">
        <f t="shared" si="177"/>
        <v>1</v>
      </c>
      <c r="V611">
        <f t="shared" si="165"/>
        <v>0</v>
      </c>
      <c r="W611" s="9">
        <f t="shared" si="172"/>
        <v>0</v>
      </c>
      <c r="X611" s="9">
        <f t="shared" si="178"/>
        <v>1</v>
      </c>
      <c r="Y611">
        <f t="shared" si="166"/>
        <v>0</v>
      </c>
      <c r="Z611" s="9">
        <f t="shared" si="173"/>
        <v>0</v>
      </c>
      <c r="AA611" s="9">
        <f t="shared" si="179"/>
        <v>1</v>
      </c>
    </row>
    <row r="612" spans="1:27" x14ac:dyDescent="0.2">
      <c r="A612" s="4">
        <v>41256</v>
      </c>
      <c r="B612" s="7">
        <v>-1.2308929805637464E-2</v>
      </c>
      <c r="C612" s="7">
        <v>-3.7073027342557907E-2</v>
      </c>
      <c r="D612" s="7">
        <v>-2.0416606217622757E-2</v>
      </c>
      <c r="E612" s="7">
        <v>-1.2919689528644085E-2</v>
      </c>
      <c r="F612" s="7">
        <v>1.0425819084048271E-2</v>
      </c>
      <c r="G612" s="7">
        <v>1.3485133647918701E-2</v>
      </c>
      <c r="H612" s="7">
        <v>1.6121275722980499E-2</v>
      </c>
      <c r="J612">
        <f t="shared" si="167"/>
        <v>0</v>
      </c>
      <c r="K612" s="9">
        <f t="shared" si="168"/>
        <v>0</v>
      </c>
      <c r="L612" s="9">
        <f t="shared" si="174"/>
        <v>1</v>
      </c>
      <c r="M612">
        <f t="shared" si="162"/>
        <v>0</v>
      </c>
      <c r="N612" s="9">
        <f t="shared" si="169"/>
        <v>0</v>
      </c>
      <c r="O612" s="9">
        <f t="shared" si="175"/>
        <v>1</v>
      </c>
      <c r="P612">
        <f t="shared" si="163"/>
        <v>0</v>
      </c>
      <c r="Q612" s="9">
        <f t="shared" si="170"/>
        <v>0</v>
      </c>
      <c r="R612" s="9">
        <f t="shared" si="176"/>
        <v>1</v>
      </c>
      <c r="S612">
        <f t="shared" si="164"/>
        <v>0</v>
      </c>
      <c r="T612" s="9">
        <f t="shared" si="171"/>
        <v>0</v>
      </c>
      <c r="U612" s="9">
        <f t="shared" si="177"/>
        <v>1</v>
      </c>
      <c r="V612">
        <f t="shared" si="165"/>
        <v>0</v>
      </c>
      <c r="W612" s="9">
        <f t="shared" si="172"/>
        <v>0</v>
      </c>
      <c r="X612" s="9">
        <f t="shared" si="178"/>
        <v>1</v>
      </c>
      <c r="Y612">
        <f t="shared" si="166"/>
        <v>0</v>
      </c>
      <c r="Z612" s="9">
        <f t="shared" si="173"/>
        <v>0</v>
      </c>
      <c r="AA612" s="9">
        <f t="shared" si="179"/>
        <v>1</v>
      </c>
    </row>
    <row r="613" spans="1:27" x14ac:dyDescent="0.2">
      <c r="A613" s="4">
        <v>41257</v>
      </c>
      <c r="B613" s="7">
        <v>1.1794539142050321E-4</v>
      </c>
      <c r="C613" s="7">
        <v>-4.559064656496048E-2</v>
      </c>
      <c r="D613" s="7">
        <v>-2.0849136635661125E-2</v>
      </c>
      <c r="E613" s="7">
        <v>-1.3097166083753109E-2</v>
      </c>
      <c r="F613" s="7">
        <v>9.8567549139261246E-3</v>
      </c>
      <c r="G613" s="7">
        <v>1.4180830679833889E-2</v>
      </c>
      <c r="H613" s="7">
        <v>2.5938462466001511E-2</v>
      </c>
      <c r="J613">
        <f t="shared" si="167"/>
        <v>0</v>
      </c>
      <c r="K613" s="9">
        <f t="shared" si="168"/>
        <v>0</v>
      </c>
      <c r="L613" s="9">
        <f t="shared" si="174"/>
        <v>1</v>
      </c>
      <c r="M613">
        <f t="shared" si="162"/>
        <v>0</v>
      </c>
      <c r="N613" s="9">
        <f t="shared" si="169"/>
        <v>0</v>
      </c>
      <c r="O613" s="9">
        <f t="shared" si="175"/>
        <v>1</v>
      </c>
      <c r="P613">
        <f t="shared" si="163"/>
        <v>0</v>
      </c>
      <c r="Q613" s="9">
        <f t="shared" si="170"/>
        <v>0</v>
      </c>
      <c r="R613" s="9">
        <f t="shared" si="176"/>
        <v>1</v>
      </c>
      <c r="S613">
        <f t="shared" si="164"/>
        <v>0</v>
      </c>
      <c r="T613" s="9">
        <f t="shared" si="171"/>
        <v>0</v>
      </c>
      <c r="U613" s="9">
        <f t="shared" si="177"/>
        <v>1</v>
      </c>
      <c r="V613">
        <f t="shared" si="165"/>
        <v>0</v>
      </c>
      <c r="W613" s="9">
        <f t="shared" si="172"/>
        <v>0</v>
      </c>
      <c r="X613" s="9">
        <f t="shared" si="178"/>
        <v>1</v>
      </c>
      <c r="Y613">
        <f t="shared" si="166"/>
        <v>0</v>
      </c>
      <c r="Z613" s="9">
        <f t="shared" si="173"/>
        <v>0</v>
      </c>
      <c r="AA613" s="9">
        <f t="shared" si="179"/>
        <v>1</v>
      </c>
    </row>
    <row r="614" spans="1:27" x14ac:dyDescent="0.2">
      <c r="A614" s="4">
        <v>41260</v>
      </c>
      <c r="B614" s="7">
        <v>7.0738036432377424E-4</v>
      </c>
      <c r="C614" s="7">
        <v>-3.5403791815042496E-2</v>
      </c>
      <c r="D614" s="7">
        <v>-2.104325033724308E-2</v>
      </c>
      <c r="E614" s="7">
        <v>-1.3669506646692753E-2</v>
      </c>
      <c r="F614" s="7">
        <v>1.0208705440163612E-2</v>
      </c>
      <c r="G614" s="7">
        <v>1.396059338003397E-2</v>
      </c>
      <c r="H614" s="7">
        <v>2.0768160000443459E-2</v>
      </c>
      <c r="J614">
        <f t="shared" si="167"/>
        <v>0</v>
      </c>
      <c r="K614" s="9">
        <f t="shared" si="168"/>
        <v>0</v>
      </c>
      <c r="L614" s="9">
        <f t="shared" si="174"/>
        <v>1</v>
      </c>
      <c r="M614">
        <f t="shared" si="162"/>
        <v>0</v>
      </c>
      <c r="N614" s="9">
        <f t="shared" si="169"/>
        <v>0</v>
      </c>
      <c r="O614" s="9">
        <f t="shared" si="175"/>
        <v>1</v>
      </c>
      <c r="P614">
        <f t="shared" si="163"/>
        <v>0</v>
      </c>
      <c r="Q614" s="9">
        <f t="shared" si="170"/>
        <v>0</v>
      </c>
      <c r="R614" s="9">
        <f t="shared" si="176"/>
        <v>1</v>
      </c>
      <c r="S614">
        <f t="shared" si="164"/>
        <v>0</v>
      </c>
      <c r="T614" s="9">
        <f t="shared" si="171"/>
        <v>0</v>
      </c>
      <c r="U614" s="9">
        <f t="shared" si="177"/>
        <v>1</v>
      </c>
      <c r="V614">
        <f t="shared" si="165"/>
        <v>0</v>
      </c>
      <c r="W614" s="9">
        <f t="shared" si="172"/>
        <v>0</v>
      </c>
      <c r="X614" s="9">
        <f t="shared" si="178"/>
        <v>1</v>
      </c>
      <c r="Y614">
        <f t="shared" si="166"/>
        <v>0</v>
      </c>
      <c r="Z614" s="9">
        <f t="shared" si="173"/>
        <v>0</v>
      </c>
      <c r="AA614" s="9">
        <f t="shared" si="179"/>
        <v>1</v>
      </c>
    </row>
    <row r="615" spans="1:27" x14ac:dyDescent="0.2">
      <c r="A615" s="4">
        <v>41261</v>
      </c>
      <c r="B615" s="7">
        <v>-1.6337805850517063E-2</v>
      </c>
      <c r="C615" s="7">
        <v>-3.3134195953607559E-2</v>
      </c>
      <c r="D615" s="7">
        <v>-2.000480517745018E-2</v>
      </c>
      <c r="E615" s="7">
        <v>-1.2909966520965099E-2</v>
      </c>
      <c r="F615" s="7">
        <v>1.0048180818557739E-2</v>
      </c>
      <c r="G615" s="7">
        <v>1.3605635613203049E-2</v>
      </c>
      <c r="H615" s="7">
        <v>1.9737102091312408E-2</v>
      </c>
      <c r="J615">
        <f t="shared" si="167"/>
        <v>0</v>
      </c>
      <c r="K615" s="9">
        <f t="shared" si="168"/>
        <v>0</v>
      </c>
      <c r="L615" s="9">
        <f t="shared" si="174"/>
        <v>1</v>
      </c>
      <c r="M615">
        <f t="shared" si="162"/>
        <v>0</v>
      </c>
      <c r="N615" s="9">
        <f t="shared" si="169"/>
        <v>0</v>
      </c>
      <c r="O615" s="9">
        <f t="shared" si="175"/>
        <v>1</v>
      </c>
      <c r="P615">
        <f t="shared" si="163"/>
        <v>1</v>
      </c>
      <c r="Q615" s="9">
        <f t="shared" si="170"/>
        <v>0</v>
      </c>
      <c r="R615" s="9">
        <f t="shared" si="176"/>
        <v>0</v>
      </c>
      <c r="S615">
        <f t="shared" si="164"/>
        <v>0</v>
      </c>
      <c r="T615" s="9">
        <f t="shared" si="171"/>
        <v>0</v>
      </c>
      <c r="U615" s="9">
        <f t="shared" si="177"/>
        <v>1</v>
      </c>
      <c r="V615">
        <f t="shared" si="165"/>
        <v>0</v>
      </c>
      <c r="W615" s="9">
        <f t="shared" si="172"/>
        <v>0</v>
      </c>
      <c r="X615" s="9">
        <f t="shared" si="178"/>
        <v>1</v>
      </c>
      <c r="Y615">
        <f t="shared" si="166"/>
        <v>0</v>
      </c>
      <c r="Z615" s="9">
        <f t="shared" si="173"/>
        <v>0</v>
      </c>
      <c r="AA615" s="9">
        <f t="shared" si="179"/>
        <v>1</v>
      </c>
    </row>
    <row r="616" spans="1:27" x14ac:dyDescent="0.2">
      <c r="A616" s="4">
        <v>41262</v>
      </c>
      <c r="B616" s="7">
        <v>-1.7985616359148672E-3</v>
      </c>
      <c r="C616" s="7">
        <v>-4.827992245554924E-2</v>
      </c>
      <c r="D616" s="7">
        <v>-2.0081311464309692E-2</v>
      </c>
      <c r="E616" s="7">
        <v>-1.3367597013711929E-2</v>
      </c>
      <c r="F616" s="7">
        <v>1.074048038572073E-2</v>
      </c>
      <c r="G616" s="7">
        <v>1.608041487634182E-2</v>
      </c>
      <c r="H616" s="7">
        <v>3.3357631415128708E-2</v>
      </c>
      <c r="J616">
        <f t="shared" si="167"/>
        <v>0</v>
      </c>
      <c r="K616" s="9">
        <f t="shared" si="168"/>
        <v>0</v>
      </c>
      <c r="L616" s="9">
        <f t="shared" si="174"/>
        <v>1</v>
      </c>
      <c r="M616">
        <f t="shared" si="162"/>
        <v>0</v>
      </c>
      <c r="N616" s="9">
        <f t="shared" si="169"/>
        <v>0</v>
      </c>
      <c r="O616" s="9">
        <f t="shared" si="175"/>
        <v>1</v>
      </c>
      <c r="P616">
        <f t="shared" si="163"/>
        <v>0</v>
      </c>
      <c r="Q616" s="9">
        <f t="shared" si="170"/>
        <v>0</v>
      </c>
      <c r="R616" s="9">
        <f t="shared" si="176"/>
        <v>0</v>
      </c>
      <c r="S616">
        <f t="shared" si="164"/>
        <v>0</v>
      </c>
      <c r="T616" s="9">
        <f t="shared" si="171"/>
        <v>0</v>
      </c>
      <c r="U616" s="9">
        <f t="shared" si="177"/>
        <v>1</v>
      </c>
      <c r="V616">
        <f t="shared" si="165"/>
        <v>0</v>
      </c>
      <c r="W616" s="9">
        <f t="shared" si="172"/>
        <v>0</v>
      </c>
      <c r="X616" s="9">
        <f t="shared" si="178"/>
        <v>1</v>
      </c>
      <c r="Y616">
        <f t="shared" si="166"/>
        <v>0</v>
      </c>
      <c r="Z616" s="9">
        <f t="shared" si="173"/>
        <v>0</v>
      </c>
      <c r="AA616" s="9">
        <f t="shared" si="179"/>
        <v>1</v>
      </c>
    </row>
    <row r="617" spans="1:27" x14ac:dyDescent="0.2">
      <c r="A617" s="4">
        <v>41263</v>
      </c>
      <c r="B617" s="7">
        <v>-1.3046026669681889E-2</v>
      </c>
      <c r="C617" s="7">
        <v>-4.1110385209321976E-2</v>
      </c>
      <c r="D617" s="7">
        <v>-2.2434445098042488E-2</v>
      </c>
      <c r="E617" s="7">
        <v>-1.532700564712286E-2</v>
      </c>
      <c r="F617" s="7">
        <v>1.1843188665807247E-2</v>
      </c>
      <c r="G617" s="7">
        <v>1.6628731042146683E-2</v>
      </c>
      <c r="H617" s="7">
        <v>2.7996238321065903E-2</v>
      </c>
      <c r="J617">
        <f t="shared" si="167"/>
        <v>0</v>
      </c>
      <c r="K617" s="9">
        <f t="shared" si="168"/>
        <v>0</v>
      </c>
      <c r="L617" s="9">
        <f t="shared" si="174"/>
        <v>1</v>
      </c>
      <c r="M617">
        <f t="shared" si="162"/>
        <v>0</v>
      </c>
      <c r="N617" s="9">
        <f t="shared" si="169"/>
        <v>0</v>
      </c>
      <c r="O617" s="9">
        <f t="shared" si="175"/>
        <v>1</v>
      </c>
      <c r="P617">
        <f t="shared" si="163"/>
        <v>0</v>
      </c>
      <c r="Q617" s="9">
        <f t="shared" si="170"/>
        <v>0</v>
      </c>
      <c r="R617" s="9">
        <f t="shared" si="176"/>
        <v>1</v>
      </c>
      <c r="S617">
        <f t="shared" si="164"/>
        <v>0</v>
      </c>
      <c r="T617" s="9">
        <f t="shared" si="171"/>
        <v>0</v>
      </c>
      <c r="U617" s="9">
        <f t="shared" si="177"/>
        <v>1</v>
      </c>
      <c r="V617">
        <f t="shared" si="165"/>
        <v>0</v>
      </c>
      <c r="W617" s="9">
        <f t="shared" si="172"/>
        <v>0</v>
      </c>
      <c r="X617" s="9">
        <f t="shared" si="178"/>
        <v>1</v>
      </c>
      <c r="Y617">
        <f t="shared" si="166"/>
        <v>0</v>
      </c>
      <c r="Z617" s="9">
        <f t="shared" si="173"/>
        <v>0</v>
      </c>
      <c r="AA617" s="9">
        <f t="shared" si="179"/>
        <v>1</v>
      </c>
    </row>
    <row r="618" spans="1:27" x14ac:dyDescent="0.2">
      <c r="A618" s="4">
        <v>41264</v>
      </c>
      <c r="B618" s="7">
        <v>8.7162345906295798E-3</v>
      </c>
      <c r="C618" s="7">
        <v>-4.1519049555063248E-2</v>
      </c>
      <c r="D618" s="7">
        <v>-1.9128212705254555E-2</v>
      </c>
      <c r="E618" s="7">
        <v>-1.1941010132431984E-2</v>
      </c>
      <c r="F618" s="7">
        <v>8.5300793871283531E-3</v>
      </c>
      <c r="G618" s="7">
        <v>1.3305836357176304E-2</v>
      </c>
      <c r="H618" s="7">
        <v>2.7411350980401039E-2</v>
      </c>
      <c r="J618">
        <f t="shared" si="167"/>
        <v>0</v>
      </c>
      <c r="K618" s="9">
        <f t="shared" si="168"/>
        <v>0</v>
      </c>
      <c r="L618" s="9">
        <f t="shared" si="174"/>
        <v>1</v>
      </c>
      <c r="M618">
        <f t="shared" si="162"/>
        <v>0</v>
      </c>
      <c r="N618" s="9">
        <f t="shared" si="169"/>
        <v>0</v>
      </c>
      <c r="O618" s="9">
        <f t="shared" si="175"/>
        <v>1</v>
      </c>
      <c r="P618">
        <f t="shared" si="163"/>
        <v>0</v>
      </c>
      <c r="Q618" s="9">
        <f t="shared" si="170"/>
        <v>0</v>
      </c>
      <c r="R618" s="9">
        <f t="shared" si="176"/>
        <v>1</v>
      </c>
      <c r="S618">
        <f t="shared" si="164"/>
        <v>1</v>
      </c>
      <c r="T618" s="9">
        <f t="shared" si="171"/>
        <v>0</v>
      </c>
      <c r="U618" s="9">
        <f t="shared" si="177"/>
        <v>0</v>
      </c>
      <c r="V618">
        <f t="shared" si="165"/>
        <v>0</v>
      </c>
      <c r="W618" s="9">
        <f t="shared" si="172"/>
        <v>0</v>
      </c>
      <c r="X618" s="9">
        <f t="shared" si="178"/>
        <v>1</v>
      </c>
      <c r="Y618">
        <f t="shared" si="166"/>
        <v>0</v>
      </c>
      <c r="Z618" s="9">
        <f t="shared" si="173"/>
        <v>0</v>
      </c>
      <c r="AA618" s="9">
        <f t="shared" si="179"/>
        <v>1</v>
      </c>
    </row>
    <row r="619" spans="1:27" x14ac:dyDescent="0.2">
      <c r="A619" s="4">
        <v>41267</v>
      </c>
      <c r="B619" s="7">
        <v>-2.0492667915704643E-4</v>
      </c>
      <c r="C619" s="7">
        <v>-2.5586932897567749E-2</v>
      </c>
      <c r="D619" s="7">
        <v>-1.3829350471496582E-2</v>
      </c>
      <c r="E619" s="7">
        <v>-9.2779751867055893E-3</v>
      </c>
      <c r="F619" s="7">
        <v>1.0388768278062344E-2</v>
      </c>
      <c r="G619" s="7">
        <v>1.4501947909593582E-2</v>
      </c>
      <c r="H619" s="7">
        <v>2.4918697774410248E-2</v>
      </c>
      <c r="J619">
        <f t="shared" si="167"/>
        <v>0</v>
      </c>
      <c r="K619" s="9">
        <f t="shared" si="168"/>
        <v>0</v>
      </c>
      <c r="L619" s="9">
        <f t="shared" si="174"/>
        <v>1</v>
      </c>
      <c r="M619">
        <f t="shared" si="162"/>
        <v>0</v>
      </c>
      <c r="N619" s="9">
        <f t="shared" si="169"/>
        <v>0</v>
      </c>
      <c r="O619" s="9">
        <f t="shared" si="175"/>
        <v>1</v>
      </c>
      <c r="P619">
        <f t="shared" si="163"/>
        <v>0</v>
      </c>
      <c r="Q619" s="9">
        <f t="shared" si="170"/>
        <v>0</v>
      </c>
      <c r="R619" s="9">
        <f t="shared" si="176"/>
        <v>1</v>
      </c>
      <c r="S619">
        <f t="shared" si="164"/>
        <v>0</v>
      </c>
      <c r="T619" s="9">
        <f t="shared" si="171"/>
        <v>0</v>
      </c>
      <c r="U619" s="9">
        <f t="shared" si="177"/>
        <v>0</v>
      </c>
      <c r="V619">
        <f t="shared" si="165"/>
        <v>0</v>
      </c>
      <c r="W619" s="9">
        <f t="shared" si="172"/>
        <v>0</v>
      </c>
      <c r="X619" s="9">
        <f t="shared" si="178"/>
        <v>1</v>
      </c>
      <c r="Y619">
        <f t="shared" si="166"/>
        <v>0</v>
      </c>
      <c r="Z619" s="9">
        <f t="shared" si="173"/>
        <v>0</v>
      </c>
      <c r="AA619" s="9">
        <f t="shared" si="179"/>
        <v>1</v>
      </c>
    </row>
    <row r="620" spans="1:27" x14ac:dyDescent="0.2">
      <c r="A620" s="4">
        <v>41269</v>
      </c>
      <c r="B620" s="7">
        <v>8.3150066550795928E-4</v>
      </c>
      <c r="C620" s="7">
        <v>-3.1807340681552887E-2</v>
      </c>
      <c r="D620" s="7">
        <v>-1.909690722823143E-2</v>
      </c>
      <c r="E620" s="7">
        <v>-1.2949662283062935E-2</v>
      </c>
      <c r="F620" s="7">
        <v>1.1028729379177094E-2</v>
      </c>
      <c r="G620" s="7">
        <v>1.5648903325200081E-2</v>
      </c>
      <c r="H620" s="7">
        <v>2.9113670811057091E-2</v>
      </c>
      <c r="J620">
        <f t="shared" si="167"/>
        <v>0</v>
      </c>
      <c r="K620" s="9">
        <f t="shared" si="168"/>
        <v>0</v>
      </c>
      <c r="L620" s="9">
        <f t="shared" si="174"/>
        <v>1</v>
      </c>
      <c r="M620">
        <f t="shared" si="162"/>
        <v>0</v>
      </c>
      <c r="N620" s="9">
        <f t="shared" si="169"/>
        <v>0</v>
      </c>
      <c r="O620" s="9">
        <f t="shared" si="175"/>
        <v>1</v>
      </c>
      <c r="P620">
        <f t="shared" si="163"/>
        <v>0</v>
      </c>
      <c r="Q620" s="9">
        <f t="shared" si="170"/>
        <v>0</v>
      </c>
      <c r="R620" s="9">
        <f t="shared" si="176"/>
        <v>1</v>
      </c>
      <c r="S620">
        <f t="shared" si="164"/>
        <v>0</v>
      </c>
      <c r="T620" s="9">
        <f t="shared" si="171"/>
        <v>0</v>
      </c>
      <c r="U620" s="9">
        <f t="shared" si="177"/>
        <v>1</v>
      </c>
      <c r="V620">
        <f t="shared" si="165"/>
        <v>0</v>
      </c>
      <c r="W620" s="9">
        <f t="shared" si="172"/>
        <v>0</v>
      </c>
      <c r="X620" s="9">
        <f t="shared" si="178"/>
        <v>1</v>
      </c>
      <c r="Y620">
        <f t="shared" si="166"/>
        <v>0</v>
      </c>
      <c r="Z620" s="9">
        <f t="shared" si="173"/>
        <v>0</v>
      </c>
      <c r="AA620" s="9">
        <f t="shared" si="179"/>
        <v>1</v>
      </c>
    </row>
    <row r="621" spans="1:27" x14ac:dyDescent="0.2">
      <c r="A621" s="4">
        <v>41270</v>
      </c>
      <c r="B621" s="7">
        <v>1.889392887761249E-3</v>
      </c>
      <c r="C621" s="7">
        <v>-2.9163025319576263E-2</v>
      </c>
      <c r="D621" s="7">
        <v>-1.8554214388132095E-2</v>
      </c>
      <c r="E621" s="7">
        <v>-1.2113270349800587E-2</v>
      </c>
      <c r="F621" s="7">
        <v>1.0109161026775837E-2</v>
      </c>
      <c r="G621" s="7">
        <v>1.3680579140782356E-2</v>
      </c>
      <c r="H621" s="7">
        <v>2.2670174017548561E-2</v>
      </c>
      <c r="J621">
        <f t="shared" si="167"/>
        <v>0</v>
      </c>
      <c r="K621" s="9">
        <f t="shared" si="168"/>
        <v>0</v>
      </c>
      <c r="L621" s="9">
        <f t="shared" si="174"/>
        <v>1</v>
      </c>
      <c r="M621">
        <f t="shared" si="162"/>
        <v>0</v>
      </c>
      <c r="N621" s="9">
        <f t="shared" si="169"/>
        <v>0</v>
      </c>
      <c r="O621" s="9">
        <f t="shared" si="175"/>
        <v>1</v>
      </c>
      <c r="P621">
        <f t="shared" si="163"/>
        <v>0</v>
      </c>
      <c r="Q621" s="9">
        <f t="shared" si="170"/>
        <v>0</v>
      </c>
      <c r="R621" s="9">
        <f t="shared" si="176"/>
        <v>1</v>
      </c>
      <c r="S621">
        <f t="shared" si="164"/>
        <v>0</v>
      </c>
      <c r="T621" s="9">
        <f t="shared" si="171"/>
        <v>0</v>
      </c>
      <c r="U621" s="9">
        <f t="shared" si="177"/>
        <v>1</v>
      </c>
      <c r="V621">
        <f t="shared" si="165"/>
        <v>0</v>
      </c>
      <c r="W621" s="9">
        <f t="shared" si="172"/>
        <v>0</v>
      </c>
      <c r="X621" s="9">
        <f t="shared" si="178"/>
        <v>1</v>
      </c>
      <c r="Y621">
        <f t="shared" si="166"/>
        <v>0</v>
      </c>
      <c r="Z621" s="9">
        <f t="shared" si="173"/>
        <v>0</v>
      </c>
      <c r="AA621" s="9">
        <f t="shared" si="179"/>
        <v>1</v>
      </c>
    </row>
    <row r="622" spans="1:27" x14ac:dyDescent="0.2">
      <c r="A622" s="4">
        <v>41271</v>
      </c>
      <c r="B622" s="7">
        <v>-4.5671258944153942E-3</v>
      </c>
      <c r="C622" s="7">
        <v>-2.8349718078970909E-2</v>
      </c>
      <c r="D622" s="7">
        <v>-1.7831923440098763E-2</v>
      </c>
      <c r="E622" s="7">
        <v>-1.2032053433358669E-2</v>
      </c>
      <c r="F622" s="7">
        <v>9.4688767567276955E-3</v>
      </c>
      <c r="G622" s="7">
        <v>1.3129675760865211E-2</v>
      </c>
      <c r="H622" s="7">
        <v>2.1295905113220215E-2</v>
      </c>
      <c r="J622">
        <f t="shared" si="167"/>
        <v>0</v>
      </c>
      <c r="K622" s="9">
        <f t="shared" si="168"/>
        <v>0</v>
      </c>
      <c r="L622" s="9">
        <f t="shared" si="174"/>
        <v>1</v>
      </c>
      <c r="M622">
        <f t="shared" si="162"/>
        <v>0</v>
      </c>
      <c r="N622" s="9">
        <f t="shared" si="169"/>
        <v>0</v>
      </c>
      <c r="O622" s="9">
        <f t="shared" si="175"/>
        <v>1</v>
      </c>
      <c r="P622">
        <f t="shared" si="163"/>
        <v>0</v>
      </c>
      <c r="Q622" s="9">
        <f t="shared" si="170"/>
        <v>0</v>
      </c>
      <c r="R622" s="9">
        <f t="shared" si="176"/>
        <v>1</v>
      </c>
      <c r="S622">
        <f t="shared" si="164"/>
        <v>0</v>
      </c>
      <c r="T622" s="9">
        <f t="shared" si="171"/>
        <v>0</v>
      </c>
      <c r="U622" s="9">
        <f t="shared" si="177"/>
        <v>1</v>
      </c>
      <c r="V622">
        <f t="shared" si="165"/>
        <v>0</v>
      </c>
      <c r="W622" s="9">
        <f t="shared" si="172"/>
        <v>0</v>
      </c>
      <c r="X622" s="9">
        <f t="shared" si="178"/>
        <v>1</v>
      </c>
      <c r="Y622">
        <f t="shared" si="166"/>
        <v>0</v>
      </c>
      <c r="Z622" s="9">
        <f t="shared" si="173"/>
        <v>0</v>
      </c>
      <c r="AA622" s="9">
        <f t="shared" si="179"/>
        <v>1</v>
      </c>
    </row>
    <row r="623" spans="1:27" x14ac:dyDescent="0.2">
      <c r="A623" s="4">
        <v>41274</v>
      </c>
      <c r="B623" s="7">
        <v>1.1945995530747502E-2</v>
      </c>
      <c r="C623" s="7">
        <v>-2.9087690636515617E-2</v>
      </c>
      <c r="D623" s="7">
        <v>-1.7598098143935204E-2</v>
      </c>
      <c r="E623" s="7">
        <v>-1.1376137845218182E-2</v>
      </c>
      <c r="F623" s="7">
        <v>8.3263153210282326E-3</v>
      </c>
      <c r="G623" s="7">
        <v>1.1336694471538067E-2</v>
      </c>
      <c r="H623" s="7">
        <v>1.8651066347956657E-2</v>
      </c>
      <c r="J623">
        <f t="shared" si="167"/>
        <v>0</v>
      </c>
      <c r="K623" s="9">
        <f t="shared" si="168"/>
        <v>0</v>
      </c>
      <c r="L623" s="9">
        <f t="shared" si="174"/>
        <v>1</v>
      </c>
      <c r="M623">
        <f t="shared" si="162"/>
        <v>0</v>
      </c>
      <c r="N623" s="9">
        <f t="shared" si="169"/>
        <v>0</v>
      </c>
      <c r="O623" s="9">
        <f t="shared" si="175"/>
        <v>1</v>
      </c>
      <c r="P623">
        <f t="shared" si="163"/>
        <v>0</v>
      </c>
      <c r="Q623" s="9">
        <f t="shared" si="170"/>
        <v>0</v>
      </c>
      <c r="R623" s="9">
        <f t="shared" si="176"/>
        <v>1</v>
      </c>
      <c r="S623">
        <f t="shared" si="164"/>
        <v>1</v>
      </c>
      <c r="T623" s="9">
        <f t="shared" si="171"/>
        <v>0</v>
      </c>
      <c r="U623" s="9">
        <f t="shared" si="177"/>
        <v>0</v>
      </c>
      <c r="V623">
        <f t="shared" si="165"/>
        <v>1</v>
      </c>
      <c r="W623" s="9">
        <f t="shared" si="172"/>
        <v>0</v>
      </c>
      <c r="X623" s="9">
        <f t="shared" si="178"/>
        <v>0</v>
      </c>
      <c r="Y623">
        <f t="shared" si="166"/>
        <v>0</v>
      </c>
      <c r="Z623" s="9">
        <f t="shared" si="173"/>
        <v>0</v>
      </c>
      <c r="AA623" s="9">
        <f t="shared" si="179"/>
        <v>1</v>
      </c>
    </row>
    <row r="624" spans="1:27" x14ac:dyDescent="0.2">
      <c r="A624" s="4">
        <v>41276</v>
      </c>
      <c r="B624" s="7">
        <v>7.7275543549248458E-3</v>
      </c>
      <c r="C624" s="7">
        <v>-2.6638073846697807E-2</v>
      </c>
      <c r="D624" s="7">
        <v>-1.4621882699429989E-2</v>
      </c>
      <c r="E624" s="7">
        <v>-1.0154753923416138E-2</v>
      </c>
      <c r="F624" s="7">
        <v>9.3936650082468987E-3</v>
      </c>
      <c r="G624" s="7">
        <v>1.2221816927194595E-2</v>
      </c>
      <c r="H624" s="7">
        <v>1.4812733978033066E-2</v>
      </c>
      <c r="J624">
        <f t="shared" si="167"/>
        <v>0</v>
      </c>
      <c r="K624" s="9">
        <f t="shared" si="168"/>
        <v>0</v>
      </c>
      <c r="L624" s="9">
        <f t="shared" si="174"/>
        <v>1</v>
      </c>
      <c r="M624">
        <f t="shared" si="162"/>
        <v>0</v>
      </c>
      <c r="N624" s="9">
        <f t="shared" si="169"/>
        <v>0</v>
      </c>
      <c r="O624" s="9">
        <f t="shared" si="175"/>
        <v>1</v>
      </c>
      <c r="P624">
        <f t="shared" si="163"/>
        <v>0</v>
      </c>
      <c r="Q624" s="9">
        <f t="shared" si="170"/>
        <v>0</v>
      </c>
      <c r="R624" s="9">
        <f t="shared" si="176"/>
        <v>1</v>
      </c>
      <c r="S624">
        <f t="shared" si="164"/>
        <v>0</v>
      </c>
      <c r="T624" s="9">
        <f t="shared" si="171"/>
        <v>0</v>
      </c>
      <c r="U624" s="9">
        <f t="shared" si="177"/>
        <v>0</v>
      </c>
      <c r="V624">
        <f t="shared" si="165"/>
        <v>0</v>
      </c>
      <c r="W624" s="9">
        <f t="shared" si="172"/>
        <v>0</v>
      </c>
      <c r="X624" s="9">
        <f t="shared" si="178"/>
        <v>0</v>
      </c>
      <c r="Y624">
        <f t="shared" si="166"/>
        <v>0</v>
      </c>
      <c r="Z624" s="9">
        <f t="shared" si="173"/>
        <v>0</v>
      </c>
      <c r="AA624" s="9">
        <f t="shared" si="179"/>
        <v>1</v>
      </c>
    </row>
    <row r="625" spans="1:27" x14ac:dyDescent="0.2">
      <c r="A625" s="4">
        <v>41277</v>
      </c>
      <c r="B625" s="7">
        <v>-8.4438867637793517E-3</v>
      </c>
      <c r="C625" s="7">
        <v>-2.7628118172287941E-2</v>
      </c>
      <c r="D625" s="7">
        <v>-1.6103122383356094E-2</v>
      </c>
      <c r="E625" s="7">
        <v>-1.188491377979517E-2</v>
      </c>
      <c r="F625" s="7">
        <v>1.0779938660562038E-2</v>
      </c>
      <c r="G625" s="7">
        <v>1.407272182404995E-2</v>
      </c>
      <c r="H625" s="7">
        <v>1.9906345754861832E-2</v>
      </c>
      <c r="J625">
        <f t="shared" si="167"/>
        <v>0</v>
      </c>
      <c r="K625" s="9">
        <f t="shared" si="168"/>
        <v>0</v>
      </c>
      <c r="L625" s="9">
        <f t="shared" si="174"/>
        <v>1</v>
      </c>
      <c r="M625">
        <f t="shared" si="162"/>
        <v>0</v>
      </c>
      <c r="N625" s="9">
        <f t="shared" si="169"/>
        <v>0</v>
      </c>
      <c r="O625" s="9">
        <f t="shared" si="175"/>
        <v>1</v>
      </c>
      <c r="P625">
        <f t="shared" si="163"/>
        <v>0</v>
      </c>
      <c r="Q625" s="9">
        <f t="shared" si="170"/>
        <v>0</v>
      </c>
      <c r="R625" s="9">
        <f t="shared" si="176"/>
        <v>1</v>
      </c>
      <c r="S625">
        <f t="shared" si="164"/>
        <v>0</v>
      </c>
      <c r="T625" s="9">
        <f t="shared" si="171"/>
        <v>0</v>
      </c>
      <c r="U625" s="9">
        <f t="shared" si="177"/>
        <v>1</v>
      </c>
      <c r="V625">
        <f t="shared" si="165"/>
        <v>0</v>
      </c>
      <c r="W625" s="9">
        <f t="shared" si="172"/>
        <v>0</v>
      </c>
      <c r="X625" s="9">
        <f t="shared" si="178"/>
        <v>1</v>
      </c>
      <c r="Y625">
        <f t="shared" si="166"/>
        <v>0</v>
      </c>
      <c r="Z625" s="9">
        <f t="shared" si="173"/>
        <v>0</v>
      </c>
      <c r="AA625" s="9">
        <f t="shared" si="179"/>
        <v>1</v>
      </c>
    </row>
    <row r="626" spans="1:27" x14ac:dyDescent="0.2">
      <c r="A626" s="4">
        <v>41278</v>
      </c>
      <c r="B626" s="7">
        <v>-1.5465931863408854E-2</v>
      </c>
      <c r="C626" s="7">
        <v>-3.0708951875567436E-2</v>
      </c>
      <c r="D626" s="7">
        <v>-1.6548501327633858E-2</v>
      </c>
      <c r="E626" s="7">
        <v>-1.1312264949083328E-2</v>
      </c>
      <c r="F626" s="7">
        <v>7.7397311106324196E-3</v>
      </c>
      <c r="G626" s="7">
        <v>1.1854519136250019E-2</v>
      </c>
      <c r="H626" s="7">
        <v>2.3161847144365311E-2</v>
      </c>
      <c r="J626">
        <f t="shared" si="167"/>
        <v>0</v>
      </c>
      <c r="K626" s="9">
        <f t="shared" si="168"/>
        <v>0</v>
      </c>
      <c r="L626" s="9">
        <f t="shared" si="174"/>
        <v>1</v>
      </c>
      <c r="M626">
        <f t="shared" si="162"/>
        <v>0</v>
      </c>
      <c r="N626" s="9">
        <f t="shared" si="169"/>
        <v>0</v>
      </c>
      <c r="O626" s="9">
        <f t="shared" si="175"/>
        <v>1</v>
      </c>
      <c r="P626">
        <f t="shared" si="163"/>
        <v>1</v>
      </c>
      <c r="Q626" s="9">
        <f t="shared" si="170"/>
        <v>0</v>
      </c>
      <c r="R626" s="9">
        <f t="shared" si="176"/>
        <v>0</v>
      </c>
      <c r="S626">
        <f t="shared" si="164"/>
        <v>0</v>
      </c>
      <c r="T626" s="9">
        <f t="shared" si="171"/>
        <v>0</v>
      </c>
      <c r="U626" s="9">
        <f t="shared" si="177"/>
        <v>1</v>
      </c>
      <c r="V626">
        <f t="shared" si="165"/>
        <v>0</v>
      </c>
      <c r="W626" s="9">
        <f t="shared" si="172"/>
        <v>0</v>
      </c>
      <c r="X626" s="9">
        <f t="shared" si="178"/>
        <v>1</v>
      </c>
      <c r="Y626">
        <f t="shared" si="166"/>
        <v>0</v>
      </c>
      <c r="Z626" s="9">
        <f t="shared" si="173"/>
        <v>0</v>
      </c>
      <c r="AA626" s="9">
        <f t="shared" si="179"/>
        <v>1</v>
      </c>
    </row>
    <row r="627" spans="1:27" x14ac:dyDescent="0.2">
      <c r="A627" s="4">
        <v>41281</v>
      </c>
      <c r="B627" s="7">
        <v>-1.5780532529465173E-3</v>
      </c>
      <c r="C627" s="7">
        <v>-3.557220846414566E-2</v>
      </c>
      <c r="D627" s="7">
        <v>-1.5774419531226158E-2</v>
      </c>
      <c r="E627" s="7">
        <v>-1.2409080751240253E-2</v>
      </c>
      <c r="F627" s="7">
        <v>1.0747119784355164E-2</v>
      </c>
      <c r="G627" s="7">
        <v>1.5855012461543083E-2</v>
      </c>
      <c r="H627" s="7">
        <v>3.4298274666070938E-2</v>
      </c>
      <c r="J627">
        <f t="shared" si="167"/>
        <v>0</v>
      </c>
      <c r="K627" s="9">
        <f t="shared" si="168"/>
        <v>0</v>
      </c>
      <c r="L627" s="9">
        <f t="shared" si="174"/>
        <v>1</v>
      </c>
      <c r="M627">
        <f t="shared" si="162"/>
        <v>0</v>
      </c>
      <c r="N627" s="9">
        <f t="shared" si="169"/>
        <v>0</v>
      </c>
      <c r="O627" s="9">
        <f t="shared" si="175"/>
        <v>1</v>
      </c>
      <c r="P627">
        <f t="shared" si="163"/>
        <v>0</v>
      </c>
      <c r="Q627" s="9">
        <f t="shared" si="170"/>
        <v>0</v>
      </c>
      <c r="R627" s="9">
        <f t="shared" si="176"/>
        <v>0</v>
      </c>
      <c r="S627">
        <f t="shared" si="164"/>
        <v>0</v>
      </c>
      <c r="T627" s="9">
        <f t="shared" si="171"/>
        <v>0</v>
      </c>
      <c r="U627" s="9">
        <f t="shared" si="177"/>
        <v>1</v>
      </c>
      <c r="V627">
        <f t="shared" si="165"/>
        <v>0</v>
      </c>
      <c r="W627" s="9">
        <f t="shared" si="172"/>
        <v>0</v>
      </c>
      <c r="X627" s="9">
        <f t="shared" si="178"/>
        <v>1</v>
      </c>
      <c r="Y627">
        <f t="shared" si="166"/>
        <v>0</v>
      </c>
      <c r="Z627" s="9">
        <f t="shared" si="173"/>
        <v>0</v>
      </c>
      <c r="AA627" s="9">
        <f t="shared" si="179"/>
        <v>1</v>
      </c>
    </row>
    <row r="628" spans="1:27" x14ac:dyDescent="0.2">
      <c r="A628" s="4">
        <v>41282</v>
      </c>
      <c r="B628" s="7">
        <v>9.6116804649498209E-3</v>
      </c>
      <c r="C628" s="7">
        <v>-2.979605458676815E-2</v>
      </c>
      <c r="D628" s="7">
        <v>-1.8938234075903893E-2</v>
      </c>
      <c r="E628" s="7">
        <v>-1.3783040456473827E-2</v>
      </c>
      <c r="F628" s="7">
        <v>9.4870440661907196E-3</v>
      </c>
      <c r="G628" s="7">
        <v>1.4046144671738148E-2</v>
      </c>
      <c r="H628" s="7">
        <v>2.4611072614789009E-2</v>
      </c>
      <c r="J628">
        <f t="shared" si="167"/>
        <v>0</v>
      </c>
      <c r="K628" s="9">
        <f t="shared" si="168"/>
        <v>0</v>
      </c>
      <c r="L628" s="9">
        <f t="shared" si="174"/>
        <v>1</v>
      </c>
      <c r="M628">
        <f t="shared" si="162"/>
        <v>0</v>
      </c>
      <c r="N628" s="9">
        <f t="shared" si="169"/>
        <v>0</v>
      </c>
      <c r="O628" s="9">
        <f t="shared" si="175"/>
        <v>1</v>
      </c>
      <c r="P628">
        <f t="shared" si="163"/>
        <v>0</v>
      </c>
      <c r="Q628" s="9">
        <f t="shared" si="170"/>
        <v>0</v>
      </c>
      <c r="R628" s="9">
        <f t="shared" si="176"/>
        <v>1</v>
      </c>
      <c r="S628">
        <f t="shared" si="164"/>
        <v>1</v>
      </c>
      <c r="T628" s="9">
        <f t="shared" si="171"/>
        <v>0</v>
      </c>
      <c r="U628" s="9">
        <f t="shared" si="177"/>
        <v>0</v>
      </c>
      <c r="V628">
        <f t="shared" si="165"/>
        <v>0</v>
      </c>
      <c r="W628" s="9">
        <f t="shared" si="172"/>
        <v>0</v>
      </c>
      <c r="X628" s="9">
        <f t="shared" si="178"/>
        <v>1</v>
      </c>
      <c r="Y628">
        <f t="shared" si="166"/>
        <v>0</v>
      </c>
      <c r="Z628" s="9">
        <f t="shared" si="173"/>
        <v>0</v>
      </c>
      <c r="AA628" s="9">
        <f t="shared" si="179"/>
        <v>1</v>
      </c>
    </row>
    <row r="629" spans="1:27" x14ac:dyDescent="0.2">
      <c r="A629" s="4">
        <v>41283</v>
      </c>
      <c r="B629" s="7">
        <v>-4.038948131625089E-3</v>
      </c>
      <c r="C629" s="7">
        <v>-2.1913299337029457E-2</v>
      </c>
      <c r="D629" s="7">
        <v>-1.4235198497772217E-2</v>
      </c>
      <c r="E629" s="7">
        <v>-1.0100559331476688E-2</v>
      </c>
      <c r="F629" s="7">
        <v>7.2061000391840935E-3</v>
      </c>
      <c r="G629" s="7">
        <v>1.0842844843864441E-2</v>
      </c>
      <c r="H629" s="7">
        <v>1.5147194266319275E-2</v>
      </c>
      <c r="J629">
        <f t="shared" si="167"/>
        <v>0</v>
      </c>
      <c r="K629" s="9">
        <f t="shared" si="168"/>
        <v>0</v>
      </c>
      <c r="L629" s="9">
        <f t="shared" si="174"/>
        <v>1</v>
      </c>
      <c r="M629">
        <f t="shared" si="162"/>
        <v>0</v>
      </c>
      <c r="N629" s="9">
        <f t="shared" si="169"/>
        <v>0</v>
      </c>
      <c r="O629" s="9">
        <f t="shared" si="175"/>
        <v>1</v>
      </c>
      <c r="P629">
        <f t="shared" si="163"/>
        <v>0</v>
      </c>
      <c r="Q629" s="9">
        <f t="shared" si="170"/>
        <v>0</v>
      </c>
      <c r="R629" s="9">
        <f t="shared" si="176"/>
        <v>1</v>
      </c>
      <c r="S629">
        <f t="shared" si="164"/>
        <v>0</v>
      </c>
      <c r="T629" s="9">
        <f t="shared" si="171"/>
        <v>0</v>
      </c>
      <c r="U629" s="9">
        <f t="shared" si="177"/>
        <v>0</v>
      </c>
      <c r="V629">
        <f t="shared" si="165"/>
        <v>0</v>
      </c>
      <c r="W629" s="9">
        <f t="shared" si="172"/>
        <v>0</v>
      </c>
      <c r="X629" s="9">
        <f t="shared" si="178"/>
        <v>1</v>
      </c>
      <c r="Y629">
        <f t="shared" si="166"/>
        <v>0</v>
      </c>
      <c r="Z629" s="9">
        <f t="shared" si="173"/>
        <v>0</v>
      </c>
      <c r="AA629" s="9">
        <f t="shared" si="179"/>
        <v>1</v>
      </c>
    </row>
    <row r="630" spans="1:27" x14ac:dyDescent="0.2">
      <c r="A630" s="4">
        <v>41284</v>
      </c>
      <c r="B630" s="7">
        <v>1.3499530039850582E-2</v>
      </c>
      <c r="C630" s="7">
        <v>-2.7819141745567322E-2</v>
      </c>
      <c r="D630" s="7">
        <v>-1.7838252708315849E-2</v>
      </c>
      <c r="E630" s="7">
        <v>-1.26496572047472E-2</v>
      </c>
      <c r="F630" s="7">
        <v>8.2924198359251022E-3</v>
      </c>
      <c r="G630" s="7">
        <v>1.2421498075127602E-2</v>
      </c>
      <c r="H630" s="7">
        <v>2.2581340745091438E-2</v>
      </c>
      <c r="J630">
        <f t="shared" si="167"/>
        <v>0</v>
      </c>
      <c r="K630" s="9">
        <f t="shared" si="168"/>
        <v>0</v>
      </c>
      <c r="L630" s="9">
        <f t="shared" si="174"/>
        <v>1</v>
      </c>
      <c r="M630">
        <f t="shared" si="162"/>
        <v>0</v>
      </c>
      <c r="N630" s="9">
        <f t="shared" si="169"/>
        <v>0</v>
      </c>
      <c r="O630" s="9">
        <f t="shared" si="175"/>
        <v>1</v>
      </c>
      <c r="P630">
        <f t="shared" si="163"/>
        <v>0</v>
      </c>
      <c r="Q630" s="9">
        <f t="shared" si="170"/>
        <v>0</v>
      </c>
      <c r="R630" s="9">
        <f t="shared" si="176"/>
        <v>1</v>
      </c>
      <c r="S630">
        <f t="shared" si="164"/>
        <v>1</v>
      </c>
      <c r="T630" s="9">
        <f t="shared" si="171"/>
        <v>0</v>
      </c>
      <c r="U630" s="9">
        <f t="shared" si="177"/>
        <v>0</v>
      </c>
      <c r="V630">
        <f t="shared" si="165"/>
        <v>1</v>
      </c>
      <c r="W630" s="9">
        <f t="shared" si="172"/>
        <v>0</v>
      </c>
      <c r="X630" s="9">
        <f t="shared" si="178"/>
        <v>0</v>
      </c>
      <c r="Y630">
        <f t="shared" si="166"/>
        <v>0</v>
      </c>
      <c r="Z630" s="9">
        <f t="shared" si="173"/>
        <v>0</v>
      </c>
      <c r="AA630" s="9">
        <f t="shared" si="179"/>
        <v>1</v>
      </c>
    </row>
    <row r="631" spans="1:27" x14ac:dyDescent="0.2">
      <c r="A631" s="4">
        <v>41285</v>
      </c>
      <c r="B631" s="7">
        <v>-1.0423625199221298E-2</v>
      </c>
      <c r="C631" s="7">
        <v>-2.0107297226786613E-2</v>
      </c>
      <c r="D631" s="7">
        <v>-1.2423695996403694E-2</v>
      </c>
      <c r="E631" s="7">
        <v>-9.4671677798032761E-3</v>
      </c>
      <c r="F631" s="7">
        <v>8.2757966592907906E-3</v>
      </c>
      <c r="G631" s="7">
        <v>1.1810380965471268E-2</v>
      </c>
      <c r="H631" s="7">
        <v>1.6375640407204628E-2</v>
      </c>
      <c r="J631">
        <f t="shared" si="167"/>
        <v>0</v>
      </c>
      <c r="K631" s="9">
        <f t="shared" si="168"/>
        <v>0</v>
      </c>
      <c r="L631" s="9">
        <f t="shared" si="174"/>
        <v>1</v>
      </c>
      <c r="M631">
        <f t="shared" si="162"/>
        <v>0</v>
      </c>
      <c r="N631" s="9">
        <f t="shared" si="169"/>
        <v>0</v>
      </c>
      <c r="O631" s="9">
        <f t="shared" si="175"/>
        <v>1</v>
      </c>
      <c r="P631">
        <f t="shared" si="163"/>
        <v>1</v>
      </c>
      <c r="Q631" s="9">
        <f t="shared" si="170"/>
        <v>0</v>
      </c>
      <c r="R631" s="9">
        <f t="shared" si="176"/>
        <v>0</v>
      </c>
      <c r="S631">
        <f t="shared" si="164"/>
        <v>0</v>
      </c>
      <c r="T631" s="9">
        <f t="shared" si="171"/>
        <v>0</v>
      </c>
      <c r="U631" s="9">
        <f t="shared" si="177"/>
        <v>0</v>
      </c>
      <c r="V631">
        <f t="shared" si="165"/>
        <v>0</v>
      </c>
      <c r="W631" s="9">
        <f t="shared" si="172"/>
        <v>0</v>
      </c>
      <c r="X631" s="9">
        <f t="shared" si="178"/>
        <v>0</v>
      </c>
      <c r="Y631">
        <f t="shared" si="166"/>
        <v>0</v>
      </c>
      <c r="Z631" s="9">
        <f t="shared" si="173"/>
        <v>0</v>
      </c>
      <c r="AA631" s="9">
        <f t="shared" si="179"/>
        <v>1</v>
      </c>
    </row>
    <row r="632" spans="1:27" x14ac:dyDescent="0.2">
      <c r="A632" s="4">
        <v>41288</v>
      </c>
      <c r="B632" s="7">
        <v>5.285297588706171E-3</v>
      </c>
      <c r="C632" s="7">
        <v>-2.5452015921473503E-2</v>
      </c>
      <c r="D632" s="7">
        <v>-1.504241768270731E-2</v>
      </c>
      <c r="E632" s="7">
        <v>-1.0461406782269478E-2</v>
      </c>
      <c r="F632" s="7">
        <v>7.5185452587902546E-3</v>
      </c>
      <c r="G632" s="7">
        <v>1.1366141028702259E-2</v>
      </c>
      <c r="H632" s="7">
        <v>2.400217205286026E-2</v>
      </c>
      <c r="J632">
        <f t="shared" si="167"/>
        <v>0</v>
      </c>
      <c r="K632" s="9">
        <f t="shared" si="168"/>
        <v>0</v>
      </c>
      <c r="L632" s="9">
        <f t="shared" si="174"/>
        <v>1</v>
      </c>
      <c r="M632">
        <f t="shared" si="162"/>
        <v>0</v>
      </c>
      <c r="N632" s="9">
        <f t="shared" si="169"/>
        <v>0</v>
      </c>
      <c r="O632" s="9">
        <f t="shared" si="175"/>
        <v>1</v>
      </c>
      <c r="P632">
        <f t="shared" si="163"/>
        <v>0</v>
      </c>
      <c r="Q632" s="9">
        <f t="shared" si="170"/>
        <v>0</v>
      </c>
      <c r="R632" s="9">
        <f t="shared" si="176"/>
        <v>0</v>
      </c>
      <c r="S632">
        <f t="shared" si="164"/>
        <v>0</v>
      </c>
      <c r="T632" s="9">
        <f t="shared" si="171"/>
        <v>0</v>
      </c>
      <c r="U632" s="9">
        <f t="shared" si="177"/>
        <v>1</v>
      </c>
      <c r="V632">
        <f t="shared" si="165"/>
        <v>0</v>
      </c>
      <c r="W632" s="9">
        <f t="shared" si="172"/>
        <v>0</v>
      </c>
      <c r="X632" s="9">
        <f t="shared" si="178"/>
        <v>1</v>
      </c>
      <c r="Y632">
        <f t="shared" si="166"/>
        <v>0</v>
      </c>
      <c r="Z632" s="9">
        <f t="shared" si="173"/>
        <v>0</v>
      </c>
      <c r="AA632" s="9">
        <f t="shared" si="179"/>
        <v>1</v>
      </c>
    </row>
    <row r="633" spans="1:27" x14ac:dyDescent="0.2">
      <c r="A633" s="4">
        <v>41289</v>
      </c>
      <c r="B633" s="7">
        <v>8.6482511996270467E-3</v>
      </c>
      <c r="C633" s="7">
        <v>-2.3113735020160675E-2</v>
      </c>
      <c r="D633" s="7">
        <v>-1.5791578218340874E-2</v>
      </c>
      <c r="E633" s="7">
        <v>-1.1465458199381828E-2</v>
      </c>
      <c r="F633" s="7">
        <v>9.1652674600481987E-3</v>
      </c>
      <c r="G633" s="7">
        <v>1.2817568145692348E-2</v>
      </c>
      <c r="H633" s="7">
        <v>2.0619833841919899E-2</v>
      </c>
      <c r="J633">
        <f t="shared" si="167"/>
        <v>0</v>
      </c>
      <c r="K633" s="9">
        <f t="shared" si="168"/>
        <v>0</v>
      </c>
      <c r="L633" s="9">
        <f t="shared" si="174"/>
        <v>1</v>
      </c>
      <c r="M633">
        <f t="shared" si="162"/>
        <v>0</v>
      </c>
      <c r="N633" s="9">
        <f t="shared" si="169"/>
        <v>0</v>
      </c>
      <c r="O633" s="9">
        <f t="shared" si="175"/>
        <v>1</v>
      </c>
      <c r="P633">
        <f t="shared" si="163"/>
        <v>0</v>
      </c>
      <c r="Q633" s="9">
        <f t="shared" si="170"/>
        <v>0</v>
      </c>
      <c r="R633" s="9">
        <f t="shared" si="176"/>
        <v>1</v>
      </c>
      <c r="S633">
        <f t="shared" si="164"/>
        <v>0</v>
      </c>
      <c r="T633" s="9">
        <f t="shared" si="171"/>
        <v>0</v>
      </c>
      <c r="U633" s="9">
        <f t="shared" si="177"/>
        <v>1</v>
      </c>
      <c r="V633">
        <f t="shared" si="165"/>
        <v>0</v>
      </c>
      <c r="W633" s="9">
        <f t="shared" si="172"/>
        <v>0</v>
      </c>
      <c r="X633" s="9">
        <f t="shared" si="178"/>
        <v>1</v>
      </c>
      <c r="Y633">
        <f t="shared" si="166"/>
        <v>0</v>
      </c>
      <c r="Z633" s="9">
        <f t="shared" si="173"/>
        <v>0</v>
      </c>
      <c r="AA633" s="9">
        <f t="shared" si="179"/>
        <v>1</v>
      </c>
    </row>
    <row r="634" spans="1:27" x14ac:dyDescent="0.2">
      <c r="A634" s="4">
        <v>41290</v>
      </c>
      <c r="B634" s="7">
        <v>-4.1578807287262482E-4</v>
      </c>
      <c r="C634" s="7">
        <v>-2.0234538242220879E-2</v>
      </c>
      <c r="D634" s="7">
        <v>-1.3853825628757477E-2</v>
      </c>
      <c r="E634" s="7">
        <v>-1.0230900719761848E-2</v>
      </c>
      <c r="F634" s="7">
        <v>9.0367970988154411E-3</v>
      </c>
      <c r="G634" s="7">
        <v>1.2374487705528736E-2</v>
      </c>
      <c r="H634" s="7">
        <v>1.8758932128548622E-2</v>
      </c>
      <c r="J634">
        <f t="shared" si="167"/>
        <v>0</v>
      </c>
      <c r="K634" s="9">
        <f t="shared" si="168"/>
        <v>0</v>
      </c>
      <c r="L634" s="9">
        <f t="shared" si="174"/>
        <v>1</v>
      </c>
      <c r="M634">
        <f t="shared" si="162"/>
        <v>0</v>
      </c>
      <c r="N634" s="9">
        <f t="shared" si="169"/>
        <v>0</v>
      </c>
      <c r="O634" s="9">
        <f t="shared" si="175"/>
        <v>1</v>
      </c>
      <c r="P634">
        <f t="shared" si="163"/>
        <v>0</v>
      </c>
      <c r="Q634" s="9">
        <f t="shared" si="170"/>
        <v>0</v>
      </c>
      <c r="R634" s="9">
        <f t="shared" si="176"/>
        <v>1</v>
      </c>
      <c r="S634">
        <f t="shared" si="164"/>
        <v>0</v>
      </c>
      <c r="T634" s="9">
        <f t="shared" si="171"/>
        <v>0</v>
      </c>
      <c r="U634" s="9">
        <f t="shared" si="177"/>
        <v>1</v>
      </c>
      <c r="V634">
        <f t="shared" si="165"/>
        <v>0</v>
      </c>
      <c r="W634" s="9">
        <f t="shared" si="172"/>
        <v>0</v>
      </c>
      <c r="X634" s="9">
        <f t="shared" si="178"/>
        <v>1</v>
      </c>
      <c r="Y634">
        <f t="shared" si="166"/>
        <v>0</v>
      </c>
      <c r="Z634" s="9">
        <f t="shared" si="173"/>
        <v>0</v>
      </c>
      <c r="AA634" s="9">
        <f t="shared" si="179"/>
        <v>1</v>
      </c>
    </row>
    <row r="635" spans="1:27" x14ac:dyDescent="0.2">
      <c r="A635" s="4">
        <v>41291</v>
      </c>
      <c r="B635" s="7">
        <v>4.5050461492440403E-3</v>
      </c>
      <c r="C635" s="7">
        <v>-2.342720702290535E-2</v>
      </c>
      <c r="D635" s="7">
        <v>-1.7371190711855888E-2</v>
      </c>
      <c r="E635" s="7">
        <v>-1.2477457523345947E-2</v>
      </c>
      <c r="F635" s="7">
        <v>9.5713706687092781E-3</v>
      </c>
      <c r="G635" s="7">
        <v>1.3216129504144192E-2</v>
      </c>
      <c r="H635" s="7">
        <v>2.3329900577664375E-2</v>
      </c>
      <c r="J635">
        <f t="shared" si="167"/>
        <v>0</v>
      </c>
      <c r="K635" s="9">
        <f t="shared" si="168"/>
        <v>0</v>
      </c>
      <c r="L635" s="9">
        <f t="shared" si="174"/>
        <v>1</v>
      </c>
      <c r="M635">
        <f t="shared" si="162"/>
        <v>0</v>
      </c>
      <c r="N635" s="9">
        <f t="shared" si="169"/>
        <v>0</v>
      </c>
      <c r="O635" s="9">
        <f t="shared" si="175"/>
        <v>1</v>
      </c>
      <c r="P635">
        <f t="shared" si="163"/>
        <v>0</v>
      </c>
      <c r="Q635" s="9">
        <f t="shared" si="170"/>
        <v>0</v>
      </c>
      <c r="R635" s="9">
        <f t="shared" si="176"/>
        <v>1</v>
      </c>
      <c r="S635">
        <f t="shared" si="164"/>
        <v>0</v>
      </c>
      <c r="T635" s="9">
        <f t="shared" si="171"/>
        <v>0</v>
      </c>
      <c r="U635" s="9">
        <f t="shared" si="177"/>
        <v>1</v>
      </c>
      <c r="V635">
        <f t="shared" si="165"/>
        <v>0</v>
      </c>
      <c r="W635" s="9">
        <f t="shared" si="172"/>
        <v>0</v>
      </c>
      <c r="X635" s="9">
        <f t="shared" si="178"/>
        <v>1</v>
      </c>
      <c r="Y635">
        <f t="shared" si="166"/>
        <v>0</v>
      </c>
      <c r="Z635" s="9">
        <f t="shared" si="173"/>
        <v>0</v>
      </c>
      <c r="AA635" s="9">
        <f t="shared" si="179"/>
        <v>1</v>
      </c>
    </row>
    <row r="636" spans="1:27" x14ac:dyDescent="0.2">
      <c r="A636" s="4">
        <v>41292</v>
      </c>
      <c r="B636" s="7">
        <v>-2.2499861466664939E-3</v>
      </c>
      <c r="C636" s="7">
        <v>-2.0136263221502304E-2</v>
      </c>
      <c r="D636" s="7">
        <v>-1.4087749645113945E-2</v>
      </c>
      <c r="E636" s="7">
        <v>-1.1009744368493557E-2</v>
      </c>
      <c r="F636" s="7">
        <v>1.1465954594314098E-2</v>
      </c>
      <c r="G636" s="7">
        <v>1.4615821652114391E-2</v>
      </c>
      <c r="H636" s="7">
        <v>2.2690311074256897E-2</v>
      </c>
      <c r="J636">
        <f t="shared" si="167"/>
        <v>0</v>
      </c>
      <c r="K636" s="9">
        <f t="shared" si="168"/>
        <v>0</v>
      </c>
      <c r="L636" s="9">
        <f t="shared" si="174"/>
        <v>1</v>
      </c>
      <c r="M636">
        <f t="shared" si="162"/>
        <v>0</v>
      </c>
      <c r="N636" s="9">
        <f t="shared" si="169"/>
        <v>0</v>
      </c>
      <c r="O636" s="9">
        <f t="shared" si="175"/>
        <v>1</v>
      </c>
      <c r="P636">
        <f t="shared" si="163"/>
        <v>0</v>
      </c>
      <c r="Q636" s="9">
        <f t="shared" si="170"/>
        <v>0</v>
      </c>
      <c r="R636" s="9">
        <f t="shared" si="176"/>
        <v>1</v>
      </c>
      <c r="S636">
        <f t="shared" si="164"/>
        <v>0</v>
      </c>
      <c r="T636" s="9">
        <f t="shared" si="171"/>
        <v>0</v>
      </c>
      <c r="U636" s="9">
        <f t="shared" si="177"/>
        <v>1</v>
      </c>
      <c r="V636">
        <f t="shared" si="165"/>
        <v>0</v>
      </c>
      <c r="W636" s="9">
        <f t="shared" si="172"/>
        <v>0</v>
      </c>
      <c r="X636" s="9">
        <f t="shared" si="178"/>
        <v>1</v>
      </c>
      <c r="Y636">
        <f t="shared" si="166"/>
        <v>0</v>
      </c>
      <c r="Z636" s="9">
        <f t="shared" si="173"/>
        <v>0</v>
      </c>
      <c r="AA636" s="9">
        <f t="shared" si="179"/>
        <v>1</v>
      </c>
    </row>
    <row r="637" spans="1:27" x14ac:dyDescent="0.2">
      <c r="A637" s="4">
        <v>41296</v>
      </c>
      <c r="B637" s="7">
        <v>3.6684261008003162E-3</v>
      </c>
      <c r="C637" s="7">
        <v>-2.530842088162899E-2</v>
      </c>
      <c r="D637" s="7">
        <v>-1.6833458095788956E-2</v>
      </c>
      <c r="E637" s="7">
        <v>-1.210661418735981E-2</v>
      </c>
      <c r="F637" s="7">
        <v>1.1595260351896286E-2</v>
      </c>
      <c r="G637" s="7">
        <v>1.4701938256621361E-2</v>
      </c>
      <c r="H637" s="7">
        <v>2.3543793708086014E-2</v>
      </c>
      <c r="J637">
        <f t="shared" si="167"/>
        <v>0</v>
      </c>
      <c r="K637" s="9">
        <f t="shared" si="168"/>
        <v>0</v>
      </c>
      <c r="L637" s="9">
        <f t="shared" si="174"/>
        <v>1</v>
      </c>
      <c r="M637">
        <f t="shared" si="162"/>
        <v>0</v>
      </c>
      <c r="N637" s="9">
        <f t="shared" si="169"/>
        <v>0</v>
      </c>
      <c r="O637" s="9">
        <f t="shared" si="175"/>
        <v>1</v>
      </c>
      <c r="P637">
        <f t="shared" si="163"/>
        <v>0</v>
      </c>
      <c r="Q637" s="9">
        <f t="shared" si="170"/>
        <v>0</v>
      </c>
      <c r="R637" s="9">
        <f t="shared" si="176"/>
        <v>1</v>
      </c>
      <c r="S637">
        <f t="shared" si="164"/>
        <v>0</v>
      </c>
      <c r="T637" s="9">
        <f t="shared" si="171"/>
        <v>0</v>
      </c>
      <c r="U637" s="9">
        <f t="shared" si="177"/>
        <v>1</v>
      </c>
      <c r="V637">
        <f t="shared" si="165"/>
        <v>0</v>
      </c>
      <c r="W637" s="9">
        <f t="shared" si="172"/>
        <v>0</v>
      </c>
      <c r="X637" s="9">
        <f t="shared" si="178"/>
        <v>1</v>
      </c>
      <c r="Y637">
        <f t="shared" si="166"/>
        <v>0</v>
      </c>
      <c r="Z637" s="9">
        <f t="shared" si="173"/>
        <v>0</v>
      </c>
      <c r="AA637" s="9">
        <f t="shared" si="179"/>
        <v>1</v>
      </c>
    </row>
    <row r="638" spans="1:27" x14ac:dyDescent="0.2">
      <c r="A638" s="4">
        <v>41297</v>
      </c>
      <c r="B638" s="7">
        <v>-3.846272382799797E-3</v>
      </c>
      <c r="C638" s="7">
        <v>-1.6276067122817039E-2</v>
      </c>
      <c r="D638" s="7">
        <v>-1.2900467030704021E-2</v>
      </c>
      <c r="E638" s="7">
        <v>-9.0852612629532814E-3</v>
      </c>
      <c r="F638" s="7">
        <v>9.3253776431083679E-3</v>
      </c>
      <c r="G638" s="7">
        <v>1.1915304698050022E-2</v>
      </c>
      <c r="H638" s="7">
        <v>1.7166495323181152E-2</v>
      </c>
      <c r="J638">
        <f t="shared" si="167"/>
        <v>0</v>
      </c>
      <c r="K638" s="9">
        <f t="shared" si="168"/>
        <v>0</v>
      </c>
      <c r="L638" s="9">
        <f t="shared" si="174"/>
        <v>1</v>
      </c>
      <c r="M638">
        <f t="shared" si="162"/>
        <v>0</v>
      </c>
      <c r="N638" s="9">
        <f t="shared" si="169"/>
        <v>0</v>
      </c>
      <c r="O638" s="9">
        <f t="shared" si="175"/>
        <v>1</v>
      </c>
      <c r="P638">
        <f t="shared" si="163"/>
        <v>0</v>
      </c>
      <c r="Q638" s="9">
        <f t="shared" si="170"/>
        <v>0</v>
      </c>
      <c r="R638" s="9">
        <f t="shared" si="176"/>
        <v>1</v>
      </c>
      <c r="S638">
        <f t="shared" si="164"/>
        <v>0</v>
      </c>
      <c r="T638" s="9">
        <f t="shared" si="171"/>
        <v>0</v>
      </c>
      <c r="U638" s="9">
        <f t="shared" si="177"/>
        <v>1</v>
      </c>
      <c r="V638">
        <f t="shared" si="165"/>
        <v>0</v>
      </c>
      <c r="W638" s="9">
        <f t="shared" si="172"/>
        <v>0</v>
      </c>
      <c r="X638" s="9">
        <f t="shared" si="178"/>
        <v>1</v>
      </c>
      <c r="Y638">
        <f t="shared" si="166"/>
        <v>0</v>
      </c>
      <c r="Z638" s="9">
        <f t="shared" si="173"/>
        <v>0</v>
      </c>
      <c r="AA638" s="9">
        <f t="shared" si="179"/>
        <v>1</v>
      </c>
    </row>
    <row r="639" spans="1:27" x14ac:dyDescent="0.2">
      <c r="A639" s="4">
        <v>41298</v>
      </c>
      <c r="B639" s="7">
        <v>-1.0010212885582077E-2</v>
      </c>
      <c r="C639" s="7">
        <v>-1.8972193822264671E-2</v>
      </c>
      <c r="D639" s="7">
        <v>-1.3356803916394711E-2</v>
      </c>
      <c r="E639" s="7">
        <v>-9.0448614209890366E-3</v>
      </c>
      <c r="F639" s="7">
        <v>9.4194384291768074E-3</v>
      </c>
      <c r="G639" s="7">
        <v>1.1838292703032494E-2</v>
      </c>
      <c r="H639" s="7">
        <v>1.9716523587703705E-2</v>
      </c>
      <c r="J639">
        <f t="shared" si="167"/>
        <v>0</v>
      </c>
      <c r="K639" s="9">
        <f t="shared" si="168"/>
        <v>0</v>
      </c>
      <c r="L639" s="9">
        <f t="shared" si="174"/>
        <v>1</v>
      </c>
      <c r="M639">
        <f t="shared" si="162"/>
        <v>0</v>
      </c>
      <c r="N639" s="9">
        <f t="shared" si="169"/>
        <v>0</v>
      </c>
      <c r="O639" s="9">
        <f t="shared" si="175"/>
        <v>1</v>
      </c>
      <c r="P639">
        <f t="shared" si="163"/>
        <v>1</v>
      </c>
      <c r="Q639" s="9">
        <f t="shared" si="170"/>
        <v>0</v>
      </c>
      <c r="R639" s="9">
        <f t="shared" si="176"/>
        <v>0</v>
      </c>
      <c r="S639">
        <f t="shared" si="164"/>
        <v>0</v>
      </c>
      <c r="T639" s="9">
        <f t="shared" si="171"/>
        <v>0</v>
      </c>
      <c r="U639" s="9">
        <f t="shared" si="177"/>
        <v>1</v>
      </c>
      <c r="V639">
        <f t="shared" si="165"/>
        <v>0</v>
      </c>
      <c r="W639" s="9">
        <f t="shared" si="172"/>
        <v>0</v>
      </c>
      <c r="X639" s="9">
        <f t="shared" si="178"/>
        <v>1</v>
      </c>
      <c r="Y639">
        <f t="shared" si="166"/>
        <v>0</v>
      </c>
      <c r="Z639" s="9">
        <f t="shared" si="173"/>
        <v>0</v>
      </c>
      <c r="AA639" s="9">
        <f t="shared" si="179"/>
        <v>1</v>
      </c>
    </row>
    <row r="640" spans="1:27" x14ac:dyDescent="0.2">
      <c r="A640" s="4">
        <v>41299</v>
      </c>
      <c r="B640" s="7">
        <v>-7.9964352142230903E-3</v>
      </c>
      <c r="C640" s="7">
        <v>-2.4694081395864487E-2</v>
      </c>
      <c r="D640" s="7">
        <v>-1.3207504525780678E-2</v>
      </c>
      <c r="E640" s="7">
        <v>-9.451158344745636E-3</v>
      </c>
      <c r="F640" s="7">
        <v>1.0521559044718742E-2</v>
      </c>
      <c r="G640" s="7">
        <v>1.396448165178299E-2</v>
      </c>
      <c r="H640" s="7">
        <v>2.7551399543881416E-2</v>
      </c>
      <c r="J640">
        <f t="shared" si="167"/>
        <v>0</v>
      </c>
      <c r="K640" s="9">
        <f t="shared" si="168"/>
        <v>0</v>
      </c>
      <c r="L640" s="9">
        <f t="shared" si="174"/>
        <v>1</v>
      </c>
      <c r="M640">
        <f t="shared" si="162"/>
        <v>0</v>
      </c>
      <c r="N640" s="9">
        <f t="shared" si="169"/>
        <v>0</v>
      </c>
      <c r="O640" s="9">
        <f t="shared" si="175"/>
        <v>1</v>
      </c>
      <c r="P640">
        <f t="shared" si="163"/>
        <v>0</v>
      </c>
      <c r="Q640" s="9">
        <f t="shared" si="170"/>
        <v>0</v>
      </c>
      <c r="R640" s="9">
        <f t="shared" si="176"/>
        <v>0</v>
      </c>
      <c r="S640">
        <f t="shared" si="164"/>
        <v>0</v>
      </c>
      <c r="T640" s="9">
        <f t="shared" si="171"/>
        <v>0</v>
      </c>
      <c r="U640" s="9">
        <f t="shared" si="177"/>
        <v>1</v>
      </c>
      <c r="V640">
        <f t="shared" si="165"/>
        <v>0</v>
      </c>
      <c r="W640" s="9">
        <f t="shared" si="172"/>
        <v>0</v>
      </c>
      <c r="X640" s="9">
        <f t="shared" si="178"/>
        <v>1</v>
      </c>
      <c r="Y640">
        <f t="shared" si="166"/>
        <v>0</v>
      </c>
      <c r="Z640" s="9">
        <f t="shared" si="173"/>
        <v>0</v>
      </c>
      <c r="AA640" s="9">
        <f t="shared" si="179"/>
        <v>1</v>
      </c>
    </row>
    <row r="641" spans="1:27" x14ac:dyDescent="0.2">
      <c r="A641" s="4">
        <v>41302</v>
      </c>
      <c r="B641" s="7">
        <v>-2.2359882408559619E-3</v>
      </c>
      <c r="C641" s="7">
        <v>-2.3165728896856308E-2</v>
      </c>
      <c r="D641" s="7">
        <v>-1.3533485122025013E-2</v>
      </c>
      <c r="E641" s="7">
        <v>-9.267779067158699E-3</v>
      </c>
      <c r="F641" s="7">
        <v>9.471413679420948E-3</v>
      </c>
      <c r="G641" s="7">
        <v>1.2886167503893375E-2</v>
      </c>
      <c r="H641" s="7">
        <v>2.5901054963469505E-2</v>
      </c>
      <c r="J641">
        <f t="shared" si="167"/>
        <v>0</v>
      </c>
      <c r="K641" s="9">
        <f t="shared" si="168"/>
        <v>0</v>
      </c>
      <c r="L641" s="9">
        <f t="shared" si="174"/>
        <v>1</v>
      </c>
      <c r="M641">
        <f t="shared" si="162"/>
        <v>0</v>
      </c>
      <c r="N641" s="9">
        <f t="shared" si="169"/>
        <v>0</v>
      </c>
      <c r="O641" s="9">
        <f t="shared" si="175"/>
        <v>1</v>
      </c>
      <c r="P641">
        <f t="shared" si="163"/>
        <v>0</v>
      </c>
      <c r="Q641" s="9">
        <f t="shared" si="170"/>
        <v>0</v>
      </c>
      <c r="R641" s="9">
        <f t="shared" si="176"/>
        <v>1</v>
      </c>
      <c r="S641">
        <f t="shared" si="164"/>
        <v>0</v>
      </c>
      <c r="T641" s="9">
        <f t="shared" si="171"/>
        <v>0</v>
      </c>
      <c r="U641" s="9">
        <f t="shared" si="177"/>
        <v>1</v>
      </c>
      <c r="V641">
        <f t="shared" si="165"/>
        <v>0</v>
      </c>
      <c r="W641" s="9">
        <f t="shared" si="172"/>
        <v>0</v>
      </c>
      <c r="X641" s="9">
        <f t="shared" si="178"/>
        <v>1</v>
      </c>
      <c r="Y641">
        <f t="shared" si="166"/>
        <v>0</v>
      </c>
      <c r="Z641" s="9">
        <f t="shared" si="173"/>
        <v>0</v>
      </c>
      <c r="AA641" s="9">
        <f t="shared" si="179"/>
        <v>1</v>
      </c>
    </row>
    <row r="642" spans="1:27" x14ac:dyDescent="0.2">
      <c r="A642" s="4">
        <v>41303</v>
      </c>
      <c r="B642" s="7">
        <v>4.768093048261768E-3</v>
      </c>
      <c r="C642" s="7">
        <v>-1.6008498147130013E-2</v>
      </c>
      <c r="D642" s="7">
        <v>-1.2525767087936401E-2</v>
      </c>
      <c r="E642" s="7">
        <v>-8.8662523776292801E-3</v>
      </c>
      <c r="F642" s="7">
        <v>9.831579402089119E-3</v>
      </c>
      <c r="G642" s="7">
        <v>1.2832315638661385E-2</v>
      </c>
      <c r="H642" s="7">
        <v>2.425876073539257E-2</v>
      </c>
      <c r="J642">
        <f t="shared" si="167"/>
        <v>0</v>
      </c>
      <c r="K642" s="9">
        <f t="shared" si="168"/>
        <v>0</v>
      </c>
      <c r="L642" s="9">
        <f t="shared" si="174"/>
        <v>1</v>
      </c>
      <c r="M642">
        <f t="shared" ref="M642:M705" si="180">IF($B642&lt;D642,1,0)</f>
        <v>0</v>
      </c>
      <c r="N642" s="9">
        <f t="shared" si="169"/>
        <v>0</v>
      </c>
      <c r="O642" s="9">
        <f t="shared" si="175"/>
        <v>1</v>
      </c>
      <c r="P642">
        <f t="shared" ref="P642:P705" si="181">IF($B642&lt;E642,1,0)</f>
        <v>0</v>
      </c>
      <c r="Q642" s="9">
        <f t="shared" si="170"/>
        <v>0</v>
      </c>
      <c r="R642" s="9">
        <f t="shared" si="176"/>
        <v>1</v>
      </c>
      <c r="S642">
        <f t="shared" ref="S642:S705" si="182">IF($B642&gt;F642,1,0)</f>
        <v>0</v>
      </c>
      <c r="T642" s="9">
        <f t="shared" si="171"/>
        <v>0</v>
      </c>
      <c r="U642" s="9">
        <f t="shared" si="177"/>
        <v>1</v>
      </c>
      <c r="V642">
        <f t="shared" ref="V642:V705" si="183">IF($B642&gt;G642,1,0)</f>
        <v>0</v>
      </c>
      <c r="W642" s="9">
        <f t="shared" si="172"/>
        <v>0</v>
      </c>
      <c r="X642" s="9">
        <f t="shared" si="178"/>
        <v>1</v>
      </c>
      <c r="Y642">
        <f t="shared" ref="Y642:Y705" si="184">IF($B642&gt;H642,1,0)</f>
        <v>0</v>
      </c>
      <c r="Z642" s="9">
        <f t="shared" si="173"/>
        <v>0</v>
      </c>
      <c r="AA642" s="9">
        <f t="shared" si="179"/>
        <v>1</v>
      </c>
    </row>
    <row r="643" spans="1:27" x14ac:dyDescent="0.2">
      <c r="A643" s="4">
        <v>41304</v>
      </c>
      <c r="B643" s="7">
        <v>1.1434853844599031E-2</v>
      </c>
      <c r="C643" s="7">
        <v>-1.1848936788737774E-2</v>
      </c>
      <c r="D643" s="7">
        <v>-1.0034815408289433E-2</v>
      </c>
      <c r="E643" s="7">
        <v>-6.9205490872263908E-3</v>
      </c>
      <c r="F643" s="7">
        <v>9.07876156270504E-3</v>
      </c>
      <c r="G643" s="7">
        <v>1.1664625257253647E-2</v>
      </c>
      <c r="H643" s="7">
        <v>2.0626557990908623E-2</v>
      </c>
      <c r="J643">
        <f t="shared" ref="J643:J706" si="185">IF(B643&lt;C643,1,0)</f>
        <v>0</v>
      </c>
      <c r="K643" s="9">
        <f t="shared" si="168"/>
        <v>0</v>
      </c>
      <c r="L643" s="9">
        <f t="shared" si="174"/>
        <v>1</v>
      </c>
      <c r="M643">
        <f t="shared" si="180"/>
        <v>0</v>
      </c>
      <c r="N643" s="9">
        <f t="shared" si="169"/>
        <v>0</v>
      </c>
      <c r="O643" s="9">
        <f t="shared" si="175"/>
        <v>1</v>
      </c>
      <c r="P643">
        <f t="shared" si="181"/>
        <v>0</v>
      </c>
      <c r="Q643" s="9">
        <f t="shared" si="170"/>
        <v>0</v>
      </c>
      <c r="R643" s="9">
        <f t="shared" si="176"/>
        <v>1</v>
      </c>
      <c r="S643">
        <f t="shared" si="182"/>
        <v>1</v>
      </c>
      <c r="T643" s="9">
        <f t="shared" si="171"/>
        <v>0</v>
      </c>
      <c r="U643" s="9">
        <f t="shared" si="177"/>
        <v>0</v>
      </c>
      <c r="V643">
        <f t="shared" si="183"/>
        <v>0</v>
      </c>
      <c r="W643" s="9">
        <f t="shared" si="172"/>
        <v>0</v>
      </c>
      <c r="X643" s="9">
        <f t="shared" si="178"/>
        <v>1</v>
      </c>
      <c r="Y643">
        <f t="shared" si="184"/>
        <v>0</v>
      </c>
      <c r="Z643" s="9">
        <f t="shared" si="173"/>
        <v>0</v>
      </c>
      <c r="AA643" s="9">
        <f t="shared" si="179"/>
        <v>1</v>
      </c>
    </row>
    <row r="644" spans="1:27" x14ac:dyDescent="0.2">
      <c r="A644" s="4">
        <v>41305</v>
      </c>
      <c r="B644" s="7">
        <v>-1.155528498823844E-2</v>
      </c>
      <c r="C644" s="7">
        <v>-2.198014035820961E-2</v>
      </c>
      <c r="D644" s="7">
        <v>-1.1555285193026066E-2</v>
      </c>
      <c r="E644" s="7">
        <v>-7.994186133146286E-3</v>
      </c>
      <c r="F644" s="7">
        <v>1.07145169749856E-2</v>
      </c>
      <c r="G644" s="7">
        <v>1.4094797894358635E-2</v>
      </c>
      <c r="H644" s="7">
        <v>2.2771909832954407E-2</v>
      </c>
      <c r="J644">
        <f t="shared" si="185"/>
        <v>0</v>
      </c>
      <c r="K644" s="9">
        <f t="shared" ref="K644:K707" si="186">IF(J644=J643,IF(J643=1,1,0),0)</f>
        <v>0</v>
      </c>
      <c r="L644" s="9">
        <f t="shared" si="174"/>
        <v>1</v>
      </c>
      <c r="M644">
        <f t="shared" si="180"/>
        <v>0</v>
      </c>
      <c r="N644" s="9">
        <f t="shared" ref="N644:N707" si="187">IF(M644=M643,IF(M643=1,1,0),0)</f>
        <v>0</v>
      </c>
      <c r="O644" s="9">
        <f t="shared" si="175"/>
        <v>1</v>
      </c>
      <c r="P644">
        <f t="shared" si="181"/>
        <v>1</v>
      </c>
      <c r="Q644" s="9">
        <f t="shared" ref="Q644:Q707" si="188">IF(P644=P643,IF(P643=1,1,0),0)</f>
        <v>0</v>
      </c>
      <c r="R644" s="9">
        <f t="shared" si="176"/>
        <v>0</v>
      </c>
      <c r="S644">
        <f t="shared" si="182"/>
        <v>0</v>
      </c>
      <c r="T644" s="9">
        <f t="shared" ref="T644:T707" si="189">IF(S644=S643,IF(S643=1,1,0),0)</f>
        <v>0</v>
      </c>
      <c r="U644" s="9">
        <f t="shared" si="177"/>
        <v>0</v>
      </c>
      <c r="V644">
        <f t="shared" si="183"/>
        <v>0</v>
      </c>
      <c r="W644" s="9">
        <f t="shared" ref="W644:W707" si="190">IF(V644=V643,IF(V643=1,1,0),0)</f>
        <v>0</v>
      </c>
      <c r="X644" s="9">
        <f t="shared" si="178"/>
        <v>1</v>
      </c>
      <c r="Y644">
        <f t="shared" si="184"/>
        <v>0</v>
      </c>
      <c r="Z644" s="9">
        <f t="shared" ref="Z644:Z707" si="191">IF(Y644=Y643,IF(Y643=1,1,0),0)</f>
        <v>0</v>
      </c>
      <c r="AA644" s="9">
        <f t="shared" si="179"/>
        <v>1</v>
      </c>
    </row>
    <row r="645" spans="1:27" x14ac:dyDescent="0.2">
      <c r="A645" s="4">
        <v>41306</v>
      </c>
      <c r="B645" s="7">
        <v>5.285297588706171E-3</v>
      </c>
      <c r="C645" s="7">
        <v>-2.7675272896885872E-2</v>
      </c>
      <c r="D645" s="7">
        <v>-1.3311033137142658E-2</v>
      </c>
      <c r="E645" s="7">
        <v>-7.8236665576696396E-3</v>
      </c>
      <c r="F645" s="7">
        <v>7.8197019174695015E-3</v>
      </c>
      <c r="G645" s="7">
        <v>1.1852442286908627E-2</v>
      </c>
      <c r="H645" s="7">
        <v>2.82449871301651E-2</v>
      </c>
      <c r="J645">
        <f t="shared" si="185"/>
        <v>0</v>
      </c>
      <c r="K645" s="9">
        <f t="shared" si="186"/>
        <v>0</v>
      </c>
      <c r="L645" s="9">
        <f t="shared" ref="L645:L708" si="192">IF(J645=J644,IF(J644=0,1,0),0)</f>
        <v>1</v>
      </c>
      <c r="M645">
        <f t="shared" si="180"/>
        <v>0</v>
      </c>
      <c r="N645" s="9">
        <f t="shared" si="187"/>
        <v>0</v>
      </c>
      <c r="O645" s="9">
        <f t="shared" ref="O645:O708" si="193">IF(M645=M644,IF(M644=0,1,0),0)</f>
        <v>1</v>
      </c>
      <c r="P645">
        <f t="shared" si="181"/>
        <v>0</v>
      </c>
      <c r="Q645" s="9">
        <f t="shared" si="188"/>
        <v>0</v>
      </c>
      <c r="R645" s="9">
        <f t="shared" ref="R645:R708" si="194">IF(P645=P644,IF(P644=0,1,0),0)</f>
        <v>0</v>
      </c>
      <c r="S645">
        <f t="shared" si="182"/>
        <v>0</v>
      </c>
      <c r="T645" s="9">
        <f t="shared" si="189"/>
        <v>0</v>
      </c>
      <c r="U645" s="9">
        <f t="shared" ref="U645:U708" si="195">IF(S645=S644,IF(S644=0,1,0),0)</f>
        <v>1</v>
      </c>
      <c r="V645">
        <f t="shared" si="183"/>
        <v>0</v>
      </c>
      <c r="W645" s="9">
        <f t="shared" si="190"/>
        <v>0</v>
      </c>
      <c r="X645" s="9">
        <f t="shared" ref="X645:X708" si="196">IF(V645=V644,IF(V644=0,1,0),0)</f>
        <v>1</v>
      </c>
      <c r="Y645">
        <f t="shared" si="184"/>
        <v>0</v>
      </c>
      <c r="Z645" s="9">
        <f t="shared" si="191"/>
        <v>0</v>
      </c>
      <c r="AA645" s="9">
        <f t="shared" ref="AA645:AA708" si="197">IF(Y645=Y644,IF(Y644=0,1,0),0)</f>
        <v>1</v>
      </c>
    </row>
    <row r="646" spans="1:27" x14ac:dyDescent="0.2">
      <c r="A646" s="4">
        <v>41309</v>
      </c>
      <c r="B646" s="7">
        <v>3.5279732828503415E-3</v>
      </c>
      <c r="C646" s="7">
        <v>-2.1485012024641037E-2</v>
      </c>
      <c r="D646" s="7">
        <v>-1.2932938523590565E-2</v>
      </c>
      <c r="E646" s="7">
        <v>-8.3734448999166489E-3</v>
      </c>
      <c r="F646" s="7">
        <v>9.8717827349901199E-3</v>
      </c>
      <c r="G646" s="7">
        <v>1.3175474479794502E-2</v>
      </c>
      <c r="H646" s="7">
        <v>2.3755105212330818E-2</v>
      </c>
      <c r="J646">
        <f t="shared" si="185"/>
        <v>0</v>
      </c>
      <c r="K646" s="9">
        <f t="shared" si="186"/>
        <v>0</v>
      </c>
      <c r="L646" s="9">
        <f t="shared" si="192"/>
        <v>1</v>
      </c>
      <c r="M646">
        <f t="shared" si="180"/>
        <v>0</v>
      </c>
      <c r="N646" s="9">
        <f t="shared" si="187"/>
        <v>0</v>
      </c>
      <c r="O646" s="9">
        <f t="shared" si="193"/>
        <v>1</v>
      </c>
      <c r="P646">
        <f t="shared" si="181"/>
        <v>0</v>
      </c>
      <c r="Q646" s="9">
        <f t="shared" si="188"/>
        <v>0</v>
      </c>
      <c r="R646" s="9">
        <f t="shared" si="194"/>
        <v>1</v>
      </c>
      <c r="S646">
        <f t="shared" si="182"/>
        <v>0</v>
      </c>
      <c r="T646" s="9">
        <f t="shared" si="189"/>
        <v>0</v>
      </c>
      <c r="U646" s="9">
        <f t="shared" si="195"/>
        <v>1</v>
      </c>
      <c r="V646">
        <f t="shared" si="183"/>
        <v>0</v>
      </c>
      <c r="W646" s="9">
        <f t="shared" si="190"/>
        <v>0</v>
      </c>
      <c r="X646" s="9">
        <f t="shared" si="196"/>
        <v>1</v>
      </c>
      <c r="Y646">
        <f t="shared" si="184"/>
        <v>0</v>
      </c>
      <c r="Z646" s="9">
        <f t="shared" si="191"/>
        <v>0</v>
      </c>
      <c r="AA646" s="9">
        <f t="shared" si="197"/>
        <v>1</v>
      </c>
    </row>
    <row r="647" spans="1:27" x14ac:dyDescent="0.2">
      <c r="A647" s="4">
        <v>41310</v>
      </c>
      <c r="B647" s="7">
        <v>-1.7325332170766642E-3</v>
      </c>
      <c r="C647" s="7">
        <v>-2.2516284137964249E-2</v>
      </c>
      <c r="D647" s="7">
        <v>-1.3218460604548454E-2</v>
      </c>
      <c r="E647" s="7">
        <v>-8.4721893072128296E-3</v>
      </c>
      <c r="F647" s="7">
        <v>9.592084214091301E-3</v>
      </c>
      <c r="G647" s="7">
        <v>1.3221095316112041E-2</v>
      </c>
      <c r="H647" s="7">
        <v>2.4820093065500259E-2</v>
      </c>
      <c r="J647">
        <f t="shared" si="185"/>
        <v>0</v>
      </c>
      <c r="K647" s="9">
        <f t="shared" si="186"/>
        <v>0</v>
      </c>
      <c r="L647" s="9">
        <f t="shared" si="192"/>
        <v>1</v>
      </c>
      <c r="M647">
        <f t="shared" si="180"/>
        <v>0</v>
      </c>
      <c r="N647" s="9">
        <f t="shared" si="187"/>
        <v>0</v>
      </c>
      <c r="O647" s="9">
        <f t="shared" si="193"/>
        <v>1</v>
      </c>
      <c r="P647">
        <f t="shared" si="181"/>
        <v>0</v>
      </c>
      <c r="Q647" s="9">
        <f t="shared" si="188"/>
        <v>0</v>
      </c>
      <c r="R647" s="9">
        <f t="shared" si="194"/>
        <v>1</v>
      </c>
      <c r="S647">
        <f t="shared" si="182"/>
        <v>0</v>
      </c>
      <c r="T647" s="9">
        <f t="shared" si="189"/>
        <v>0</v>
      </c>
      <c r="U647" s="9">
        <f t="shared" si="195"/>
        <v>1</v>
      </c>
      <c r="V647">
        <f t="shared" si="183"/>
        <v>0</v>
      </c>
      <c r="W647" s="9">
        <f t="shared" si="190"/>
        <v>0</v>
      </c>
      <c r="X647" s="9">
        <f t="shared" si="196"/>
        <v>1</v>
      </c>
      <c r="Y647">
        <f t="shared" si="184"/>
        <v>0</v>
      </c>
      <c r="Z647" s="9">
        <f t="shared" si="191"/>
        <v>0</v>
      </c>
      <c r="AA647" s="9">
        <f t="shared" si="197"/>
        <v>1</v>
      </c>
    </row>
    <row r="648" spans="1:27" x14ac:dyDescent="0.2">
      <c r="A648" s="4">
        <v>41311</v>
      </c>
      <c r="B648" s="7">
        <v>3.1640872939447105E-3</v>
      </c>
      <c r="C648" s="7">
        <v>-2.4198254570364952E-2</v>
      </c>
      <c r="D648" s="7">
        <v>-1.4221752062439919E-2</v>
      </c>
      <c r="E648" s="7">
        <v>-9.1858971863985062E-3</v>
      </c>
      <c r="F648" s="7">
        <v>9.9974535405635834E-3</v>
      </c>
      <c r="G648" s="7">
        <v>1.376561913639307E-2</v>
      </c>
      <c r="H648" s="7">
        <v>2.7609003707766533E-2</v>
      </c>
      <c r="J648">
        <f t="shared" si="185"/>
        <v>0</v>
      </c>
      <c r="K648" s="9">
        <f t="shared" si="186"/>
        <v>0</v>
      </c>
      <c r="L648" s="9">
        <f t="shared" si="192"/>
        <v>1</v>
      </c>
      <c r="M648">
        <f t="shared" si="180"/>
        <v>0</v>
      </c>
      <c r="N648" s="9">
        <f t="shared" si="187"/>
        <v>0</v>
      </c>
      <c r="O648" s="9">
        <f t="shared" si="193"/>
        <v>1</v>
      </c>
      <c r="P648">
        <f t="shared" si="181"/>
        <v>0</v>
      </c>
      <c r="Q648" s="9">
        <f t="shared" si="188"/>
        <v>0</v>
      </c>
      <c r="R648" s="9">
        <f t="shared" si="194"/>
        <v>1</v>
      </c>
      <c r="S648">
        <f t="shared" si="182"/>
        <v>0</v>
      </c>
      <c r="T648" s="9">
        <f t="shared" si="189"/>
        <v>0</v>
      </c>
      <c r="U648" s="9">
        <f t="shared" si="195"/>
        <v>1</v>
      </c>
      <c r="V648">
        <f t="shared" si="183"/>
        <v>0</v>
      </c>
      <c r="W648" s="9">
        <f t="shared" si="190"/>
        <v>0</v>
      </c>
      <c r="X648" s="9">
        <f t="shared" si="196"/>
        <v>1</v>
      </c>
      <c r="Y648">
        <f t="shared" si="184"/>
        <v>0</v>
      </c>
      <c r="Z648" s="9">
        <f t="shared" si="191"/>
        <v>0</v>
      </c>
      <c r="AA648" s="9">
        <f t="shared" si="197"/>
        <v>1</v>
      </c>
    </row>
    <row r="649" spans="1:27" x14ac:dyDescent="0.2">
      <c r="A649" s="4">
        <v>41312</v>
      </c>
      <c r="B649" s="7">
        <v>-4.3606890880351738E-3</v>
      </c>
      <c r="C649" s="7">
        <v>-2.9035972431302071E-2</v>
      </c>
      <c r="D649" s="7">
        <v>-1.6819547861814499E-2</v>
      </c>
      <c r="E649" s="7">
        <v>-1.077592745423317E-2</v>
      </c>
      <c r="F649" s="7">
        <v>8.5668060928583145E-3</v>
      </c>
      <c r="G649" s="7">
        <v>1.1784075759351254E-2</v>
      </c>
      <c r="H649" s="7">
        <v>1.7885703593492508E-2</v>
      </c>
      <c r="J649">
        <f t="shared" si="185"/>
        <v>0</v>
      </c>
      <c r="K649" s="9">
        <f t="shared" si="186"/>
        <v>0</v>
      </c>
      <c r="L649" s="9">
        <f t="shared" si="192"/>
        <v>1</v>
      </c>
      <c r="M649">
        <f t="shared" si="180"/>
        <v>0</v>
      </c>
      <c r="N649" s="9">
        <f t="shared" si="187"/>
        <v>0</v>
      </c>
      <c r="O649" s="9">
        <f t="shared" si="193"/>
        <v>1</v>
      </c>
      <c r="P649">
        <f t="shared" si="181"/>
        <v>0</v>
      </c>
      <c r="Q649" s="9">
        <f t="shared" si="188"/>
        <v>0</v>
      </c>
      <c r="R649" s="9">
        <f t="shared" si="194"/>
        <v>1</v>
      </c>
      <c r="S649">
        <f t="shared" si="182"/>
        <v>0</v>
      </c>
      <c r="T649" s="9">
        <f t="shared" si="189"/>
        <v>0</v>
      </c>
      <c r="U649" s="9">
        <f t="shared" si="195"/>
        <v>1</v>
      </c>
      <c r="V649">
        <f t="shared" si="183"/>
        <v>0</v>
      </c>
      <c r="W649" s="9">
        <f t="shared" si="190"/>
        <v>0</v>
      </c>
      <c r="X649" s="9">
        <f t="shared" si="196"/>
        <v>1</v>
      </c>
      <c r="Y649">
        <f t="shared" si="184"/>
        <v>0</v>
      </c>
      <c r="Z649" s="9">
        <f t="shared" si="191"/>
        <v>0</v>
      </c>
      <c r="AA649" s="9">
        <f t="shared" si="197"/>
        <v>1</v>
      </c>
    </row>
    <row r="650" spans="1:27" x14ac:dyDescent="0.2">
      <c r="A650" s="4">
        <v>41313</v>
      </c>
      <c r="B650" s="7">
        <v>-2.6375749615316882E-3</v>
      </c>
      <c r="C650" s="7">
        <v>-3.1704563647508621E-2</v>
      </c>
      <c r="D650" s="7">
        <v>-1.7108717933297157E-2</v>
      </c>
      <c r="E650" s="7">
        <v>-1.0597097687423229E-2</v>
      </c>
      <c r="F650" s="7">
        <v>9.0657221153378487E-3</v>
      </c>
      <c r="G650" s="7">
        <v>1.1874085292220116E-2</v>
      </c>
      <c r="H650" s="7">
        <v>1.9224820658564568E-2</v>
      </c>
      <c r="J650">
        <f t="shared" si="185"/>
        <v>0</v>
      </c>
      <c r="K650" s="9">
        <f t="shared" si="186"/>
        <v>0</v>
      </c>
      <c r="L650" s="9">
        <f t="shared" si="192"/>
        <v>1</v>
      </c>
      <c r="M650">
        <f t="shared" si="180"/>
        <v>0</v>
      </c>
      <c r="N650" s="9">
        <f t="shared" si="187"/>
        <v>0</v>
      </c>
      <c r="O650" s="9">
        <f t="shared" si="193"/>
        <v>1</v>
      </c>
      <c r="P650">
        <f t="shared" si="181"/>
        <v>0</v>
      </c>
      <c r="Q650" s="9">
        <f t="shared" si="188"/>
        <v>0</v>
      </c>
      <c r="R650" s="9">
        <f t="shared" si="194"/>
        <v>1</v>
      </c>
      <c r="S650">
        <f t="shared" si="182"/>
        <v>0</v>
      </c>
      <c r="T650" s="9">
        <f t="shared" si="189"/>
        <v>0</v>
      </c>
      <c r="U650" s="9">
        <f t="shared" si="195"/>
        <v>1</v>
      </c>
      <c r="V650">
        <f t="shared" si="183"/>
        <v>0</v>
      </c>
      <c r="W650" s="9">
        <f t="shared" si="190"/>
        <v>0</v>
      </c>
      <c r="X650" s="9">
        <f t="shared" si="196"/>
        <v>1</v>
      </c>
      <c r="Y650">
        <f t="shared" si="184"/>
        <v>0</v>
      </c>
      <c r="Z650" s="9">
        <f t="shared" si="191"/>
        <v>0</v>
      </c>
      <c r="AA650" s="9">
        <f t="shared" si="197"/>
        <v>1</v>
      </c>
    </row>
    <row r="651" spans="1:27" x14ac:dyDescent="0.2">
      <c r="A651" s="4">
        <v>41316</v>
      </c>
      <c r="B651" s="7">
        <v>-1.0741760397504798E-2</v>
      </c>
      <c r="C651" s="7">
        <v>-3.0757695436477661E-2</v>
      </c>
      <c r="D651" s="7">
        <v>-1.6870558261871338E-2</v>
      </c>
      <c r="E651" s="7">
        <v>-1.0632398538291454E-2</v>
      </c>
      <c r="F651" s="7">
        <v>9.718114510178566E-3</v>
      </c>
      <c r="G651" s="7">
        <v>1.2636184692382812E-2</v>
      </c>
      <c r="H651" s="7">
        <v>1.9156618043780327E-2</v>
      </c>
      <c r="J651">
        <f t="shared" si="185"/>
        <v>0</v>
      </c>
      <c r="K651" s="9">
        <f t="shared" si="186"/>
        <v>0</v>
      </c>
      <c r="L651" s="9">
        <f t="shared" si="192"/>
        <v>1</v>
      </c>
      <c r="M651">
        <f t="shared" si="180"/>
        <v>0</v>
      </c>
      <c r="N651" s="9">
        <f t="shared" si="187"/>
        <v>0</v>
      </c>
      <c r="O651" s="9">
        <f t="shared" si="193"/>
        <v>1</v>
      </c>
      <c r="P651">
        <f t="shared" si="181"/>
        <v>1</v>
      </c>
      <c r="Q651" s="9">
        <f t="shared" si="188"/>
        <v>0</v>
      </c>
      <c r="R651" s="9">
        <f t="shared" si="194"/>
        <v>0</v>
      </c>
      <c r="S651">
        <f t="shared" si="182"/>
        <v>0</v>
      </c>
      <c r="T651" s="9">
        <f t="shared" si="189"/>
        <v>0</v>
      </c>
      <c r="U651" s="9">
        <f t="shared" si="195"/>
        <v>1</v>
      </c>
      <c r="V651">
        <f t="shared" si="183"/>
        <v>0</v>
      </c>
      <c r="W651" s="9">
        <f t="shared" si="190"/>
        <v>0</v>
      </c>
      <c r="X651" s="9">
        <f t="shared" si="196"/>
        <v>1</v>
      </c>
      <c r="Y651">
        <f t="shared" si="184"/>
        <v>0</v>
      </c>
      <c r="Z651" s="9">
        <f t="shared" si="191"/>
        <v>0</v>
      </c>
      <c r="AA651" s="9">
        <f t="shared" si="197"/>
        <v>1</v>
      </c>
    </row>
    <row r="652" spans="1:27" x14ac:dyDescent="0.2">
      <c r="A652" s="4">
        <v>41317</v>
      </c>
      <c r="B652" s="7">
        <v>3.0331523784963015E-4</v>
      </c>
      <c r="C652" s="7">
        <v>-2.772020548582077E-2</v>
      </c>
      <c r="D652" s="7">
        <v>-1.1682978831231594E-2</v>
      </c>
      <c r="E652" s="7">
        <v>-6.6617210395634174E-3</v>
      </c>
      <c r="F652" s="7">
        <v>8.5749924182891846E-3</v>
      </c>
      <c r="G652" s="7">
        <v>1.2133597396314144E-2</v>
      </c>
      <c r="H652" s="7">
        <v>2.7600478380918503E-2</v>
      </c>
      <c r="J652">
        <f t="shared" si="185"/>
        <v>0</v>
      </c>
      <c r="K652" s="9">
        <f t="shared" si="186"/>
        <v>0</v>
      </c>
      <c r="L652" s="9">
        <f t="shared" si="192"/>
        <v>1</v>
      </c>
      <c r="M652">
        <f t="shared" si="180"/>
        <v>0</v>
      </c>
      <c r="N652" s="9">
        <f t="shared" si="187"/>
        <v>0</v>
      </c>
      <c r="O652" s="9">
        <f t="shared" si="193"/>
        <v>1</v>
      </c>
      <c r="P652">
        <f t="shared" si="181"/>
        <v>0</v>
      </c>
      <c r="Q652" s="9">
        <f t="shared" si="188"/>
        <v>0</v>
      </c>
      <c r="R652" s="9">
        <f t="shared" si="194"/>
        <v>0</v>
      </c>
      <c r="S652">
        <f t="shared" si="182"/>
        <v>0</v>
      </c>
      <c r="T652" s="9">
        <f t="shared" si="189"/>
        <v>0</v>
      </c>
      <c r="U652" s="9">
        <f t="shared" si="195"/>
        <v>1</v>
      </c>
      <c r="V652">
        <f t="shared" si="183"/>
        <v>0</v>
      </c>
      <c r="W652" s="9">
        <f t="shared" si="190"/>
        <v>0</v>
      </c>
      <c r="X652" s="9">
        <f t="shared" si="196"/>
        <v>1</v>
      </c>
      <c r="Y652">
        <f t="shared" si="184"/>
        <v>0</v>
      </c>
      <c r="Z652" s="9">
        <f t="shared" si="191"/>
        <v>0</v>
      </c>
      <c r="AA652" s="9">
        <f t="shared" si="197"/>
        <v>1</v>
      </c>
    </row>
    <row r="653" spans="1:27" x14ac:dyDescent="0.2">
      <c r="A653" s="4">
        <v>41318</v>
      </c>
      <c r="B653" s="7">
        <v>-2.7331548490997881E-3</v>
      </c>
      <c r="C653" s="7">
        <v>-2.405145950615406E-2</v>
      </c>
      <c r="D653" s="7">
        <v>-1.3828049413859844E-2</v>
      </c>
      <c r="E653" s="7">
        <v>-8.8023655116558075E-3</v>
      </c>
      <c r="F653" s="7">
        <v>1.0468563064932823E-2</v>
      </c>
      <c r="G653" s="7">
        <v>1.3774799183011055E-2</v>
      </c>
      <c r="H653" s="7">
        <v>2.5387974455952644E-2</v>
      </c>
      <c r="J653">
        <f t="shared" si="185"/>
        <v>0</v>
      </c>
      <c r="K653" s="9">
        <f t="shared" si="186"/>
        <v>0</v>
      </c>
      <c r="L653" s="9">
        <f t="shared" si="192"/>
        <v>1</v>
      </c>
      <c r="M653">
        <f t="shared" si="180"/>
        <v>0</v>
      </c>
      <c r="N653" s="9">
        <f t="shared" si="187"/>
        <v>0</v>
      </c>
      <c r="O653" s="9">
        <f t="shared" si="193"/>
        <v>1</v>
      </c>
      <c r="P653">
        <f t="shared" si="181"/>
        <v>0</v>
      </c>
      <c r="Q653" s="9">
        <f t="shared" si="188"/>
        <v>0</v>
      </c>
      <c r="R653" s="9">
        <f t="shared" si="194"/>
        <v>1</v>
      </c>
      <c r="S653">
        <f t="shared" si="182"/>
        <v>0</v>
      </c>
      <c r="T653" s="9">
        <f t="shared" si="189"/>
        <v>0</v>
      </c>
      <c r="U653" s="9">
        <f t="shared" si="195"/>
        <v>1</v>
      </c>
      <c r="V653">
        <f t="shared" si="183"/>
        <v>0</v>
      </c>
      <c r="W653" s="9">
        <f t="shared" si="190"/>
        <v>0</v>
      </c>
      <c r="X653" s="9">
        <f t="shared" si="196"/>
        <v>1</v>
      </c>
      <c r="Y653">
        <f t="shared" si="184"/>
        <v>0</v>
      </c>
      <c r="Z653" s="9">
        <f t="shared" si="191"/>
        <v>0</v>
      </c>
      <c r="AA653" s="9">
        <f t="shared" si="197"/>
        <v>1</v>
      </c>
    </row>
    <row r="654" spans="1:27" x14ac:dyDescent="0.2">
      <c r="A654" s="4">
        <v>41319</v>
      </c>
      <c r="B654" s="7">
        <v>-5.7946424608706663E-3</v>
      </c>
      <c r="C654" s="7">
        <v>-2.2514970973134041E-2</v>
      </c>
      <c r="D654" s="7">
        <v>-1.2448862195014954E-2</v>
      </c>
      <c r="E654" s="7">
        <v>-7.1869264356791973E-3</v>
      </c>
      <c r="F654" s="7">
        <v>8.1688733771443367E-3</v>
      </c>
      <c r="G654" s="7">
        <v>1.1446127668023109E-2</v>
      </c>
      <c r="H654" s="7">
        <v>2.2946164011955261E-2</v>
      </c>
      <c r="J654">
        <f t="shared" si="185"/>
        <v>0</v>
      </c>
      <c r="K654" s="9">
        <f t="shared" si="186"/>
        <v>0</v>
      </c>
      <c r="L654" s="9">
        <f t="shared" si="192"/>
        <v>1</v>
      </c>
      <c r="M654">
        <f t="shared" si="180"/>
        <v>0</v>
      </c>
      <c r="N654" s="9">
        <f t="shared" si="187"/>
        <v>0</v>
      </c>
      <c r="O654" s="9">
        <f t="shared" si="193"/>
        <v>1</v>
      </c>
      <c r="P654">
        <f t="shared" si="181"/>
        <v>0</v>
      </c>
      <c r="Q654" s="9">
        <f t="shared" si="188"/>
        <v>0</v>
      </c>
      <c r="R654" s="9">
        <f t="shared" si="194"/>
        <v>1</v>
      </c>
      <c r="S654">
        <f t="shared" si="182"/>
        <v>0</v>
      </c>
      <c r="T654" s="9">
        <f t="shared" si="189"/>
        <v>0</v>
      </c>
      <c r="U654" s="9">
        <f t="shared" si="195"/>
        <v>1</v>
      </c>
      <c r="V654">
        <f t="shared" si="183"/>
        <v>0</v>
      </c>
      <c r="W654" s="9">
        <f t="shared" si="190"/>
        <v>0</v>
      </c>
      <c r="X654" s="9">
        <f t="shared" si="196"/>
        <v>1</v>
      </c>
      <c r="Y654">
        <f t="shared" si="184"/>
        <v>0</v>
      </c>
      <c r="Z654" s="9">
        <f t="shared" si="191"/>
        <v>0</v>
      </c>
      <c r="AA654" s="9">
        <f t="shared" si="197"/>
        <v>1</v>
      </c>
    </row>
    <row r="655" spans="1:27" x14ac:dyDescent="0.2">
      <c r="A655" s="4">
        <v>41320</v>
      </c>
      <c r="B655" s="7">
        <v>-1.5970741798720104E-2</v>
      </c>
      <c r="C655" s="7">
        <v>-2.6739168912172318E-2</v>
      </c>
      <c r="D655" s="7">
        <v>-1.2918097898364067E-2</v>
      </c>
      <c r="E655" s="7">
        <v>-7.6293419115245342E-3</v>
      </c>
      <c r="F655" s="7">
        <v>8.7031107395887375E-3</v>
      </c>
      <c r="G655" s="7">
        <v>1.2187977321445942E-2</v>
      </c>
      <c r="H655" s="7">
        <v>2.5511221960186958E-2</v>
      </c>
      <c r="J655">
        <f t="shared" si="185"/>
        <v>0</v>
      </c>
      <c r="K655" s="9">
        <f t="shared" si="186"/>
        <v>0</v>
      </c>
      <c r="L655" s="9">
        <f t="shared" si="192"/>
        <v>1</v>
      </c>
      <c r="M655">
        <f t="shared" si="180"/>
        <v>1</v>
      </c>
      <c r="N655" s="9">
        <f t="shared" si="187"/>
        <v>0</v>
      </c>
      <c r="O655" s="9">
        <f t="shared" si="193"/>
        <v>0</v>
      </c>
      <c r="P655">
        <f t="shared" si="181"/>
        <v>1</v>
      </c>
      <c r="Q655" s="9">
        <f t="shared" si="188"/>
        <v>0</v>
      </c>
      <c r="R655" s="9">
        <f t="shared" si="194"/>
        <v>0</v>
      </c>
      <c r="S655">
        <f t="shared" si="182"/>
        <v>0</v>
      </c>
      <c r="T655" s="9">
        <f t="shared" si="189"/>
        <v>0</v>
      </c>
      <c r="U655" s="9">
        <f t="shared" si="195"/>
        <v>1</v>
      </c>
      <c r="V655">
        <f t="shared" si="183"/>
        <v>0</v>
      </c>
      <c r="W655" s="9">
        <f t="shared" si="190"/>
        <v>0</v>
      </c>
      <c r="X655" s="9">
        <f t="shared" si="196"/>
        <v>1</v>
      </c>
      <c r="Y655">
        <f t="shared" si="184"/>
        <v>0</v>
      </c>
      <c r="Z655" s="9">
        <f t="shared" si="191"/>
        <v>0</v>
      </c>
      <c r="AA655" s="9">
        <f t="shared" si="197"/>
        <v>1</v>
      </c>
    </row>
    <row r="656" spans="1:27" x14ac:dyDescent="0.2">
      <c r="A656" s="4">
        <v>41324</v>
      </c>
      <c r="B656" s="7">
        <v>-3.237457690090467E-3</v>
      </c>
      <c r="C656" s="7">
        <v>-3.6952067166566849E-2</v>
      </c>
      <c r="D656" s="7">
        <v>-1.3485693372786045E-2</v>
      </c>
      <c r="E656" s="7">
        <v>-8.6737154051661491E-3</v>
      </c>
      <c r="F656" s="7">
        <v>1.011317502707243E-2</v>
      </c>
      <c r="G656" s="7">
        <v>1.5054034069180489E-2</v>
      </c>
      <c r="H656" s="7">
        <v>3.5996496677398682E-2</v>
      </c>
      <c r="J656">
        <f t="shared" si="185"/>
        <v>0</v>
      </c>
      <c r="K656" s="9">
        <f t="shared" si="186"/>
        <v>0</v>
      </c>
      <c r="L656" s="9">
        <f t="shared" si="192"/>
        <v>1</v>
      </c>
      <c r="M656">
        <f t="shared" si="180"/>
        <v>0</v>
      </c>
      <c r="N656" s="9">
        <f t="shared" si="187"/>
        <v>0</v>
      </c>
      <c r="O656" s="9">
        <f t="shared" si="193"/>
        <v>0</v>
      </c>
      <c r="P656">
        <f t="shared" si="181"/>
        <v>0</v>
      </c>
      <c r="Q656" s="9">
        <f t="shared" si="188"/>
        <v>0</v>
      </c>
      <c r="R656" s="9">
        <f t="shared" si="194"/>
        <v>0</v>
      </c>
      <c r="S656">
        <f t="shared" si="182"/>
        <v>0</v>
      </c>
      <c r="T656" s="9">
        <f t="shared" si="189"/>
        <v>0</v>
      </c>
      <c r="U656" s="9">
        <f t="shared" si="195"/>
        <v>1</v>
      </c>
      <c r="V656">
        <f t="shared" si="183"/>
        <v>0</v>
      </c>
      <c r="W656" s="9">
        <f t="shared" si="190"/>
        <v>0</v>
      </c>
      <c r="X656" s="9">
        <f t="shared" si="196"/>
        <v>1</v>
      </c>
      <c r="Y656">
        <f t="shared" si="184"/>
        <v>0</v>
      </c>
      <c r="Z656" s="9">
        <f t="shared" si="191"/>
        <v>0</v>
      </c>
      <c r="AA656" s="9">
        <f t="shared" si="197"/>
        <v>1</v>
      </c>
    </row>
    <row r="657" spans="1:27" x14ac:dyDescent="0.2">
      <c r="A657" s="4">
        <v>41325</v>
      </c>
      <c r="B657" s="7">
        <v>-1.63463969199809E-2</v>
      </c>
      <c r="C657" s="7">
        <v>-2.6683256030082703E-2</v>
      </c>
      <c r="D657" s="7">
        <v>-1.4270670711994171E-2</v>
      </c>
      <c r="E657" s="7">
        <v>-9.1348066926002502E-3</v>
      </c>
      <c r="F657" s="7">
        <v>9.8994188010692596E-3</v>
      </c>
      <c r="G657" s="7">
        <v>1.3779309578239918E-2</v>
      </c>
      <c r="H657" s="7">
        <v>2.7533914893865585E-2</v>
      </c>
      <c r="J657">
        <f t="shared" si="185"/>
        <v>0</v>
      </c>
      <c r="K657" s="9">
        <f t="shared" si="186"/>
        <v>0</v>
      </c>
      <c r="L657" s="9">
        <f t="shared" si="192"/>
        <v>1</v>
      </c>
      <c r="M657">
        <f t="shared" si="180"/>
        <v>1</v>
      </c>
      <c r="N657" s="9">
        <f t="shared" si="187"/>
        <v>0</v>
      </c>
      <c r="O657" s="9">
        <f t="shared" si="193"/>
        <v>0</v>
      </c>
      <c r="P657">
        <f t="shared" si="181"/>
        <v>1</v>
      </c>
      <c r="Q657" s="9">
        <f t="shared" si="188"/>
        <v>0</v>
      </c>
      <c r="R657" s="9">
        <f t="shared" si="194"/>
        <v>0</v>
      </c>
      <c r="S657">
        <f t="shared" si="182"/>
        <v>0</v>
      </c>
      <c r="T657" s="9">
        <f t="shared" si="189"/>
        <v>0</v>
      </c>
      <c r="U657" s="9">
        <f t="shared" si="195"/>
        <v>1</v>
      </c>
      <c r="V657">
        <f t="shared" si="183"/>
        <v>0</v>
      </c>
      <c r="W657" s="9">
        <f t="shared" si="190"/>
        <v>0</v>
      </c>
      <c r="X657" s="9">
        <f t="shared" si="196"/>
        <v>1</v>
      </c>
      <c r="Y657">
        <f t="shared" si="184"/>
        <v>0</v>
      </c>
      <c r="Z657" s="9">
        <f t="shared" si="191"/>
        <v>0</v>
      </c>
      <c r="AA657" s="9">
        <f t="shared" si="197"/>
        <v>1</v>
      </c>
    </row>
    <row r="658" spans="1:27" x14ac:dyDescent="0.2">
      <c r="A658" s="4">
        <v>41326</v>
      </c>
      <c r="B658" s="7">
        <v>4.3094161408149833E-4</v>
      </c>
      <c r="C658" s="7">
        <v>-3.8082484155893326E-2</v>
      </c>
      <c r="D658" s="7">
        <v>-1.427981723099947E-2</v>
      </c>
      <c r="E658" s="7">
        <v>-9.3482937663793564E-3</v>
      </c>
      <c r="F658" s="7">
        <v>1.0457501746714115E-2</v>
      </c>
      <c r="G658" s="7">
        <v>1.5722354874014854E-2</v>
      </c>
      <c r="H658" s="7">
        <v>3.728153184056282E-2</v>
      </c>
      <c r="J658">
        <f t="shared" si="185"/>
        <v>0</v>
      </c>
      <c r="K658" s="9">
        <f t="shared" si="186"/>
        <v>0</v>
      </c>
      <c r="L658" s="9">
        <f t="shared" si="192"/>
        <v>1</v>
      </c>
      <c r="M658">
        <f t="shared" si="180"/>
        <v>0</v>
      </c>
      <c r="N658" s="9">
        <f t="shared" si="187"/>
        <v>0</v>
      </c>
      <c r="O658" s="9">
        <f t="shared" si="193"/>
        <v>0</v>
      </c>
      <c r="P658">
        <f t="shared" si="181"/>
        <v>0</v>
      </c>
      <c r="Q658" s="9">
        <f t="shared" si="188"/>
        <v>0</v>
      </c>
      <c r="R658" s="9">
        <f t="shared" si="194"/>
        <v>0</v>
      </c>
      <c r="S658">
        <f t="shared" si="182"/>
        <v>0</v>
      </c>
      <c r="T658" s="9">
        <f t="shared" si="189"/>
        <v>0</v>
      </c>
      <c r="U658" s="9">
        <f t="shared" si="195"/>
        <v>1</v>
      </c>
      <c r="V658">
        <f t="shared" si="183"/>
        <v>0</v>
      </c>
      <c r="W658" s="9">
        <f t="shared" si="190"/>
        <v>0</v>
      </c>
      <c r="X658" s="9">
        <f t="shared" si="196"/>
        <v>1</v>
      </c>
      <c r="Y658">
        <f t="shared" si="184"/>
        <v>0</v>
      </c>
      <c r="Z658" s="9">
        <f t="shared" si="191"/>
        <v>0</v>
      </c>
      <c r="AA658" s="9">
        <f t="shared" si="197"/>
        <v>1</v>
      </c>
    </row>
    <row r="659" spans="1:27" x14ac:dyDescent="0.2">
      <c r="A659" s="4">
        <v>41327</v>
      </c>
      <c r="B659" s="7">
        <v>-3.6307818129092699E-3</v>
      </c>
      <c r="C659" s="7">
        <v>-3.0943028628826141E-2</v>
      </c>
      <c r="D659" s="7">
        <v>-1.7436910420656204E-2</v>
      </c>
      <c r="E659" s="7">
        <v>-1.2695441022515297E-2</v>
      </c>
      <c r="F659" s="7">
        <v>1.2666402384638786E-2</v>
      </c>
      <c r="G659" s="7">
        <v>1.7389236018061638E-2</v>
      </c>
      <c r="H659" s="7">
        <v>3.2381758093833923E-2</v>
      </c>
      <c r="J659">
        <f t="shared" si="185"/>
        <v>0</v>
      </c>
      <c r="K659" s="9">
        <f t="shared" si="186"/>
        <v>0</v>
      </c>
      <c r="L659" s="9">
        <f t="shared" si="192"/>
        <v>1</v>
      </c>
      <c r="M659">
        <f t="shared" si="180"/>
        <v>0</v>
      </c>
      <c r="N659" s="9">
        <f t="shared" si="187"/>
        <v>0</v>
      </c>
      <c r="O659" s="9">
        <f t="shared" si="193"/>
        <v>1</v>
      </c>
      <c r="P659">
        <f t="shared" si="181"/>
        <v>0</v>
      </c>
      <c r="Q659" s="9">
        <f t="shared" si="188"/>
        <v>0</v>
      </c>
      <c r="R659" s="9">
        <f t="shared" si="194"/>
        <v>1</v>
      </c>
      <c r="S659">
        <f t="shared" si="182"/>
        <v>0</v>
      </c>
      <c r="T659" s="9">
        <f t="shared" si="189"/>
        <v>0</v>
      </c>
      <c r="U659" s="9">
        <f t="shared" si="195"/>
        <v>1</v>
      </c>
      <c r="V659">
        <f t="shared" si="183"/>
        <v>0</v>
      </c>
      <c r="W659" s="9">
        <f t="shared" si="190"/>
        <v>0</v>
      </c>
      <c r="X659" s="9">
        <f t="shared" si="196"/>
        <v>1</v>
      </c>
      <c r="Y659">
        <f t="shared" si="184"/>
        <v>0</v>
      </c>
      <c r="Z659" s="9">
        <f t="shared" si="191"/>
        <v>0</v>
      </c>
      <c r="AA659" s="9">
        <f t="shared" si="197"/>
        <v>1</v>
      </c>
    </row>
    <row r="660" spans="1:27" x14ac:dyDescent="0.2">
      <c r="A660" s="4">
        <v>41330</v>
      </c>
      <c r="B660" s="7">
        <v>8.7876475599022678E-3</v>
      </c>
      <c r="C660" s="7">
        <v>-2.8740702196955681E-2</v>
      </c>
      <c r="D660" s="7">
        <v>-1.6132574528455734E-2</v>
      </c>
      <c r="E660" s="7">
        <v>-1.0834304615855217E-2</v>
      </c>
      <c r="F660" s="7">
        <v>8.7694311514496803E-3</v>
      </c>
      <c r="G660" s="7">
        <v>1.336375717073679E-2</v>
      </c>
      <c r="H660" s="7">
        <v>2.6966530829668045E-2</v>
      </c>
      <c r="J660">
        <f t="shared" si="185"/>
        <v>0</v>
      </c>
      <c r="K660" s="9">
        <f t="shared" si="186"/>
        <v>0</v>
      </c>
      <c r="L660" s="9">
        <f t="shared" si="192"/>
        <v>1</v>
      </c>
      <c r="M660">
        <f t="shared" si="180"/>
        <v>0</v>
      </c>
      <c r="N660" s="9">
        <f t="shared" si="187"/>
        <v>0</v>
      </c>
      <c r="O660" s="9">
        <f t="shared" si="193"/>
        <v>1</v>
      </c>
      <c r="P660">
        <f t="shared" si="181"/>
        <v>0</v>
      </c>
      <c r="Q660" s="9">
        <f t="shared" si="188"/>
        <v>0</v>
      </c>
      <c r="R660" s="9">
        <f t="shared" si="194"/>
        <v>1</v>
      </c>
      <c r="S660">
        <f t="shared" si="182"/>
        <v>1</v>
      </c>
      <c r="T660" s="9">
        <f t="shared" si="189"/>
        <v>0</v>
      </c>
      <c r="U660" s="9">
        <f t="shared" si="195"/>
        <v>0</v>
      </c>
      <c r="V660">
        <f t="shared" si="183"/>
        <v>0</v>
      </c>
      <c r="W660" s="9">
        <f t="shared" si="190"/>
        <v>0</v>
      </c>
      <c r="X660" s="9">
        <f t="shared" si="196"/>
        <v>1</v>
      </c>
      <c r="Y660">
        <f t="shared" si="184"/>
        <v>0</v>
      </c>
      <c r="Z660" s="9">
        <f t="shared" si="191"/>
        <v>0</v>
      </c>
      <c r="AA660" s="9">
        <f t="shared" si="197"/>
        <v>1</v>
      </c>
    </row>
    <row r="661" spans="1:27" x14ac:dyDescent="0.2">
      <c r="A661" s="4">
        <v>41331</v>
      </c>
      <c r="B661" s="7">
        <v>1.811485316112196E-2</v>
      </c>
      <c r="C661" s="7">
        <v>-2.1586192771792412E-2</v>
      </c>
      <c r="D661" s="7">
        <v>-1.2598431669175625E-2</v>
      </c>
      <c r="E661" s="7">
        <v>-8.610025979578495E-3</v>
      </c>
      <c r="F661" s="7">
        <v>8.1837903708219528E-3</v>
      </c>
      <c r="G661" s="7">
        <v>1.157660037279129E-2</v>
      </c>
      <c r="H661" s="7">
        <v>1.7906690016388893E-2</v>
      </c>
      <c r="J661">
        <f t="shared" si="185"/>
        <v>0</v>
      </c>
      <c r="K661" s="9">
        <f t="shared" si="186"/>
        <v>0</v>
      </c>
      <c r="L661" s="9">
        <f t="shared" si="192"/>
        <v>1</v>
      </c>
      <c r="M661">
        <f t="shared" si="180"/>
        <v>0</v>
      </c>
      <c r="N661" s="9">
        <f t="shared" si="187"/>
        <v>0</v>
      </c>
      <c r="O661" s="9">
        <f t="shared" si="193"/>
        <v>1</v>
      </c>
      <c r="P661">
        <f t="shared" si="181"/>
        <v>0</v>
      </c>
      <c r="Q661" s="9">
        <f t="shared" si="188"/>
        <v>0</v>
      </c>
      <c r="R661" s="9">
        <f t="shared" si="194"/>
        <v>1</v>
      </c>
      <c r="S661">
        <f t="shared" si="182"/>
        <v>1</v>
      </c>
      <c r="T661" s="9">
        <f t="shared" si="189"/>
        <v>1</v>
      </c>
      <c r="U661" s="9">
        <f t="shared" si="195"/>
        <v>0</v>
      </c>
      <c r="V661">
        <f t="shared" si="183"/>
        <v>1</v>
      </c>
      <c r="W661" s="9">
        <f t="shared" si="190"/>
        <v>0</v>
      </c>
      <c r="X661" s="9">
        <f t="shared" si="196"/>
        <v>0</v>
      </c>
      <c r="Y661">
        <f t="shared" si="184"/>
        <v>1</v>
      </c>
      <c r="Z661" s="9">
        <f t="shared" si="191"/>
        <v>0</v>
      </c>
      <c r="AA661" s="9">
        <f t="shared" si="197"/>
        <v>0</v>
      </c>
    </row>
    <row r="662" spans="1:27" x14ac:dyDescent="0.2">
      <c r="A662" s="4">
        <v>41332</v>
      </c>
      <c r="B662" s="7">
        <v>-1.2294853954185734E-2</v>
      </c>
      <c r="C662" s="7">
        <v>-2.0977124571800232E-2</v>
      </c>
      <c r="D662" s="7">
        <v>-1.0341707617044449E-2</v>
      </c>
      <c r="E662" s="7">
        <v>-8.4117082878947258E-3</v>
      </c>
      <c r="F662" s="7">
        <v>9.4139305874705315E-3</v>
      </c>
      <c r="G662" s="7">
        <v>1.325663086026907E-2</v>
      </c>
      <c r="H662" s="7">
        <v>1.8639544025063515E-2</v>
      </c>
      <c r="J662">
        <f t="shared" si="185"/>
        <v>0</v>
      </c>
      <c r="K662" s="9">
        <f t="shared" si="186"/>
        <v>0</v>
      </c>
      <c r="L662" s="9">
        <f t="shared" si="192"/>
        <v>1</v>
      </c>
      <c r="M662">
        <f t="shared" si="180"/>
        <v>1</v>
      </c>
      <c r="N662" s="9">
        <f t="shared" si="187"/>
        <v>0</v>
      </c>
      <c r="O662" s="9">
        <f t="shared" si="193"/>
        <v>0</v>
      </c>
      <c r="P662">
        <f t="shared" si="181"/>
        <v>1</v>
      </c>
      <c r="Q662" s="9">
        <f t="shared" si="188"/>
        <v>0</v>
      </c>
      <c r="R662" s="9">
        <f t="shared" si="194"/>
        <v>0</v>
      </c>
      <c r="S662">
        <f t="shared" si="182"/>
        <v>0</v>
      </c>
      <c r="T662" s="9">
        <f t="shared" si="189"/>
        <v>0</v>
      </c>
      <c r="U662" s="9">
        <f t="shared" si="195"/>
        <v>0</v>
      </c>
      <c r="V662">
        <f t="shared" si="183"/>
        <v>0</v>
      </c>
      <c r="W662" s="9">
        <f t="shared" si="190"/>
        <v>0</v>
      </c>
      <c r="X662" s="9">
        <f t="shared" si="196"/>
        <v>0</v>
      </c>
      <c r="Y662">
        <f t="shared" si="184"/>
        <v>0</v>
      </c>
      <c r="Z662" s="9">
        <f t="shared" si="191"/>
        <v>0</v>
      </c>
      <c r="AA662" s="9">
        <f t="shared" si="197"/>
        <v>0</v>
      </c>
    </row>
    <row r="663" spans="1:27" x14ac:dyDescent="0.2">
      <c r="A663" s="4">
        <v>41333</v>
      </c>
      <c r="B663" s="7">
        <v>-1.1090919662294708E-2</v>
      </c>
      <c r="C663" s="7">
        <v>-3.1029548496007919E-2</v>
      </c>
      <c r="D663" s="7">
        <v>-1.6334392130374908E-2</v>
      </c>
      <c r="E663" s="7">
        <v>-1.1090919375419617E-2</v>
      </c>
      <c r="F663" s="7">
        <v>6.9553437642753124E-3</v>
      </c>
      <c r="G663" s="7">
        <v>1.1448211036622524E-2</v>
      </c>
      <c r="H663" s="7">
        <v>2.543051540851593E-2</v>
      </c>
      <c r="J663">
        <f t="shared" si="185"/>
        <v>0</v>
      </c>
      <c r="K663" s="9">
        <f t="shared" si="186"/>
        <v>0</v>
      </c>
      <c r="L663" s="9">
        <f t="shared" si="192"/>
        <v>1</v>
      </c>
      <c r="M663">
        <f t="shared" si="180"/>
        <v>0</v>
      </c>
      <c r="N663" s="9">
        <f t="shared" si="187"/>
        <v>0</v>
      </c>
      <c r="O663" s="9">
        <f t="shared" si="193"/>
        <v>0</v>
      </c>
      <c r="P663">
        <f t="shared" si="181"/>
        <v>1</v>
      </c>
      <c r="Q663" s="9">
        <f t="shared" si="188"/>
        <v>1</v>
      </c>
      <c r="R663" s="9">
        <f t="shared" si="194"/>
        <v>0</v>
      </c>
      <c r="S663">
        <f t="shared" si="182"/>
        <v>0</v>
      </c>
      <c r="T663" s="9">
        <f t="shared" si="189"/>
        <v>0</v>
      </c>
      <c r="U663" s="9">
        <f t="shared" si="195"/>
        <v>1</v>
      </c>
      <c r="V663">
        <f t="shared" si="183"/>
        <v>0</v>
      </c>
      <c r="W663" s="9">
        <f t="shared" si="190"/>
        <v>0</v>
      </c>
      <c r="X663" s="9">
        <f t="shared" si="196"/>
        <v>1</v>
      </c>
      <c r="Y663">
        <f t="shared" si="184"/>
        <v>0</v>
      </c>
      <c r="Z663" s="9">
        <f t="shared" si="191"/>
        <v>0</v>
      </c>
      <c r="AA663" s="9">
        <f t="shared" si="197"/>
        <v>1</v>
      </c>
    </row>
    <row r="664" spans="1:27" x14ac:dyDescent="0.2">
      <c r="A664" s="4">
        <v>41334</v>
      </c>
      <c r="B664" s="7">
        <v>-3.6820762778566672E-3</v>
      </c>
      <c r="C664" s="7">
        <v>-3.167310357093811E-2</v>
      </c>
      <c r="D664" s="7">
        <v>-1.6769632697105408E-2</v>
      </c>
      <c r="E664" s="7">
        <v>-1.2147307395935059E-2</v>
      </c>
      <c r="F664" s="7">
        <v>8.1209409981966019E-3</v>
      </c>
      <c r="G664" s="7">
        <v>1.2933705002069473E-2</v>
      </c>
      <c r="H664" s="7">
        <v>2.8271840885281563E-2</v>
      </c>
      <c r="J664">
        <f t="shared" si="185"/>
        <v>0</v>
      </c>
      <c r="K664" s="9">
        <f t="shared" si="186"/>
        <v>0</v>
      </c>
      <c r="L664" s="9">
        <f t="shared" si="192"/>
        <v>1</v>
      </c>
      <c r="M664">
        <f t="shared" si="180"/>
        <v>0</v>
      </c>
      <c r="N664" s="9">
        <f t="shared" si="187"/>
        <v>0</v>
      </c>
      <c r="O664" s="9">
        <f t="shared" si="193"/>
        <v>1</v>
      </c>
      <c r="P664">
        <f t="shared" si="181"/>
        <v>0</v>
      </c>
      <c r="Q664" s="9">
        <f t="shared" si="188"/>
        <v>0</v>
      </c>
      <c r="R664" s="9">
        <f t="shared" si="194"/>
        <v>0</v>
      </c>
      <c r="S664">
        <f t="shared" si="182"/>
        <v>0</v>
      </c>
      <c r="T664" s="9">
        <f t="shared" si="189"/>
        <v>0</v>
      </c>
      <c r="U664" s="9">
        <f t="shared" si="195"/>
        <v>1</v>
      </c>
      <c r="V664">
        <f t="shared" si="183"/>
        <v>0</v>
      </c>
      <c r="W664" s="9">
        <f t="shared" si="190"/>
        <v>0</v>
      </c>
      <c r="X664" s="9">
        <f t="shared" si="196"/>
        <v>1</v>
      </c>
      <c r="Y664">
        <f t="shared" si="184"/>
        <v>0</v>
      </c>
      <c r="Z664" s="9">
        <f t="shared" si="191"/>
        <v>0</v>
      </c>
      <c r="AA664" s="9">
        <f t="shared" si="197"/>
        <v>1</v>
      </c>
    </row>
    <row r="665" spans="1:27" x14ac:dyDescent="0.2">
      <c r="A665" s="4">
        <v>41337</v>
      </c>
      <c r="B665" s="7">
        <v>6.3599071475170304E-5</v>
      </c>
      <c r="C665" s="7">
        <v>-2.8768330812454224E-2</v>
      </c>
      <c r="D665" s="7">
        <v>-1.7928471788764E-2</v>
      </c>
      <c r="E665" s="7">
        <v>-1.3481587171554565E-2</v>
      </c>
      <c r="F665" s="7">
        <v>9.2502329498529434E-3</v>
      </c>
      <c r="G665" s="7">
        <v>1.3911311514675617E-2</v>
      </c>
      <c r="H665" s="7">
        <v>2.6960514485836029E-2</v>
      </c>
      <c r="J665">
        <f t="shared" si="185"/>
        <v>0</v>
      </c>
      <c r="K665" s="9">
        <f t="shared" si="186"/>
        <v>0</v>
      </c>
      <c r="L665" s="9">
        <f t="shared" si="192"/>
        <v>1</v>
      </c>
      <c r="M665">
        <f t="shared" si="180"/>
        <v>0</v>
      </c>
      <c r="N665" s="9">
        <f t="shared" si="187"/>
        <v>0</v>
      </c>
      <c r="O665" s="9">
        <f t="shared" si="193"/>
        <v>1</v>
      </c>
      <c r="P665">
        <f t="shared" si="181"/>
        <v>0</v>
      </c>
      <c r="Q665" s="9">
        <f t="shared" si="188"/>
        <v>0</v>
      </c>
      <c r="R665" s="9">
        <f t="shared" si="194"/>
        <v>1</v>
      </c>
      <c r="S665">
        <f t="shared" si="182"/>
        <v>0</v>
      </c>
      <c r="T665" s="9">
        <f t="shared" si="189"/>
        <v>0</v>
      </c>
      <c r="U665" s="9">
        <f t="shared" si="195"/>
        <v>1</v>
      </c>
      <c r="V665">
        <f t="shared" si="183"/>
        <v>0</v>
      </c>
      <c r="W665" s="9">
        <f t="shared" si="190"/>
        <v>0</v>
      </c>
      <c r="X665" s="9">
        <f t="shared" si="196"/>
        <v>1</v>
      </c>
      <c r="Y665">
        <f t="shared" si="184"/>
        <v>0</v>
      </c>
      <c r="Z665" s="9">
        <f t="shared" si="191"/>
        <v>0</v>
      </c>
      <c r="AA665" s="9">
        <f t="shared" si="197"/>
        <v>1</v>
      </c>
    </row>
    <row r="666" spans="1:27" x14ac:dyDescent="0.2">
      <c r="A666" s="4">
        <v>41338</v>
      </c>
      <c r="B666" s="7">
        <v>1.5886636328297278E-3</v>
      </c>
      <c r="C666" s="7">
        <v>-2.8923364356160164E-2</v>
      </c>
      <c r="D666" s="7">
        <v>-1.9566627219319344E-2</v>
      </c>
      <c r="E666" s="7">
        <v>-1.3984296470880508E-2</v>
      </c>
      <c r="F666" s="7">
        <v>8.3902040496468544E-3</v>
      </c>
      <c r="G666" s="7">
        <v>1.2753567658364773E-2</v>
      </c>
      <c r="H666" s="7">
        <v>2.2907290607690811E-2</v>
      </c>
      <c r="J666">
        <f t="shared" si="185"/>
        <v>0</v>
      </c>
      <c r="K666" s="9">
        <f t="shared" si="186"/>
        <v>0</v>
      </c>
      <c r="L666" s="9">
        <f t="shared" si="192"/>
        <v>1</v>
      </c>
      <c r="M666">
        <f t="shared" si="180"/>
        <v>0</v>
      </c>
      <c r="N666" s="9">
        <f t="shared" si="187"/>
        <v>0</v>
      </c>
      <c r="O666" s="9">
        <f t="shared" si="193"/>
        <v>1</v>
      </c>
      <c r="P666">
        <f t="shared" si="181"/>
        <v>0</v>
      </c>
      <c r="Q666" s="9">
        <f t="shared" si="188"/>
        <v>0</v>
      </c>
      <c r="R666" s="9">
        <f t="shared" si="194"/>
        <v>1</v>
      </c>
      <c r="S666">
        <f t="shared" si="182"/>
        <v>0</v>
      </c>
      <c r="T666" s="9">
        <f t="shared" si="189"/>
        <v>0</v>
      </c>
      <c r="U666" s="9">
        <f t="shared" si="195"/>
        <v>1</v>
      </c>
      <c r="V666">
        <f t="shared" si="183"/>
        <v>0</v>
      </c>
      <c r="W666" s="9">
        <f t="shared" si="190"/>
        <v>0</v>
      </c>
      <c r="X666" s="9">
        <f t="shared" si="196"/>
        <v>1</v>
      </c>
      <c r="Y666">
        <f t="shared" si="184"/>
        <v>0</v>
      </c>
      <c r="Z666" s="9">
        <f t="shared" si="191"/>
        <v>0</v>
      </c>
      <c r="AA666" s="9">
        <f t="shared" si="197"/>
        <v>1</v>
      </c>
    </row>
    <row r="667" spans="1:27" x14ac:dyDescent="0.2">
      <c r="A667" s="4">
        <v>41339</v>
      </c>
      <c r="B667" s="7">
        <v>0</v>
      </c>
      <c r="C667" s="7">
        <v>-2.4278512224555016E-2</v>
      </c>
      <c r="D667" s="7">
        <v>-1.7425160855054855E-2</v>
      </c>
      <c r="E667" s="7">
        <v>-1.2317756190896034E-2</v>
      </c>
      <c r="F667" s="7">
        <v>8.4564443677663803E-3</v>
      </c>
      <c r="G667" s="7">
        <v>1.1527884751558304E-2</v>
      </c>
      <c r="H667" s="7">
        <v>1.8356548622250557E-2</v>
      </c>
      <c r="J667">
        <f t="shared" si="185"/>
        <v>0</v>
      </c>
      <c r="K667" s="9">
        <f t="shared" si="186"/>
        <v>0</v>
      </c>
      <c r="L667" s="9">
        <f t="shared" si="192"/>
        <v>1</v>
      </c>
      <c r="M667">
        <f t="shared" si="180"/>
        <v>0</v>
      </c>
      <c r="N667" s="9">
        <f t="shared" si="187"/>
        <v>0</v>
      </c>
      <c r="O667" s="9">
        <f t="shared" si="193"/>
        <v>1</v>
      </c>
      <c r="P667">
        <f t="shared" si="181"/>
        <v>0</v>
      </c>
      <c r="Q667" s="9">
        <f t="shared" si="188"/>
        <v>0</v>
      </c>
      <c r="R667" s="9">
        <f t="shared" si="194"/>
        <v>1</v>
      </c>
      <c r="S667">
        <f t="shared" si="182"/>
        <v>0</v>
      </c>
      <c r="T667" s="9">
        <f t="shared" si="189"/>
        <v>0</v>
      </c>
      <c r="U667" s="9">
        <f t="shared" si="195"/>
        <v>1</v>
      </c>
      <c r="V667">
        <f t="shared" si="183"/>
        <v>0</v>
      </c>
      <c r="W667" s="9">
        <f t="shared" si="190"/>
        <v>0</v>
      </c>
      <c r="X667" s="9">
        <f t="shared" si="196"/>
        <v>1</v>
      </c>
      <c r="Y667">
        <f t="shared" si="184"/>
        <v>0</v>
      </c>
      <c r="Z667" s="9">
        <f t="shared" si="191"/>
        <v>0</v>
      </c>
      <c r="AA667" s="9">
        <f t="shared" si="197"/>
        <v>1</v>
      </c>
    </row>
    <row r="668" spans="1:27" x14ac:dyDescent="0.2">
      <c r="A668" s="4">
        <v>41340</v>
      </c>
      <c r="B668" s="7">
        <v>1.2698412715469158E-4</v>
      </c>
      <c r="C668" s="7">
        <v>-2.2947337478399277E-2</v>
      </c>
      <c r="D668" s="7">
        <v>-1.7271772027015686E-2</v>
      </c>
      <c r="E668" s="7">
        <v>-1.2580356560647488E-2</v>
      </c>
      <c r="F668" s="7">
        <v>1.0323522612452507E-2</v>
      </c>
      <c r="G668" s="7">
        <v>1.2876030988991261E-2</v>
      </c>
      <c r="H668" s="7">
        <v>1.9141508266329765E-2</v>
      </c>
      <c r="J668">
        <f t="shared" si="185"/>
        <v>0</v>
      </c>
      <c r="K668" s="9">
        <f t="shared" si="186"/>
        <v>0</v>
      </c>
      <c r="L668" s="9">
        <f t="shared" si="192"/>
        <v>1</v>
      </c>
      <c r="M668">
        <f t="shared" si="180"/>
        <v>0</v>
      </c>
      <c r="N668" s="9">
        <f t="shared" si="187"/>
        <v>0</v>
      </c>
      <c r="O668" s="9">
        <f t="shared" si="193"/>
        <v>1</v>
      </c>
      <c r="P668">
        <f t="shared" si="181"/>
        <v>0</v>
      </c>
      <c r="Q668" s="9">
        <f t="shared" si="188"/>
        <v>0</v>
      </c>
      <c r="R668" s="9">
        <f t="shared" si="194"/>
        <v>1</v>
      </c>
      <c r="S668">
        <f t="shared" si="182"/>
        <v>0</v>
      </c>
      <c r="T668" s="9">
        <f t="shared" si="189"/>
        <v>0</v>
      </c>
      <c r="U668" s="9">
        <f t="shared" si="195"/>
        <v>1</v>
      </c>
      <c r="V668">
        <f t="shared" si="183"/>
        <v>0</v>
      </c>
      <c r="W668" s="9">
        <f t="shared" si="190"/>
        <v>0</v>
      </c>
      <c r="X668" s="9">
        <f t="shared" si="196"/>
        <v>1</v>
      </c>
      <c r="Y668">
        <f t="shared" si="184"/>
        <v>0</v>
      </c>
      <c r="Z668" s="9">
        <f t="shared" si="191"/>
        <v>0</v>
      </c>
      <c r="AA668" s="9">
        <f t="shared" si="197"/>
        <v>1</v>
      </c>
    </row>
    <row r="669" spans="1:27" x14ac:dyDescent="0.2">
      <c r="A669" s="4">
        <v>41341</v>
      </c>
      <c r="B669" s="7">
        <v>1.142132103851474E-3</v>
      </c>
      <c r="C669" s="7">
        <v>-2.1275218576192856E-2</v>
      </c>
      <c r="D669" s="7">
        <v>-1.6681099310517311E-2</v>
      </c>
      <c r="E669" s="7">
        <v>-1.177701074630022E-2</v>
      </c>
      <c r="F669" s="7">
        <v>1.0796306654810905E-2</v>
      </c>
      <c r="G669" s="7">
        <v>1.228678785264492E-2</v>
      </c>
      <c r="H669" s="7">
        <v>1.5942476689815521E-2</v>
      </c>
      <c r="J669">
        <f t="shared" si="185"/>
        <v>0</v>
      </c>
      <c r="K669" s="9">
        <f t="shared" si="186"/>
        <v>0</v>
      </c>
      <c r="L669" s="9">
        <f t="shared" si="192"/>
        <v>1</v>
      </c>
      <c r="M669">
        <f t="shared" si="180"/>
        <v>0</v>
      </c>
      <c r="N669" s="9">
        <f t="shared" si="187"/>
        <v>0</v>
      </c>
      <c r="O669" s="9">
        <f t="shared" si="193"/>
        <v>1</v>
      </c>
      <c r="P669">
        <f t="shared" si="181"/>
        <v>0</v>
      </c>
      <c r="Q669" s="9">
        <f t="shared" si="188"/>
        <v>0</v>
      </c>
      <c r="R669" s="9">
        <f t="shared" si="194"/>
        <v>1</v>
      </c>
      <c r="S669">
        <f t="shared" si="182"/>
        <v>0</v>
      </c>
      <c r="T669" s="9">
        <f t="shared" si="189"/>
        <v>0</v>
      </c>
      <c r="U669" s="9">
        <f t="shared" si="195"/>
        <v>1</v>
      </c>
      <c r="V669">
        <f t="shared" si="183"/>
        <v>0</v>
      </c>
      <c r="W669" s="9">
        <f t="shared" si="190"/>
        <v>0</v>
      </c>
      <c r="X669" s="9">
        <f t="shared" si="196"/>
        <v>1</v>
      </c>
      <c r="Y669">
        <f t="shared" si="184"/>
        <v>0</v>
      </c>
      <c r="Z669" s="9">
        <f t="shared" si="191"/>
        <v>0</v>
      </c>
      <c r="AA669" s="9">
        <f t="shared" si="197"/>
        <v>1</v>
      </c>
    </row>
    <row r="670" spans="1:27" x14ac:dyDescent="0.2">
      <c r="A670" s="4">
        <v>41344</v>
      </c>
      <c r="B670" s="7">
        <v>6.9732799427833824E-4</v>
      </c>
      <c r="C670" s="7">
        <v>-1.7654687166213989E-2</v>
      </c>
      <c r="D670" s="7">
        <v>-1.4733634889125824E-2</v>
      </c>
      <c r="E670" s="7">
        <v>-1.1017298325896263E-2</v>
      </c>
      <c r="F670" s="7">
        <v>1.1930392123758793E-2</v>
      </c>
      <c r="G670" s="7">
        <v>1.3085697777569294E-2</v>
      </c>
      <c r="H670" s="7">
        <v>1.6460534185171127E-2</v>
      </c>
      <c r="J670">
        <f t="shared" si="185"/>
        <v>0</v>
      </c>
      <c r="K670" s="9">
        <f t="shared" si="186"/>
        <v>0</v>
      </c>
      <c r="L670" s="9">
        <f t="shared" si="192"/>
        <v>1</v>
      </c>
      <c r="M670">
        <f t="shared" si="180"/>
        <v>0</v>
      </c>
      <c r="N670" s="9">
        <f t="shared" si="187"/>
        <v>0</v>
      </c>
      <c r="O670" s="9">
        <f t="shared" si="193"/>
        <v>1</v>
      </c>
      <c r="P670">
        <f t="shared" si="181"/>
        <v>0</v>
      </c>
      <c r="Q670" s="9">
        <f t="shared" si="188"/>
        <v>0</v>
      </c>
      <c r="R670" s="9">
        <f t="shared" si="194"/>
        <v>1</v>
      </c>
      <c r="S670">
        <f t="shared" si="182"/>
        <v>0</v>
      </c>
      <c r="T670" s="9">
        <f t="shared" si="189"/>
        <v>0</v>
      </c>
      <c r="U670" s="9">
        <f t="shared" si="195"/>
        <v>1</v>
      </c>
      <c r="V670">
        <f t="shared" si="183"/>
        <v>0</v>
      </c>
      <c r="W670" s="9">
        <f t="shared" si="190"/>
        <v>0</v>
      </c>
      <c r="X670" s="9">
        <f t="shared" si="196"/>
        <v>1</v>
      </c>
      <c r="Y670">
        <f t="shared" si="184"/>
        <v>0</v>
      </c>
      <c r="Z670" s="9">
        <f t="shared" si="191"/>
        <v>0</v>
      </c>
      <c r="AA670" s="9">
        <f t="shared" si="197"/>
        <v>1</v>
      </c>
    </row>
    <row r="671" spans="1:27" x14ac:dyDescent="0.2">
      <c r="A671" s="4">
        <v>41345</v>
      </c>
      <c r="B671" s="7">
        <v>8.6444050299892966E-3</v>
      </c>
      <c r="C671" s="7">
        <v>-2.313055656850338E-2</v>
      </c>
      <c r="D671" s="7">
        <v>-1.7211120575666428E-2</v>
      </c>
      <c r="E671" s="7">
        <v>-1.1970615945756435E-2</v>
      </c>
      <c r="F671" s="7">
        <v>1.1222492903470993E-2</v>
      </c>
      <c r="G671" s="7">
        <v>1.2575936503708363E-2</v>
      </c>
      <c r="H671" s="7">
        <v>1.5709755942225456E-2</v>
      </c>
      <c r="J671">
        <f t="shared" si="185"/>
        <v>0</v>
      </c>
      <c r="K671" s="9">
        <f t="shared" si="186"/>
        <v>0</v>
      </c>
      <c r="L671" s="9">
        <f t="shared" si="192"/>
        <v>1</v>
      </c>
      <c r="M671">
        <f t="shared" si="180"/>
        <v>0</v>
      </c>
      <c r="N671" s="9">
        <f t="shared" si="187"/>
        <v>0</v>
      </c>
      <c r="O671" s="9">
        <f t="shared" si="193"/>
        <v>1</v>
      </c>
      <c r="P671">
        <f t="shared" si="181"/>
        <v>0</v>
      </c>
      <c r="Q671" s="9">
        <f t="shared" si="188"/>
        <v>0</v>
      </c>
      <c r="R671" s="9">
        <f t="shared" si="194"/>
        <v>1</v>
      </c>
      <c r="S671">
        <f t="shared" si="182"/>
        <v>0</v>
      </c>
      <c r="T671" s="9">
        <f t="shared" si="189"/>
        <v>0</v>
      </c>
      <c r="U671" s="9">
        <f t="shared" si="195"/>
        <v>1</v>
      </c>
      <c r="V671">
        <f t="shared" si="183"/>
        <v>0</v>
      </c>
      <c r="W671" s="9">
        <f t="shared" si="190"/>
        <v>0</v>
      </c>
      <c r="X671" s="9">
        <f t="shared" si="196"/>
        <v>1</v>
      </c>
      <c r="Y671">
        <f t="shared" si="184"/>
        <v>0</v>
      </c>
      <c r="Z671" s="9">
        <f t="shared" si="191"/>
        <v>0</v>
      </c>
      <c r="AA671" s="9">
        <f t="shared" si="197"/>
        <v>1</v>
      </c>
    </row>
    <row r="672" spans="1:27" x14ac:dyDescent="0.2">
      <c r="A672" s="4">
        <v>41346</v>
      </c>
      <c r="B672" s="7">
        <v>-2.0754071787123067E-3</v>
      </c>
      <c r="C672" s="7">
        <v>-1.7743578180670738E-2</v>
      </c>
      <c r="D672" s="7">
        <v>-1.2717779725790024E-2</v>
      </c>
      <c r="E672" s="7">
        <v>-9.0671712532639503E-3</v>
      </c>
      <c r="F672" s="7">
        <v>8.9031308889389038E-3</v>
      </c>
      <c r="G672" s="7">
        <v>1.0602259077131748E-2</v>
      </c>
      <c r="H672" s="7">
        <v>1.2263128533959389E-2</v>
      </c>
      <c r="J672">
        <f t="shared" si="185"/>
        <v>0</v>
      </c>
      <c r="K672" s="9">
        <f t="shared" si="186"/>
        <v>0</v>
      </c>
      <c r="L672" s="9">
        <f t="shared" si="192"/>
        <v>1</v>
      </c>
      <c r="M672">
        <f t="shared" si="180"/>
        <v>0</v>
      </c>
      <c r="N672" s="9">
        <f t="shared" si="187"/>
        <v>0</v>
      </c>
      <c r="O672" s="9">
        <f t="shared" si="193"/>
        <v>1</v>
      </c>
      <c r="P672">
        <f t="shared" si="181"/>
        <v>0</v>
      </c>
      <c r="Q672" s="9">
        <f t="shared" si="188"/>
        <v>0</v>
      </c>
      <c r="R672" s="9">
        <f t="shared" si="194"/>
        <v>1</v>
      </c>
      <c r="S672">
        <f t="shared" si="182"/>
        <v>0</v>
      </c>
      <c r="T672" s="9">
        <f t="shared" si="189"/>
        <v>0</v>
      </c>
      <c r="U672" s="9">
        <f t="shared" si="195"/>
        <v>1</v>
      </c>
      <c r="V672">
        <f t="shared" si="183"/>
        <v>0</v>
      </c>
      <c r="W672" s="9">
        <f t="shared" si="190"/>
        <v>0</v>
      </c>
      <c r="X672" s="9">
        <f t="shared" si="196"/>
        <v>1</v>
      </c>
      <c r="Y672">
        <f t="shared" si="184"/>
        <v>0</v>
      </c>
      <c r="Z672" s="9">
        <f t="shared" si="191"/>
        <v>0</v>
      </c>
      <c r="AA672" s="9">
        <f t="shared" si="197"/>
        <v>1</v>
      </c>
    </row>
    <row r="673" spans="1:27" x14ac:dyDescent="0.2">
      <c r="A673" s="4">
        <v>41347</v>
      </c>
      <c r="B673" s="7">
        <v>1.4469506472183681E-3</v>
      </c>
      <c r="C673" s="7">
        <v>-2.237030491232872E-2</v>
      </c>
      <c r="D673" s="7">
        <v>-1.6318637877702713E-2</v>
      </c>
      <c r="E673" s="7">
        <v>-1.1465089395642281E-2</v>
      </c>
      <c r="F673" s="7">
        <v>9.461328387260437E-3</v>
      </c>
      <c r="G673" s="7">
        <v>1.1681504547595978E-2</v>
      </c>
      <c r="H673" s="7">
        <v>1.7862685024738312E-2</v>
      </c>
      <c r="J673">
        <f t="shared" si="185"/>
        <v>0</v>
      </c>
      <c r="K673" s="9">
        <f t="shared" si="186"/>
        <v>0</v>
      </c>
      <c r="L673" s="9">
        <f t="shared" si="192"/>
        <v>1</v>
      </c>
      <c r="M673">
        <f t="shared" si="180"/>
        <v>0</v>
      </c>
      <c r="N673" s="9">
        <f t="shared" si="187"/>
        <v>0</v>
      </c>
      <c r="O673" s="9">
        <f t="shared" si="193"/>
        <v>1</v>
      </c>
      <c r="P673">
        <f t="shared" si="181"/>
        <v>0</v>
      </c>
      <c r="Q673" s="9">
        <f t="shared" si="188"/>
        <v>0</v>
      </c>
      <c r="R673" s="9">
        <f t="shared" si="194"/>
        <v>1</v>
      </c>
      <c r="S673">
        <f t="shared" si="182"/>
        <v>0</v>
      </c>
      <c r="T673" s="9">
        <f t="shared" si="189"/>
        <v>0</v>
      </c>
      <c r="U673" s="9">
        <f t="shared" si="195"/>
        <v>1</v>
      </c>
      <c r="V673">
        <f t="shared" si="183"/>
        <v>0</v>
      </c>
      <c r="W673" s="9">
        <f t="shared" si="190"/>
        <v>0</v>
      </c>
      <c r="X673" s="9">
        <f t="shared" si="196"/>
        <v>1</v>
      </c>
      <c r="Y673">
        <f t="shared" si="184"/>
        <v>0</v>
      </c>
      <c r="Z673" s="9">
        <f t="shared" si="191"/>
        <v>0</v>
      </c>
      <c r="AA673" s="9">
        <f t="shared" si="197"/>
        <v>1</v>
      </c>
    </row>
    <row r="674" spans="1:27" x14ac:dyDescent="0.2">
      <c r="A674" s="4">
        <v>41348</v>
      </c>
      <c r="B674" s="7">
        <v>1.1937299190296295E-3</v>
      </c>
      <c r="C674" s="7">
        <v>-2.208336815237999E-2</v>
      </c>
      <c r="D674" s="7">
        <v>-1.6326362267136574E-2</v>
      </c>
      <c r="E674" s="7">
        <v>-1.1859772726893425E-2</v>
      </c>
      <c r="F674" s="7">
        <v>1.0605351999402046E-2</v>
      </c>
      <c r="G674" s="7">
        <v>1.2824569828808308E-2</v>
      </c>
      <c r="H674" s="7">
        <v>1.8428182229399681E-2</v>
      </c>
      <c r="J674">
        <f t="shared" si="185"/>
        <v>0</v>
      </c>
      <c r="K674" s="9">
        <f t="shared" si="186"/>
        <v>0</v>
      </c>
      <c r="L674" s="9">
        <f t="shared" si="192"/>
        <v>1</v>
      </c>
      <c r="M674">
        <f t="shared" si="180"/>
        <v>0</v>
      </c>
      <c r="N674" s="9">
        <f t="shared" si="187"/>
        <v>0</v>
      </c>
      <c r="O674" s="9">
        <f t="shared" si="193"/>
        <v>1</v>
      </c>
      <c r="P674">
        <f t="shared" si="181"/>
        <v>0</v>
      </c>
      <c r="Q674" s="9">
        <f t="shared" si="188"/>
        <v>0</v>
      </c>
      <c r="R674" s="9">
        <f t="shared" si="194"/>
        <v>1</v>
      </c>
      <c r="S674">
        <f t="shared" si="182"/>
        <v>0</v>
      </c>
      <c r="T674" s="9">
        <f t="shared" si="189"/>
        <v>0</v>
      </c>
      <c r="U674" s="9">
        <f t="shared" si="195"/>
        <v>1</v>
      </c>
      <c r="V674">
        <f t="shared" si="183"/>
        <v>0</v>
      </c>
      <c r="W674" s="9">
        <f t="shared" si="190"/>
        <v>0</v>
      </c>
      <c r="X674" s="9">
        <f t="shared" si="196"/>
        <v>1</v>
      </c>
      <c r="Y674">
        <f t="shared" si="184"/>
        <v>0</v>
      </c>
      <c r="Z674" s="9">
        <f t="shared" si="191"/>
        <v>0</v>
      </c>
      <c r="AA674" s="9">
        <f t="shared" si="197"/>
        <v>1</v>
      </c>
    </row>
    <row r="675" spans="1:27" x14ac:dyDescent="0.2">
      <c r="A675" s="4">
        <v>41351</v>
      </c>
      <c r="B675" s="7">
        <v>7.5066034962112498E-3</v>
      </c>
      <c r="C675" s="7">
        <v>-2.400466613471508E-2</v>
      </c>
      <c r="D675" s="7">
        <v>-1.7140584066510201E-2</v>
      </c>
      <c r="E675" s="7">
        <v>-1.2174030765891075E-2</v>
      </c>
      <c r="F675" s="7">
        <v>1.0645533911883831E-2</v>
      </c>
      <c r="G675" s="7">
        <v>1.3070696964859962E-2</v>
      </c>
      <c r="H675" s="7">
        <v>1.8592242151498795E-2</v>
      </c>
      <c r="J675">
        <f t="shared" si="185"/>
        <v>0</v>
      </c>
      <c r="K675" s="9">
        <f t="shared" si="186"/>
        <v>0</v>
      </c>
      <c r="L675" s="9">
        <f t="shared" si="192"/>
        <v>1</v>
      </c>
      <c r="M675">
        <f t="shared" si="180"/>
        <v>0</v>
      </c>
      <c r="N675" s="9">
        <f t="shared" si="187"/>
        <v>0</v>
      </c>
      <c r="O675" s="9">
        <f t="shared" si="193"/>
        <v>1</v>
      </c>
      <c r="P675">
        <f t="shared" si="181"/>
        <v>0</v>
      </c>
      <c r="Q675" s="9">
        <f t="shared" si="188"/>
        <v>0</v>
      </c>
      <c r="R675" s="9">
        <f t="shared" si="194"/>
        <v>1</v>
      </c>
      <c r="S675">
        <f t="shared" si="182"/>
        <v>0</v>
      </c>
      <c r="T675" s="9">
        <f t="shared" si="189"/>
        <v>0</v>
      </c>
      <c r="U675" s="9">
        <f t="shared" si="195"/>
        <v>1</v>
      </c>
      <c r="V675">
        <f t="shared" si="183"/>
        <v>0</v>
      </c>
      <c r="W675" s="9">
        <f t="shared" si="190"/>
        <v>0</v>
      </c>
      <c r="X675" s="9">
        <f t="shared" si="196"/>
        <v>1</v>
      </c>
      <c r="Y675">
        <f t="shared" si="184"/>
        <v>0</v>
      </c>
      <c r="Z675" s="9">
        <f t="shared" si="191"/>
        <v>0</v>
      </c>
      <c r="AA675" s="9">
        <f t="shared" si="197"/>
        <v>1</v>
      </c>
    </row>
    <row r="676" spans="1:27" x14ac:dyDescent="0.2">
      <c r="A676" s="4">
        <v>41352</v>
      </c>
      <c r="B676" s="7">
        <v>4.16680225996787E-3</v>
      </c>
      <c r="C676" s="7">
        <v>-1.6326598823070526E-2</v>
      </c>
      <c r="D676" s="7">
        <v>-1.1698553338646889E-2</v>
      </c>
      <c r="E676" s="7">
        <v>-8.6821559816598892E-3</v>
      </c>
      <c r="F676" s="7">
        <v>8.9713204652070999E-3</v>
      </c>
      <c r="G676" s="7">
        <v>1.1396460235118866E-2</v>
      </c>
      <c r="H676" s="7">
        <v>1.5284395776689053E-2</v>
      </c>
      <c r="J676">
        <f t="shared" si="185"/>
        <v>0</v>
      </c>
      <c r="K676" s="9">
        <f t="shared" si="186"/>
        <v>0</v>
      </c>
      <c r="L676" s="9">
        <f t="shared" si="192"/>
        <v>1</v>
      </c>
      <c r="M676">
        <f t="shared" si="180"/>
        <v>0</v>
      </c>
      <c r="N676" s="9">
        <f t="shared" si="187"/>
        <v>0</v>
      </c>
      <c r="O676" s="9">
        <f t="shared" si="193"/>
        <v>1</v>
      </c>
      <c r="P676">
        <f t="shared" si="181"/>
        <v>0</v>
      </c>
      <c r="Q676" s="9">
        <f t="shared" si="188"/>
        <v>0</v>
      </c>
      <c r="R676" s="9">
        <f t="shared" si="194"/>
        <v>1</v>
      </c>
      <c r="S676">
        <f t="shared" si="182"/>
        <v>0</v>
      </c>
      <c r="T676" s="9">
        <f t="shared" si="189"/>
        <v>0</v>
      </c>
      <c r="U676" s="9">
        <f t="shared" si="195"/>
        <v>1</v>
      </c>
      <c r="V676">
        <f t="shared" si="183"/>
        <v>0</v>
      </c>
      <c r="W676" s="9">
        <f t="shared" si="190"/>
        <v>0</v>
      </c>
      <c r="X676" s="9">
        <f t="shared" si="196"/>
        <v>1</v>
      </c>
      <c r="Y676">
        <f t="shared" si="184"/>
        <v>0</v>
      </c>
      <c r="Z676" s="9">
        <f t="shared" si="191"/>
        <v>0</v>
      </c>
      <c r="AA676" s="9">
        <f t="shared" si="197"/>
        <v>1</v>
      </c>
    </row>
    <row r="677" spans="1:27" x14ac:dyDescent="0.2">
      <c r="A677" s="4">
        <v>41353</v>
      </c>
      <c r="B677" s="7">
        <v>-2.3611294677488861E-3</v>
      </c>
      <c r="C677" s="7">
        <v>-1.7930004745721817E-2</v>
      </c>
      <c r="D677" s="7">
        <v>-1.3125191442668438E-2</v>
      </c>
      <c r="E677" s="7">
        <v>-9.6544139087200165E-3</v>
      </c>
      <c r="F677" s="7">
        <v>1.0031553916633129E-2</v>
      </c>
      <c r="G677" s="7">
        <v>1.2229019775986671E-2</v>
      </c>
      <c r="H677" s="7">
        <v>1.7401257529854774E-2</v>
      </c>
      <c r="J677">
        <f t="shared" si="185"/>
        <v>0</v>
      </c>
      <c r="K677" s="9">
        <f t="shared" si="186"/>
        <v>0</v>
      </c>
      <c r="L677" s="9">
        <f t="shared" si="192"/>
        <v>1</v>
      </c>
      <c r="M677">
        <f t="shared" si="180"/>
        <v>0</v>
      </c>
      <c r="N677" s="9">
        <f t="shared" si="187"/>
        <v>0</v>
      </c>
      <c r="O677" s="9">
        <f t="shared" si="193"/>
        <v>1</v>
      </c>
      <c r="P677">
        <f t="shared" si="181"/>
        <v>0</v>
      </c>
      <c r="Q677" s="9">
        <f t="shared" si="188"/>
        <v>0</v>
      </c>
      <c r="R677" s="9">
        <f t="shared" si="194"/>
        <v>1</v>
      </c>
      <c r="S677">
        <f t="shared" si="182"/>
        <v>0</v>
      </c>
      <c r="T677" s="9">
        <f t="shared" si="189"/>
        <v>0</v>
      </c>
      <c r="U677" s="9">
        <f t="shared" si="195"/>
        <v>1</v>
      </c>
      <c r="V677">
        <f t="shared" si="183"/>
        <v>0</v>
      </c>
      <c r="W677" s="9">
        <f t="shared" si="190"/>
        <v>0</v>
      </c>
      <c r="X677" s="9">
        <f t="shared" si="196"/>
        <v>1</v>
      </c>
      <c r="Y677">
        <f t="shared" si="184"/>
        <v>0</v>
      </c>
      <c r="Z677" s="9">
        <f t="shared" si="191"/>
        <v>0</v>
      </c>
      <c r="AA677" s="9">
        <f t="shared" si="197"/>
        <v>1</v>
      </c>
    </row>
    <row r="678" spans="1:27" x14ac:dyDescent="0.2">
      <c r="A678" s="4">
        <v>41354</v>
      </c>
      <c r="B678" s="7">
        <v>3.9114693026316965E-3</v>
      </c>
      <c r="C678" s="7">
        <v>-1.9654981791973114E-2</v>
      </c>
      <c r="D678" s="7">
        <v>-1.3614139519631863E-2</v>
      </c>
      <c r="E678" s="7">
        <v>-9.3025835230946541E-3</v>
      </c>
      <c r="F678" s="7">
        <v>8.2262912765145302E-3</v>
      </c>
      <c r="G678" s="7">
        <v>1.0842575691640377E-2</v>
      </c>
      <c r="H678" s="7">
        <v>1.8087923526763916E-2</v>
      </c>
      <c r="J678">
        <f t="shared" si="185"/>
        <v>0</v>
      </c>
      <c r="K678" s="9">
        <f t="shared" si="186"/>
        <v>0</v>
      </c>
      <c r="L678" s="9">
        <f t="shared" si="192"/>
        <v>1</v>
      </c>
      <c r="M678">
        <f t="shared" si="180"/>
        <v>0</v>
      </c>
      <c r="N678" s="9">
        <f t="shared" si="187"/>
        <v>0</v>
      </c>
      <c r="O678" s="9">
        <f t="shared" si="193"/>
        <v>1</v>
      </c>
      <c r="P678">
        <f t="shared" si="181"/>
        <v>0</v>
      </c>
      <c r="Q678" s="9">
        <f t="shared" si="188"/>
        <v>0</v>
      </c>
      <c r="R678" s="9">
        <f t="shared" si="194"/>
        <v>1</v>
      </c>
      <c r="S678">
        <f t="shared" si="182"/>
        <v>0</v>
      </c>
      <c r="T678" s="9">
        <f t="shared" si="189"/>
        <v>0</v>
      </c>
      <c r="U678" s="9">
        <f t="shared" si="195"/>
        <v>1</v>
      </c>
      <c r="V678">
        <f t="shared" si="183"/>
        <v>0</v>
      </c>
      <c r="W678" s="9">
        <f t="shared" si="190"/>
        <v>0</v>
      </c>
      <c r="X678" s="9">
        <f t="shared" si="196"/>
        <v>1</v>
      </c>
      <c r="Y678">
        <f t="shared" si="184"/>
        <v>0</v>
      </c>
      <c r="Z678" s="9">
        <f t="shared" si="191"/>
        <v>0</v>
      </c>
      <c r="AA678" s="9">
        <f t="shared" si="197"/>
        <v>1</v>
      </c>
    </row>
    <row r="679" spans="1:27" x14ac:dyDescent="0.2">
      <c r="A679" s="4">
        <v>41355</v>
      </c>
      <c r="B679" s="7">
        <v>-4.7827663455545979E-3</v>
      </c>
      <c r="C679" s="7">
        <v>-1.7693514004349709E-2</v>
      </c>
      <c r="D679" s="7">
        <v>-1.2352178804576397E-2</v>
      </c>
      <c r="E679" s="7">
        <v>-8.5979709401726723E-3</v>
      </c>
      <c r="F679" s="7">
        <v>8.5279075428843498E-3</v>
      </c>
      <c r="G679" s="7">
        <v>1.0946649126708508E-2</v>
      </c>
      <c r="H679" s="7">
        <v>1.6760986298322678E-2</v>
      </c>
      <c r="J679">
        <f t="shared" si="185"/>
        <v>0</v>
      </c>
      <c r="K679" s="9">
        <f t="shared" si="186"/>
        <v>0</v>
      </c>
      <c r="L679" s="9">
        <f t="shared" si="192"/>
        <v>1</v>
      </c>
      <c r="M679">
        <f t="shared" si="180"/>
        <v>0</v>
      </c>
      <c r="N679" s="9">
        <f t="shared" si="187"/>
        <v>0</v>
      </c>
      <c r="O679" s="9">
        <f t="shared" si="193"/>
        <v>1</v>
      </c>
      <c r="P679">
        <f t="shared" si="181"/>
        <v>0</v>
      </c>
      <c r="Q679" s="9">
        <f t="shared" si="188"/>
        <v>0</v>
      </c>
      <c r="R679" s="9">
        <f t="shared" si="194"/>
        <v>1</v>
      </c>
      <c r="S679">
        <f t="shared" si="182"/>
        <v>0</v>
      </c>
      <c r="T679" s="9">
        <f t="shared" si="189"/>
        <v>0</v>
      </c>
      <c r="U679" s="9">
        <f t="shared" si="195"/>
        <v>1</v>
      </c>
      <c r="V679">
        <f t="shared" si="183"/>
        <v>0</v>
      </c>
      <c r="W679" s="9">
        <f t="shared" si="190"/>
        <v>0</v>
      </c>
      <c r="X679" s="9">
        <f t="shared" si="196"/>
        <v>1</v>
      </c>
      <c r="Y679">
        <f t="shared" si="184"/>
        <v>0</v>
      </c>
      <c r="Z679" s="9">
        <f t="shared" si="191"/>
        <v>0</v>
      </c>
      <c r="AA679" s="9">
        <f t="shared" si="197"/>
        <v>1</v>
      </c>
    </row>
    <row r="680" spans="1:27" x14ac:dyDescent="0.2">
      <c r="A680" s="4">
        <v>41358</v>
      </c>
      <c r="B680" s="7">
        <v>-9.9669851893999717E-4</v>
      </c>
      <c r="C680" s="7">
        <v>-1.846998929977417E-2</v>
      </c>
      <c r="D680" s="7">
        <v>-1.2165614403784275E-2</v>
      </c>
      <c r="E680" s="7">
        <v>-8.1257149577140808E-3</v>
      </c>
      <c r="F680" s="7">
        <v>7.475435733795166E-3</v>
      </c>
      <c r="G680" s="7">
        <v>1.0246604681015015E-2</v>
      </c>
      <c r="H680" s="7">
        <v>1.9595097750425339E-2</v>
      </c>
      <c r="J680">
        <f t="shared" si="185"/>
        <v>0</v>
      </c>
      <c r="K680" s="9">
        <f t="shared" si="186"/>
        <v>0</v>
      </c>
      <c r="L680" s="9">
        <f t="shared" si="192"/>
        <v>1</v>
      </c>
      <c r="M680">
        <f t="shared" si="180"/>
        <v>0</v>
      </c>
      <c r="N680" s="9">
        <f t="shared" si="187"/>
        <v>0</v>
      </c>
      <c r="O680" s="9">
        <f t="shared" si="193"/>
        <v>1</v>
      </c>
      <c r="P680">
        <f t="shared" si="181"/>
        <v>0</v>
      </c>
      <c r="Q680" s="9">
        <f t="shared" si="188"/>
        <v>0</v>
      </c>
      <c r="R680" s="9">
        <f t="shared" si="194"/>
        <v>1</v>
      </c>
      <c r="S680">
        <f t="shared" si="182"/>
        <v>0</v>
      </c>
      <c r="T680" s="9">
        <f t="shared" si="189"/>
        <v>0</v>
      </c>
      <c r="U680" s="9">
        <f t="shared" si="195"/>
        <v>1</v>
      </c>
      <c r="V680">
        <f t="shared" si="183"/>
        <v>0</v>
      </c>
      <c r="W680" s="9">
        <f t="shared" si="190"/>
        <v>0</v>
      </c>
      <c r="X680" s="9">
        <f t="shared" si="196"/>
        <v>1</v>
      </c>
      <c r="Y680">
        <f t="shared" si="184"/>
        <v>0</v>
      </c>
      <c r="Z680" s="9">
        <f t="shared" si="191"/>
        <v>0</v>
      </c>
      <c r="AA680" s="9">
        <f t="shared" si="197"/>
        <v>1</v>
      </c>
    </row>
    <row r="681" spans="1:27" x14ac:dyDescent="0.2">
      <c r="A681" s="4">
        <v>41359</v>
      </c>
      <c r="B681" s="7">
        <v>-5.4996701335299856E-3</v>
      </c>
      <c r="C681" s="7">
        <v>-1.4056926593184471E-2</v>
      </c>
      <c r="D681" s="7">
        <v>-1.0912524536252022E-2</v>
      </c>
      <c r="E681" s="7">
        <v>-8.6219916120171547E-3</v>
      </c>
      <c r="F681" s="7">
        <v>1.1010835878551006E-2</v>
      </c>
      <c r="G681" s="7">
        <v>1.3388161547482014E-2</v>
      </c>
      <c r="H681" s="7">
        <v>2.3504037410020828E-2</v>
      </c>
      <c r="J681">
        <f t="shared" si="185"/>
        <v>0</v>
      </c>
      <c r="K681" s="9">
        <f t="shared" si="186"/>
        <v>0</v>
      </c>
      <c r="L681" s="9">
        <f t="shared" si="192"/>
        <v>1</v>
      </c>
      <c r="M681">
        <f t="shared" si="180"/>
        <v>0</v>
      </c>
      <c r="N681" s="9">
        <f t="shared" si="187"/>
        <v>0</v>
      </c>
      <c r="O681" s="9">
        <f t="shared" si="193"/>
        <v>1</v>
      </c>
      <c r="P681">
        <f t="shared" si="181"/>
        <v>0</v>
      </c>
      <c r="Q681" s="9">
        <f t="shared" si="188"/>
        <v>0</v>
      </c>
      <c r="R681" s="9">
        <f t="shared" si="194"/>
        <v>1</v>
      </c>
      <c r="S681">
        <f t="shared" si="182"/>
        <v>0</v>
      </c>
      <c r="T681" s="9">
        <f t="shared" si="189"/>
        <v>0</v>
      </c>
      <c r="U681" s="9">
        <f t="shared" si="195"/>
        <v>1</v>
      </c>
      <c r="V681">
        <f t="shared" si="183"/>
        <v>0</v>
      </c>
      <c r="W681" s="9">
        <f t="shared" si="190"/>
        <v>0</v>
      </c>
      <c r="X681" s="9">
        <f t="shared" si="196"/>
        <v>1</v>
      </c>
      <c r="Y681">
        <f t="shared" si="184"/>
        <v>0</v>
      </c>
      <c r="Z681" s="9">
        <f t="shared" si="191"/>
        <v>0</v>
      </c>
      <c r="AA681" s="9">
        <f t="shared" si="197"/>
        <v>1</v>
      </c>
    </row>
    <row r="682" spans="1:27" x14ac:dyDescent="0.2">
      <c r="A682" s="4">
        <v>41360</v>
      </c>
      <c r="B682" s="7">
        <v>6.5586293379803094E-3</v>
      </c>
      <c r="C682" s="7">
        <v>-1.4256378635764122E-2</v>
      </c>
      <c r="D682" s="7">
        <v>-8.294740691781044E-3</v>
      </c>
      <c r="E682" s="7">
        <v>-5.6189782917499542E-3</v>
      </c>
      <c r="F682" s="7">
        <v>7.9108560457825661E-3</v>
      </c>
      <c r="G682" s="7">
        <v>1.0752491652965546E-2</v>
      </c>
      <c r="H682" s="7">
        <v>2.2266736254096031E-2</v>
      </c>
      <c r="J682">
        <f t="shared" si="185"/>
        <v>0</v>
      </c>
      <c r="K682" s="9">
        <f t="shared" si="186"/>
        <v>0</v>
      </c>
      <c r="L682" s="9">
        <f t="shared" si="192"/>
        <v>1</v>
      </c>
      <c r="M682">
        <f t="shared" si="180"/>
        <v>0</v>
      </c>
      <c r="N682" s="9">
        <f t="shared" si="187"/>
        <v>0</v>
      </c>
      <c r="O682" s="9">
        <f t="shared" si="193"/>
        <v>1</v>
      </c>
      <c r="P682">
        <f t="shared" si="181"/>
        <v>0</v>
      </c>
      <c r="Q682" s="9">
        <f t="shared" si="188"/>
        <v>0</v>
      </c>
      <c r="R682" s="9">
        <f t="shared" si="194"/>
        <v>1</v>
      </c>
      <c r="S682">
        <f t="shared" si="182"/>
        <v>0</v>
      </c>
      <c r="T682" s="9">
        <f t="shared" si="189"/>
        <v>0</v>
      </c>
      <c r="U682" s="9">
        <f t="shared" si="195"/>
        <v>1</v>
      </c>
      <c r="V682">
        <f t="shared" si="183"/>
        <v>0</v>
      </c>
      <c r="W682" s="9">
        <f t="shared" si="190"/>
        <v>0</v>
      </c>
      <c r="X682" s="9">
        <f t="shared" si="196"/>
        <v>1</v>
      </c>
      <c r="Y682">
        <f t="shared" si="184"/>
        <v>0</v>
      </c>
      <c r="Z682" s="9">
        <f t="shared" si="191"/>
        <v>0</v>
      </c>
      <c r="AA682" s="9">
        <f t="shared" si="197"/>
        <v>1</v>
      </c>
    </row>
    <row r="683" spans="1:27" x14ac:dyDescent="0.2">
      <c r="A683" s="4">
        <v>41361</v>
      </c>
      <c r="B683" s="7">
        <v>-7.1228042471618951E-3</v>
      </c>
      <c r="C683" s="7">
        <v>-1.5002560801804066E-2</v>
      </c>
      <c r="D683" s="7">
        <v>-7.7788326889276505E-3</v>
      </c>
      <c r="E683" s="7">
        <v>-4.691392183303833E-3</v>
      </c>
      <c r="F683" s="7">
        <v>7.262473925948143E-3</v>
      </c>
      <c r="G683" s="7">
        <v>1.0143599472939968E-2</v>
      </c>
      <c r="H683" s="7">
        <v>1.7238618806004524E-2</v>
      </c>
      <c r="J683">
        <f t="shared" si="185"/>
        <v>0</v>
      </c>
      <c r="K683" s="9">
        <f t="shared" si="186"/>
        <v>0</v>
      </c>
      <c r="L683" s="9">
        <f t="shared" si="192"/>
        <v>1</v>
      </c>
      <c r="M683">
        <f t="shared" si="180"/>
        <v>0</v>
      </c>
      <c r="N683" s="9">
        <f t="shared" si="187"/>
        <v>0</v>
      </c>
      <c r="O683" s="9">
        <f t="shared" si="193"/>
        <v>1</v>
      </c>
      <c r="P683">
        <f t="shared" si="181"/>
        <v>1</v>
      </c>
      <c r="Q683" s="9">
        <f t="shared" si="188"/>
        <v>0</v>
      </c>
      <c r="R683" s="9">
        <f t="shared" si="194"/>
        <v>0</v>
      </c>
      <c r="S683">
        <f t="shared" si="182"/>
        <v>0</v>
      </c>
      <c r="T683" s="9">
        <f t="shared" si="189"/>
        <v>0</v>
      </c>
      <c r="U683" s="9">
        <f t="shared" si="195"/>
        <v>1</v>
      </c>
      <c r="V683">
        <f t="shared" si="183"/>
        <v>0</v>
      </c>
      <c r="W683" s="9">
        <f t="shared" si="190"/>
        <v>0</v>
      </c>
      <c r="X683" s="9">
        <f t="shared" si="196"/>
        <v>1</v>
      </c>
      <c r="Y683">
        <f t="shared" si="184"/>
        <v>0</v>
      </c>
      <c r="Z683" s="9">
        <f t="shared" si="191"/>
        <v>0</v>
      </c>
      <c r="AA683" s="9">
        <f t="shared" si="197"/>
        <v>1</v>
      </c>
    </row>
    <row r="684" spans="1:27" x14ac:dyDescent="0.2">
      <c r="A684" s="4">
        <v>41365</v>
      </c>
      <c r="B684" s="7">
        <v>3.2552927206726755E-3</v>
      </c>
      <c r="C684" s="7">
        <v>-2.2796310484409332E-2</v>
      </c>
      <c r="D684" s="7">
        <v>-9.7723575308918953E-3</v>
      </c>
      <c r="E684" s="7">
        <v>-5.4458011873066425E-3</v>
      </c>
      <c r="F684" s="7">
        <v>6.5571367740631104E-3</v>
      </c>
      <c r="G684" s="7">
        <v>1.0383302345871925E-2</v>
      </c>
      <c r="H684" s="7">
        <v>2.3727850988507271E-2</v>
      </c>
      <c r="J684">
        <f t="shared" si="185"/>
        <v>0</v>
      </c>
      <c r="K684" s="9">
        <f t="shared" si="186"/>
        <v>0</v>
      </c>
      <c r="L684" s="9">
        <f t="shared" si="192"/>
        <v>1</v>
      </c>
      <c r="M684">
        <f t="shared" si="180"/>
        <v>0</v>
      </c>
      <c r="N684" s="9">
        <f t="shared" si="187"/>
        <v>0</v>
      </c>
      <c r="O684" s="9">
        <f t="shared" si="193"/>
        <v>1</v>
      </c>
      <c r="P684">
        <f t="shared" si="181"/>
        <v>0</v>
      </c>
      <c r="Q684" s="9">
        <f t="shared" si="188"/>
        <v>0</v>
      </c>
      <c r="R684" s="9">
        <f t="shared" si="194"/>
        <v>0</v>
      </c>
      <c r="S684">
        <f t="shared" si="182"/>
        <v>0</v>
      </c>
      <c r="T684" s="9">
        <f t="shared" si="189"/>
        <v>0</v>
      </c>
      <c r="U684" s="9">
        <f t="shared" si="195"/>
        <v>1</v>
      </c>
      <c r="V684">
        <f t="shared" si="183"/>
        <v>0</v>
      </c>
      <c r="W684" s="9">
        <f t="shared" si="190"/>
        <v>0</v>
      </c>
      <c r="X684" s="9">
        <f t="shared" si="196"/>
        <v>1</v>
      </c>
      <c r="Y684">
        <f t="shared" si="184"/>
        <v>0</v>
      </c>
      <c r="Z684" s="9">
        <f t="shared" si="191"/>
        <v>0</v>
      </c>
      <c r="AA684" s="9">
        <f t="shared" si="197"/>
        <v>1</v>
      </c>
    </row>
    <row r="685" spans="1:27" x14ac:dyDescent="0.2">
      <c r="A685" s="4">
        <v>41366</v>
      </c>
      <c r="B685" s="7">
        <v>-1.568486692018289E-2</v>
      </c>
      <c r="C685" s="7">
        <v>-1.7541214823722839E-2</v>
      </c>
      <c r="D685" s="7">
        <v>-9.1271083801984787E-3</v>
      </c>
      <c r="E685" s="7">
        <v>-5.3073330782353878E-3</v>
      </c>
      <c r="F685" s="7">
        <v>7.1908556856215E-3</v>
      </c>
      <c r="G685" s="7">
        <v>1.0481025092303753E-2</v>
      </c>
      <c r="H685" s="7">
        <v>2.0207908004522324E-2</v>
      </c>
      <c r="J685">
        <f t="shared" si="185"/>
        <v>0</v>
      </c>
      <c r="K685" s="9">
        <f t="shared" si="186"/>
        <v>0</v>
      </c>
      <c r="L685" s="9">
        <f t="shared" si="192"/>
        <v>1</v>
      </c>
      <c r="M685">
        <f t="shared" si="180"/>
        <v>1</v>
      </c>
      <c r="N685" s="9">
        <f t="shared" si="187"/>
        <v>0</v>
      </c>
      <c r="O685" s="9">
        <f t="shared" si="193"/>
        <v>0</v>
      </c>
      <c r="P685">
        <f t="shared" si="181"/>
        <v>1</v>
      </c>
      <c r="Q685" s="9">
        <f t="shared" si="188"/>
        <v>0</v>
      </c>
      <c r="R685" s="9">
        <f t="shared" si="194"/>
        <v>0</v>
      </c>
      <c r="S685">
        <f t="shared" si="182"/>
        <v>0</v>
      </c>
      <c r="T685" s="9">
        <f t="shared" si="189"/>
        <v>0</v>
      </c>
      <c r="U685" s="9">
        <f t="shared" si="195"/>
        <v>1</v>
      </c>
      <c r="V685">
        <f t="shared" si="183"/>
        <v>0</v>
      </c>
      <c r="W685" s="9">
        <f t="shared" si="190"/>
        <v>0</v>
      </c>
      <c r="X685" s="9">
        <f t="shared" si="196"/>
        <v>1</v>
      </c>
      <c r="Y685">
        <f t="shared" si="184"/>
        <v>0</v>
      </c>
      <c r="Z685" s="9">
        <f t="shared" si="191"/>
        <v>0</v>
      </c>
      <c r="AA685" s="9">
        <f t="shared" si="197"/>
        <v>1</v>
      </c>
    </row>
    <row r="686" spans="1:27" x14ac:dyDescent="0.2">
      <c r="A686" s="4">
        <v>41367</v>
      </c>
      <c r="B686" s="7">
        <v>-1.4259009452889188E-2</v>
      </c>
      <c r="C686" s="7">
        <v>-3.9624344557523727E-2</v>
      </c>
      <c r="D686" s="7">
        <v>-1.4958011917769909E-2</v>
      </c>
      <c r="E686" s="7">
        <v>-9.0175578370690346E-3</v>
      </c>
      <c r="F686" s="7">
        <v>5.9269643388688564E-3</v>
      </c>
      <c r="G686" s="7">
        <v>1.1088220402598381E-2</v>
      </c>
      <c r="H686" s="7">
        <v>2.6739023625850677E-2</v>
      </c>
      <c r="J686">
        <f t="shared" si="185"/>
        <v>0</v>
      </c>
      <c r="K686" s="9">
        <f t="shared" si="186"/>
        <v>0</v>
      </c>
      <c r="L686" s="9">
        <f t="shared" si="192"/>
        <v>1</v>
      </c>
      <c r="M686">
        <f t="shared" si="180"/>
        <v>0</v>
      </c>
      <c r="N686" s="9">
        <f t="shared" si="187"/>
        <v>0</v>
      </c>
      <c r="O686" s="9">
        <f t="shared" si="193"/>
        <v>0</v>
      </c>
      <c r="P686">
        <f t="shared" si="181"/>
        <v>1</v>
      </c>
      <c r="Q686" s="9">
        <f t="shared" si="188"/>
        <v>1</v>
      </c>
      <c r="R686" s="9">
        <f t="shared" si="194"/>
        <v>0</v>
      </c>
      <c r="S686">
        <f t="shared" si="182"/>
        <v>0</v>
      </c>
      <c r="T686" s="9">
        <f t="shared" si="189"/>
        <v>0</v>
      </c>
      <c r="U686" s="9">
        <f t="shared" si="195"/>
        <v>1</v>
      </c>
      <c r="V686">
        <f t="shared" si="183"/>
        <v>0</v>
      </c>
      <c r="W686" s="9">
        <f t="shared" si="190"/>
        <v>0</v>
      </c>
      <c r="X686" s="9">
        <f t="shared" si="196"/>
        <v>1</v>
      </c>
      <c r="Y686">
        <f t="shared" si="184"/>
        <v>0</v>
      </c>
      <c r="Z686" s="9">
        <f t="shared" si="191"/>
        <v>0</v>
      </c>
      <c r="AA686" s="9">
        <f t="shared" si="197"/>
        <v>1</v>
      </c>
    </row>
    <row r="687" spans="1:27" x14ac:dyDescent="0.2">
      <c r="A687" s="4">
        <v>41368</v>
      </c>
      <c r="B687" s="7">
        <v>-6.4420539495156734E-4</v>
      </c>
      <c r="C687" s="7">
        <v>-4.5947518199682236E-2</v>
      </c>
      <c r="D687" s="7">
        <v>-1.8048711121082306E-2</v>
      </c>
      <c r="E687" s="7">
        <v>-1.2253228574991226E-2</v>
      </c>
      <c r="F687" s="7">
        <v>9.4358082860708237E-3</v>
      </c>
      <c r="G687" s="7">
        <v>1.5248458832502365E-2</v>
      </c>
      <c r="H687" s="7">
        <v>3.3316768705844879E-2</v>
      </c>
      <c r="J687">
        <f t="shared" si="185"/>
        <v>0</v>
      </c>
      <c r="K687" s="9">
        <f t="shared" si="186"/>
        <v>0</v>
      </c>
      <c r="L687" s="9">
        <f t="shared" si="192"/>
        <v>1</v>
      </c>
      <c r="M687">
        <f t="shared" si="180"/>
        <v>0</v>
      </c>
      <c r="N687" s="9">
        <f t="shared" si="187"/>
        <v>0</v>
      </c>
      <c r="O687" s="9">
        <f t="shared" si="193"/>
        <v>1</v>
      </c>
      <c r="P687">
        <f t="shared" si="181"/>
        <v>0</v>
      </c>
      <c r="Q687" s="9">
        <f t="shared" si="188"/>
        <v>0</v>
      </c>
      <c r="R687" s="9">
        <f t="shared" si="194"/>
        <v>0</v>
      </c>
      <c r="S687">
        <f t="shared" si="182"/>
        <v>0</v>
      </c>
      <c r="T687" s="9">
        <f t="shared" si="189"/>
        <v>0</v>
      </c>
      <c r="U687" s="9">
        <f t="shared" si="195"/>
        <v>1</v>
      </c>
      <c r="V687">
        <f t="shared" si="183"/>
        <v>0</v>
      </c>
      <c r="W687" s="9">
        <f t="shared" si="190"/>
        <v>0</v>
      </c>
      <c r="X687" s="9">
        <f t="shared" si="196"/>
        <v>1</v>
      </c>
      <c r="Y687">
        <f t="shared" si="184"/>
        <v>0</v>
      </c>
      <c r="Z687" s="9">
        <f t="shared" si="191"/>
        <v>0</v>
      </c>
      <c r="AA687" s="9">
        <f t="shared" si="197"/>
        <v>1</v>
      </c>
    </row>
    <row r="688" spans="1:27" x14ac:dyDescent="0.2">
      <c r="A688" s="4">
        <v>41369</v>
      </c>
      <c r="B688" s="7">
        <v>1.5093660809375221E-2</v>
      </c>
      <c r="C688" s="7">
        <v>-3.8004457950592041E-2</v>
      </c>
      <c r="D688" s="7">
        <v>-2.0050764083862305E-2</v>
      </c>
      <c r="E688" s="7">
        <v>-1.3505891896784306E-2</v>
      </c>
      <c r="F688" s="7">
        <v>9.2240842059254646E-3</v>
      </c>
      <c r="G688" s="7">
        <v>1.4291305094957352E-2</v>
      </c>
      <c r="H688" s="7">
        <v>2.5417089462280273E-2</v>
      </c>
      <c r="J688">
        <f t="shared" si="185"/>
        <v>0</v>
      </c>
      <c r="K688" s="9">
        <f t="shared" si="186"/>
        <v>0</v>
      </c>
      <c r="L688" s="9">
        <f t="shared" si="192"/>
        <v>1</v>
      </c>
      <c r="M688">
        <f t="shared" si="180"/>
        <v>0</v>
      </c>
      <c r="N688" s="9">
        <f t="shared" si="187"/>
        <v>0</v>
      </c>
      <c r="O688" s="9">
        <f t="shared" si="193"/>
        <v>1</v>
      </c>
      <c r="P688">
        <f t="shared" si="181"/>
        <v>0</v>
      </c>
      <c r="Q688" s="9">
        <f t="shared" si="188"/>
        <v>0</v>
      </c>
      <c r="R688" s="9">
        <f t="shared" si="194"/>
        <v>1</v>
      </c>
      <c r="S688">
        <f t="shared" si="182"/>
        <v>1</v>
      </c>
      <c r="T688" s="9">
        <f t="shared" si="189"/>
        <v>0</v>
      </c>
      <c r="U688" s="9">
        <f t="shared" si="195"/>
        <v>0</v>
      </c>
      <c r="V688">
        <f t="shared" si="183"/>
        <v>1</v>
      </c>
      <c r="W688" s="9">
        <f t="shared" si="190"/>
        <v>0</v>
      </c>
      <c r="X688" s="9">
        <f t="shared" si="196"/>
        <v>0</v>
      </c>
      <c r="Y688">
        <f t="shared" si="184"/>
        <v>0</v>
      </c>
      <c r="Z688" s="9">
        <f t="shared" si="191"/>
        <v>0</v>
      </c>
      <c r="AA688" s="9">
        <f t="shared" si="197"/>
        <v>1</v>
      </c>
    </row>
    <row r="689" spans="1:27" x14ac:dyDescent="0.2">
      <c r="A689" s="4">
        <v>41372</v>
      </c>
      <c r="B689" s="7">
        <v>-2.1605142800721964E-3</v>
      </c>
      <c r="C689" s="7">
        <v>-3.323780745267868E-2</v>
      </c>
      <c r="D689" s="7">
        <v>-1.4531143009662628E-2</v>
      </c>
      <c r="E689" s="7">
        <v>-9.8667647689580917E-3</v>
      </c>
      <c r="F689" s="7">
        <v>8.4854662418365479E-3</v>
      </c>
      <c r="G689" s="7">
        <v>1.318664662539959E-2</v>
      </c>
      <c r="H689" s="7">
        <v>1.8636245280504227E-2</v>
      </c>
      <c r="J689">
        <f t="shared" si="185"/>
        <v>0</v>
      </c>
      <c r="K689" s="9">
        <f t="shared" si="186"/>
        <v>0</v>
      </c>
      <c r="L689" s="9">
        <f t="shared" si="192"/>
        <v>1</v>
      </c>
      <c r="M689">
        <f t="shared" si="180"/>
        <v>0</v>
      </c>
      <c r="N689" s="9">
        <f t="shared" si="187"/>
        <v>0</v>
      </c>
      <c r="O689" s="9">
        <f t="shared" si="193"/>
        <v>1</v>
      </c>
      <c r="P689">
        <f t="shared" si="181"/>
        <v>0</v>
      </c>
      <c r="Q689" s="9">
        <f t="shared" si="188"/>
        <v>0</v>
      </c>
      <c r="R689" s="9">
        <f t="shared" si="194"/>
        <v>1</v>
      </c>
      <c r="S689">
        <f t="shared" si="182"/>
        <v>0</v>
      </c>
      <c r="T689" s="9">
        <f t="shared" si="189"/>
        <v>0</v>
      </c>
      <c r="U689" s="9">
        <f t="shared" si="195"/>
        <v>0</v>
      </c>
      <c r="V689">
        <f t="shared" si="183"/>
        <v>0</v>
      </c>
      <c r="W689" s="9">
        <f t="shared" si="190"/>
        <v>0</v>
      </c>
      <c r="X689" s="9">
        <f t="shared" si="196"/>
        <v>0</v>
      </c>
      <c r="Y689">
        <f t="shared" si="184"/>
        <v>0</v>
      </c>
      <c r="Z689" s="9">
        <f t="shared" si="191"/>
        <v>0</v>
      </c>
      <c r="AA689" s="9">
        <f t="shared" si="197"/>
        <v>1</v>
      </c>
    </row>
    <row r="690" spans="1:27" x14ac:dyDescent="0.2">
      <c r="A690" s="4">
        <v>41373</v>
      </c>
      <c r="B690" s="7">
        <v>8.9925246600674295E-3</v>
      </c>
      <c r="C690" s="7">
        <v>-3.9776001125574112E-2</v>
      </c>
      <c r="D690" s="7">
        <v>-2.0840920507907867E-2</v>
      </c>
      <c r="E690" s="7">
        <v>-1.3865746557712555E-2</v>
      </c>
      <c r="F690" s="7">
        <v>9.053192101418972E-3</v>
      </c>
      <c r="G690" s="7">
        <v>1.4516004361212254E-2</v>
      </c>
      <c r="H690" s="7">
        <v>2.6635861024260521E-2</v>
      </c>
      <c r="J690">
        <f t="shared" si="185"/>
        <v>0</v>
      </c>
      <c r="K690" s="9">
        <f t="shared" si="186"/>
        <v>0</v>
      </c>
      <c r="L690" s="9">
        <f t="shared" si="192"/>
        <v>1</v>
      </c>
      <c r="M690">
        <f t="shared" si="180"/>
        <v>0</v>
      </c>
      <c r="N690" s="9">
        <f t="shared" si="187"/>
        <v>0</v>
      </c>
      <c r="O690" s="9">
        <f t="shared" si="193"/>
        <v>1</v>
      </c>
      <c r="P690">
        <f t="shared" si="181"/>
        <v>0</v>
      </c>
      <c r="Q690" s="9">
        <f t="shared" si="188"/>
        <v>0</v>
      </c>
      <c r="R690" s="9">
        <f t="shared" si="194"/>
        <v>1</v>
      </c>
      <c r="S690">
        <f t="shared" si="182"/>
        <v>0</v>
      </c>
      <c r="T690" s="9">
        <f t="shared" si="189"/>
        <v>0</v>
      </c>
      <c r="U690" s="9">
        <f t="shared" si="195"/>
        <v>1</v>
      </c>
      <c r="V690">
        <f t="shared" si="183"/>
        <v>0</v>
      </c>
      <c r="W690" s="9">
        <f t="shared" si="190"/>
        <v>0</v>
      </c>
      <c r="X690" s="9">
        <f t="shared" si="196"/>
        <v>1</v>
      </c>
      <c r="Y690">
        <f t="shared" si="184"/>
        <v>0</v>
      </c>
      <c r="Z690" s="9">
        <f t="shared" si="191"/>
        <v>0</v>
      </c>
      <c r="AA690" s="9">
        <f t="shared" si="197"/>
        <v>1</v>
      </c>
    </row>
    <row r="691" spans="1:27" x14ac:dyDescent="0.2">
      <c r="A691" s="4">
        <v>41374</v>
      </c>
      <c r="B691" s="7">
        <v>-1.7745735197650488E-2</v>
      </c>
      <c r="C691" s="7">
        <v>-3.1705383211374283E-2</v>
      </c>
      <c r="D691" s="7">
        <v>-1.6222286969423294E-2</v>
      </c>
      <c r="E691" s="7">
        <v>-1.0354134254157543E-2</v>
      </c>
      <c r="F691" s="7">
        <v>7.5179361738264561E-3</v>
      </c>
      <c r="G691" s="7">
        <v>1.169416680932045E-2</v>
      </c>
      <c r="H691" s="7">
        <v>1.7203940078616142E-2</v>
      </c>
      <c r="J691">
        <f t="shared" si="185"/>
        <v>0</v>
      </c>
      <c r="K691" s="9">
        <f t="shared" si="186"/>
        <v>0</v>
      </c>
      <c r="L691" s="9">
        <f t="shared" si="192"/>
        <v>1</v>
      </c>
      <c r="M691">
        <f t="shared" si="180"/>
        <v>1</v>
      </c>
      <c r="N691" s="9">
        <f t="shared" si="187"/>
        <v>0</v>
      </c>
      <c r="O691" s="9">
        <f t="shared" si="193"/>
        <v>0</v>
      </c>
      <c r="P691">
        <f t="shared" si="181"/>
        <v>1</v>
      </c>
      <c r="Q691" s="9">
        <f t="shared" si="188"/>
        <v>0</v>
      </c>
      <c r="R691" s="9">
        <f t="shared" si="194"/>
        <v>0</v>
      </c>
      <c r="S691">
        <f t="shared" si="182"/>
        <v>0</v>
      </c>
      <c r="T691" s="9">
        <f t="shared" si="189"/>
        <v>0</v>
      </c>
      <c r="U691" s="9">
        <f t="shared" si="195"/>
        <v>1</v>
      </c>
      <c r="V691">
        <f t="shared" si="183"/>
        <v>0</v>
      </c>
      <c r="W691" s="9">
        <f t="shared" si="190"/>
        <v>0</v>
      </c>
      <c r="X691" s="9">
        <f t="shared" si="196"/>
        <v>1</v>
      </c>
      <c r="Y691">
        <f t="shared" si="184"/>
        <v>0</v>
      </c>
      <c r="Z691" s="9">
        <f t="shared" si="191"/>
        <v>0</v>
      </c>
      <c r="AA691" s="9">
        <f t="shared" si="197"/>
        <v>1</v>
      </c>
    </row>
    <row r="692" spans="1:27" x14ac:dyDescent="0.2">
      <c r="A692" s="4">
        <v>41375</v>
      </c>
      <c r="B692" s="7">
        <v>3.8429561161558543E-3</v>
      </c>
      <c r="C692" s="7">
        <v>-4.4859558343887329E-2</v>
      </c>
      <c r="D692" s="7">
        <v>-1.8279567360877991E-2</v>
      </c>
      <c r="E692" s="7">
        <v>-1.1083697900176048E-2</v>
      </c>
      <c r="F692" s="7">
        <v>6.6298032179474831E-3</v>
      </c>
      <c r="G692" s="7">
        <v>1.200969610363245E-2</v>
      </c>
      <c r="H692" s="7">
        <v>2.841673418879509E-2</v>
      </c>
      <c r="J692">
        <f t="shared" si="185"/>
        <v>0</v>
      </c>
      <c r="K692" s="9">
        <f t="shared" si="186"/>
        <v>0</v>
      </c>
      <c r="L692" s="9">
        <f t="shared" si="192"/>
        <v>1</v>
      </c>
      <c r="M692">
        <f t="shared" si="180"/>
        <v>0</v>
      </c>
      <c r="N692" s="9">
        <f t="shared" si="187"/>
        <v>0</v>
      </c>
      <c r="O692" s="9">
        <f t="shared" si="193"/>
        <v>0</v>
      </c>
      <c r="P692">
        <f t="shared" si="181"/>
        <v>0</v>
      </c>
      <c r="Q692" s="9">
        <f t="shared" si="188"/>
        <v>0</v>
      </c>
      <c r="R692" s="9">
        <f t="shared" si="194"/>
        <v>0</v>
      </c>
      <c r="S692">
        <f t="shared" si="182"/>
        <v>0</v>
      </c>
      <c r="T692" s="9">
        <f t="shared" si="189"/>
        <v>0</v>
      </c>
      <c r="U692" s="9">
        <f t="shared" si="195"/>
        <v>1</v>
      </c>
      <c r="V692">
        <f t="shared" si="183"/>
        <v>0</v>
      </c>
      <c r="W692" s="9">
        <f t="shared" si="190"/>
        <v>0</v>
      </c>
      <c r="X692" s="9">
        <f t="shared" si="196"/>
        <v>1</v>
      </c>
      <c r="Y692">
        <f t="shared" si="184"/>
        <v>0</v>
      </c>
      <c r="Z692" s="9">
        <f t="shared" si="191"/>
        <v>0</v>
      </c>
      <c r="AA692" s="9">
        <f t="shared" si="197"/>
        <v>1</v>
      </c>
    </row>
    <row r="693" spans="1:27" x14ac:dyDescent="0.2">
      <c r="A693" s="4">
        <v>41376</v>
      </c>
      <c r="B693" s="7">
        <v>-4.1306886934262606E-2</v>
      </c>
      <c r="C693" s="7">
        <v>-4.1306886821985245E-2</v>
      </c>
      <c r="D693" s="7">
        <v>-2.1985676139593124E-2</v>
      </c>
      <c r="E693" s="7">
        <v>-1.4619093388319016E-2</v>
      </c>
      <c r="F693" s="7">
        <v>9.6625732257962227E-3</v>
      </c>
      <c r="G693" s="7">
        <v>1.4518335461616516E-2</v>
      </c>
      <c r="H693" s="7">
        <v>2.3656675592064857E-2</v>
      </c>
      <c r="J693">
        <f t="shared" si="185"/>
        <v>1</v>
      </c>
      <c r="K693" s="9">
        <f t="shared" si="186"/>
        <v>0</v>
      </c>
      <c r="L693" s="9">
        <f t="shared" si="192"/>
        <v>0</v>
      </c>
      <c r="M693">
        <f t="shared" si="180"/>
        <v>1</v>
      </c>
      <c r="N693" s="9">
        <f t="shared" si="187"/>
        <v>0</v>
      </c>
      <c r="O693" s="9">
        <f t="shared" si="193"/>
        <v>0</v>
      </c>
      <c r="P693">
        <f t="shared" si="181"/>
        <v>1</v>
      </c>
      <c r="Q693" s="9">
        <f t="shared" si="188"/>
        <v>0</v>
      </c>
      <c r="R693" s="9">
        <f t="shared" si="194"/>
        <v>0</v>
      </c>
      <c r="S693">
        <f t="shared" si="182"/>
        <v>0</v>
      </c>
      <c r="T693" s="9">
        <f t="shared" si="189"/>
        <v>0</v>
      </c>
      <c r="U693" s="9">
        <f t="shared" si="195"/>
        <v>1</v>
      </c>
      <c r="V693">
        <f t="shared" si="183"/>
        <v>0</v>
      </c>
      <c r="W693" s="9">
        <f t="shared" si="190"/>
        <v>0</v>
      </c>
      <c r="X693" s="9">
        <f t="shared" si="196"/>
        <v>1</v>
      </c>
      <c r="Y693">
        <f t="shared" si="184"/>
        <v>0</v>
      </c>
      <c r="Z693" s="9">
        <f t="shared" si="191"/>
        <v>0</v>
      </c>
      <c r="AA693" s="9">
        <f t="shared" si="197"/>
        <v>1</v>
      </c>
    </row>
    <row r="694" spans="1:27" x14ac:dyDescent="0.2">
      <c r="A694" s="4">
        <v>41379</v>
      </c>
      <c r="B694" s="7">
        <v>-9.8205773722501583E-2</v>
      </c>
      <c r="C694" s="7">
        <v>-7.4587725102901459E-2</v>
      </c>
      <c r="D694" s="7">
        <v>-2.3636765778064728E-2</v>
      </c>
      <c r="E694" s="7">
        <v>-1.5817731618881226E-2</v>
      </c>
      <c r="F694" s="7">
        <v>1.0144811123609543E-2</v>
      </c>
      <c r="G694" s="7">
        <v>1.8895620480179787E-2</v>
      </c>
      <c r="H694" s="7">
        <v>5.3389385342597961E-2</v>
      </c>
      <c r="J694">
        <f t="shared" si="185"/>
        <v>1</v>
      </c>
      <c r="K694" s="9">
        <f t="shared" si="186"/>
        <v>1</v>
      </c>
      <c r="L694" s="9">
        <f t="shared" si="192"/>
        <v>0</v>
      </c>
      <c r="M694">
        <f t="shared" si="180"/>
        <v>1</v>
      </c>
      <c r="N694" s="9">
        <f t="shared" si="187"/>
        <v>1</v>
      </c>
      <c r="O694" s="9">
        <f t="shared" si="193"/>
        <v>0</v>
      </c>
      <c r="P694">
        <f t="shared" si="181"/>
        <v>1</v>
      </c>
      <c r="Q694" s="9">
        <f t="shared" si="188"/>
        <v>1</v>
      </c>
      <c r="R694" s="9">
        <f t="shared" si="194"/>
        <v>0</v>
      </c>
      <c r="S694">
        <f t="shared" si="182"/>
        <v>0</v>
      </c>
      <c r="T694" s="9">
        <f t="shared" si="189"/>
        <v>0</v>
      </c>
      <c r="U694" s="9">
        <f t="shared" si="195"/>
        <v>1</v>
      </c>
      <c r="V694">
        <f t="shared" si="183"/>
        <v>0</v>
      </c>
      <c r="W694" s="9">
        <f t="shared" si="190"/>
        <v>0</v>
      </c>
      <c r="X694" s="9">
        <f t="shared" si="196"/>
        <v>1</v>
      </c>
      <c r="Y694">
        <f t="shared" si="184"/>
        <v>0</v>
      </c>
      <c r="Z694" s="9">
        <f t="shared" si="191"/>
        <v>0</v>
      </c>
      <c r="AA694" s="9">
        <f t="shared" si="197"/>
        <v>1</v>
      </c>
    </row>
    <row r="695" spans="1:27" x14ac:dyDescent="0.2">
      <c r="A695" s="4">
        <v>41380</v>
      </c>
      <c r="B695" s="7">
        <v>1.9073155899908018E-2</v>
      </c>
      <c r="C695" s="7">
        <v>-0.14363858103752136</v>
      </c>
      <c r="D695" s="7">
        <v>-3.7727866321802139E-2</v>
      </c>
      <c r="E695" s="7">
        <v>-2.8490815311670303E-2</v>
      </c>
      <c r="F695" s="7">
        <v>1.9073156639933586E-2</v>
      </c>
      <c r="G695" s="7">
        <v>3.70032899081707E-2</v>
      </c>
      <c r="H695" s="7">
        <v>0.11838696897029877</v>
      </c>
      <c r="J695">
        <f t="shared" si="185"/>
        <v>0</v>
      </c>
      <c r="K695" s="9">
        <f t="shared" si="186"/>
        <v>0</v>
      </c>
      <c r="L695" s="9">
        <f t="shared" si="192"/>
        <v>0</v>
      </c>
      <c r="M695">
        <f t="shared" si="180"/>
        <v>0</v>
      </c>
      <c r="N695" s="9">
        <f t="shared" si="187"/>
        <v>0</v>
      </c>
      <c r="O695" s="9">
        <f t="shared" si="193"/>
        <v>0</v>
      </c>
      <c r="P695">
        <f t="shared" si="181"/>
        <v>0</v>
      </c>
      <c r="Q695" s="9">
        <f t="shared" si="188"/>
        <v>0</v>
      </c>
      <c r="R695" s="9">
        <f t="shared" si="194"/>
        <v>0</v>
      </c>
      <c r="S695">
        <f t="shared" si="182"/>
        <v>0</v>
      </c>
      <c r="T695" s="9">
        <f t="shared" si="189"/>
        <v>0</v>
      </c>
      <c r="U695" s="9">
        <f t="shared" si="195"/>
        <v>1</v>
      </c>
      <c r="V695">
        <f t="shared" si="183"/>
        <v>0</v>
      </c>
      <c r="W695" s="9">
        <f t="shared" si="190"/>
        <v>0</v>
      </c>
      <c r="X695" s="9">
        <f t="shared" si="196"/>
        <v>1</v>
      </c>
      <c r="Y695">
        <f t="shared" si="184"/>
        <v>0</v>
      </c>
      <c r="Z695" s="9">
        <f t="shared" si="191"/>
        <v>0</v>
      </c>
      <c r="AA695" s="9">
        <f t="shared" si="197"/>
        <v>1</v>
      </c>
    </row>
    <row r="696" spans="1:27" x14ac:dyDescent="0.2">
      <c r="A696" s="4">
        <v>41381</v>
      </c>
      <c r="B696" s="7">
        <v>-3.3225021535743331E-3</v>
      </c>
      <c r="C696" s="7">
        <v>-7.7540956437587738E-2</v>
      </c>
      <c r="D696" s="7">
        <v>-4.2501766234636307E-2</v>
      </c>
      <c r="E696" s="7">
        <v>-3.4025080502033234E-2</v>
      </c>
      <c r="F696" s="7">
        <v>2.1647844463586807E-2</v>
      </c>
      <c r="G696" s="7">
        <v>3.4673329442739487E-2</v>
      </c>
      <c r="H696" s="7">
        <v>6.6964492201805115E-2</v>
      </c>
      <c r="J696">
        <f t="shared" si="185"/>
        <v>0</v>
      </c>
      <c r="K696" s="9">
        <f t="shared" si="186"/>
        <v>0</v>
      </c>
      <c r="L696" s="9">
        <f t="shared" si="192"/>
        <v>1</v>
      </c>
      <c r="M696">
        <f t="shared" si="180"/>
        <v>0</v>
      </c>
      <c r="N696" s="9">
        <f t="shared" si="187"/>
        <v>0</v>
      </c>
      <c r="O696" s="9">
        <f t="shared" si="193"/>
        <v>1</v>
      </c>
      <c r="P696">
        <f t="shared" si="181"/>
        <v>0</v>
      </c>
      <c r="Q696" s="9">
        <f t="shared" si="188"/>
        <v>0</v>
      </c>
      <c r="R696" s="9">
        <f t="shared" si="194"/>
        <v>1</v>
      </c>
      <c r="S696">
        <f t="shared" si="182"/>
        <v>0</v>
      </c>
      <c r="T696" s="9">
        <f t="shared" si="189"/>
        <v>0</v>
      </c>
      <c r="U696" s="9">
        <f t="shared" si="195"/>
        <v>1</v>
      </c>
      <c r="V696">
        <f t="shared" si="183"/>
        <v>0</v>
      </c>
      <c r="W696" s="9">
        <f t="shared" si="190"/>
        <v>0</v>
      </c>
      <c r="X696" s="9">
        <f t="shared" si="196"/>
        <v>1</v>
      </c>
      <c r="Y696">
        <f t="shared" si="184"/>
        <v>0</v>
      </c>
      <c r="Z696" s="9">
        <f t="shared" si="191"/>
        <v>0</v>
      </c>
      <c r="AA696" s="9">
        <f t="shared" si="197"/>
        <v>1</v>
      </c>
    </row>
    <row r="697" spans="1:27" x14ac:dyDescent="0.2">
      <c r="A697" s="4">
        <v>41382</v>
      </c>
      <c r="B697" s="7">
        <v>7.0651292370709547E-3</v>
      </c>
      <c r="C697" s="7">
        <v>-7.2280600666999817E-2</v>
      </c>
      <c r="D697" s="7">
        <v>-4.5800760388374329E-2</v>
      </c>
      <c r="E697" s="7">
        <v>-3.4071382135152817E-2</v>
      </c>
      <c r="F697" s="7">
        <v>1.5942266210913658E-2</v>
      </c>
      <c r="G697" s="7">
        <v>2.8951019048690796E-2</v>
      </c>
      <c r="H697" s="7">
        <v>6.529805064201355E-2</v>
      </c>
      <c r="J697">
        <f t="shared" si="185"/>
        <v>0</v>
      </c>
      <c r="K697" s="9">
        <f t="shared" si="186"/>
        <v>0</v>
      </c>
      <c r="L697" s="9">
        <f t="shared" si="192"/>
        <v>1</v>
      </c>
      <c r="M697">
        <f t="shared" si="180"/>
        <v>0</v>
      </c>
      <c r="N697" s="9">
        <f t="shared" si="187"/>
        <v>0</v>
      </c>
      <c r="O697" s="9">
        <f t="shared" si="193"/>
        <v>1</v>
      </c>
      <c r="P697">
        <f t="shared" si="181"/>
        <v>0</v>
      </c>
      <c r="Q697" s="9">
        <f t="shared" si="188"/>
        <v>0</v>
      </c>
      <c r="R697" s="9">
        <f t="shared" si="194"/>
        <v>1</v>
      </c>
      <c r="S697">
        <f t="shared" si="182"/>
        <v>0</v>
      </c>
      <c r="T697" s="9">
        <f t="shared" si="189"/>
        <v>0</v>
      </c>
      <c r="U697" s="9">
        <f t="shared" si="195"/>
        <v>1</v>
      </c>
      <c r="V697">
        <f t="shared" si="183"/>
        <v>0</v>
      </c>
      <c r="W697" s="9">
        <f t="shared" si="190"/>
        <v>0</v>
      </c>
      <c r="X697" s="9">
        <f t="shared" si="196"/>
        <v>1</v>
      </c>
      <c r="Y697">
        <f t="shared" si="184"/>
        <v>0</v>
      </c>
      <c r="Z697" s="9">
        <f t="shared" si="191"/>
        <v>0</v>
      </c>
      <c r="AA697" s="9">
        <f t="shared" si="197"/>
        <v>1</v>
      </c>
    </row>
    <row r="698" spans="1:27" x14ac:dyDescent="0.2">
      <c r="A698" s="4">
        <v>41383</v>
      </c>
      <c r="B698" s="7">
        <v>2.3678840037959382E-3</v>
      </c>
      <c r="C698" s="7">
        <v>-6.3273929059505463E-2</v>
      </c>
      <c r="D698" s="7">
        <v>-4.1517499834299088E-2</v>
      </c>
      <c r="E698" s="7">
        <v>-3.10838483273983E-2</v>
      </c>
      <c r="F698" s="7">
        <v>1.4330911450088024E-2</v>
      </c>
      <c r="G698" s="7">
        <v>2.6604719460010529E-2</v>
      </c>
      <c r="H698" s="7">
        <v>5.826442688703537E-2</v>
      </c>
      <c r="J698">
        <f t="shared" si="185"/>
        <v>0</v>
      </c>
      <c r="K698" s="9">
        <f t="shared" si="186"/>
        <v>0</v>
      </c>
      <c r="L698" s="9">
        <f t="shared" si="192"/>
        <v>1</v>
      </c>
      <c r="M698">
        <f t="shared" si="180"/>
        <v>0</v>
      </c>
      <c r="N698" s="9">
        <f t="shared" si="187"/>
        <v>0</v>
      </c>
      <c r="O698" s="9">
        <f t="shared" si="193"/>
        <v>1</v>
      </c>
      <c r="P698">
        <f t="shared" si="181"/>
        <v>0</v>
      </c>
      <c r="Q698" s="9">
        <f t="shared" si="188"/>
        <v>0</v>
      </c>
      <c r="R698" s="9">
        <f t="shared" si="194"/>
        <v>1</v>
      </c>
      <c r="S698">
        <f t="shared" si="182"/>
        <v>0</v>
      </c>
      <c r="T698" s="9">
        <f t="shared" si="189"/>
        <v>0</v>
      </c>
      <c r="U698" s="9">
        <f t="shared" si="195"/>
        <v>1</v>
      </c>
      <c r="V698">
        <f t="shared" si="183"/>
        <v>0</v>
      </c>
      <c r="W698" s="9">
        <f t="shared" si="190"/>
        <v>0</v>
      </c>
      <c r="X698" s="9">
        <f t="shared" si="196"/>
        <v>1</v>
      </c>
      <c r="Y698">
        <f t="shared" si="184"/>
        <v>0</v>
      </c>
      <c r="Z698" s="9">
        <f t="shared" si="191"/>
        <v>0</v>
      </c>
      <c r="AA698" s="9">
        <f t="shared" si="197"/>
        <v>1</v>
      </c>
    </row>
    <row r="699" spans="1:27" x14ac:dyDescent="0.2">
      <c r="A699" s="4">
        <v>41386</v>
      </c>
      <c r="B699" s="7">
        <v>1.8251403198939569E-2</v>
      </c>
      <c r="C699" s="7">
        <v>-7.4081361293792725E-2</v>
      </c>
      <c r="D699" s="7">
        <v>-4.597729817032814E-2</v>
      </c>
      <c r="E699" s="7">
        <v>-3.5642832517623901E-2</v>
      </c>
      <c r="F699" s="7">
        <v>2.1831540390849113E-2</v>
      </c>
      <c r="G699" s="7">
        <v>3.3839061856269836E-2</v>
      </c>
      <c r="H699" s="7">
        <v>6.9013029336929321E-2</v>
      </c>
      <c r="J699">
        <f t="shared" si="185"/>
        <v>0</v>
      </c>
      <c r="K699" s="9">
        <f t="shared" si="186"/>
        <v>0</v>
      </c>
      <c r="L699" s="9">
        <f t="shared" si="192"/>
        <v>1</v>
      </c>
      <c r="M699">
        <f t="shared" si="180"/>
        <v>0</v>
      </c>
      <c r="N699" s="9">
        <f t="shared" si="187"/>
        <v>0</v>
      </c>
      <c r="O699" s="9">
        <f t="shared" si="193"/>
        <v>1</v>
      </c>
      <c r="P699">
        <f t="shared" si="181"/>
        <v>0</v>
      </c>
      <c r="Q699" s="9">
        <f t="shared" si="188"/>
        <v>0</v>
      </c>
      <c r="R699" s="9">
        <f t="shared" si="194"/>
        <v>1</v>
      </c>
      <c r="S699">
        <f t="shared" si="182"/>
        <v>0</v>
      </c>
      <c r="T699" s="9">
        <f t="shared" si="189"/>
        <v>0</v>
      </c>
      <c r="U699" s="9">
        <f t="shared" si="195"/>
        <v>1</v>
      </c>
      <c r="V699">
        <f t="shared" si="183"/>
        <v>0</v>
      </c>
      <c r="W699" s="9">
        <f t="shared" si="190"/>
        <v>0</v>
      </c>
      <c r="X699" s="9">
        <f t="shared" si="196"/>
        <v>1</v>
      </c>
      <c r="Y699">
        <f t="shared" si="184"/>
        <v>0</v>
      </c>
      <c r="Z699" s="9">
        <f t="shared" si="191"/>
        <v>0</v>
      </c>
      <c r="AA699" s="9">
        <f t="shared" si="197"/>
        <v>1</v>
      </c>
    </row>
    <row r="700" spans="1:27" x14ac:dyDescent="0.2">
      <c r="A700" s="4">
        <v>41387</v>
      </c>
      <c r="B700" s="7">
        <v>-8.7361491990584593E-3</v>
      </c>
      <c r="C700" s="7">
        <v>-3.295617550611496E-2</v>
      </c>
      <c r="D700" s="7">
        <v>-2.6861490681767464E-2</v>
      </c>
      <c r="E700" s="7">
        <v>-1.8065193668007851E-2</v>
      </c>
      <c r="F700" s="7">
        <v>1.9649451598525047E-2</v>
      </c>
      <c r="G700" s="7">
        <v>1.9708020612597466E-2</v>
      </c>
      <c r="H700" s="7">
        <v>1.8908090889453888E-2</v>
      </c>
      <c r="J700">
        <f t="shared" si="185"/>
        <v>0</v>
      </c>
      <c r="K700" s="9">
        <f t="shared" si="186"/>
        <v>0</v>
      </c>
      <c r="L700" s="9">
        <f t="shared" si="192"/>
        <v>1</v>
      </c>
      <c r="M700">
        <f t="shared" si="180"/>
        <v>0</v>
      </c>
      <c r="N700" s="9">
        <f t="shared" si="187"/>
        <v>0</v>
      </c>
      <c r="O700" s="9">
        <f t="shared" si="193"/>
        <v>1</v>
      </c>
      <c r="P700">
        <f t="shared" si="181"/>
        <v>0</v>
      </c>
      <c r="Q700" s="9">
        <f t="shared" si="188"/>
        <v>0</v>
      </c>
      <c r="R700" s="9">
        <f t="shared" si="194"/>
        <v>1</v>
      </c>
      <c r="S700">
        <f t="shared" si="182"/>
        <v>0</v>
      </c>
      <c r="T700" s="9">
        <f t="shared" si="189"/>
        <v>0</v>
      </c>
      <c r="U700" s="9">
        <f t="shared" si="195"/>
        <v>1</v>
      </c>
      <c r="V700">
        <f t="shared" si="183"/>
        <v>0</v>
      </c>
      <c r="W700" s="9">
        <f t="shared" si="190"/>
        <v>0</v>
      </c>
      <c r="X700" s="9">
        <f t="shared" si="196"/>
        <v>1</v>
      </c>
      <c r="Y700">
        <f t="shared" si="184"/>
        <v>0</v>
      </c>
      <c r="Z700" s="9">
        <f t="shared" si="191"/>
        <v>0</v>
      </c>
      <c r="AA700" s="9">
        <f t="shared" si="197"/>
        <v>1</v>
      </c>
    </row>
    <row r="701" spans="1:27" x14ac:dyDescent="0.2">
      <c r="A701" s="4">
        <v>41388</v>
      </c>
      <c r="B701" s="7">
        <v>1.0507977598414944E-2</v>
      </c>
      <c r="C701" s="7">
        <v>-3.2235104590654373E-2</v>
      </c>
      <c r="D701" s="7">
        <v>-2.8000207617878914E-2</v>
      </c>
      <c r="E701" s="7">
        <v>-1.8523868173360825E-2</v>
      </c>
      <c r="F701" s="7">
        <v>2.1556399762630463E-2</v>
      </c>
      <c r="G701" s="7">
        <v>2.1655097603797913E-2</v>
      </c>
      <c r="H701" s="7">
        <v>3.4128546714782715E-2</v>
      </c>
      <c r="J701">
        <f t="shared" si="185"/>
        <v>0</v>
      </c>
      <c r="K701" s="9">
        <f t="shared" si="186"/>
        <v>0</v>
      </c>
      <c r="L701" s="9">
        <f t="shared" si="192"/>
        <v>1</v>
      </c>
      <c r="M701">
        <f t="shared" si="180"/>
        <v>0</v>
      </c>
      <c r="N701" s="9">
        <f t="shared" si="187"/>
        <v>0</v>
      </c>
      <c r="O701" s="9">
        <f t="shared" si="193"/>
        <v>1</v>
      </c>
      <c r="P701">
        <f t="shared" si="181"/>
        <v>0</v>
      </c>
      <c r="Q701" s="9">
        <f t="shared" si="188"/>
        <v>0</v>
      </c>
      <c r="R701" s="9">
        <f t="shared" si="194"/>
        <v>1</v>
      </c>
      <c r="S701">
        <f t="shared" si="182"/>
        <v>0</v>
      </c>
      <c r="T701" s="9">
        <f t="shared" si="189"/>
        <v>0</v>
      </c>
      <c r="U701" s="9">
        <f t="shared" si="195"/>
        <v>1</v>
      </c>
      <c r="V701">
        <f t="shared" si="183"/>
        <v>0</v>
      </c>
      <c r="W701" s="9">
        <f t="shared" si="190"/>
        <v>0</v>
      </c>
      <c r="X701" s="9">
        <f t="shared" si="196"/>
        <v>1</v>
      </c>
      <c r="Y701">
        <f t="shared" si="184"/>
        <v>0</v>
      </c>
      <c r="Z701" s="9">
        <f t="shared" si="191"/>
        <v>0</v>
      </c>
      <c r="AA701" s="9">
        <f t="shared" si="197"/>
        <v>1</v>
      </c>
    </row>
    <row r="702" spans="1:27" x14ac:dyDescent="0.2">
      <c r="A702" s="4">
        <v>41389</v>
      </c>
      <c r="B702" s="7">
        <v>2.6617962753853211E-2</v>
      </c>
      <c r="C702" s="7">
        <v>-2.7357032522559166E-2</v>
      </c>
      <c r="D702" s="7">
        <v>-2.6651961728930473E-2</v>
      </c>
      <c r="E702" s="7">
        <v>-1.8300661817193031E-2</v>
      </c>
      <c r="F702" s="7">
        <v>2.1765371784567833E-2</v>
      </c>
      <c r="G702" s="7">
        <v>2.1529508754611015E-2</v>
      </c>
      <c r="H702" s="7">
        <v>2.6617962867021561E-2</v>
      </c>
      <c r="J702">
        <f t="shared" si="185"/>
        <v>0</v>
      </c>
      <c r="K702" s="9">
        <f t="shared" si="186"/>
        <v>0</v>
      </c>
      <c r="L702" s="9">
        <f t="shared" si="192"/>
        <v>1</v>
      </c>
      <c r="M702">
        <f t="shared" si="180"/>
        <v>0</v>
      </c>
      <c r="N702" s="9">
        <f t="shared" si="187"/>
        <v>0</v>
      </c>
      <c r="O702" s="9">
        <f t="shared" si="193"/>
        <v>1</v>
      </c>
      <c r="P702">
        <f t="shared" si="181"/>
        <v>0</v>
      </c>
      <c r="Q702" s="9">
        <f t="shared" si="188"/>
        <v>0</v>
      </c>
      <c r="R702" s="9">
        <f t="shared" si="194"/>
        <v>1</v>
      </c>
      <c r="S702">
        <f t="shared" si="182"/>
        <v>1</v>
      </c>
      <c r="T702" s="9">
        <f t="shared" si="189"/>
        <v>0</v>
      </c>
      <c r="U702" s="9">
        <f t="shared" si="195"/>
        <v>0</v>
      </c>
      <c r="V702">
        <f t="shared" si="183"/>
        <v>1</v>
      </c>
      <c r="W702" s="9">
        <f t="shared" si="190"/>
        <v>0</v>
      </c>
      <c r="X702" s="9">
        <f t="shared" si="196"/>
        <v>0</v>
      </c>
      <c r="Y702">
        <f t="shared" si="184"/>
        <v>0</v>
      </c>
      <c r="Z702" s="9">
        <f t="shared" si="191"/>
        <v>0</v>
      </c>
      <c r="AA702" s="9">
        <f t="shared" si="197"/>
        <v>1</v>
      </c>
    </row>
    <row r="703" spans="1:27" x14ac:dyDescent="0.2">
      <c r="A703" s="4">
        <v>41390</v>
      </c>
      <c r="B703" s="7">
        <v>-5.70740216834917E-3</v>
      </c>
      <c r="C703" s="7">
        <v>-2.8783755376935005E-2</v>
      </c>
      <c r="D703" s="7">
        <v>-2.2966280579566956E-2</v>
      </c>
      <c r="E703" s="7">
        <v>-1.7123173922300339E-2</v>
      </c>
      <c r="F703" s="7">
        <v>2.1921951323747635E-2</v>
      </c>
      <c r="G703" s="7">
        <v>2.2568201646208763E-2</v>
      </c>
      <c r="H703" s="7">
        <v>2.5410108268260956E-2</v>
      </c>
      <c r="J703">
        <f t="shared" si="185"/>
        <v>0</v>
      </c>
      <c r="K703" s="9">
        <f t="shared" si="186"/>
        <v>0</v>
      </c>
      <c r="L703" s="9">
        <f t="shared" si="192"/>
        <v>1</v>
      </c>
      <c r="M703">
        <f t="shared" si="180"/>
        <v>0</v>
      </c>
      <c r="N703" s="9">
        <f t="shared" si="187"/>
        <v>0</v>
      </c>
      <c r="O703" s="9">
        <f t="shared" si="193"/>
        <v>1</v>
      </c>
      <c r="P703">
        <f t="shared" si="181"/>
        <v>0</v>
      </c>
      <c r="Q703" s="9">
        <f t="shared" si="188"/>
        <v>0</v>
      </c>
      <c r="R703" s="9">
        <f t="shared" si="194"/>
        <v>1</v>
      </c>
      <c r="S703">
        <f t="shared" si="182"/>
        <v>0</v>
      </c>
      <c r="T703" s="9">
        <f t="shared" si="189"/>
        <v>0</v>
      </c>
      <c r="U703" s="9">
        <f t="shared" si="195"/>
        <v>0</v>
      </c>
      <c r="V703">
        <f t="shared" si="183"/>
        <v>0</v>
      </c>
      <c r="W703" s="9">
        <f t="shared" si="190"/>
        <v>0</v>
      </c>
      <c r="X703" s="9">
        <f t="shared" si="196"/>
        <v>0</v>
      </c>
      <c r="Y703">
        <f t="shared" si="184"/>
        <v>0</v>
      </c>
      <c r="Z703" s="9">
        <f t="shared" si="191"/>
        <v>0</v>
      </c>
      <c r="AA703" s="9">
        <f t="shared" si="197"/>
        <v>1</v>
      </c>
    </row>
    <row r="704" spans="1:27" x14ac:dyDescent="0.2">
      <c r="A704" s="4">
        <v>41393</v>
      </c>
      <c r="B704" s="7">
        <v>9.4488891979325092E-3</v>
      </c>
      <c r="C704" s="7">
        <v>-4.0689233690500259E-2</v>
      </c>
      <c r="D704" s="7">
        <v>-3.3610012382268906E-2</v>
      </c>
      <c r="E704" s="7">
        <v>-2.4788450449705124E-2</v>
      </c>
      <c r="F704" s="7">
        <v>2.386271208524704E-2</v>
      </c>
      <c r="G704" s="7">
        <v>2.5996433570981026E-2</v>
      </c>
      <c r="H704" s="7">
        <v>4.1722789406776428E-2</v>
      </c>
      <c r="J704">
        <f t="shared" si="185"/>
        <v>0</v>
      </c>
      <c r="K704" s="9">
        <f t="shared" si="186"/>
        <v>0</v>
      </c>
      <c r="L704" s="9">
        <f t="shared" si="192"/>
        <v>1</v>
      </c>
      <c r="M704">
        <f t="shared" si="180"/>
        <v>0</v>
      </c>
      <c r="N704" s="9">
        <f t="shared" si="187"/>
        <v>0</v>
      </c>
      <c r="O704" s="9">
        <f t="shared" si="193"/>
        <v>1</v>
      </c>
      <c r="P704">
        <f t="shared" si="181"/>
        <v>0</v>
      </c>
      <c r="Q704" s="9">
        <f t="shared" si="188"/>
        <v>0</v>
      </c>
      <c r="R704" s="9">
        <f t="shared" si="194"/>
        <v>1</v>
      </c>
      <c r="S704">
        <f t="shared" si="182"/>
        <v>0</v>
      </c>
      <c r="T704" s="9">
        <f t="shared" si="189"/>
        <v>0</v>
      </c>
      <c r="U704" s="9">
        <f t="shared" si="195"/>
        <v>1</v>
      </c>
      <c r="V704">
        <f t="shared" si="183"/>
        <v>0</v>
      </c>
      <c r="W704" s="9">
        <f t="shared" si="190"/>
        <v>0</v>
      </c>
      <c r="X704" s="9">
        <f t="shared" si="196"/>
        <v>1</v>
      </c>
      <c r="Y704">
        <f t="shared" si="184"/>
        <v>0</v>
      </c>
      <c r="Z704" s="9">
        <f t="shared" si="191"/>
        <v>0</v>
      </c>
      <c r="AA704" s="9">
        <f t="shared" si="197"/>
        <v>1</v>
      </c>
    </row>
    <row r="705" spans="1:27" x14ac:dyDescent="0.2">
      <c r="A705" s="4">
        <v>41394</v>
      </c>
      <c r="B705" s="7">
        <v>3.1978254840733904E-3</v>
      </c>
      <c r="C705" s="7">
        <v>-3.2508280128240585E-2</v>
      </c>
      <c r="D705" s="7">
        <v>-3.0781920999288559E-2</v>
      </c>
      <c r="E705" s="7">
        <v>-2.1996870636940002E-2</v>
      </c>
      <c r="F705" s="7">
        <v>2.071896567940712E-2</v>
      </c>
      <c r="G705" s="7">
        <v>2.1526439115405083E-2</v>
      </c>
      <c r="H705" s="7">
        <v>2.6845462620258331E-2</v>
      </c>
      <c r="J705">
        <f t="shared" si="185"/>
        <v>0</v>
      </c>
      <c r="K705" s="9">
        <f t="shared" si="186"/>
        <v>0</v>
      </c>
      <c r="L705" s="9">
        <f t="shared" si="192"/>
        <v>1</v>
      </c>
      <c r="M705">
        <f t="shared" si="180"/>
        <v>0</v>
      </c>
      <c r="N705" s="9">
        <f t="shared" si="187"/>
        <v>0</v>
      </c>
      <c r="O705" s="9">
        <f t="shared" si="193"/>
        <v>1</v>
      </c>
      <c r="P705">
        <f t="shared" si="181"/>
        <v>0</v>
      </c>
      <c r="Q705" s="9">
        <f t="shared" si="188"/>
        <v>0</v>
      </c>
      <c r="R705" s="9">
        <f t="shared" si="194"/>
        <v>1</v>
      </c>
      <c r="S705">
        <f t="shared" si="182"/>
        <v>0</v>
      </c>
      <c r="T705" s="9">
        <f t="shared" si="189"/>
        <v>0</v>
      </c>
      <c r="U705" s="9">
        <f t="shared" si="195"/>
        <v>1</v>
      </c>
      <c r="V705">
        <f t="shared" si="183"/>
        <v>0</v>
      </c>
      <c r="W705" s="9">
        <f t="shared" si="190"/>
        <v>0</v>
      </c>
      <c r="X705" s="9">
        <f t="shared" si="196"/>
        <v>1</v>
      </c>
      <c r="Y705">
        <f t="shared" si="184"/>
        <v>0</v>
      </c>
      <c r="Z705" s="9">
        <f t="shared" si="191"/>
        <v>0</v>
      </c>
      <c r="AA705" s="9">
        <f t="shared" si="197"/>
        <v>1</v>
      </c>
    </row>
    <row r="706" spans="1:27" x14ac:dyDescent="0.2">
      <c r="A706" s="4">
        <v>41395</v>
      </c>
      <c r="B706" s="7">
        <v>-1.7750526023115835E-2</v>
      </c>
      <c r="C706" s="7">
        <v>-3.0727872624993324E-2</v>
      </c>
      <c r="D706" s="7">
        <v>-3.1755838543176651E-2</v>
      </c>
      <c r="E706" s="7">
        <v>-2.2621307522058487E-2</v>
      </c>
      <c r="F706" s="7">
        <v>2.0366230979561806E-2</v>
      </c>
      <c r="G706" s="7">
        <v>2.1132541820406914E-2</v>
      </c>
      <c r="H706" s="7">
        <v>2.8283841907978058E-2</v>
      </c>
      <c r="J706">
        <f t="shared" si="185"/>
        <v>0</v>
      </c>
      <c r="K706" s="9">
        <f t="shared" si="186"/>
        <v>0</v>
      </c>
      <c r="L706" s="9">
        <f t="shared" si="192"/>
        <v>1</v>
      </c>
      <c r="M706">
        <f t="shared" ref="M706:M769" si="198">IF($B706&lt;D706,1,0)</f>
        <v>0</v>
      </c>
      <c r="N706" s="9">
        <f t="shared" si="187"/>
        <v>0</v>
      </c>
      <c r="O706" s="9">
        <f t="shared" si="193"/>
        <v>1</v>
      </c>
      <c r="P706">
        <f t="shared" ref="P706:P769" si="199">IF($B706&lt;E706,1,0)</f>
        <v>0</v>
      </c>
      <c r="Q706" s="9">
        <f t="shared" si="188"/>
        <v>0</v>
      </c>
      <c r="R706" s="9">
        <f t="shared" si="194"/>
        <v>1</v>
      </c>
      <c r="S706">
        <f t="shared" ref="S706:S769" si="200">IF($B706&gt;F706,1,0)</f>
        <v>0</v>
      </c>
      <c r="T706" s="9">
        <f t="shared" si="189"/>
        <v>0</v>
      </c>
      <c r="U706" s="9">
        <f t="shared" si="195"/>
        <v>1</v>
      </c>
      <c r="V706">
        <f t="shared" ref="V706:V769" si="201">IF($B706&gt;G706,1,0)</f>
        <v>0</v>
      </c>
      <c r="W706" s="9">
        <f t="shared" si="190"/>
        <v>0</v>
      </c>
      <c r="X706" s="9">
        <f t="shared" si="196"/>
        <v>1</v>
      </c>
      <c r="Y706">
        <f t="shared" ref="Y706:Y769" si="202">IF($B706&gt;H706,1,0)</f>
        <v>0</v>
      </c>
      <c r="Z706" s="9">
        <f t="shared" si="191"/>
        <v>0</v>
      </c>
      <c r="AA706" s="9">
        <f t="shared" si="197"/>
        <v>1</v>
      </c>
    </row>
    <row r="707" spans="1:27" x14ac:dyDescent="0.2">
      <c r="A707" s="4">
        <v>41396</v>
      </c>
      <c r="B707" s="7">
        <v>1.468898674027546E-2</v>
      </c>
      <c r="C707" s="7">
        <v>-4.3668899685144424E-2</v>
      </c>
      <c r="D707" s="7">
        <v>-3.1288091093301773E-2</v>
      </c>
      <c r="E707" s="7">
        <v>-2.2352408617734909E-2</v>
      </c>
      <c r="F707" s="7">
        <v>2.0580634474754333E-2</v>
      </c>
      <c r="G707" s="7">
        <v>2.2801496088504791E-2</v>
      </c>
      <c r="H707" s="7">
        <v>4.0096640586853027E-2</v>
      </c>
      <c r="J707">
        <f t="shared" ref="J707:J770" si="203">IF(B707&lt;C707,1,0)</f>
        <v>0</v>
      </c>
      <c r="K707" s="9">
        <f t="shared" si="186"/>
        <v>0</v>
      </c>
      <c r="L707" s="9">
        <f t="shared" si="192"/>
        <v>1</v>
      </c>
      <c r="M707">
        <f t="shared" si="198"/>
        <v>0</v>
      </c>
      <c r="N707" s="9">
        <f t="shared" si="187"/>
        <v>0</v>
      </c>
      <c r="O707" s="9">
        <f t="shared" si="193"/>
        <v>1</v>
      </c>
      <c r="P707">
        <f t="shared" si="199"/>
        <v>0</v>
      </c>
      <c r="Q707" s="9">
        <f t="shared" si="188"/>
        <v>0</v>
      </c>
      <c r="R707" s="9">
        <f t="shared" si="194"/>
        <v>1</v>
      </c>
      <c r="S707">
        <f t="shared" si="200"/>
        <v>0</v>
      </c>
      <c r="T707" s="9">
        <f t="shared" si="189"/>
        <v>0</v>
      </c>
      <c r="U707" s="9">
        <f t="shared" si="195"/>
        <v>1</v>
      </c>
      <c r="V707">
        <f t="shared" si="201"/>
        <v>0</v>
      </c>
      <c r="W707" s="9">
        <f t="shared" si="190"/>
        <v>0</v>
      </c>
      <c r="X707" s="9">
        <f t="shared" si="196"/>
        <v>1</v>
      </c>
      <c r="Y707">
        <f t="shared" si="202"/>
        <v>0</v>
      </c>
      <c r="Z707" s="9">
        <f t="shared" si="191"/>
        <v>0</v>
      </c>
      <c r="AA707" s="9">
        <f t="shared" si="197"/>
        <v>1</v>
      </c>
    </row>
    <row r="708" spans="1:27" x14ac:dyDescent="0.2">
      <c r="A708" s="4">
        <v>41397</v>
      </c>
      <c r="B708" s="7">
        <v>-2.3193952685846083E-3</v>
      </c>
      <c r="C708" s="7">
        <v>-2.8263799846172333E-2</v>
      </c>
      <c r="D708" s="7">
        <v>-2.7684520930051804E-2</v>
      </c>
      <c r="E708" s="7">
        <v>-2.0067600533366203E-2</v>
      </c>
      <c r="F708" s="7">
        <v>2.1435705944895744E-2</v>
      </c>
      <c r="G708" s="7">
        <v>2.1131005138158798E-2</v>
      </c>
      <c r="H708" s="7">
        <v>2.2215722128748894E-2</v>
      </c>
      <c r="J708">
        <f t="shared" si="203"/>
        <v>0</v>
      </c>
      <c r="K708" s="9">
        <f t="shared" ref="K708:K771" si="204">IF(J708=J707,IF(J707=1,1,0),0)</f>
        <v>0</v>
      </c>
      <c r="L708" s="9">
        <f t="shared" si="192"/>
        <v>1</v>
      </c>
      <c r="M708">
        <f t="shared" si="198"/>
        <v>0</v>
      </c>
      <c r="N708" s="9">
        <f t="shared" ref="N708:N771" si="205">IF(M708=M707,IF(M707=1,1,0),0)</f>
        <v>0</v>
      </c>
      <c r="O708" s="9">
        <f t="shared" si="193"/>
        <v>1</v>
      </c>
      <c r="P708">
        <f t="shared" si="199"/>
        <v>0</v>
      </c>
      <c r="Q708" s="9">
        <f t="shared" ref="Q708:Q771" si="206">IF(P708=P707,IF(P707=1,1,0),0)</f>
        <v>0</v>
      </c>
      <c r="R708" s="9">
        <f t="shared" si="194"/>
        <v>1</v>
      </c>
      <c r="S708">
        <f t="shared" si="200"/>
        <v>0</v>
      </c>
      <c r="T708" s="9">
        <f t="shared" ref="T708:T771" si="207">IF(S708=S707,IF(S707=1,1,0),0)</f>
        <v>0</v>
      </c>
      <c r="U708" s="9">
        <f t="shared" si="195"/>
        <v>1</v>
      </c>
      <c r="V708">
        <f t="shared" si="201"/>
        <v>0</v>
      </c>
      <c r="W708" s="9">
        <f t="shared" ref="W708:W771" si="208">IF(V708=V707,IF(V707=1,1,0),0)</f>
        <v>0</v>
      </c>
      <c r="X708" s="9">
        <f t="shared" si="196"/>
        <v>1</v>
      </c>
      <c r="Y708">
        <f t="shared" si="202"/>
        <v>0</v>
      </c>
      <c r="Z708" s="9">
        <f t="shared" ref="Z708:Z771" si="209">IF(Y708=Y707,IF(Y707=1,1,0),0)</f>
        <v>0</v>
      </c>
      <c r="AA708" s="9">
        <f t="shared" si="197"/>
        <v>1</v>
      </c>
    </row>
    <row r="709" spans="1:27" x14ac:dyDescent="0.2">
      <c r="A709" s="4">
        <v>41400</v>
      </c>
      <c r="B709" s="7">
        <v>2.5919119619185944E-3</v>
      </c>
      <c r="C709" s="7">
        <v>-3.7356987595558167E-2</v>
      </c>
      <c r="D709" s="7">
        <v>-3.4316293895244598E-2</v>
      </c>
      <c r="E709" s="7">
        <v>-2.4961857125163078E-2</v>
      </c>
      <c r="F709" s="7">
        <v>2.3917630314826965E-2</v>
      </c>
      <c r="G709" s="7">
        <v>2.4546582251787186E-2</v>
      </c>
      <c r="H709" s="7">
        <v>3.3236235380172729E-2</v>
      </c>
      <c r="J709">
        <f t="shared" si="203"/>
        <v>0</v>
      </c>
      <c r="K709" s="9">
        <f t="shared" si="204"/>
        <v>0</v>
      </c>
      <c r="L709" s="9">
        <f t="shared" ref="L709:L772" si="210">IF(J709=J708,IF(J708=0,1,0),0)</f>
        <v>1</v>
      </c>
      <c r="M709">
        <f t="shared" si="198"/>
        <v>0</v>
      </c>
      <c r="N709" s="9">
        <f t="shared" si="205"/>
        <v>0</v>
      </c>
      <c r="O709" s="9">
        <f t="shared" ref="O709:O772" si="211">IF(M709=M708,IF(M708=0,1,0),0)</f>
        <v>1</v>
      </c>
      <c r="P709">
        <f t="shared" si="199"/>
        <v>0</v>
      </c>
      <c r="Q709" s="9">
        <f t="shared" si="206"/>
        <v>0</v>
      </c>
      <c r="R709" s="9">
        <f t="shared" ref="R709:R772" si="212">IF(P709=P708,IF(P708=0,1,0),0)</f>
        <v>1</v>
      </c>
      <c r="S709">
        <f t="shared" si="200"/>
        <v>0</v>
      </c>
      <c r="T709" s="9">
        <f t="shared" si="207"/>
        <v>0</v>
      </c>
      <c r="U709" s="9">
        <f t="shared" ref="U709:U772" si="213">IF(S709=S708,IF(S708=0,1,0),0)</f>
        <v>1</v>
      </c>
      <c r="V709">
        <f t="shared" si="201"/>
        <v>0</v>
      </c>
      <c r="W709" s="9">
        <f t="shared" si="208"/>
        <v>0</v>
      </c>
      <c r="X709" s="9">
        <f t="shared" ref="X709:X772" si="214">IF(V709=V708,IF(V708=0,1,0),0)</f>
        <v>1</v>
      </c>
      <c r="Y709">
        <f t="shared" si="202"/>
        <v>0</v>
      </c>
      <c r="Z709" s="9">
        <f t="shared" si="209"/>
        <v>0</v>
      </c>
      <c r="AA709" s="9">
        <f t="shared" ref="AA709:AA772" si="215">IF(Y709=Y708,IF(Y708=0,1,0),0)</f>
        <v>1</v>
      </c>
    </row>
    <row r="710" spans="1:27" x14ac:dyDescent="0.2">
      <c r="A710" s="4">
        <v>41401</v>
      </c>
      <c r="B710" s="7">
        <v>-1.3165302605257348E-2</v>
      </c>
      <c r="C710" s="7">
        <v>-3.6384902894496918E-2</v>
      </c>
      <c r="D710" s="7">
        <v>-3.433295339345932E-2</v>
      </c>
      <c r="E710" s="7">
        <v>-2.4500157684087753E-2</v>
      </c>
      <c r="F710" s="7">
        <v>2.3073449730873108E-2</v>
      </c>
      <c r="G710" s="7">
        <v>2.3295555263757706E-2</v>
      </c>
      <c r="H710" s="7">
        <v>2.8556013479828835E-2</v>
      </c>
      <c r="J710">
        <f t="shared" si="203"/>
        <v>0</v>
      </c>
      <c r="K710" s="9">
        <f t="shared" si="204"/>
        <v>0</v>
      </c>
      <c r="L710" s="9">
        <f t="shared" si="210"/>
        <v>1</v>
      </c>
      <c r="M710">
        <f t="shared" si="198"/>
        <v>0</v>
      </c>
      <c r="N710" s="9">
        <f t="shared" si="205"/>
        <v>0</v>
      </c>
      <c r="O710" s="9">
        <f t="shared" si="211"/>
        <v>1</v>
      </c>
      <c r="P710">
        <f t="shared" si="199"/>
        <v>0</v>
      </c>
      <c r="Q710" s="9">
        <f t="shared" si="206"/>
        <v>0</v>
      </c>
      <c r="R710" s="9">
        <f t="shared" si="212"/>
        <v>1</v>
      </c>
      <c r="S710">
        <f t="shared" si="200"/>
        <v>0</v>
      </c>
      <c r="T710" s="9">
        <f t="shared" si="207"/>
        <v>0</v>
      </c>
      <c r="U710" s="9">
        <f t="shared" si="213"/>
        <v>1</v>
      </c>
      <c r="V710">
        <f t="shared" si="201"/>
        <v>0</v>
      </c>
      <c r="W710" s="9">
        <f t="shared" si="208"/>
        <v>0</v>
      </c>
      <c r="X710" s="9">
        <f t="shared" si="214"/>
        <v>1</v>
      </c>
      <c r="Y710">
        <f t="shared" si="202"/>
        <v>0</v>
      </c>
      <c r="Z710" s="9">
        <f t="shared" si="209"/>
        <v>0</v>
      </c>
      <c r="AA710" s="9">
        <f t="shared" si="215"/>
        <v>1</v>
      </c>
    </row>
    <row r="711" spans="1:27" x14ac:dyDescent="0.2">
      <c r="A711" s="4">
        <v>41402</v>
      </c>
      <c r="B711" s="7">
        <v>1.7040617650013752E-2</v>
      </c>
      <c r="C711" s="7">
        <v>-3.7309657782316208E-2</v>
      </c>
      <c r="D711" s="7">
        <v>-3.0944708734750748E-2</v>
      </c>
      <c r="E711" s="7">
        <v>-2.215954102575779E-2</v>
      </c>
      <c r="F711" s="7">
        <v>2.1203719079494476E-2</v>
      </c>
      <c r="G711" s="7">
        <v>2.2226255387067795E-2</v>
      </c>
      <c r="H711" s="7">
        <v>3.4446869045495987E-2</v>
      </c>
      <c r="J711">
        <f t="shared" si="203"/>
        <v>0</v>
      </c>
      <c r="K711" s="9">
        <f t="shared" si="204"/>
        <v>0</v>
      </c>
      <c r="L711" s="9">
        <f t="shared" si="210"/>
        <v>1</v>
      </c>
      <c r="M711">
        <f t="shared" si="198"/>
        <v>0</v>
      </c>
      <c r="N711" s="9">
        <f t="shared" si="205"/>
        <v>0</v>
      </c>
      <c r="O711" s="9">
        <f t="shared" si="211"/>
        <v>1</v>
      </c>
      <c r="P711">
        <f t="shared" si="199"/>
        <v>0</v>
      </c>
      <c r="Q711" s="9">
        <f t="shared" si="206"/>
        <v>0</v>
      </c>
      <c r="R711" s="9">
        <f t="shared" si="212"/>
        <v>1</v>
      </c>
      <c r="S711">
        <f t="shared" si="200"/>
        <v>0</v>
      </c>
      <c r="T711" s="9">
        <f t="shared" si="207"/>
        <v>0</v>
      </c>
      <c r="U711" s="9">
        <f t="shared" si="213"/>
        <v>1</v>
      </c>
      <c r="V711">
        <f t="shared" si="201"/>
        <v>0</v>
      </c>
      <c r="W711" s="9">
        <f t="shared" si="208"/>
        <v>0</v>
      </c>
      <c r="X711" s="9">
        <f t="shared" si="214"/>
        <v>1</v>
      </c>
      <c r="Y711">
        <f t="shared" si="202"/>
        <v>0</v>
      </c>
      <c r="Z711" s="9">
        <f t="shared" si="209"/>
        <v>0</v>
      </c>
      <c r="AA711" s="9">
        <f t="shared" si="215"/>
        <v>1</v>
      </c>
    </row>
    <row r="712" spans="1:27" x14ac:dyDescent="0.2">
      <c r="A712" s="4">
        <v>41403</v>
      </c>
      <c r="B712" s="7">
        <v>-3.4666792017072497E-3</v>
      </c>
      <c r="C712" s="7">
        <v>-2.5763204321265221E-2</v>
      </c>
      <c r="D712" s="7">
        <v>-2.6147816330194473E-2</v>
      </c>
      <c r="E712" s="7">
        <v>-1.9148625433444977E-2</v>
      </c>
      <c r="F712" s="7">
        <v>2.0977091044187546E-2</v>
      </c>
      <c r="G712" s="7">
        <v>2.0728066563606262E-2</v>
      </c>
      <c r="H712" s="7">
        <v>2.0468292757868767E-2</v>
      </c>
      <c r="J712">
        <f t="shared" si="203"/>
        <v>0</v>
      </c>
      <c r="K712" s="9">
        <f t="shared" si="204"/>
        <v>0</v>
      </c>
      <c r="L712" s="9">
        <f t="shared" si="210"/>
        <v>1</v>
      </c>
      <c r="M712">
        <f t="shared" si="198"/>
        <v>0</v>
      </c>
      <c r="N712" s="9">
        <f t="shared" si="205"/>
        <v>0</v>
      </c>
      <c r="O712" s="9">
        <f t="shared" si="211"/>
        <v>1</v>
      </c>
      <c r="P712">
        <f t="shared" si="199"/>
        <v>0</v>
      </c>
      <c r="Q712" s="9">
        <f t="shared" si="206"/>
        <v>0</v>
      </c>
      <c r="R712" s="9">
        <f t="shared" si="212"/>
        <v>1</v>
      </c>
      <c r="S712">
        <f t="shared" si="200"/>
        <v>0</v>
      </c>
      <c r="T712" s="9">
        <f t="shared" si="207"/>
        <v>0</v>
      </c>
      <c r="U712" s="9">
        <f t="shared" si="213"/>
        <v>1</v>
      </c>
      <c r="V712">
        <f t="shared" si="201"/>
        <v>0</v>
      </c>
      <c r="W712" s="9">
        <f t="shared" si="208"/>
        <v>0</v>
      </c>
      <c r="X712" s="9">
        <f t="shared" si="214"/>
        <v>1</v>
      </c>
      <c r="Y712">
        <f t="shared" si="202"/>
        <v>0</v>
      </c>
      <c r="Z712" s="9">
        <f t="shared" si="209"/>
        <v>0</v>
      </c>
      <c r="AA712" s="9">
        <f t="shared" si="215"/>
        <v>1</v>
      </c>
    </row>
    <row r="713" spans="1:27" x14ac:dyDescent="0.2">
      <c r="A713" s="4">
        <v>41404</v>
      </c>
      <c r="B713" s="7">
        <v>-2.2030355376808836E-2</v>
      </c>
      <c r="C713" s="7">
        <v>-3.2497033476829529E-2</v>
      </c>
      <c r="D713" s="7">
        <v>-3.230353444814682E-2</v>
      </c>
      <c r="E713" s="7">
        <v>-2.3237079381942749E-2</v>
      </c>
      <c r="F713" s="7">
        <v>2.2842839360237122E-2</v>
      </c>
      <c r="G713" s="7">
        <v>2.2887911647558212E-2</v>
      </c>
      <c r="H713" s="7">
        <v>2.9893336817622185E-2</v>
      </c>
      <c r="J713">
        <f t="shared" si="203"/>
        <v>0</v>
      </c>
      <c r="K713" s="9">
        <f t="shared" si="204"/>
        <v>0</v>
      </c>
      <c r="L713" s="9">
        <f t="shared" si="210"/>
        <v>1</v>
      </c>
      <c r="M713">
        <f t="shared" si="198"/>
        <v>0</v>
      </c>
      <c r="N713" s="9">
        <f t="shared" si="205"/>
        <v>0</v>
      </c>
      <c r="O713" s="9">
        <f t="shared" si="211"/>
        <v>1</v>
      </c>
      <c r="P713">
        <f t="shared" si="199"/>
        <v>0</v>
      </c>
      <c r="Q713" s="9">
        <f t="shared" si="206"/>
        <v>0</v>
      </c>
      <c r="R713" s="9">
        <f t="shared" si="212"/>
        <v>1</v>
      </c>
      <c r="S713">
        <f t="shared" si="200"/>
        <v>0</v>
      </c>
      <c r="T713" s="9">
        <f t="shared" si="207"/>
        <v>0</v>
      </c>
      <c r="U713" s="9">
        <f t="shared" si="213"/>
        <v>1</v>
      </c>
      <c r="V713">
        <f t="shared" si="201"/>
        <v>0</v>
      </c>
      <c r="W713" s="9">
        <f t="shared" si="208"/>
        <v>0</v>
      </c>
      <c r="X713" s="9">
        <f t="shared" si="214"/>
        <v>1</v>
      </c>
      <c r="Y713">
        <f t="shared" si="202"/>
        <v>0</v>
      </c>
      <c r="Z713" s="9">
        <f t="shared" si="209"/>
        <v>0</v>
      </c>
      <c r="AA713" s="9">
        <f t="shared" si="215"/>
        <v>1</v>
      </c>
    </row>
    <row r="714" spans="1:27" x14ac:dyDescent="0.2">
      <c r="A714" s="4">
        <v>41407</v>
      </c>
      <c r="B714" s="7">
        <v>-1.6022853405338378E-3</v>
      </c>
      <c r="C714" s="7">
        <v>-4.3876849114894867E-2</v>
      </c>
      <c r="D714" s="7">
        <v>-2.8848288580775261E-2</v>
      </c>
      <c r="E714" s="7">
        <v>-2.1498678252100945E-2</v>
      </c>
      <c r="F714" s="7">
        <v>2.2225704044103622E-2</v>
      </c>
      <c r="G714" s="7">
        <v>2.4785134941339493E-2</v>
      </c>
      <c r="H714" s="7">
        <v>4.3614063411951065E-2</v>
      </c>
      <c r="J714">
        <f t="shared" si="203"/>
        <v>0</v>
      </c>
      <c r="K714" s="9">
        <f t="shared" si="204"/>
        <v>0</v>
      </c>
      <c r="L714" s="9">
        <f t="shared" si="210"/>
        <v>1</v>
      </c>
      <c r="M714">
        <f t="shared" si="198"/>
        <v>0</v>
      </c>
      <c r="N714" s="9">
        <f t="shared" si="205"/>
        <v>0</v>
      </c>
      <c r="O714" s="9">
        <f t="shared" si="211"/>
        <v>1</v>
      </c>
      <c r="P714">
        <f t="shared" si="199"/>
        <v>0</v>
      </c>
      <c r="Q714" s="9">
        <f t="shared" si="206"/>
        <v>0</v>
      </c>
      <c r="R714" s="9">
        <f t="shared" si="212"/>
        <v>1</v>
      </c>
      <c r="S714">
        <f t="shared" si="200"/>
        <v>0</v>
      </c>
      <c r="T714" s="9">
        <f t="shared" si="207"/>
        <v>0</v>
      </c>
      <c r="U714" s="9">
        <f t="shared" si="213"/>
        <v>1</v>
      </c>
      <c r="V714">
        <f t="shared" si="201"/>
        <v>0</v>
      </c>
      <c r="W714" s="9">
        <f t="shared" si="208"/>
        <v>0</v>
      </c>
      <c r="X714" s="9">
        <f t="shared" si="214"/>
        <v>1</v>
      </c>
      <c r="Y714">
        <f t="shared" si="202"/>
        <v>0</v>
      </c>
      <c r="Z714" s="9">
        <f t="shared" si="209"/>
        <v>0</v>
      </c>
      <c r="AA714" s="9">
        <f t="shared" si="215"/>
        <v>1</v>
      </c>
    </row>
    <row r="715" spans="1:27" x14ac:dyDescent="0.2">
      <c r="A715" s="4">
        <v>41408</v>
      </c>
      <c r="B715" s="7">
        <v>-6.8560503622043358E-3</v>
      </c>
      <c r="C715" s="7">
        <v>-3.3582277595996857E-2</v>
      </c>
      <c r="D715" s="7">
        <v>-2.3356212303042412E-2</v>
      </c>
      <c r="E715" s="7">
        <v>-1.7567403614521027E-2</v>
      </c>
      <c r="F715" s="7">
        <v>1.3712530955672264E-2</v>
      </c>
      <c r="G715" s="7">
        <v>1.8410656601190567E-2</v>
      </c>
      <c r="H715" s="7">
        <v>3.124450147151947E-2</v>
      </c>
      <c r="J715">
        <f t="shared" si="203"/>
        <v>0</v>
      </c>
      <c r="K715" s="9">
        <f t="shared" si="204"/>
        <v>0</v>
      </c>
      <c r="L715" s="9">
        <f t="shared" si="210"/>
        <v>1</v>
      </c>
      <c r="M715">
        <f t="shared" si="198"/>
        <v>0</v>
      </c>
      <c r="N715" s="9">
        <f t="shared" si="205"/>
        <v>0</v>
      </c>
      <c r="O715" s="9">
        <f t="shared" si="211"/>
        <v>1</v>
      </c>
      <c r="P715">
        <f t="shared" si="199"/>
        <v>0</v>
      </c>
      <c r="Q715" s="9">
        <f t="shared" si="206"/>
        <v>0</v>
      </c>
      <c r="R715" s="9">
        <f t="shared" si="212"/>
        <v>1</v>
      </c>
      <c r="S715">
        <f t="shared" si="200"/>
        <v>0</v>
      </c>
      <c r="T715" s="9">
        <f t="shared" si="207"/>
        <v>0</v>
      </c>
      <c r="U715" s="9">
        <f t="shared" si="213"/>
        <v>1</v>
      </c>
      <c r="V715">
        <f t="shared" si="201"/>
        <v>0</v>
      </c>
      <c r="W715" s="9">
        <f t="shared" si="208"/>
        <v>0</v>
      </c>
      <c r="X715" s="9">
        <f t="shared" si="214"/>
        <v>1</v>
      </c>
      <c r="Y715">
        <f t="shared" si="202"/>
        <v>0</v>
      </c>
      <c r="Z715" s="9">
        <f t="shared" si="209"/>
        <v>0</v>
      </c>
      <c r="AA715" s="9">
        <f t="shared" si="215"/>
        <v>1</v>
      </c>
    </row>
    <row r="716" spans="1:27" x14ac:dyDescent="0.2">
      <c r="A716" s="4">
        <v>41409</v>
      </c>
      <c r="B716" s="7">
        <v>-2.0066614401661929E-2</v>
      </c>
      <c r="C716" s="7">
        <v>-2.8351522982120514E-2</v>
      </c>
      <c r="D716" s="7">
        <v>-1.9242489710450172E-2</v>
      </c>
      <c r="E716" s="7">
        <v>-1.4012029394507408E-2</v>
      </c>
      <c r="F716" s="7">
        <v>1.0531287640333176E-2</v>
      </c>
      <c r="G716" s="7">
        <v>1.4848704449832439E-2</v>
      </c>
      <c r="H716" s="7">
        <v>2.7977557852864265E-2</v>
      </c>
      <c r="J716">
        <f t="shared" si="203"/>
        <v>0</v>
      </c>
      <c r="K716" s="9">
        <f t="shared" si="204"/>
        <v>0</v>
      </c>
      <c r="L716" s="9">
        <f t="shared" si="210"/>
        <v>1</v>
      </c>
      <c r="M716">
        <f t="shared" si="198"/>
        <v>1</v>
      </c>
      <c r="N716" s="9">
        <f t="shared" si="205"/>
        <v>0</v>
      </c>
      <c r="O716" s="9">
        <f t="shared" si="211"/>
        <v>0</v>
      </c>
      <c r="P716">
        <f t="shared" si="199"/>
        <v>1</v>
      </c>
      <c r="Q716" s="9">
        <f t="shared" si="206"/>
        <v>0</v>
      </c>
      <c r="R716" s="9">
        <f t="shared" si="212"/>
        <v>0</v>
      </c>
      <c r="S716">
        <f t="shared" si="200"/>
        <v>0</v>
      </c>
      <c r="T716" s="9">
        <f t="shared" si="207"/>
        <v>0</v>
      </c>
      <c r="U716" s="9">
        <f t="shared" si="213"/>
        <v>1</v>
      </c>
      <c r="V716">
        <f t="shared" si="201"/>
        <v>0</v>
      </c>
      <c r="W716" s="9">
        <f t="shared" si="208"/>
        <v>0</v>
      </c>
      <c r="X716" s="9">
        <f t="shared" si="214"/>
        <v>1</v>
      </c>
      <c r="Y716">
        <f t="shared" si="202"/>
        <v>0</v>
      </c>
      <c r="Z716" s="9">
        <f t="shared" si="209"/>
        <v>0</v>
      </c>
      <c r="AA716" s="9">
        <f t="shared" si="215"/>
        <v>1</v>
      </c>
    </row>
    <row r="717" spans="1:27" x14ac:dyDescent="0.2">
      <c r="A717" s="4">
        <v>41410</v>
      </c>
      <c r="B717" s="7">
        <v>-6.6832198740115305E-3</v>
      </c>
      <c r="C717" s="7">
        <v>-3.9114773273468018E-2</v>
      </c>
      <c r="D717" s="7">
        <v>-1.8576726317405701E-2</v>
      </c>
      <c r="E717" s="7">
        <v>-1.4591535553336143E-2</v>
      </c>
      <c r="F717" s="7">
        <v>1.4005361124873161E-2</v>
      </c>
      <c r="G717" s="7">
        <v>1.9295647740364075E-2</v>
      </c>
      <c r="H717" s="7">
        <v>4.1075896471738815E-2</v>
      </c>
      <c r="J717">
        <f t="shared" si="203"/>
        <v>0</v>
      </c>
      <c r="K717" s="9">
        <f t="shared" si="204"/>
        <v>0</v>
      </c>
      <c r="L717" s="9">
        <f t="shared" si="210"/>
        <v>1</v>
      </c>
      <c r="M717">
        <f t="shared" si="198"/>
        <v>0</v>
      </c>
      <c r="N717" s="9">
        <f t="shared" si="205"/>
        <v>0</v>
      </c>
      <c r="O717" s="9">
        <f t="shared" si="211"/>
        <v>0</v>
      </c>
      <c r="P717">
        <f t="shared" si="199"/>
        <v>0</v>
      </c>
      <c r="Q717" s="9">
        <f t="shared" si="206"/>
        <v>0</v>
      </c>
      <c r="R717" s="9">
        <f t="shared" si="212"/>
        <v>0</v>
      </c>
      <c r="S717">
        <f t="shared" si="200"/>
        <v>0</v>
      </c>
      <c r="T717" s="9">
        <f t="shared" si="207"/>
        <v>0</v>
      </c>
      <c r="U717" s="9">
        <f t="shared" si="213"/>
        <v>1</v>
      </c>
      <c r="V717">
        <f t="shared" si="201"/>
        <v>0</v>
      </c>
      <c r="W717" s="9">
        <f t="shared" si="208"/>
        <v>0</v>
      </c>
      <c r="X717" s="9">
        <f t="shared" si="214"/>
        <v>1</v>
      </c>
      <c r="Y717">
        <f t="shared" si="202"/>
        <v>0</v>
      </c>
      <c r="Z717" s="9">
        <f t="shared" si="209"/>
        <v>0</v>
      </c>
      <c r="AA717" s="9">
        <f t="shared" si="215"/>
        <v>1</v>
      </c>
    </row>
    <row r="718" spans="1:27" x14ac:dyDescent="0.2">
      <c r="A718" s="4">
        <v>41411</v>
      </c>
      <c r="B718" s="7">
        <v>-1.6136416418221344E-2</v>
      </c>
      <c r="C718" s="7">
        <v>-3.2190486788749695E-2</v>
      </c>
      <c r="D718" s="7">
        <v>-2.0488357171416283E-2</v>
      </c>
      <c r="E718" s="7">
        <v>-1.6359772533178329E-2</v>
      </c>
      <c r="F718" s="7">
        <v>1.5012041665613651E-2</v>
      </c>
      <c r="G718" s="7">
        <v>1.9749842584133148E-2</v>
      </c>
      <c r="H718" s="7">
        <v>3.714326024055481E-2</v>
      </c>
      <c r="J718">
        <f t="shared" si="203"/>
        <v>0</v>
      </c>
      <c r="K718" s="9">
        <f t="shared" si="204"/>
        <v>0</v>
      </c>
      <c r="L718" s="9">
        <f t="shared" si="210"/>
        <v>1</v>
      </c>
      <c r="M718">
        <f t="shared" si="198"/>
        <v>0</v>
      </c>
      <c r="N718" s="9">
        <f t="shared" si="205"/>
        <v>0</v>
      </c>
      <c r="O718" s="9">
        <f t="shared" si="211"/>
        <v>1</v>
      </c>
      <c r="P718">
        <f t="shared" si="199"/>
        <v>0</v>
      </c>
      <c r="Q718" s="9">
        <f t="shared" si="206"/>
        <v>0</v>
      </c>
      <c r="R718" s="9">
        <f t="shared" si="212"/>
        <v>1</v>
      </c>
      <c r="S718">
        <f t="shared" si="200"/>
        <v>0</v>
      </c>
      <c r="T718" s="9">
        <f t="shared" si="207"/>
        <v>0</v>
      </c>
      <c r="U718" s="9">
        <f t="shared" si="213"/>
        <v>1</v>
      </c>
      <c r="V718">
        <f t="shared" si="201"/>
        <v>0</v>
      </c>
      <c r="W718" s="9">
        <f t="shared" si="208"/>
        <v>0</v>
      </c>
      <c r="X718" s="9">
        <f t="shared" si="214"/>
        <v>1</v>
      </c>
      <c r="Y718">
        <f t="shared" si="202"/>
        <v>0</v>
      </c>
      <c r="Z718" s="9">
        <f t="shared" si="209"/>
        <v>0</v>
      </c>
      <c r="AA718" s="9">
        <f t="shared" si="215"/>
        <v>1</v>
      </c>
    </row>
    <row r="719" spans="1:27" x14ac:dyDescent="0.2">
      <c r="A719" s="4">
        <v>41414</v>
      </c>
      <c r="B719" s="7">
        <v>1.4115484658588057E-2</v>
      </c>
      <c r="C719" s="7">
        <v>-2.7310239151120186E-2</v>
      </c>
      <c r="D719" s="7">
        <v>-1.6203181818127632E-2</v>
      </c>
      <c r="E719" s="7">
        <v>-1.1587233282625675E-2</v>
      </c>
      <c r="F719" s="7">
        <v>1.0208557359874249E-2</v>
      </c>
      <c r="G719" s="7">
        <v>1.4115484431385994E-2</v>
      </c>
      <c r="H719" s="7">
        <v>3.1004436314105988E-2</v>
      </c>
      <c r="J719">
        <f t="shared" si="203"/>
        <v>0</v>
      </c>
      <c r="K719" s="9">
        <f t="shared" si="204"/>
        <v>0</v>
      </c>
      <c r="L719" s="9">
        <f t="shared" si="210"/>
        <v>1</v>
      </c>
      <c r="M719">
        <f t="shared" si="198"/>
        <v>0</v>
      </c>
      <c r="N719" s="9">
        <f t="shared" si="205"/>
        <v>0</v>
      </c>
      <c r="O719" s="9">
        <f t="shared" si="211"/>
        <v>1</v>
      </c>
      <c r="P719">
        <f t="shared" si="199"/>
        <v>0</v>
      </c>
      <c r="Q719" s="9">
        <f t="shared" si="206"/>
        <v>0</v>
      </c>
      <c r="R719" s="9">
        <f t="shared" si="212"/>
        <v>1</v>
      </c>
      <c r="S719">
        <f t="shared" si="200"/>
        <v>1</v>
      </c>
      <c r="T719" s="9">
        <f t="shared" si="207"/>
        <v>0</v>
      </c>
      <c r="U719" s="9">
        <f t="shared" si="213"/>
        <v>0</v>
      </c>
      <c r="V719">
        <f t="shared" si="201"/>
        <v>1</v>
      </c>
      <c r="W719" s="9">
        <f t="shared" si="208"/>
        <v>0</v>
      </c>
      <c r="X719" s="9">
        <f t="shared" si="214"/>
        <v>0</v>
      </c>
      <c r="Y719">
        <f t="shared" si="202"/>
        <v>0</v>
      </c>
      <c r="Z719" s="9">
        <f t="shared" si="209"/>
        <v>0</v>
      </c>
      <c r="AA719" s="9">
        <f t="shared" si="215"/>
        <v>1</v>
      </c>
    </row>
    <row r="720" spans="1:27" x14ac:dyDescent="0.2">
      <c r="A720" s="4">
        <v>41415</v>
      </c>
      <c r="B720" s="7">
        <v>-4.7072542291898781E-3</v>
      </c>
      <c r="C720" s="7">
        <v>-2.3976340889930725E-2</v>
      </c>
      <c r="D720" s="7">
        <v>-1.5332228504121304E-2</v>
      </c>
      <c r="E720" s="7">
        <v>-1.3457668945193291E-2</v>
      </c>
      <c r="F720" s="7">
        <v>1.6125760972499847E-2</v>
      </c>
      <c r="G720" s="7">
        <v>1.9955329596996307E-2</v>
      </c>
      <c r="H720" s="7">
        <v>3.0193781480193138E-2</v>
      </c>
      <c r="J720">
        <f t="shared" si="203"/>
        <v>0</v>
      </c>
      <c r="K720" s="9">
        <f t="shared" si="204"/>
        <v>0</v>
      </c>
      <c r="L720" s="9">
        <f t="shared" si="210"/>
        <v>1</v>
      </c>
      <c r="M720">
        <f t="shared" si="198"/>
        <v>0</v>
      </c>
      <c r="N720" s="9">
        <f t="shared" si="205"/>
        <v>0</v>
      </c>
      <c r="O720" s="9">
        <f t="shared" si="211"/>
        <v>1</v>
      </c>
      <c r="P720">
        <f t="shared" si="199"/>
        <v>0</v>
      </c>
      <c r="Q720" s="9">
        <f t="shared" si="206"/>
        <v>0</v>
      </c>
      <c r="R720" s="9">
        <f t="shared" si="212"/>
        <v>1</v>
      </c>
      <c r="S720">
        <f t="shared" si="200"/>
        <v>0</v>
      </c>
      <c r="T720" s="9">
        <f t="shared" si="207"/>
        <v>0</v>
      </c>
      <c r="U720" s="9">
        <f t="shared" si="213"/>
        <v>0</v>
      </c>
      <c r="V720">
        <f t="shared" si="201"/>
        <v>0</v>
      </c>
      <c r="W720" s="9">
        <f t="shared" si="208"/>
        <v>0</v>
      </c>
      <c r="X720" s="9">
        <f t="shared" si="214"/>
        <v>0</v>
      </c>
      <c r="Y720">
        <f t="shared" si="202"/>
        <v>0</v>
      </c>
      <c r="Z720" s="9">
        <f t="shared" si="209"/>
        <v>0</v>
      </c>
      <c r="AA720" s="9">
        <f t="shared" si="215"/>
        <v>1</v>
      </c>
    </row>
    <row r="721" spans="1:27" x14ac:dyDescent="0.2">
      <c r="A721" s="4">
        <v>41416</v>
      </c>
      <c r="B721" s="7">
        <v>-7.43172819377269E-3</v>
      </c>
      <c r="C721" s="7">
        <v>-3.2178238034248352E-2</v>
      </c>
      <c r="D721" s="7">
        <v>-2.0851803943514824E-2</v>
      </c>
      <c r="E721" s="7">
        <v>-1.6610950231552124E-2</v>
      </c>
      <c r="F721" s="7">
        <v>1.631573960185051E-2</v>
      </c>
      <c r="G721" s="7">
        <v>2.0943112671375275E-2</v>
      </c>
      <c r="H721" s="7">
        <v>3.8612473756074905E-2</v>
      </c>
      <c r="J721">
        <f t="shared" si="203"/>
        <v>0</v>
      </c>
      <c r="K721" s="9">
        <f t="shared" si="204"/>
        <v>0</v>
      </c>
      <c r="L721" s="9">
        <f t="shared" si="210"/>
        <v>1</v>
      </c>
      <c r="M721">
        <f t="shared" si="198"/>
        <v>0</v>
      </c>
      <c r="N721" s="9">
        <f t="shared" si="205"/>
        <v>0</v>
      </c>
      <c r="O721" s="9">
        <f t="shared" si="211"/>
        <v>1</v>
      </c>
      <c r="P721">
        <f t="shared" si="199"/>
        <v>0</v>
      </c>
      <c r="Q721" s="9">
        <f t="shared" si="206"/>
        <v>0</v>
      </c>
      <c r="R721" s="9">
        <f t="shared" si="212"/>
        <v>1</v>
      </c>
      <c r="S721">
        <f t="shared" si="200"/>
        <v>0</v>
      </c>
      <c r="T721" s="9">
        <f t="shared" si="207"/>
        <v>0</v>
      </c>
      <c r="U721" s="9">
        <f t="shared" si="213"/>
        <v>1</v>
      </c>
      <c r="V721">
        <f t="shared" si="201"/>
        <v>0</v>
      </c>
      <c r="W721" s="9">
        <f t="shared" si="208"/>
        <v>0</v>
      </c>
      <c r="X721" s="9">
        <f t="shared" si="214"/>
        <v>1</v>
      </c>
      <c r="Y721">
        <f t="shared" si="202"/>
        <v>0</v>
      </c>
      <c r="Z721" s="9">
        <f t="shared" si="209"/>
        <v>0</v>
      </c>
      <c r="AA721" s="9">
        <f t="shared" si="215"/>
        <v>1</v>
      </c>
    </row>
    <row r="722" spans="1:27" x14ac:dyDescent="0.2">
      <c r="A722" s="4">
        <v>41417</v>
      </c>
      <c r="B722" s="7">
        <v>1.7686746931056024E-2</v>
      </c>
      <c r="C722" s="7">
        <v>-2.3663325235247612E-2</v>
      </c>
      <c r="D722" s="7">
        <v>-1.6401974484324455E-2</v>
      </c>
      <c r="E722" s="7">
        <v>-1.3289797119796276E-2</v>
      </c>
      <c r="F722" s="7">
        <v>1.5369880013167858E-2</v>
      </c>
      <c r="G722" s="7">
        <v>1.8844546750187874E-2</v>
      </c>
      <c r="H722" s="7">
        <v>3.490099310874939E-2</v>
      </c>
      <c r="J722">
        <f t="shared" si="203"/>
        <v>0</v>
      </c>
      <c r="K722" s="9">
        <f t="shared" si="204"/>
        <v>0</v>
      </c>
      <c r="L722" s="9">
        <f t="shared" si="210"/>
        <v>1</v>
      </c>
      <c r="M722">
        <f t="shared" si="198"/>
        <v>0</v>
      </c>
      <c r="N722" s="9">
        <f t="shared" si="205"/>
        <v>0</v>
      </c>
      <c r="O722" s="9">
        <f t="shared" si="211"/>
        <v>1</v>
      </c>
      <c r="P722">
        <f t="shared" si="199"/>
        <v>0</v>
      </c>
      <c r="Q722" s="9">
        <f t="shared" si="206"/>
        <v>0</v>
      </c>
      <c r="R722" s="9">
        <f t="shared" si="212"/>
        <v>1</v>
      </c>
      <c r="S722">
        <f t="shared" si="200"/>
        <v>1</v>
      </c>
      <c r="T722" s="9">
        <f t="shared" si="207"/>
        <v>0</v>
      </c>
      <c r="U722" s="9">
        <f t="shared" si="213"/>
        <v>0</v>
      </c>
      <c r="V722">
        <f t="shared" si="201"/>
        <v>0</v>
      </c>
      <c r="W722" s="9">
        <f t="shared" si="208"/>
        <v>0</v>
      </c>
      <c r="X722" s="9">
        <f t="shared" si="214"/>
        <v>1</v>
      </c>
      <c r="Y722">
        <f t="shared" si="202"/>
        <v>0</v>
      </c>
      <c r="Z722" s="9">
        <f t="shared" si="209"/>
        <v>0</v>
      </c>
      <c r="AA722" s="9">
        <f t="shared" si="215"/>
        <v>1</v>
      </c>
    </row>
    <row r="723" spans="1:27" x14ac:dyDescent="0.2">
      <c r="A723" s="4">
        <v>41418</v>
      </c>
      <c r="B723" s="7">
        <v>-3.7431659023597001E-3</v>
      </c>
      <c r="C723" s="7">
        <v>-1.8769616261124611E-2</v>
      </c>
      <c r="D723" s="7">
        <v>-1.1356833390891552E-2</v>
      </c>
      <c r="E723" s="7">
        <v>-9.7113987430930138E-3</v>
      </c>
      <c r="F723" s="7">
        <v>1.3428975827991962E-2</v>
      </c>
      <c r="G723" s="7">
        <v>1.6846517100930214E-2</v>
      </c>
      <c r="H723" s="7">
        <v>2.458617277443409E-2</v>
      </c>
      <c r="J723">
        <f t="shared" si="203"/>
        <v>0</v>
      </c>
      <c r="K723" s="9">
        <f t="shared" si="204"/>
        <v>0</v>
      </c>
      <c r="L723" s="9">
        <f t="shared" si="210"/>
        <v>1</v>
      </c>
      <c r="M723">
        <f t="shared" si="198"/>
        <v>0</v>
      </c>
      <c r="N723" s="9">
        <f t="shared" si="205"/>
        <v>0</v>
      </c>
      <c r="O723" s="9">
        <f t="shared" si="211"/>
        <v>1</v>
      </c>
      <c r="P723">
        <f t="shared" si="199"/>
        <v>0</v>
      </c>
      <c r="Q723" s="9">
        <f t="shared" si="206"/>
        <v>0</v>
      </c>
      <c r="R723" s="9">
        <f t="shared" si="212"/>
        <v>1</v>
      </c>
      <c r="S723">
        <f t="shared" si="200"/>
        <v>0</v>
      </c>
      <c r="T723" s="9">
        <f t="shared" si="207"/>
        <v>0</v>
      </c>
      <c r="U723" s="9">
        <f t="shared" si="213"/>
        <v>0</v>
      </c>
      <c r="V723">
        <f t="shared" si="201"/>
        <v>0</v>
      </c>
      <c r="W723" s="9">
        <f t="shared" si="208"/>
        <v>0</v>
      </c>
      <c r="X723" s="9">
        <f t="shared" si="214"/>
        <v>1</v>
      </c>
      <c r="Y723">
        <f t="shared" si="202"/>
        <v>0</v>
      </c>
      <c r="Z723" s="9">
        <f t="shared" si="209"/>
        <v>0</v>
      </c>
      <c r="AA723" s="9">
        <f t="shared" si="215"/>
        <v>1</v>
      </c>
    </row>
    <row r="724" spans="1:27" x14ac:dyDescent="0.2">
      <c r="A724" s="4">
        <v>41422</v>
      </c>
      <c r="B724" s="7">
        <v>-5.5686276606944397E-3</v>
      </c>
      <c r="C724" s="7">
        <v>-2.6564758270978928E-2</v>
      </c>
      <c r="D724" s="7">
        <v>-1.8272526562213898E-2</v>
      </c>
      <c r="E724" s="7">
        <v>-1.3279002159833908E-2</v>
      </c>
      <c r="F724" s="7">
        <v>1.3492033816874027E-2</v>
      </c>
      <c r="G724" s="7">
        <v>1.7171187326312065E-2</v>
      </c>
      <c r="H724" s="7">
        <v>3.160407766699791E-2</v>
      </c>
      <c r="J724">
        <f t="shared" si="203"/>
        <v>0</v>
      </c>
      <c r="K724" s="9">
        <f t="shared" si="204"/>
        <v>0</v>
      </c>
      <c r="L724" s="9">
        <f t="shared" si="210"/>
        <v>1</v>
      </c>
      <c r="M724">
        <f t="shared" si="198"/>
        <v>0</v>
      </c>
      <c r="N724" s="9">
        <f t="shared" si="205"/>
        <v>0</v>
      </c>
      <c r="O724" s="9">
        <f t="shared" si="211"/>
        <v>1</v>
      </c>
      <c r="P724">
        <f t="shared" si="199"/>
        <v>0</v>
      </c>
      <c r="Q724" s="9">
        <f t="shared" si="206"/>
        <v>0</v>
      </c>
      <c r="R724" s="9">
        <f t="shared" si="212"/>
        <v>1</v>
      </c>
      <c r="S724">
        <f t="shared" si="200"/>
        <v>0</v>
      </c>
      <c r="T724" s="9">
        <f t="shared" si="207"/>
        <v>0</v>
      </c>
      <c r="U724" s="9">
        <f t="shared" si="213"/>
        <v>1</v>
      </c>
      <c r="V724">
        <f t="shared" si="201"/>
        <v>0</v>
      </c>
      <c r="W724" s="9">
        <f t="shared" si="208"/>
        <v>0</v>
      </c>
      <c r="X724" s="9">
        <f t="shared" si="214"/>
        <v>1</v>
      </c>
      <c r="Y724">
        <f t="shared" si="202"/>
        <v>0</v>
      </c>
      <c r="Z724" s="9">
        <f t="shared" si="209"/>
        <v>0</v>
      </c>
      <c r="AA724" s="9">
        <f t="shared" si="215"/>
        <v>1</v>
      </c>
    </row>
    <row r="725" spans="1:27" x14ac:dyDescent="0.2">
      <c r="A725" s="4">
        <v>41423</v>
      </c>
      <c r="B725" s="7">
        <v>8.9524820001355889E-3</v>
      </c>
      <c r="C725" s="7">
        <v>-1.3707935810089111E-2</v>
      </c>
      <c r="D725" s="7">
        <v>-1.2257175520062447E-2</v>
      </c>
      <c r="E725" s="7">
        <v>-9.1445948928594589E-3</v>
      </c>
      <c r="F725" s="7">
        <v>1.22041841968894E-2</v>
      </c>
      <c r="G725" s="7">
        <v>1.4882877469062805E-2</v>
      </c>
      <c r="H725" s="7">
        <v>2.9184818267822266E-2</v>
      </c>
      <c r="J725">
        <f t="shared" si="203"/>
        <v>0</v>
      </c>
      <c r="K725" s="9">
        <f t="shared" si="204"/>
        <v>0</v>
      </c>
      <c r="L725" s="9">
        <f t="shared" si="210"/>
        <v>1</v>
      </c>
      <c r="M725">
        <f t="shared" si="198"/>
        <v>0</v>
      </c>
      <c r="N725" s="9">
        <f t="shared" si="205"/>
        <v>0</v>
      </c>
      <c r="O725" s="9">
        <f t="shared" si="211"/>
        <v>1</v>
      </c>
      <c r="P725">
        <f t="shared" si="199"/>
        <v>0</v>
      </c>
      <c r="Q725" s="9">
        <f t="shared" si="206"/>
        <v>0</v>
      </c>
      <c r="R725" s="9">
        <f t="shared" si="212"/>
        <v>1</v>
      </c>
      <c r="S725">
        <f t="shared" si="200"/>
        <v>0</v>
      </c>
      <c r="T725" s="9">
        <f t="shared" si="207"/>
        <v>0</v>
      </c>
      <c r="U725" s="9">
        <f t="shared" si="213"/>
        <v>1</v>
      </c>
      <c r="V725">
        <f t="shared" si="201"/>
        <v>0</v>
      </c>
      <c r="W725" s="9">
        <f t="shared" si="208"/>
        <v>0</v>
      </c>
      <c r="X725" s="9">
        <f t="shared" si="214"/>
        <v>1</v>
      </c>
      <c r="Y725">
        <f t="shared" si="202"/>
        <v>0</v>
      </c>
      <c r="Z725" s="9">
        <f t="shared" si="209"/>
        <v>0</v>
      </c>
      <c r="AA725" s="9">
        <f t="shared" si="215"/>
        <v>1</v>
      </c>
    </row>
    <row r="726" spans="1:27" x14ac:dyDescent="0.2">
      <c r="A726" s="4">
        <v>41424</v>
      </c>
      <c r="B726" s="7">
        <v>1.4414406845712966E-2</v>
      </c>
      <c r="C726" s="7">
        <v>-1.4347621239721775E-2</v>
      </c>
      <c r="D726" s="7">
        <v>-1.1403562501072884E-2</v>
      </c>
      <c r="E726" s="7">
        <v>-8.345751091837883E-3</v>
      </c>
      <c r="F726" s="7">
        <v>1.2900137342512608E-2</v>
      </c>
      <c r="G726" s="7">
        <v>1.5310988761484623E-2</v>
      </c>
      <c r="H726" s="7">
        <v>2.524699829518795E-2</v>
      </c>
      <c r="J726">
        <f t="shared" si="203"/>
        <v>0</v>
      </c>
      <c r="K726" s="9">
        <f t="shared" si="204"/>
        <v>0</v>
      </c>
      <c r="L726" s="9">
        <f t="shared" si="210"/>
        <v>1</v>
      </c>
      <c r="M726">
        <f t="shared" si="198"/>
        <v>0</v>
      </c>
      <c r="N726" s="9">
        <f t="shared" si="205"/>
        <v>0</v>
      </c>
      <c r="O726" s="9">
        <f t="shared" si="211"/>
        <v>1</v>
      </c>
      <c r="P726">
        <f t="shared" si="199"/>
        <v>0</v>
      </c>
      <c r="Q726" s="9">
        <f t="shared" si="206"/>
        <v>0</v>
      </c>
      <c r="R726" s="9">
        <f t="shared" si="212"/>
        <v>1</v>
      </c>
      <c r="S726">
        <f t="shared" si="200"/>
        <v>1</v>
      </c>
      <c r="T726" s="9">
        <f t="shared" si="207"/>
        <v>0</v>
      </c>
      <c r="U726" s="9">
        <f t="shared" si="213"/>
        <v>0</v>
      </c>
      <c r="V726">
        <f t="shared" si="201"/>
        <v>0</v>
      </c>
      <c r="W726" s="9">
        <f t="shared" si="208"/>
        <v>0</v>
      </c>
      <c r="X726" s="9">
        <f t="shared" si="214"/>
        <v>1</v>
      </c>
      <c r="Y726">
        <f t="shared" si="202"/>
        <v>0</v>
      </c>
      <c r="Z726" s="9">
        <f t="shared" si="209"/>
        <v>0</v>
      </c>
      <c r="AA726" s="9">
        <f t="shared" si="215"/>
        <v>1</v>
      </c>
    </row>
    <row r="727" spans="1:27" x14ac:dyDescent="0.2">
      <c r="A727" s="4">
        <v>41425</v>
      </c>
      <c r="B727" s="7">
        <v>-1.3480465185097733E-2</v>
      </c>
      <c r="C727" s="7">
        <v>-3.4182742238044739E-2</v>
      </c>
      <c r="D727" s="7">
        <v>-1.8492205068469048E-2</v>
      </c>
      <c r="E727" s="7">
        <v>-1.2870571576058865E-2</v>
      </c>
      <c r="F727" s="7">
        <v>1.2303818948566914E-2</v>
      </c>
      <c r="G727" s="7">
        <v>1.5683060511946678E-2</v>
      </c>
      <c r="H727" s="7">
        <v>2.0570250228047371E-2</v>
      </c>
      <c r="J727">
        <f t="shared" si="203"/>
        <v>0</v>
      </c>
      <c r="K727" s="9">
        <f t="shared" si="204"/>
        <v>0</v>
      </c>
      <c r="L727" s="9">
        <f t="shared" si="210"/>
        <v>1</v>
      </c>
      <c r="M727">
        <f t="shared" si="198"/>
        <v>0</v>
      </c>
      <c r="N727" s="9">
        <f t="shared" si="205"/>
        <v>0</v>
      </c>
      <c r="O727" s="9">
        <f t="shared" si="211"/>
        <v>1</v>
      </c>
      <c r="P727">
        <f t="shared" si="199"/>
        <v>1</v>
      </c>
      <c r="Q727" s="9">
        <f t="shared" si="206"/>
        <v>0</v>
      </c>
      <c r="R727" s="9">
        <f t="shared" si="212"/>
        <v>0</v>
      </c>
      <c r="S727">
        <f t="shared" si="200"/>
        <v>0</v>
      </c>
      <c r="T727" s="9">
        <f t="shared" si="207"/>
        <v>0</v>
      </c>
      <c r="U727" s="9">
        <f t="shared" si="213"/>
        <v>0</v>
      </c>
      <c r="V727">
        <f t="shared" si="201"/>
        <v>0</v>
      </c>
      <c r="W727" s="9">
        <f t="shared" si="208"/>
        <v>0</v>
      </c>
      <c r="X727" s="9">
        <f t="shared" si="214"/>
        <v>1</v>
      </c>
      <c r="Y727">
        <f t="shared" si="202"/>
        <v>0</v>
      </c>
      <c r="Z727" s="9">
        <f t="shared" si="209"/>
        <v>0</v>
      </c>
      <c r="AA727" s="9">
        <f t="shared" si="215"/>
        <v>1</v>
      </c>
    </row>
    <row r="728" spans="1:27" x14ac:dyDescent="0.2">
      <c r="A728" s="4">
        <v>41428</v>
      </c>
      <c r="B728" s="7">
        <v>1.3622148381707663E-2</v>
      </c>
      <c r="C728" s="7">
        <v>-4.2998973280191422E-2</v>
      </c>
      <c r="D728" s="7">
        <v>-2.159532718360424E-2</v>
      </c>
      <c r="E728" s="7">
        <v>-1.3710629194974899E-2</v>
      </c>
      <c r="F728" s="7">
        <v>1.0132160969078541E-2</v>
      </c>
      <c r="G728" s="7">
        <v>1.4029345475137234E-2</v>
      </c>
      <c r="H728" s="7">
        <v>2.7577394619584084E-2</v>
      </c>
      <c r="J728">
        <f t="shared" si="203"/>
        <v>0</v>
      </c>
      <c r="K728" s="9">
        <f t="shared" si="204"/>
        <v>0</v>
      </c>
      <c r="L728" s="9">
        <f t="shared" si="210"/>
        <v>1</v>
      </c>
      <c r="M728">
        <f t="shared" si="198"/>
        <v>0</v>
      </c>
      <c r="N728" s="9">
        <f t="shared" si="205"/>
        <v>0</v>
      </c>
      <c r="O728" s="9">
        <f t="shared" si="211"/>
        <v>1</v>
      </c>
      <c r="P728">
        <f t="shared" si="199"/>
        <v>0</v>
      </c>
      <c r="Q728" s="9">
        <f t="shared" si="206"/>
        <v>0</v>
      </c>
      <c r="R728" s="9">
        <f t="shared" si="212"/>
        <v>0</v>
      </c>
      <c r="S728">
        <f t="shared" si="200"/>
        <v>1</v>
      </c>
      <c r="T728" s="9">
        <f t="shared" si="207"/>
        <v>0</v>
      </c>
      <c r="U728" s="9">
        <f t="shared" si="213"/>
        <v>0</v>
      </c>
      <c r="V728">
        <f t="shared" si="201"/>
        <v>0</v>
      </c>
      <c r="W728" s="9">
        <f t="shared" si="208"/>
        <v>0</v>
      </c>
      <c r="X728" s="9">
        <f t="shared" si="214"/>
        <v>1</v>
      </c>
      <c r="Y728">
        <f t="shared" si="202"/>
        <v>0</v>
      </c>
      <c r="Z728" s="9">
        <f t="shared" si="209"/>
        <v>0</v>
      </c>
      <c r="AA728" s="9">
        <f t="shared" si="215"/>
        <v>1</v>
      </c>
    </row>
    <row r="729" spans="1:27" x14ac:dyDescent="0.2">
      <c r="A729" s="4">
        <v>41429</v>
      </c>
      <c r="B729" s="7">
        <v>-1.0395992233712834E-2</v>
      </c>
      <c r="C729" s="7">
        <v>-3.6920830607414246E-2</v>
      </c>
      <c r="D729" s="7">
        <v>-2.0026331767439842E-2</v>
      </c>
      <c r="E729" s="7">
        <v>-1.3421970419585705E-2</v>
      </c>
      <c r="F729" s="7">
        <v>1.1586405336856842E-2</v>
      </c>
      <c r="G729" s="7">
        <v>1.4991830103099346E-2</v>
      </c>
      <c r="H729" s="7">
        <v>1.9127286970615387E-2</v>
      </c>
      <c r="J729">
        <f t="shared" si="203"/>
        <v>0</v>
      </c>
      <c r="K729" s="9">
        <f t="shared" si="204"/>
        <v>0</v>
      </c>
      <c r="L729" s="9">
        <f t="shared" si="210"/>
        <v>1</v>
      </c>
      <c r="M729">
        <f t="shared" si="198"/>
        <v>0</v>
      </c>
      <c r="N729" s="9">
        <f t="shared" si="205"/>
        <v>0</v>
      </c>
      <c r="O729" s="9">
        <f t="shared" si="211"/>
        <v>1</v>
      </c>
      <c r="P729">
        <f t="shared" si="199"/>
        <v>0</v>
      </c>
      <c r="Q729" s="9">
        <f t="shared" si="206"/>
        <v>0</v>
      </c>
      <c r="R729" s="9">
        <f t="shared" si="212"/>
        <v>1</v>
      </c>
      <c r="S729">
        <f t="shared" si="200"/>
        <v>0</v>
      </c>
      <c r="T729" s="9">
        <f t="shared" si="207"/>
        <v>0</v>
      </c>
      <c r="U729" s="9">
        <f t="shared" si="213"/>
        <v>0</v>
      </c>
      <c r="V729">
        <f t="shared" si="201"/>
        <v>0</v>
      </c>
      <c r="W729" s="9">
        <f t="shared" si="208"/>
        <v>0</v>
      </c>
      <c r="X729" s="9">
        <f t="shared" si="214"/>
        <v>1</v>
      </c>
      <c r="Y729">
        <f t="shared" si="202"/>
        <v>0</v>
      </c>
      <c r="Z729" s="9">
        <f t="shared" si="209"/>
        <v>0</v>
      </c>
      <c r="AA729" s="9">
        <f t="shared" si="215"/>
        <v>1</v>
      </c>
    </row>
    <row r="730" spans="1:27" x14ac:dyDescent="0.2">
      <c r="A730" s="4">
        <v>41430</v>
      </c>
      <c r="B730" s="7">
        <v>9.3006624482996458E-4</v>
      </c>
      <c r="C730" s="7">
        <v>-4.3195471167564392E-2</v>
      </c>
      <c r="D730" s="7">
        <v>-2.3116162046790123E-2</v>
      </c>
      <c r="E730" s="7">
        <v>-1.475118100643158E-2</v>
      </c>
      <c r="F730" s="7">
        <v>9.8991012200713158E-3</v>
      </c>
      <c r="G730" s="7">
        <v>1.4220344834029675E-2</v>
      </c>
      <c r="H730" s="7">
        <v>2.7046030387282372E-2</v>
      </c>
      <c r="J730">
        <f t="shared" si="203"/>
        <v>0</v>
      </c>
      <c r="K730" s="9">
        <f t="shared" si="204"/>
        <v>0</v>
      </c>
      <c r="L730" s="9">
        <f t="shared" si="210"/>
        <v>1</v>
      </c>
      <c r="M730">
        <f t="shared" si="198"/>
        <v>0</v>
      </c>
      <c r="N730" s="9">
        <f t="shared" si="205"/>
        <v>0</v>
      </c>
      <c r="O730" s="9">
        <f t="shared" si="211"/>
        <v>1</v>
      </c>
      <c r="P730">
        <f t="shared" si="199"/>
        <v>0</v>
      </c>
      <c r="Q730" s="9">
        <f t="shared" si="206"/>
        <v>0</v>
      </c>
      <c r="R730" s="9">
        <f t="shared" si="212"/>
        <v>1</v>
      </c>
      <c r="S730">
        <f t="shared" si="200"/>
        <v>0</v>
      </c>
      <c r="T730" s="9">
        <f t="shared" si="207"/>
        <v>0</v>
      </c>
      <c r="U730" s="9">
        <f t="shared" si="213"/>
        <v>1</v>
      </c>
      <c r="V730">
        <f t="shared" si="201"/>
        <v>0</v>
      </c>
      <c r="W730" s="9">
        <f t="shared" si="208"/>
        <v>0</v>
      </c>
      <c r="X730" s="9">
        <f t="shared" si="214"/>
        <v>1</v>
      </c>
      <c r="Y730">
        <f t="shared" si="202"/>
        <v>0</v>
      </c>
      <c r="Z730" s="9">
        <f t="shared" si="209"/>
        <v>0</v>
      </c>
      <c r="AA730" s="9">
        <f t="shared" si="215"/>
        <v>1</v>
      </c>
    </row>
    <row r="731" spans="1:27" x14ac:dyDescent="0.2">
      <c r="A731" s="4">
        <v>41431</v>
      </c>
      <c r="B731" s="7">
        <v>1.2295382499180541E-2</v>
      </c>
      <c r="C731" s="7">
        <v>-4.2451884597539902E-2</v>
      </c>
      <c r="D731" s="7">
        <v>-2.5787580758333206E-2</v>
      </c>
      <c r="E731" s="7">
        <v>-1.734481193125248E-2</v>
      </c>
      <c r="F731" s="7">
        <v>1.2578918598592281E-2</v>
      </c>
      <c r="G731" s="7">
        <v>1.6627179458737373E-2</v>
      </c>
      <c r="H731" s="7">
        <v>2.5743201375007629E-2</v>
      </c>
      <c r="J731">
        <f t="shared" si="203"/>
        <v>0</v>
      </c>
      <c r="K731" s="9">
        <f t="shared" si="204"/>
        <v>0</v>
      </c>
      <c r="L731" s="9">
        <f t="shared" si="210"/>
        <v>1</v>
      </c>
      <c r="M731">
        <f t="shared" si="198"/>
        <v>0</v>
      </c>
      <c r="N731" s="9">
        <f t="shared" si="205"/>
        <v>0</v>
      </c>
      <c r="O731" s="9">
        <f t="shared" si="211"/>
        <v>1</v>
      </c>
      <c r="P731">
        <f t="shared" si="199"/>
        <v>0</v>
      </c>
      <c r="Q731" s="9">
        <f t="shared" si="206"/>
        <v>0</v>
      </c>
      <c r="R731" s="9">
        <f t="shared" si="212"/>
        <v>1</v>
      </c>
      <c r="S731">
        <f t="shared" si="200"/>
        <v>0</v>
      </c>
      <c r="T731" s="9">
        <f t="shared" si="207"/>
        <v>0</v>
      </c>
      <c r="U731" s="9">
        <f t="shared" si="213"/>
        <v>1</v>
      </c>
      <c r="V731">
        <f t="shared" si="201"/>
        <v>0</v>
      </c>
      <c r="W731" s="9">
        <f t="shared" si="208"/>
        <v>0</v>
      </c>
      <c r="X731" s="9">
        <f t="shared" si="214"/>
        <v>1</v>
      </c>
      <c r="Y731">
        <f t="shared" si="202"/>
        <v>0</v>
      </c>
      <c r="Z731" s="9">
        <f t="shared" si="209"/>
        <v>0</v>
      </c>
      <c r="AA731" s="9">
        <f t="shared" si="215"/>
        <v>1</v>
      </c>
    </row>
    <row r="732" spans="1:27" x14ac:dyDescent="0.2">
      <c r="A732" s="4">
        <v>41432</v>
      </c>
      <c r="B732" s="7">
        <v>-2.336905573569336E-2</v>
      </c>
      <c r="C732" s="7">
        <v>-3.9504334330558777E-2</v>
      </c>
      <c r="D732" s="7">
        <v>-2.1131856366991997E-2</v>
      </c>
      <c r="E732" s="7">
        <v>-1.4049878343939781E-2</v>
      </c>
      <c r="F732" s="7">
        <v>1.1840645223855972E-2</v>
      </c>
      <c r="G732" s="7">
        <v>1.5416420996189117E-2</v>
      </c>
      <c r="H732" s="7">
        <v>1.9433887675404549E-2</v>
      </c>
      <c r="J732">
        <f t="shared" si="203"/>
        <v>0</v>
      </c>
      <c r="K732" s="9">
        <f t="shared" si="204"/>
        <v>0</v>
      </c>
      <c r="L732" s="9">
        <f t="shared" si="210"/>
        <v>1</v>
      </c>
      <c r="M732">
        <f t="shared" si="198"/>
        <v>1</v>
      </c>
      <c r="N732" s="9">
        <f t="shared" si="205"/>
        <v>0</v>
      </c>
      <c r="O732" s="9">
        <f t="shared" si="211"/>
        <v>0</v>
      </c>
      <c r="P732">
        <f t="shared" si="199"/>
        <v>1</v>
      </c>
      <c r="Q732" s="9">
        <f t="shared" si="206"/>
        <v>0</v>
      </c>
      <c r="R732" s="9">
        <f t="shared" si="212"/>
        <v>0</v>
      </c>
      <c r="S732">
        <f t="shared" si="200"/>
        <v>0</v>
      </c>
      <c r="T732" s="9">
        <f t="shared" si="207"/>
        <v>0</v>
      </c>
      <c r="U732" s="9">
        <f t="shared" si="213"/>
        <v>1</v>
      </c>
      <c r="V732">
        <f t="shared" si="201"/>
        <v>0</v>
      </c>
      <c r="W732" s="9">
        <f t="shared" si="208"/>
        <v>0</v>
      </c>
      <c r="X732" s="9">
        <f t="shared" si="214"/>
        <v>1</v>
      </c>
      <c r="Y732">
        <f t="shared" si="202"/>
        <v>0</v>
      </c>
      <c r="Z732" s="9">
        <f t="shared" si="209"/>
        <v>0</v>
      </c>
      <c r="AA732" s="9">
        <f t="shared" si="215"/>
        <v>1</v>
      </c>
    </row>
    <row r="733" spans="1:27" x14ac:dyDescent="0.2">
      <c r="A733" s="4">
        <v>41435</v>
      </c>
      <c r="B733" s="7">
        <v>2.3111378191260539E-3</v>
      </c>
      <c r="C733" s="7">
        <v>-5.5072791874408722E-2</v>
      </c>
      <c r="D733" s="7">
        <v>-2.3323286324739456E-2</v>
      </c>
      <c r="E733" s="7">
        <v>-1.4702760614454746E-2</v>
      </c>
      <c r="F733" s="7">
        <v>1.0029247961938381E-2</v>
      </c>
      <c r="G733" s="7">
        <v>1.5606647357344627E-2</v>
      </c>
      <c r="H733" s="7">
        <v>3.4740757197141647E-2</v>
      </c>
      <c r="J733">
        <f t="shared" si="203"/>
        <v>0</v>
      </c>
      <c r="K733" s="9">
        <f t="shared" si="204"/>
        <v>0</v>
      </c>
      <c r="L733" s="9">
        <f t="shared" si="210"/>
        <v>1</v>
      </c>
      <c r="M733">
        <f t="shared" si="198"/>
        <v>0</v>
      </c>
      <c r="N733" s="9">
        <f t="shared" si="205"/>
        <v>0</v>
      </c>
      <c r="O733" s="9">
        <f t="shared" si="211"/>
        <v>0</v>
      </c>
      <c r="P733">
        <f t="shared" si="199"/>
        <v>0</v>
      </c>
      <c r="Q733" s="9">
        <f t="shared" si="206"/>
        <v>0</v>
      </c>
      <c r="R733" s="9">
        <f t="shared" si="212"/>
        <v>0</v>
      </c>
      <c r="S733">
        <f t="shared" si="200"/>
        <v>0</v>
      </c>
      <c r="T733" s="9">
        <f t="shared" si="207"/>
        <v>0</v>
      </c>
      <c r="U733" s="9">
        <f t="shared" si="213"/>
        <v>1</v>
      </c>
      <c r="V733">
        <f t="shared" si="201"/>
        <v>0</v>
      </c>
      <c r="W733" s="9">
        <f t="shared" si="208"/>
        <v>0</v>
      </c>
      <c r="X733" s="9">
        <f t="shared" si="214"/>
        <v>1</v>
      </c>
      <c r="Y733">
        <f t="shared" si="202"/>
        <v>0</v>
      </c>
      <c r="Z733" s="9">
        <f t="shared" si="209"/>
        <v>0</v>
      </c>
      <c r="AA733" s="9">
        <f t="shared" si="215"/>
        <v>1</v>
      </c>
    </row>
    <row r="734" spans="1:27" x14ac:dyDescent="0.2">
      <c r="A734" s="4">
        <v>41436</v>
      </c>
      <c r="B734" s="7">
        <v>-6.6589707552294798E-3</v>
      </c>
      <c r="C734" s="7">
        <v>-4.4972505420446396E-2</v>
      </c>
      <c r="D734" s="7">
        <v>-2.5849517434835434E-2</v>
      </c>
      <c r="E734" s="7">
        <v>-1.7883909866213799E-2</v>
      </c>
      <c r="F734" s="7">
        <v>1.3750913552939892E-2</v>
      </c>
      <c r="G734" s="7">
        <v>1.8281428143382072E-2</v>
      </c>
      <c r="H734" s="7">
        <v>2.8041835874319077E-2</v>
      </c>
      <c r="J734">
        <f t="shared" si="203"/>
        <v>0</v>
      </c>
      <c r="K734" s="9">
        <f t="shared" si="204"/>
        <v>0</v>
      </c>
      <c r="L734" s="9">
        <f t="shared" si="210"/>
        <v>1</v>
      </c>
      <c r="M734">
        <f t="shared" si="198"/>
        <v>0</v>
      </c>
      <c r="N734" s="9">
        <f t="shared" si="205"/>
        <v>0</v>
      </c>
      <c r="O734" s="9">
        <f t="shared" si="211"/>
        <v>1</v>
      </c>
      <c r="P734">
        <f t="shared" si="199"/>
        <v>0</v>
      </c>
      <c r="Q734" s="9">
        <f t="shared" si="206"/>
        <v>0</v>
      </c>
      <c r="R734" s="9">
        <f t="shared" si="212"/>
        <v>1</v>
      </c>
      <c r="S734">
        <f t="shared" si="200"/>
        <v>0</v>
      </c>
      <c r="T734" s="9">
        <f t="shared" si="207"/>
        <v>0</v>
      </c>
      <c r="U734" s="9">
        <f t="shared" si="213"/>
        <v>1</v>
      </c>
      <c r="V734">
        <f t="shared" si="201"/>
        <v>0</v>
      </c>
      <c r="W734" s="9">
        <f t="shared" si="208"/>
        <v>0</v>
      </c>
      <c r="X734" s="9">
        <f t="shared" si="214"/>
        <v>1</v>
      </c>
      <c r="Y734">
        <f t="shared" si="202"/>
        <v>0</v>
      </c>
      <c r="Z734" s="9">
        <f t="shared" si="209"/>
        <v>0</v>
      </c>
      <c r="AA734" s="9">
        <f t="shared" si="215"/>
        <v>1</v>
      </c>
    </row>
    <row r="735" spans="1:27" x14ac:dyDescent="0.2">
      <c r="A735" s="4">
        <v>41437</v>
      </c>
      <c r="B735" s="7">
        <v>1.0690653682094842E-2</v>
      </c>
      <c r="C735" s="7">
        <v>-4.3389882892370224E-2</v>
      </c>
      <c r="D735" s="7">
        <v>-2.4324696511030197E-2</v>
      </c>
      <c r="E735" s="7">
        <v>-1.5528083778917789E-2</v>
      </c>
      <c r="F735" s="7">
        <v>9.8891332745552063E-3</v>
      </c>
      <c r="G735" s="7">
        <v>1.4253264293074608E-2</v>
      </c>
      <c r="H735" s="7">
        <v>2.485152892768383E-2</v>
      </c>
      <c r="J735">
        <f t="shared" si="203"/>
        <v>0</v>
      </c>
      <c r="K735" s="9">
        <f t="shared" si="204"/>
        <v>0</v>
      </c>
      <c r="L735" s="9">
        <f t="shared" si="210"/>
        <v>1</v>
      </c>
      <c r="M735">
        <f t="shared" si="198"/>
        <v>0</v>
      </c>
      <c r="N735" s="9">
        <f t="shared" si="205"/>
        <v>0</v>
      </c>
      <c r="O735" s="9">
        <f t="shared" si="211"/>
        <v>1</v>
      </c>
      <c r="P735">
        <f t="shared" si="199"/>
        <v>0</v>
      </c>
      <c r="Q735" s="9">
        <f t="shared" si="206"/>
        <v>0</v>
      </c>
      <c r="R735" s="9">
        <f t="shared" si="212"/>
        <v>1</v>
      </c>
      <c r="S735">
        <f t="shared" si="200"/>
        <v>1</v>
      </c>
      <c r="T735" s="9">
        <f t="shared" si="207"/>
        <v>0</v>
      </c>
      <c r="U735" s="9">
        <f t="shared" si="213"/>
        <v>0</v>
      </c>
      <c r="V735">
        <f t="shared" si="201"/>
        <v>0</v>
      </c>
      <c r="W735" s="9">
        <f t="shared" si="208"/>
        <v>0</v>
      </c>
      <c r="X735" s="9">
        <f t="shared" si="214"/>
        <v>1</v>
      </c>
      <c r="Y735">
        <f t="shared" si="202"/>
        <v>0</v>
      </c>
      <c r="Z735" s="9">
        <f t="shared" si="209"/>
        <v>0</v>
      </c>
      <c r="AA735" s="9">
        <f t="shared" si="215"/>
        <v>1</v>
      </c>
    </row>
    <row r="736" spans="1:27" x14ac:dyDescent="0.2">
      <c r="A736" s="4">
        <v>41438</v>
      </c>
      <c r="B736" s="7">
        <v>-1.0255018737283385E-2</v>
      </c>
      <c r="C736" s="7">
        <v>-4.1727263480424881E-2</v>
      </c>
      <c r="D736" s="7">
        <v>-2.2891165688633919E-2</v>
      </c>
      <c r="E736" s="7">
        <v>-1.5398964285850525E-2</v>
      </c>
      <c r="F736" s="7">
        <v>1.1505875736474991E-2</v>
      </c>
      <c r="G736" s="7">
        <v>1.5659140422940254E-2</v>
      </c>
      <c r="H736" s="7">
        <v>2.1332869306206703E-2</v>
      </c>
      <c r="J736">
        <f t="shared" si="203"/>
        <v>0</v>
      </c>
      <c r="K736" s="9">
        <f t="shared" si="204"/>
        <v>0</v>
      </c>
      <c r="L736" s="9">
        <f t="shared" si="210"/>
        <v>1</v>
      </c>
      <c r="M736">
        <f t="shared" si="198"/>
        <v>0</v>
      </c>
      <c r="N736" s="9">
        <f t="shared" si="205"/>
        <v>0</v>
      </c>
      <c r="O736" s="9">
        <f t="shared" si="211"/>
        <v>1</v>
      </c>
      <c r="P736">
        <f t="shared" si="199"/>
        <v>0</v>
      </c>
      <c r="Q736" s="9">
        <f t="shared" si="206"/>
        <v>0</v>
      </c>
      <c r="R736" s="9">
        <f t="shared" si="212"/>
        <v>1</v>
      </c>
      <c r="S736">
        <f t="shared" si="200"/>
        <v>0</v>
      </c>
      <c r="T736" s="9">
        <f t="shared" si="207"/>
        <v>0</v>
      </c>
      <c r="U736" s="9">
        <f t="shared" si="213"/>
        <v>0</v>
      </c>
      <c r="V736">
        <f t="shared" si="201"/>
        <v>0</v>
      </c>
      <c r="W736" s="9">
        <f t="shared" si="208"/>
        <v>0</v>
      </c>
      <c r="X736" s="9">
        <f t="shared" si="214"/>
        <v>1</v>
      </c>
      <c r="Y736">
        <f t="shared" si="202"/>
        <v>0</v>
      </c>
      <c r="Z736" s="9">
        <f t="shared" si="209"/>
        <v>0</v>
      </c>
      <c r="AA736" s="9">
        <f t="shared" si="215"/>
        <v>1</v>
      </c>
    </row>
    <row r="737" spans="1:27" x14ac:dyDescent="0.2">
      <c r="A737" s="4">
        <v>41439</v>
      </c>
      <c r="B737" s="7">
        <v>7.0165574132135707E-3</v>
      </c>
      <c r="C737" s="7">
        <v>-4.6516086906194687E-2</v>
      </c>
      <c r="D737" s="7">
        <v>-2.41668950766325E-2</v>
      </c>
      <c r="E737" s="7">
        <v>-1.5093092806637287E-2</v>
      </c>
      <c r="F737" s="7">
        <v>8.5663711652159691E-3</v>
      </c>
      <c r="G737" s="7">
        <v>1.3372344896197319E-2</v>
      </c>
      <c r="H737" s="7">
        <v>2.5666974484920502E-2</v>
      </c>
      <c r="J737">
        <f t="shared" si="203"/>
        <v>0</v>
      </c>
      <c r="K737" s="9">
        <f t="shared" si="204"/>
        <v>0</v>
      </c>
      <c r="L737" s="9">
        <f t="shared" si="210"/>
        <v>1</v>
      </c>
      <c r="M737">
        <f t="shared" si="198"/>
        <v>0</v>
      </c>
      <c r="N737" s="9">
        <f t="shared" si="205"/>
        <v>0</v>
      </c>
      <c r="O737" s="9">
        <f t="shared" si="211"/>
        <v>1</v>
      </c>
      <c r="P737">
        <f t="shared" si="199"/>
        <v>0</v>
      </c>
      <c r="Q737" s="9">
        <f t="shared" si="206"/>
        <v>0</v>
      </c>
      <c r="R737" s="9">
        <f t="shared" si="212"/>
        <v>1</v>
      </c>
      <c r="S737">
        <f t="shared" si="200"/>
        <v>0</v>
      </c>
      <c r="T737" s="9">
        <f t="shared" si="207"/>
        <v>0</v>
      </c>
      <c r="U737" s="9">
        <f t="shared" si="213"/>
        <v>1</v>
      </c>
      <c r="V737">
        <f t="shared" si="201"/>
        <v>0</v>
      </c>
      <c r="W737" s="9">
        <f t="shared" si="208"/>
        <v>0</v>
      </c>
      <c r="X737" s="9">
        <f t="shared" si="214"/>
        <v>1</v>
      </c>
      <c r="Y737">
        <f t="shared" si="202"/>
        <v>0</v>
      </c>
      <c r="Z737" s="9">
        <f t="shared" si="209"/>
        <v>0</v>
      </c>
      <c r="AA737" s="9">
        <f t="shared" si="215"/>
        <v>1</v>
      </c>
    </row>
    <row r="738" spans="1:27" x14ac:dyDescent="0.2">
      <c r="A738" s="4">
        <v>41442</v>
      </c>
      <c r="B738" s="7">
        <v>-3.2489830392103446E-3</v>
      </c>
      <c r="C738" s="7">
        <v>-3.6384101957082748E-2</v>
      </c>
      <c r="D738" s="7">
        <v>-2.1705631166696548E-2</v>
      </c>
      <c r="E738" s="7">
        <v>-1.3930875808000565E-2</v>
      </c>
      <c r="F738" s="7">
        <v>1.1050347238779068E-2</v>
      </c>
      <c r="G738" s="7">
        <v>1.3694115914404392E-2</v>
      </c>
      <c r="H738" s="7">
        <v>1.6665775328874588E-2</v>
      </c>
      <c r="J738">
        <f t="shared" si="203"/>
        <v>0</v>
      </c>
      <c r="K738" s="9">
        <f t="shared" si="204"/>
        <v>0</v>
      </c>
      <c r="L738" s="9">
        <f t="shared" si="210"/>
        <v>1</v>
      </c>
      <c r="M738">
        <f t="shared" si="198"/>
        <v>0</v>
      </c>
      <c r="N738" s="9">
        <f t="shared" si="205"/>
        <v>0</v>
      </c>
      <c r="O738" s="9">
        <f t="shared" si="211"/>
        <v>1</v>
      </c>
      <c r="P738">
        <f t="shared" si="199"/>
        <v>0</v>
      </c>
      <c r="Q738" s="9">
        <f t="shared" si="206"/>
        <v>0</v>
      </c>
      <c r="R738" s="9">
        <f t="shared" si="212"/>
        <v>1</v>
      </c>
      <c r="S738">
        <f t="shared" si="200"/>
        <v>0</v>
      </c>
      <c r="T738" s="9">
        <f t="shared" si="207"/>
        <v>0</v>
      </c>
      <c r="U738" s="9">
        <f t="shared" si="213"/>
        <v>1</v>
      </c>
      <c r="V738">
        <f t="shared" si="201"/>
        <v>0</v>
      </c>
      <c r="W738" s="9">
        <f t="shared" si="208"/>
        <v>0</v>
      </c>
      <c r="X738" s="9">
        <f t="shared" si="214"/>
        <v>1</v>
      </c>
      <c r="Y738">
        <f t="shared" si="202"/>
        <v>0</v>
      </c>
      <c r="Z738" s="9">
        <f t="shared" si="209"/>
        <v>0</v>
      </c>
      <c r="AA738" s="9">
        <f t="shared" si="215"/>
        <v>1</v>
      </c>
    </row>
    <row r="739" spans="1:27" x14ac:dyDescent="0.2">
      <c r="A739" s="4">
        <v>41443</v>
      </c>
      <c r="B739" s="7">
        <v>-1.1784525700791616E-2</v>
      </c>
      <c r="C739" s="7">
        <v>-3.9663176983594894E-2</v>
      </c>
      <c r="D739" s="7">
        <v>-2.345714345574379E-2</v>
      </c>
      <c r="E739" s="7">
        <v>-1.4787397347390652E-2</v>
      </c>
      <c r="F739" s="7">
        <v>1.0489502921700478E-2</v>
      </c>
      <c r="G739" s="7">
        <v>1.3675044290721416E-2</v>
      </c>
      <c r="H739" s="7">
        <v>2.1061696112155914E-2</v>
      </c>
      <c r="J739">
        <f t="shared" si="203"/>
        <v>0</v>
      </c>
      <c r="K739" s="9">
        <f t="shared" si="204"/>
        <v>0</v>
      </c>
      <c r="L739" s="9">
        <f t="shared" si="210"/>
        <v>1</v>
      </c>
      <c r="M739">
        <f t="shared" si="198"/>
        <v>0</v>
      </c>
      <c r="N739" s="9">
        <f t="shared" si="205"/>
        <v>0</v>
      </c>
      <c r="O739" s="9">
        <f t="shared" si="211"/>
        <v>1</v>
      </c>
      <c r="P739">
        <f t="shared" si="199"/>
        <v>0</v>
      </c>
      <c r="Q739" s="9">
        <f t="shared" si="206"/>
        <v>0</v>
      </c>
      <c r="R739" s="9">
        <f t="shared" si="212"/>
        <v>1</v>
      </c>
      <c r="S739">
        <f t="shared" si="200"/>
        <v>0</v>
      </c>
      <c r="T739" s="9">
        <f t="shared" si="207"/>
        <v>0</v>
      </c>
      <c r="U739" s="9">
        <f t="shared" si="213"/>
        <v>1</v>
      </c>
      <c r="V739">
        <f t="shared" si="201"/>
        <v>0</v>
      </c>
      <c r="W739" s="9">
        <f t="shared" si="208"/>
        <v>0</v>
      </c>
      <c r="X739" s="9">
        <f t="shared" si="214"/>
        <v>1</v>
      </c>
      <c r="Y739">
        <f t="shared" si="202"/>
        <v>0</v>
      </c>
      <c r="Z739" s="9">
        <f t="shared" si="209"/>
        <v>0</v>
      </c>
      <c r="AA739" s="9">
        <f t="shared" si="215"/>
        <v>1</v>
      </c>
    </row>
    <row r="740" spans="1:27" x14ac:dyDescent="0.2">
      <c r="A740" s="4">
        <v>41444</v>
      </c>
      <c r="B740" s="7">
        <v>5.1091272365878749E-3</v>
      </c>
      <c r="C740" s="7">
        <v>-4.5160934329032898E-2</v>
      </c>
      <c r="D740" s="7">
        <v>-2.2087769582867622E-2</v>
      </c>
      <c r="E740" s="7">
        <v>-1.4168797060847282E-2</v>
      </c>
      <c r="F740" s="7">
        <v>1.1014045216143131E-2</v>
      </c>
      <c r="G740" s="7">
        <v>1.4995872043073177E-2</v>
      </c>
      <c r="H740" s="7">
        <v>2.8024440631270409E-2</v>
      </c>
      <c r="J740">
        <f t="shared" si="203"/>
        <v>0</v>
      </c>
      <c r="K740" s="9">
        <f t="shared" si="204"/>
        <v>0</v>
      </c>
      <c r="L740" s="9">
        <f t="shared" si="210"/>
        <v>1</v>
      </c>
      <c r="M740">
        <f t="shared" si="198"/>
        <v>0</v>
      </c>
      <c r="N740" s="9">
        <f t="shared" si="205"/>
        <v>0</v>
      </c>
      <c r="O740" s="9">
        <f t="shared" si="211"/>
        <v>1</v>
      </c>
      <c r="P740">
        <f t="shared" si="199"/>
        <v>0</v>
      </c>
      <c r="Q740" s="9">
        <f t="shared" si="206"/>
        <v>0</v>
      </c>
      <c r="R740" s="9">
        <f t="shared" si="212"/>
        <v>1</v>
      </c>
      <c r="S740">
        <f t="shared" si="200"/>
        <v>0</v>
      </c>
      <c r="T740" s="9">
        <f t="shared" si="207"/>
        <v>0</v>
      </c>
      <c r="U740" s="9">
        <f t="shared" si="213"/>
        <v>1</v>
      </c>
      <c r="V740">
        <f t="shared" si="201"/>
        <v>0</v>
      </c>
      <c r="W740" s="9">
        <f t="shared" si="208"/>
        <v>0</v>
      </c>
      <c r="X740" s="9">
        <f t="shared" si="214"/>
        <v>1</v>
      </c>
      <c r="Y740">
        <f t="shared" si="202"/>
        <v>0</v>
      </c>
      <c r="Z740" s="9">
        <f t="shared" si="209"/>
        <v>0</v>
      </c>
      <c r="AA740" s="9">
        <f t="shared" si="215"/>
        <v>1</v>
      </c>
    </row>
    <row r="741" spans="1:27" x14ac:dyDescent="0.2">
      <c r="A741" s="4">
        <v>41445</v>
      </c>
      <c r="B741" s="7">
        <v>-6.5976168306872321E-2</v>
      </c>
      <c r="C741" s="7">
        <v>-3.8632497191429138E-2</v>
      </c>
      <c r="D741" s="7">
        <v>-2.2031467407941818E-2</v>
      </c>
      <c r="E741" s="7">
        <v>-1.5055939555168152E-2</v>
      </c>
      <c r="F741" s="7">
        <v>1.3606350868940353E-2</v>
      </c>
      <c r="G741" s="7">
        <v>1.6760062426328659E-2</v>
      </c>
      <c r="H741" s="7">
        <v>2.3781629279255867E-2</v>
      </c>
      <c r="J741">
        <f t="shared" si="203"/>
        <v>1</v>
      </c>
      <c r="K741" s="9">
        <f t="shared" si="204"/>
        <v>0</v>
      </c>
      <c r="L741" s="9">
        <f t="shared" si="210"/>
        <v>0</v>
      </c>
      <c r="M741">
        <f t="shared" si="198"/>
        <v>1</v>
      </c>
      <c r="N741" s="9">
        <f t="shared" si="205"/>
        <v>0</v>
      </c>
      <c r="O741" s="9">
        <f t="shared" si="211"/>
        <v>0</v>
      </c>
      <c r="P741">
        <f t="shared" si="199"/>
        <v>1</v>
      </c>
      <c r="Q741" s="9">
        <f t="shared" si="206"/>
        <v>0</v>
      </c>
      <c r="R741" s="9">
        <f t="shared" si="212"/>
        <v>0</v>
      </c>
      <c r="S741">
        <f t="shared" si="200"/>
        <v>0</v>
      </c>
      <c r="T741" s="9">
        <f t="shared" si="207"/>
        <v>0</v>
      </c>
      <c r="U741" s="9">
        <f t="shared" si="213"/>
        <v>1</v>
      </c>
      <c r="V741">
        <f t="shared" si="201"/>
        <v>0</v>
      </c>
      <c r="W741" s="9">
        <f t="shared" si="208"/>
        <v>0</v>
      </c>
      <c r="X741" s="9">
        <f t="shared" si="214"/>
        <v>1</v>
      </c>
      <c r="Y741">
        <f t="shared" si="202"/>
        <v>0</v>
      </c>
      <c r="Z741" s="9">
        <f t="shared" si="209"/>
        <v>0</v>
      </c>
      <c r="AA741" s="9">
        <f t="shared" si="215"/>
        <v>1</v>
      </c>
    </row>
    <row r="742" spans="1:27" x14ac:dyDescent="0.2">
      <c r="A742" s="4">
        <v>41446</v>
      </c>
      <c r="B742" s="7">
        <v>4.4848343703121707E-3</v>
      </c>
      <c r="C742" s="7">
        <v>-8.9281730353832245E-2</v>
      </c>
      <c r="D742" s="7">
        <v>-2.4554707109928131E-2</v>
      </c>
      <c r="E742" s="7">
        <v>-1.6251934692263603E-2</v>
      </c>
      <c r="F742" s="7">
        <v>9.6029741689562798E-3</v>
      </c>
      <c r="G742" s="7">
        <v>2.0752910524606705E-2</v>
      </c>
      <c r="H742" s="7">
        <v>7.0799477398395538E-2</v>
      </c>
      <c r="J742">
        <f t="shared" si="203"/>
        <v>0</v>
      </c>
      <c r="K742" s="9">
        <f t="shared" si="204"/>
        <v>0</v>
      </c>
      <c r="L742" s="9">
        <f t="shared" si="210"/>
        <v>0</v>
      </c>
      <c r="M742">
        <f t="shared" si="198"/>
        <v>0</v>
      </c>
      <c r="N742" s="9">
        <f t="shared" si="205"/>
        <v>0</v>
      </c>
      <c r="O742" s="9">
        <f t="shared" si="211"/>
        <v>0</v>
      </c>
      <c r="P742">
        <f t="shared" si="199"/>
        <v>0</v>
      </c>
      <c r="Q742" s="9">
        <f t="shared" si="206"/>
        <v>0</v>
      </c>
      <c r="R742" s="9">
        <f t="shared" si="212"/>
        <v>0</v>
      </c>
      <c r="S742">
        <f t="shared" si="200"/>
        <v>0</v>
      </c>
      <c r="T742" s="9">
        <f t="shared" si="207"/>
        <v>0</v>
      </c>
      <c r="U742" s="9">
        <f t="shared" si="213"/>
        <v>1</v>
      </c>
      <c r="V742">
        <f t="shared" si="201"/>
        <v>0</v>
      </c>
      <c r="W742" s="9">
        <f t="shared" si="208"/>
        <v>0</v>
      </c>
      <c r="X742" s="9">
        <f t="shared" si="214"/>
        <v>1</v>
      </c>
      <c r="Y742">
        <f t="shared" si="202"/>
        <v>0</v>
      </c>
      <c r="Z742" s="9">
        <f t="shared" si="209"/>
        <v>0</v>
      </c>
      <c r="AA742" s="9">
        <f t="shared" si="215"/>
        <v>1</v>
      </c>
    </row>
    <row r="743" spans="1:27" x14ac:dyDescent="0.2">
      <c r="A743" s="4">
        <v>41449</v>
      </c>
      <c r="B743" s="7">
        <v>-1.149276840506488E-2</v>
      </c>
      <c r="C743" s="7">
        <v>-4.672631248831749E-2</v>
      </c>
      <c r="D743" s="7">
        <v>-2.8796626254916191E-2</v>
      </c>
      <c r="E743" s="7">
        <v>-2.2394323721528053E-2</v>
      </c>
      <c r="F743" s="7">
        <v>1.774166151881218E-2</v>
      </c>
      <c r="G743" s="7">
        <v>2.6294983923435211E-2</v>
      </c>
      <c r="H743" s="7">
        <v>5.4208368062973022E-2</v>
      </c>
      <c r="J743">
        <f t="shared" si="203"/>
        <v>0</v>
      </c>
      <c r="K743" s="9">
        <f t="shared" si="204"/>
        <v>0</v>
      </c>
      <c r="L743" s="9">
        <f t="shared" si="210"/>
        <v>1</v>
      </c>
      <c r="M743">
        <f t="shared" si="198"/>
        <v>0</v>
      </c>
      <c r="N743" s="9">
        <f t="shared" si="205"/>
        <v>0</v>
      </c>
      <c r="O743" s="9">
        <f t="shared" si="211"/>
        <v>1</v>
      </c>
      <c r="P743">
        <f t="shared" si="199"/>
        <v>0</v>
      </c>
      <c r="Q743" s="9">
        <f t="shared" si="206"/>
        <v>0</v>
      </c>
      <c r="R743" s="9">
        <f t="shared" si="212"/>
        <v>1</v>
      </c>
      <c r="S743">
        <f t="shared" si="200"/>
        <v>0</v>
      </c>
      <c r="T743" s="9">
        <f t="shared" si="207"/>
        <v>0</v>
      </c>
      <c r="U743" s="9">
        <f t="shared" si="213"/>
        <v>1</v>
      </c>
      <c r="V743">
        <f t="shared" si="201"/>
        <v>0</v>
      </c>
      <c r="W743" s="9">
        <f t="shared" si="208"/>
        <v>0</v>
      </c>
      <c r="X743" s="9">
        <f t="shared" si="214"/>
        <v>1</v>
      </c>
      <c r="Y743">
        <f t="shared" si="202"/>
        <v>0</v>
      </c>
      <c r="Z743" s="9">
        <f t="shared" si="209"/>
        <v>0</v>
      </c>
      <c r="AA743" s="9">
        <f t="shared" si="215"/>
        <v>1</v>
      </c>
    </row>
    <row r="744" spans="1:27" x14ac:dyDescent="0.2">
      <c r="A744" s="4">
        <v>41450</v>
      </c>
      <c r="B744" s="7">
        <v>-1.5204360466546476E-3</v>
      </c>
      <c r="C744" s="7">
        <v>-4.1745625436306E-2</v>
      </c>
      <c r="D744" s="7">
        <v>-2.5552352890372276E-2</v>
      </c>
      <c r="E744" s="7">
        <v>-1.7933761700987816E-2</v>
      </c>
      <c r="F744" s="7">
        <v>1.0011002421379089E-2</v>
      </c>
      <c r="G744" s="7">
        <v>1.8576527014374733E-2</v>
      </c>
      <c r="H744" s="7">
        <v>4.7508601099252701E-2</v>
      </c>
      <c r="J744">
        <f t="shared" si="203"/>
        <v>0</v>
      </c>
      <c r="K744" s="9">
        <f t="shared" si="204"/>
        <v>0</v>
      </c>
      <c r="L744" s="9">
        <f t="shared" si="210"/>
        <v>1</v>
      </c>
      <c r="M744">
        <f t="shared" si="198"/>
        <v>0</v>
      </c>
      <c r="N744" s="9">
        <f t="shared" si="205"/>
        <v>0</v>
      </c>
      <c r="O744" s="9">
        <f t="shared" si="211"/>
        <v>1</v>
      </c>
      <c r="P744">
        <f t="shared" si="199"/>
        <v>0</v>
      </c>
      <c r="Q744" s="9">
        <f t="shared" si="206"/>
        <v>0</v>
      </c>
      <c r="R744" s="9">
        <f t="shared" si="212"/>
        <v>1</v>
      </c>
      <c r="S744">
        <f t="shared" si="200"/>
        <v>0</v>
      </c>
      <c r="T744" s="9">
        <f t="shared" si="207"/>
        <v>0</v>
      </c>
      <c r="U744" s="9">
        <f t="shared" si="213"/>
        <v>1</v>
      </c>
      <c r="V744">
        <f t="shared" si="201"/>
        <v>0</v>
      </c>
      <c r="W744" s="9">
        <f t="shared" si="208"/>
        <v>0</v>
      </c>
      <c r="X744" s="9">
        <f t="shared" si="214"/>
        <v>1</v>
      </c>
      <c r="Y744">
        <f t="shared" si="202"/>
        <v>0</v>
      </c>
      <c r="Z744" s="9">
        <f t="shared" si="209"/>
        <v>0</v>
      </c>
      <c r="AA744" s="9">
        <f t="shared" si="215"/>
        <v>1</v>
      </c>
    </row>
    <row r="745" spans="1:27" x14ac:dyDescent="0.2">
      <c r="A745" s="4">
        <v>41451</v>
      </c>
      <c r="B745" s="7">
        <v>-3.6111463818506787E-2</v>
      </c>
      <c r="C745" s="7">
        <v>-4.2807869613170624E-2</v>
      </c>
      <c r="D745" s="7">
        <v>-2.9420597478747368E-2</v>
      </c>
      <c r="E745" s="7">
        <v>-2.1917074918746948E-2</v>
      </c>
      <c r="F745" s="7">
        <v>1.3881198130548E-2</v>
      </c>
      <c r="G745" s="7">
        <v>2.2365069016814232E-2</v>
      </c>
      <c r="H745" s="7">
        <v>4.8170581459999084E-2</v>
      </c>
      <c r="J745">
        <f t="shared" si="203"/>
        <v>0</v>
      </c>
      <c r="K745" s="9">
        <f t="shared" si="204"/>
        <v>0</v>
      </c>
      <c r="L745" s="9">
        <f t="shared" si="210"/>
        <v>1</v>
      </c>
      <c r="M745">
        <f t="shared" si="198"/>
        <v>1</v>
      </c>
      <c r="N745" s="9">
        <f t="shared" si="205"/>
        <v>0</v>
      </c>
      <c r="O745" s="9">
        <f t="shared" si="211"/>
        <v>0</v>
      </c>
      <c r="P745">
        <f t="shared" si="199"/>
        <v>1</v>
      </c>
      <c r="Q745" s="9">
        <f t="shared" si="206"/>
        <v>0</v>
      </c>
      <c r="R745" s="9">
        <f t="shared" si="212"/>
        <v>0</v>
      </c>
      <c r="S745">
        <f t="shared" si="200"/>
        <v>0</v>
      </c>
      <c r="T745" s="9">
        <f t="shared" si="207"/>
        <v>0</v>
      </c>
      <c r="U745" s="9">
        <f t="shared" si="213"/>
        <v>1</v>
      </c>
      <c r="V745">
        <f t="shared" si="201"/>
        <v>0</v>
      </c>
      <c r="W745" s="9">
        <f t="shared" si="208"/>
        <v>0</v>
      </c>
      <c r="X745" s="9">
        <f t="shared" si="214"/>
        <v>1</v>
      </c>
      <c r="Y745">
        <f t="shared" si="202"/>
        <v>0</v>
      </c>
      <c r="Z745" s="9">
        <f t="shared" si="209"/>
        <v>0</v>
      </c>
      <c r="AA745" s="9">
        <f t="shared" si="215"/>
        <v>1</v>
      </c>
    </row>
    <row r="746" spans="1:27" x14ac:dyDescent="0.2">
      <c r="A746" s="4">
        <v>41452</v>
      </c>
      <c r="B746" s="7">
        <v>-1.4877228223396915E-2</v>
      </c>
      <c r="C746" s="7">
        <v>-6.0919255018234253E-2</v>
      </c>
      <c r="D746" s="7">
        <v>-2.5162821635603905E-2</v>
      </c>
      <c r="E746" s="7">
        <v>-1.9265936687588692E-2</v>
      </c>
      <c r="F746" s="7">
        <v>1.2496012263000011E-2</v>
      </c>
      <c r="G746" s="7">
        <v>2.2985752671957016E-2</v>
      </c>
      <c r="H746" s="7">
        <v>6.5872997045516968E-2</v>
      </c>
      <c r="J746">
        <f t="shared" si="203"/>
        <v>0</v>
      </c>
      <c r="K746" s="9">
        <f t="shared" si="204"/>
        <v>0</v>
      </c>
      <c r="L746" s="9">
        <f t="shared" si="210"/>
        <v>1</v>
      </c>
      <c r="M746">
        <f t="shared" si="198"/>
        <v>0</v>
      </c>
      <c r="N746" s="9">
        <f t="shared" si="205"/>
        <v>0</v>
      </c>
      <c r="O746" s="9">
        <f t="shared" si="211"/>
        <v>0</v>
      </c>
      <c r="P746">
        <f t="shared" si="199"/>
        <v>0</v>
      </c>
      <c r="Q746" s="9">
        <f t="shared" si="206"/>
        <v>0</v>
      </c>
      <c r="R746" s="9">
        <f t="shared" si="212"/>
        <v>0</v>
      </c>
      <c r="S746">
        <f t="shared" si="200"/>
        <v>0</v>
      </c>
      <c r="T746" s="9">
        <f t="shared" si="207"/>
        <v>0</v>
      </c>
      <c r="U746" s="9">
        <f t="shared" si="213"/>
        <v>1</v>
      </c>
      <c r="V746">
        <f t="shared" si="201"/>
        <v>0</v>
      </c>
      <c r="W746" s="9">
        <f t="shared" si="208"/>
        <v>0</v>
      </c>
      <c r="X746" s="9">
        <f t="shared" si="214"/>
        <v>1</v>
      </c>
      <c r="Y746">
        <f t="shared" si="202"/>
        <v>0</v>
      </c>
      <c r="Z746" s="9">
        <f t="shared" si="209"/>
        <v>0</v>
      </c>
      <c r="AA746" s="9">
        <f t="shared" si="215"/>
        <v>1</v>
      </c>
    </row>
    <row r="747" spans="1:27" x14ac:dyDescent="0.2">
      <c r="A747" s="4">
        <v>41453</v>
      </c>
      <c r="B747" s="7">
        <v>9.9372558385403091E-3</v>
      </c>
      <c r="C747" s="7">
        <v>-4.8331163823604584E-2</v>
      </c>
      <c r="D747" s="7">
        <v>-2.810857817530632E-2</v>
      </c>
      <c r="E747" s="7">
        <v>-2.1973105147480965E-2</v>
      </c>
      <c r="F747" s="7">
        <v>2.0421938970685005E-2</v>
      </c>
      <c r="G747" s="7">
        <v>2.5581106543540955E-2</v>
      </c>
      <c r="H747" s="7">
        <v>4.9720823764801025E-2</v>
      </c>
      <c r="J747">
        <f t="shared" si="203"/>
        <v>0</v>
      </c>
      <c r="K747" s="9">
        <f t="shared" si="204"/>
        <v>0</v>
      </c>
      <c r="L747" s="9">
        <f t="shared" si="210"/>
        <v>1</v>
      </c>
      <c r="M747">
        <f t="shared" si="198"/>
        <v>0</v>
      </c>
      <c r="N747" s="9">
        <f t="shared" si="205"/>
        <v>0</v>
      </c>
      <c r="O747" s="9">
        <f t="shared" si="211"/>
        <v>1</v>
      </c>
      <c r="P747">
        <f t="shared" si="199"/>
        <v>0</v>
      </c>
      <c r="Q747" s="9">
        <f t="shared" si="206"/>
        <v>0</v>
      </c>
      <c r="R747" s="9">
        <f t="shared" si="212"/>
        <v>1</v>
      </c>
      <c r="S747">
        <f t="shared" si="200"/>
        <v>0</v>
      </c>
      <c r="T747" s="9">
        <f t="shared" si="207"/>
        <v>0</v>
      </c>
      <c r="U747" s="9">
        <f t="shared" si="213"/>
        <v>1</v>
      </c>
      <c r="V747">
        <f t="shared" si="201"/>
        <v>0</v>
      </c>
      <c r="W747" s="9">
        <f t="shared" si="208"/>
        <v>0</v>
      </c>
      <c r="X747" s="9">
        <f t="shared" si="214"/>
        <v>1</v>
      </c>
      <c r="Y747">
        <f t="shared" si="202"/>
        <v>0</v>
      </c>
      <c r="Z747" s="9">
        <f t="shared" si="209"/>
        <v>0</v>
      </c>
      <c r="AA747" s="9">
        <f t="shared" si="215"/>
        <v>1</v>
      </c>
    </row>
    <row r="748" spans="1:27" x14ac:dyDescent="0.2">
      <c r="A748" s="4">
        <v>41456</v>
      </c>
      <c r="B748" s="7">
        <v>2.5814130003295632E-2</v>
      </c>
      <c r="C748" s="7">
        <v>-2.9412690550088882E-2</v>
      </c>
      <c r="D748" s="7">
        <v>-2.3391345515847206E-2</v>
      </c>
      <c r="E748" s="7">
        <v>-1.8999239429831505E-2</v>
      </c>
      <c r="F748" s="7">
        <v>1.8237130716443062E-2</v>
      </c>
      <c r="G748" s="7">
        <v>2.2063717246055603E-2</v>
      </c>
      <c r="H748" s="7">
        <v>3.4984651952981949E-2</v>
      </c>
      <c r="J748">
        <f t="shared" si="203"/>
        <v>0</v>
      </c>
      <c r="K748" s="9">
        <f t="shared" si="204"/>
        <v>0</v>
      </c>
      <c r="L748" s="9">
        <f t="shared" si="210"/>
        <v>1</v>
      </c>
      <c r="M748">
        <f t="shared" si="198"/>
        <v>0</v>
      </c>
      <c r="N748" s="9">
        <f t="shared" si="205"/>
        <v>0</v>
      </c>
      <c r="O748" s="9">
        <f t="shared" si="211"/>
        <v>1</v>
      </c>
      <c r="P748">
        <f t="shared" si="199"/>
        <v>0</v>
      </c>
      <c r="Q748" s="9">
        <f t="shared" si="206"/>
        <v>0</v>
      </c>
      <c r="R748" s="9">
        <f t="shared" si="212"/>
        <v>1</v>
      </c>
      <c r="S748">
        <f t="shared" si="200"/>
        <v>1</v>
      </c>
      <c r="T748" s="9">
        <f t="shared" si="207"/>
        <v>0</v>
      </c>
      <c r="U748" s="9">
        <f t="shared" si="213"/>
        <v>0</v>
      </c>
      <c r="V748">
        <f t="shared" si="201"/>
        <v>1</v>
      </c>
      <c r="W748" s="9">
        <f t="shared" si="208"/>
        <v>0</v>
      </c>
      <c r="X748" s="9">
        <f t="shared" si="214"/>
        <v>0</v>
      </c>
      <c r="Y748">
        <f t="shared" si="202"/>
        <v>0</v>
      </c>
      <c r="Z748" s="9">
        <f t="shared" si="209"/>
        <v>0</v>
      </c>
      <c r="AA748" s="9">
        <f t="shared" si="215"/>
        <v>1</v>
      </c>
    </row>
    <row r="749" spans="1:27" x14ac:dyDescent="0.2">
      <c r="A749" s="4">
        <v>41457</v>
      </c>
      <c r="B749" s="7">
        <v>-9.8436231596810073E-3</v>
      </c>
      <c r="C749" s="7">
        <v>-3.7708394229412079E-2</v>
      </c>
      <c r="D749" s="7">
        <v>-2.2203611209988594E-2</v>
      </c>
      <c r="E749" s="7">
        <v>-1.8707400187849998E-2</v>
      </c>
      <c r="F749" s="7">
        <v>2.0081005990505219E-2</v>
      </c>
      <c r="G749" s="7">
        <v>2.4625556543469429E-2</v>
      </c>
      <c r="H749" s="7">
        <v>3.4186556935310364E-2</v>
      </c>
      <c r="J749">
        <f t="shared" si="203"/>
        <v>0</v>
      </c>
      <c r="K749" s="9">
        <f t="shared" si="204"/>
        <v>0</v>
      </c>
      <c r="L749" s="9">
        <f t="shared" si="210"/>
        <v>1</v>
      </c>
      <c r="M749">
        <f t="shared" si="198"/>
        <v>0</v>
      </c>
      <c r="N749" s="9">
        <f t="shared" si="205"/>
        <v>0</v>
      </c>
      <c r="O749" s="9">
        <f t="shared" si="211"/>
        <v>1</v>
      </c>
      <c r="P749">
        <f t="shared" si="199"/>
        <v>0</v>
      </c>
      <c r="Q749" s="9">
        <f t="shared" si="206"/>
        <v>0</v>
      </c>
      <c r="R749" s="9">
        <f t="shared" si="212"/>
        <v>1</v>
      </c>
      <c r="S749">
        <f t="shared" si="200"/>
        <v>0</v>
      </c>
      <c r="T749" s="9">
        <f t="shared" si="207"/>
        <v>0</v>
      </c>
      <c r="U749" s="9">
        <f t="shared" si="213"/>
        <v>0</v>
      </c>
      <c r="V749">
        <f t="shared" si="201"/>
        <v>0</v>
      </c>
      <c r="W749" s="9">
        <f t="shared" si="208"/>
        <v>0</v>
      </c>
      <c r="X749" s="9">
        <f t="shared" si="214"/>
        <v>0</v>
      </c>
      <c r="Y749">
        <f t="shared" si="202"/>
        <v>0</v>
      </c>
      <c r="Z749" s="9">
        <f t="shared" si="209"/>
        <v>0</v>
      </c>
      <c r="AA749" s="9">
        <f t="shared" si="215"/>
        <v>1</v>
      </c>
    </row>
    <row r="750" spans="1:27" x14ac:dyDescent="0.2">
      <c r="A750" s="4">
        <v>41458</v>
      </c>
      <c r="B750" s="7">
        <v>6.8128344303793912E-3</v>
      </c>
      <c r="C750" s="7">
        <v>-3.9410237222909927E-2</v>
      </c>
      <c r="D750" s="7">
        <v>-2.7983171865344048E-2</v>
      </c>
      <c r="E750" s="7">
        <v>-2.0314561203122139E-2</v>
      </c>
      <c r="F750" s="7">
        <v>1.4035355299711227E-2</v>
      </c>
      <c r="G750" s="7">
        <v>1.9467344507575035E-2</v>
      </c>
      <c r="H750" s="7">
        <v>3.9145544171333313E-2</v>
      </c>
      <c r="J750">
        <f t="shared" si="203"/>
        <v>0</v>
      </c>
      <c r="K750" s="9">
        <f t="shared" si="204"/>
        <v>0</v>
      </c>
      <c r="L750" s="9">
        <f t="shared" si="210"/>
        <v>1</v>
      </c>
      <c r="M750">
        <f t="shared" si="198"/>
        <v>0</v>
      </c>
      <c r="N750" s="9">
        <f t="shared" si="205"/>
        <v>0</v>
      </c>
      <c r="O750" s="9">
        <f t="shared" si="211"/>
        <v>1</v>
      </c>
      <c r="P750">
        <f t="shared" si="199"/>
        <v>0</v>
      </c>
      <c r="Q750" s="9">
        <f t="shared" si="206"/>
        <v>0</v>
      </c>
      <c r="R750" s="9">
        <f t="shared" si="212"/>
        <v>1</v>
      </c>
      <c r="S750">
        <f t="shared" si="200"/>
        <v>0</v>
      </c>
      <c r="T750" s="9">
        <f t="shared" si="207"/>
        <v>0</v>
      </c>
      <c r="U750" s="9">
        <f t="shared" si="213"/>
        <v>1</v>
      </c>
      <c r="V750">
        <f t="shared" si="201"/>
        <v>0</v>
      </c>
      <c r="W750" s="9">
        <f t="shared" si="208"/>
        <v>0</v>
      </c>
      <c r="X750" s="9">
        <f t="shared" si="214"/>
        <v>1</v>
      </c>
      <c r="Y750">
        <f t="shared" si="202"/>
        <v>0</v>
      </c>
      <c r="Z750" s="9">
        <f t="shared" si="209"/>
        <v>0</v>
      </c>
      <c r="AA750" s="9">
        <f t="shared" si="215"/>
        <v>1</v>
      </c>
    </row>
    <row r="751" spans="1:27" x14ac:dyDescent="0.2">
      <c r="A751" s="4">
        <v>41460</v>
      </c>
      <c r="B751" s="7">
        <v>-3.1813118602870519E-2</v>
      </c>
      <c r="C751" s="7">
        <v>-3.1813118606805801E-2</v>
      </c>
      <c r="D751" s="7">
        <v>-2.6555726304650307E-2</v>
      </c>
      <c r="E751" s="7">
        <v>-1.9804952666163445E-2</v>
      </c>
      <c r="F751" s="7">
        <v>1.8711738288402557E-2</v>
      </c>
      <c r="G751" s="7">
        <v>2.1995805203914642E-2</v>
      </c>
      <c r="H751" s="7">
        <v>3.0491268262267113E-2</v>
      </c>
      <c r="J751">
        <f t="shared" si="203"/>
        <v>0</v>
      </c>
      <c r="K751" s="9">
        <f t="shared" si="204"/>
        <v>0</v>
      </c>
      <c r="L751" s="9">
        <f t="shared" si="210"/>
        <v>1</v>
      </c>
      <c r="M751">
        <f t="shared" si="198"/>
        <v>1</v>
      </c>
      <c r="N751" s="9">
        <f t="shared" si="205"/>
        <v>0</v>
      </c>
      <c r="O751" s="9">
        <f t="shared" si="211"/>
        <v>0</v>
      </c>
      <c r="P751">
        <f t="shared" si="199"/>
        <v>1</v>
      </c>
      <c r="Q751" s="9">
        <f t="shared" si="206"/>
        <v>0</v>
      </c>
      <c r="R751" s="9">
        <f t="shared" si="212"/>
        <v>0</v>
      </c>
      <c r="S751">
        <f t="shared" si="200"/>
        <v>0</v>
      </c>
      <c r="T751" s="9">
        <f t="shared" si="207"/>
        <v>0</v>
      </c>
      <c r="U751" s="9">
        <f t="shared" si="213"/>
        <v>1</v>
      </c>
      <c r="V751">
        <f t="shared" si="201"/>
        <v>0</v>
      </c>
      <c r="W751" s="9">
        <f t="shared" si="208"/>
        <v>0</v>
      </c>
      <c r="X751" s="9">
        <f t="shared" si="214"/>
        <v>1</v>
      </c>
      <c r="Y751">
        <f t="shared" si="202"/>
        <v>0</v>
      </c>
      <c r="Z751" s="9">
        <f t="shared" si="209"/>
        <v>0</v>
      </c>
      <c r="AA751" s="9">
        <f t="shared" si="215"/>
        <v>1</v>
      </c>
    </row>
    <row r="752" spans="1:27" x14ac:dyDescent="0.2">
      <c r="A752" s="4">
        <v>41463</v>
      </c>
      <c r="B752" s="7">
        <v>1.8140716461030718E-2</v>
      </c>
      <c r="C752" s="7">
        <v>-5.0029158592224121E-2</v>
      </c>
      <c r="D752" s="7">
        <v>-2.5168977677822113E-2</v>
      </c>
      <c r="E752" s="7">
        <v>-1.9141044467687607E-2</v>
      </c>
      <c r="F752" s="7">
        <v>1.9591296091675758E-2</v>
      </c>
      <c r="G752" s="7">
        <v>2.6450628414750099E-2</v>
      </c>
      <c r="H752" s="7">
        <v>5.286843329668045E-2</v>
      </c>
      <c r="J752">
        <f t="shared" si="203"/>
        <v>0</v>
      </c>
      <c r="K752" s="9">
        <f t="shared" si="204"/>
        <v>0</v>
      </c>
      <c r="L752" s="9">
        <f t="shared" si="210"/>
        <v>1</v>
      </c>
      <c r="M752">
        <f t="shared" si="198"/>
        <v>0</v>
      </c>
      <c r="N752" s="9">
        <f t="shared" si="205"/>
        <v>0</v>
      </c>
      <c r="O752" s="9">
        <f t="shared" si="211"/>
        <v>0</v>
      </c>
      <c r="P752">
        <f t="shared" si="199"/>
        <v>0</v>
      </c>
      <c r="Q752" s="9">
        <f t="shared" si="206"/>
        <v>0</v>
      </c>
      <c r="R752" s="9">
        <f t="shared" si="212"/>
        <v>0</v>
      </c>
      <c r="S752">
        <f t="shared" si="200"/>
        <v>0</v>
      </c>
      <c r="T752" s="9">
        <f t="shared" si="207"/>
        <v>0</v>
      </c>
      <c r="U752" s="9">
        <f t="shared" si="213"/>
        <v>1</v>
      </c>
      <c r="V752">
        <f t="shared" si="201"/>
        <v>0</v>
      </c>
      <c r="W752" s="9">
        <f t="shared" si="208"/>
        <v>0</v>
      </c>
      <c r="X752" s="9">
        <f t="shared" si="214"/>
        <v>1</v>
      </c>
      <c r="Y752">
        <f t="shared" si="202"/>
        <v>0</v>
      </c>
      <c r="Z752" s="9">
        <f t="shared" si="209"/>
        <v>0</v>
      </c>
      <c r="AA752" s="9">
        <f t="shared" si="215"/>
        <v>1</v>
      </c>
    </row>
    <row r="753" spans="1:27" x14ac:dyDescent="0.2">
      <c r="A753" s="4">
        <v>41464</v>
      </c>
      <c r="B753" s="7">
        <v>8.8681651810407266E-3</v>
      </c>
      <c r="C753" s="7">
        <v>-3.4713964909315109E-2</v>
      </c>
      <c r="D753" s="7">
        <v>-2.4823674932122231E-2</v>
      </c>
      <c r="E753" s="7">
        <v>-1.9996052607893944E-2</v>
      </c>
      <c r="F753" s="7">
        <v>2.1014703437685966E-2</v>
      </c>
      <c r="G753" s="7">
        <v>2.6271220296621323E-2</v>
      </c>
      <c r="H753" s="7">
        <v>3.462507575750351E-2</v>
      </c>
      <c r="J753">
        <f t="shared" si="203"/>
        <v>0</v>
      </c>
      <c r="K753" s="9">
        <f t="shared" si="204"/>
        <v>0</v>
      </c>
      <c r="L753" s="9">
        <f t="shared" si="210"/>
        <v>1</v>
      </c>
      <c r="M753">
        <f t="shared" si="198"/>
        <v>0</v>
      </c>
      <c r="N753" s="9">
        <f t="shared" si="205"/>
        <v>0</v>
      </c>
      <c r="O753" s="9">
        <f t="shared" si="211"/>
        <v>1</v>
      </c>
      <c r="P753">
        <f t="shared" si="199"/>
        <v>0</v>
      </c>
      <c r="Q753" s="9">
        <f t="shared" si="206"/>
        <v>0</v>
      </c>
      <c r="R753" s="9">
        <f t="shared" si="212"/>
        <v>1</v>
      </c>
      <c r="S753">
        <f t="shared" si="200"/>
        <v>0</v>
      </c>
      <c r="T753" s="9">
        <f t="shared" si="207"/>
        <v>0</v>
      </c>
      <c r="U753" s="9">
        <f t="shared" si="213"/>
        <v>1</v>
      </c>
      <c r="V753">
        <f t="shared" si="201"/>
        <v>0</v>
      </c>
      <c r="W753" s="9">
        <f t="shared" si="208"/>
        <v>0</v>
      </c>
      <c r="X753" s="9">
        <f t="shared" si="214"/>
        <v>1</v>
      </c>
      <c r="Y753">
        <f t="shared" si="202"/>
        <v>0</v>
      </c>
      <c r="Z753" s="9">
        <f t="shared" si="209"/>
        <v>0</v>
      </c>
      <c r="AA753" s="9">
        <f t="shared" si="215"/>
        <v>1</v>
      </c>
    </row>
    <row r="754" spans="1:27" x14ac:dyDescent="0.2">
      <c r="A754" s="4">
        <v>41465</v>
      </c>
      <c r="B754" s="7">
        <v>1.2032247872046536E-3</v>
      </c>
      <c r="C754" s="7">
        <v>-3.5259131342172623E-2</v>
      </c>
      <c r="D754" s="7">
        <v>-2.7754172682762146E-2</v>
      </c>
      <c r="E754" s="7">
        <v>-2.169514074921608E-2</v>
      </c>
      <c r="F754" s="7">
        <v>2.1690038964152336E-2</v>
      </c>
      <c r="G754" s="7">
        <v>2.6106482371687889E-2</v>
      </c>
      <c r="H754" s="7">
        <v>3.6285001784563065E-2</v>
      </c>
      <c r="J754">
        <f t="shared" si="203"/>
        <v>0</v>
      </c>
      <c r="K754" s="9">
        <f t="shared" si="204"/>
        <v>0</v>
      </c>
      <c r="L754" s="9">
        <f t="shared" si="210"/>
        <v>1</v>
      </c>
      <c r="M754">
        <f t="shared" si="198"/>
        <v>0</v>
      </c>
      <c r="N754" s="9">
        <f t="shared" si="205"/>
        <v>0</v>
      </c>
      <c r="O754" s="9">
        <f t="shared" si="211"/>
        <v>1</v>
      </c>
      <c r="P754">
        <f t="shared" si="199"/>
        <v>0</v>
      </c>
      <c r="Q754" s="9">
        <f t="shared" si="206"/>
        <v>0</v>
      </c>
      <c r="R754" s="9">
        <f t="shared" si="212"/>
        <v>1</v>
      </c>
      <c r="S754">
        <f t="shared" si="200"/>
        <v>0</v>
      </c>
      <c r="T754" s="9">
        <f t="shared" si="207"/>
        <v>0</v>
      </c>
      <c r="U754" s="9">
        <f t="shared" si="213"/>
        <v>1</v>
      </c>
      <c r="V754">
        <f t="shared" si="201"/>
        <v>0</v>
      </c>
      <c r="W754" s="9">
        <f t="shared" si="208"/>
        <v>0</v>
      </c>
      <c r="X754" s="9">
        <f t="shared" si="214"/>
        <v>1</v>
      </c>
      <c r="Y754">
        <f t="shared" si="202"/>
        <v>0</v>
      </c>
      <c r="Z754" s="9">
        <f t="shared" si="209"/>
        <v>0</v>
      </c>
      <c r="AA754" s="9">
        <f t="shared" si="215"/>
        <v>1</v>
      </c>
    </row>
    <row r="755" spans="1:27" x14ac:dyDescent="0.2">
      <c r="A755" s="4">
        <v>41466</v>
      </c>
      <c r="B755" s="7">
        <v>2.5720564769723751E-2</v>
      </c>
      <c r="C755" s="7">
        <v>-3.4282427281141281E-2</v>
      </c>
      <c r="D755" s="7">
        <v>-2.958238497376442E-2</v>
      </c>
      <c r="E755" s="7">
        <v>-2.2703865543007851E-2</v>
      </c>
      <c r="F755" s="7">
        <v>2.1066183224320412E-2</v>
      </c>
      <c r="G755" s="7">
        <v>2.5324760004878044E-2</v>
      </c>
      <c r="H755" s="7">
        <v>3.8179200142621994E-2</v>
      </c>
      <c r="J755">
        <f t="shared" si="203"/>
        <v>0</v>
      </c>
      <c r="K755" s="9">
        <f t="shared" si="204"/>
        <v>0</v>
      </c>
      <c r="L755" s="9">
        <f t="shared" si="210"/>
        <v>1</v>
      </c>
      <c r="M755">
        <f t="shared" si="198"/>
        <v>0</v>
      </c>
      <c r="N755" s="9">
        <f t="shared" si="205"/>
        <v>0</v>
      </c>
      <c r="O755" s="9">
        <f t="shared" si="211"/>
        <v>1</v>
      </c>
      <c r="P755">
        <f t="shared" si="199"/>
        <v>0</v>
      </c>
      <c r="Q755" s="9">
        <f t="shared" si="206"/>
        <v>0</v>
      </c>
      <c r="R755" s="9">
        <f t="shared" si="212"/>
        <v>1</v>
      </c>
      <c r="S755">
        <f t="shared" si="200"/>
        <v>1</v>
      </c>
      <c r="T755" s="9">
        <f t="shared" si="207"/>
        <v>0</v>
      </c>
      <c r="U755" s="9">
        <f t="shared" si="213"/>
        <v>0</v>
      </c>
      <c r="V755">
        <f t="shared" si="201"/>
        <v>1</v>
      </c>
      <c r="W755" s="9">
        <f t="shared" si="208"/>
        <v>0</v>
      </c>
      <c r="X755" s="9">
        <f t="shared" si="214"/>
        <v>0</v>
      </c>
      <c r="Y755">
        <f t="shared" si="202"/>
        <v>0</v>
      </c>
      <c r="Z755" s="9">
        <f t="shared" si="209"/>
        <v>0</v>
      </c>
      <c r="AA755" s="9">
        <f t="shared" si="215"/>
        <v>1</v>
      </c>
    </row>
    <row r="756" spans="1:27" x14ac:dyDescent="0.2">
      <c r="A756" s="4">
        <v>41467</v>
      </c>
      <c r="B756" s="7">
        <v>-1.7986319609435569E-3</v>
      </c>
      <c r="C756" s="7">
        <v>-3.0387096107006073E-2</v>
      </c>
      <c r="D756" s="7">
        <v>-2.0781794562935829E-2</v>
      </c>
      <c r="E756" s="7">
        <v>-1.7604393884539604E-2</v>
      </c>
      <c r="F756" s="7">
        <v>2.1209713071584702E-2</v>
      </c>
      <c r="G756" s="7">
        <v>2.5408094748854637E-2</v>
      </c>
      <c r="H756" s="7">
        <v>3.1977519392967224E-2</v>
      </c>
      <c r="J756">
        <f t="shared" si="203"/>
        <v>0</v>
      </c>
      <c r="K756" s="9">
        <f t="shared" si="204"/>
        <v>0</v>
      </c>
      <c r="L756" s="9">
        <f t="shared" si="210"/>
        <v>1</v>
      </c>
      <c r="M756">
        <f t="shared" si="198"/>
        <v>0</v>
      </c>
      <c r="N756" s="9">
        <f t="shared" si="205"/>
        <v>0</v>
      </c>
      <c r="O756" s="9">
        <f t="shared" si="211"/>
        <v>1</v>
      </c>
      <c r="P756">
        <f t="shared" si="199"/>
        <v>0</v>
      </c>
      <c r="Q756" s="9">
        <f t="shared" si="206"/>
        <v>0</v>
      </c>
      <c r="R756" s="9">
        <f t="shared" si="212"/>
        <v>1</v>
      </c>
      <c r="S756">
        <f t="shared" si="200"/>
        <v>0</v>
      </c>
      <c r="T756" s="9">
        <f t="shared" si="207"/>
        <v>0</v>
      </c>
      <c r="U756" s="9">
        <f t="shared" si="213"/>
        <v>0</v>
      </c>
      <c r="V756">
        <f t="shared" si="201"/>
        <v>0</v>
      </c>
      <c r="W756" s="9">
        <f t="shared" si="208"/>
        <v>0</v>
      </c>
      <c r="X756" s="9">
        <f t="shared" si="214"/>
        <v>0</v>
      </c>
      <c r="Y756">
        <f t="shared" si="202"/>
        <v>0</v>
      </c>
      <c r="Z756" s="9">
        <f t="shared" si="209"/>
        <v>0</v>
      </c>
      <c r="AA756" s="9">
        <f t="shared" si="215"/>
        <v>1</v>
      </c>
    </row>
    <row r="757" spans="1:27" x14ac:dyDescent="0.2">
      <c r="A757" s="4">
        <v>41470</v>
      </c>
      <c r="B757" s="7">
        <v>4.6074034103923871E-3</v>
      </c>
      <c r="C757" s="7">
        <v>-3.3791743218898773E-2</v>
      </c>
      <c r="D757" s="7">
        <v>-2.9321532696485519E-2</v>
      </c>
      <c r="E757" s="7">
        <v>-2.1902423352003098E-2</v>
      </c>
      <c r="F757" s="7">
        <v>2.1203454583883286E-2</v>
      </c>
      <c r="G757" s="7">
        <v>2.454359270632267E-2</v>
      </c>
      <c r="H757" s="7">
        <v>3.6714468151330948E-2</v>
      </c>
      <c r="J757">
        <f t="shared" si="203"/>
        <v>0</v>
      </c>
      <c r="K757" s="9">
        <f t="shared" si="204"/>
        <v>0</v>
      </c>
      <c r="L757" s="9">
        <f t="shared" si="210"/>
        <v>1</v>
      </c>
      <c r="M757">
        <f t="shared" si="198"/>
        <v>0</v>
      </c>
      <c r="N757" s="9">
        <f t="shared" si="205"/>
        <v>0</v>
      </c>
      <c r="O757" s="9">
        <f t="shared" si="211"/>
        <v>1</v>
      </c>
      <c r="P757">
        <f t="shared" si="199"/>
        <v>0</v>
      </c>
      <c r="Q757" s="9">
        <f t="shared" si="206"/>
        <v>0</v>
      </c>
      <c r="R757" s="9">
        <f t="shared" si="212"/>
        <v>1</v>
      </c>
      <c r="S757">
        <f t="shared" si="200"/>
        <v>0</v>
      </c>
      <c r="T757" s="9">
        <f t="shared" si="207"/>
        <v>0</v>
      </c>
      <c r="U757" s="9">
        <f t="shared" si="213"/>
        <v>1</v>
      </c>
      <c r="V757">
        <f t="shared" si="201"/>
        <v>0</v>
      </c>
      <c r="W757" s="9">
        <f t="shared" si="208"/>
        <v>0</v>
      </c>
      <c r="X757" s="9">
        <f t="shared" si="214"/>
        <v>1</v>
      </c>
      <c r="Y757">
        <f t="shared" si="202"/>
        <v>0</v>
      </c>
      <c r="Z757" s="9">
        <f t="shared" si="209"/>
        <v>0</v>
      </c>
      <c r="AA757" s="9">
        <f t="shared" si="215"/>
        <v>1</v>
      </c>
    </row>
    <row r="758" spans="1:27" x14ac:dyDescent="0.2">
      <c r="A758" s="4">
        <v>41471</v>
      </c>
      <c r="B758" s="7">
        <v>5.3615264998040178E-3</v>
      </c>
      <c r="C758" s="7">
        <v>-2.9346758499741554E-2</v>
      </c>
      <c r="D758" s="7">
        <v>-2.6690971106290817E-2</v>
      </c>
      <c r="E758" s="7">
        <v>-1.9790142774581909E-2</v>
      </c>
      <c r="F758" s="7">
        <v>2.1409083157777786E-2</v>
      </c>
      <c r="G758" s="7">
        <v>2.3771403357386589E-2</v>
      </c>
      <c r="H758" s="7">
        <v>3.1893104314804077E-2</v>
      </c>
      <c r="J758">
        <f t="shared" si="203"/>
        <v>0</v>
      </c>
      <c r="K758" s="9">
        <f t="shared" si="204"/>
        <v>0</v>
      </c>
      <c r="L758" s="9">
        <f t="shared" si="210"/>
        <v>1</v>
      </c>
      <c r="M758">
        <f t="shared" si="198"/>
        <v>0</v>
      </c>
      <c r="N758" s="9">
        <f t="shared" si="205"/>
        <v>0</v>
      </c>
      <c r="O758" s="9">
        <f t="shared" si="211"/>
        <v>1</v>
      </c>
      <c r="P758">
        <f t="shared" si="199"/>
        <v>0</v>
      </c>
      <c r="Q758" s="9">
        <f t="shared" si="206"/>
        <v>0</v>
      </c>
      <c r="R758" s="9">
        <f t="shared" si="212"/>
        <v>1</v>
      </c>
      <c r="S758">
        <f t="shared" si="200"/>
        <v>0</v>
      </c>
      <c r="T758" s="9">
        <f t="shared" si="207"/>
        <v>0</v>
      </c>
      <c r="U758" s="9">
        <f t="shared" si="213"/>
        <v>1</v>
      </c>
      <c r="V758">
        <f t="shared" si="201"/>
        <v>0</v>
      </c>
      <c r="W758" s="9">
        <f t="shared" si="208"/>
        <v>0</v>
      </c>
      <c r="X758" s="9">
        <f t="shared" si="214"/>
        <v>1</v>
      </c>
      <c r="Y758">
        <f t="shared" si="202"/>
        <v>0</v>
      </c>
      <c r="Z758" s="9">
        <f t="shared" si="209"/>
        <v>0</v>
      </c>
      <c r="AA758" s="9">
        <f t="shared" si="215"/>
        <v>1</v>
      </c>
    </row>
    <row r="759" spans="1:27" x14ac:dyDescent="0.2">
      <c r="A759" s="4">
        <v>41472</v>
      </c>
      <c r="B759" s="7">
        <v>-1.0047204733139633E-2</v>
      </c>
      <c r="C759" s="7">
        <v>-2.6655949652194977E-2</v>
      </c>
      <c r="D759" s="7">
        <v>-2.5239968672394753E-2</v>
      </c>
      <c r="E759" s="7">
        <v>-1.8545247614383698E-2</v>
      </c>
      <c r="F759" s="7">
        <v>2.0498465746641159E-2</v>
      </c>
      <c r="G759" s="7">
        <v>2.2389857098460197E-2</v>
      </c>
      <c r="H759" s="7">
        <v>2.9682561755180359E-2</v>
      </c>
      <c r="J759">
        <f t="shared" si="203"/>
        <v>0</v>
      </c>
      <c r="K759" s="9">
        <f t="shared" si="204"/>
        <v>0</v>
      </c>
      <c r="L759" s="9">
        <f t="shared" si="210"/>
        <v>1</v>
      </c>
      <c r="M759">
        <f t="shared" si="198"/>
        <v>0</v>
      </c>
      <c r="N759" s="9">
        <f t="shared" si="205"/>
        <v>0</v>
      </c>
      <c r="O759" s="9">
        <f t="shared" si="211"/>
        <v>1</v>
      </c>
      <c r="P759">
        <f t="shared" si="199"/>
        <v>0</v>
      </c>
      <c r="Q759" s="9">
        <f t="shared" si="206"/>
        <v>0</v>
      </c>
      <c r="R759" s="9">
        <f t="shared" si="212"/>
        <v>1</v>
      </c>
      <c r="S759">
        <f t="shared" si="200"/>
        <v>0</v>
      </c>
      <c r="T759" s="9">
        <f t="shared" si="207"/>
        <v>0</v>
      </c>
      <c r="U759" s="9">
        <f t="shared" si="213"/>
        <v>1</v>
      </c>
      <c r="V759">
        <f t="shared" si="201"/>
        <v>0</v>
      </c>
      <c r="W759" s="9">
        <f t="shared" si="208"/>
        <v>0</v>
      </c>
      <c r="X759" s="9">
        <f t="shared" si="214"/>
        <v>1</v>
      </c>
      <c r="Y759">
        <f t="shared" si="202"/>
        <v>0</v>
      </c>
      <c r="Z759" s="9">
        <f t="shared" si="209"/>
        <v>0</v>
      </c>
      <c r="AA759" s="9">
        <f t="shared" si="215"/>
        <v>1</v>
      </c>
    </row>
    <row r="760" spans="1:27" x14ac:dyDescent="0.2">
      <c r="A760" s="4">
        <v>41473</v>
      </c>
      <c r="B760" s="7">
        <v>5.2309132820886053E-3</v>
      </c>
      <c r="C760" s="7">
        <v>-2.8862977400422096E-2</v>
      </c>
      <c r="D760" s="7">
        <v>-2.3634234443306923E-2</v>
      </c>
      <c r="E760" s="7">
        <v>-1.7751486971974373E-2</v>
      </c>
      <c r="F760" s="7">
        <v>2.0623156800866127E-2</v>
      </c>
      <c r="G760" s="7">
        <v>2.3245254531502724E-2</v>
      </c>
      <c r="H760" s="7">
        <v>3.7960343062877655E-2</v>
      </c>
      <c r="J760">
        <f t="shared" si="203"/>
        <v>0</v>
      </c>
      <c r="K760" s="9">
        <f t="shared" si="204"/>
        <v>0</v>
      </c>
      <c r="L760" s="9">
        <f t="shared" si="210"/>
        <v>1</v>
      </c>
      <c r="M760">
        <f t="shared" si="198"/>
        <v>0</v>
      </c>
      <c r="N760" s="9">
        <f t="shared" si="205"/>
        <v>0</v>
      </c>
      <c r="O760" s="9">
        <f t="shared" si="211"/>
        <v>1</v>
      </c>
      <c r="P760">
        <f t="shared" si="199"/>
        <v>0</v>
      </c>
      <c r="Q760" s="9">
        <f t="shared" si="206"/>
        <v>0</v>
      </c>
      <c r="R760" s="9">
        <f t="shared" si="212"/>
        <v>1</v>
      </c>
      <c r="S760">
        <f t="shared" si="200"/>
        <v>0</v>
      </c>
      <c r="T760" s="9">
        <f t="shared" si="207"/>
        <v>0</v>
      </c>
      <c r="U760" s="9">
        <f t="shared" si="213"/>
        <v>1</v>
      </c>
      <c r="V760">
        <f t="shared" si="201"/>
        <v>0</v>
      </c>
      <c r="W760" s="9">
        <f t="shared" si="208"/>
        <v>0</v>
      </c>
      <c r="X760" s="9">
        <f t="shared" si="214"/>
        <v>1</v>
      </c>
      <c r="Y760">
        <f t="shared" si="202"/>
        <v>0</v>
      </c>
      <c r="Z760" s="9">
        <f t="shared" si="209"/>
        <v>0</v>
      </c>
      <c r="AA760" s="9">
        <f t="shared" si="215"/>
        <v>1</v>
      </c>
    </row>
    <row r="761" spans="1:27" x14ac:dyDescent="0.2">
      <c r="A761" s="4">
        <v>41474</v>
      </c>
      <c r="B761" s="7">
        <v>6.7518009005595623E-3</v>
      </c>
      <c r="C761" s="7">
        <v>-2.5466540828347206E-2</v>
      </c>
      <c r="D761" s="7">
        <v>-2.4361647665500641E-2</v>
      </c>
      <c r="E761" s="7">
        <v>-1.7935920506715775E-2</v>
      </c>
      <c r="F761" s="7">
        <v>2.3970970883965492E-2</v>
      </c>
      <c r="G761" s="7">
        <v>2.436632476747036E-2</v>
      </c>
      <c r="H761" s="7">
        <v>2.8479743748903275E-2</v>
      </c>
      <c r="J761">
        <f t="shared" si="203"/>
        <v>0</v>
      </c>
      <c r="K761" s="9">
        <f t="shared" si="204"/>
        <v>0</v>
      </c>
      <c r="L761" s="9">
        <f t="shared" si="210"/>
        <v>1</v>
      </c>
      <c r="M761">
        <f t="shared" si="198"/>
        <v>0</v>
      </c>
      <c r="N761" s="9">
        <f t="shared" si="205"/>
        <v>0</v>
      </c>
      <c r="O761" s="9">
        <f t="shared" si="211"/>
        <v>1</v>
      </c>
      <c r="P761">
        <f t="shared" si="199"/>
        <v>0</v>
      </c>
      <c r="Q761" s="9">
        <f t="shared" si="206"/>
        <v>0</v>
      </c>
      <c r="R761" s="9">
        <f t="shared" si="212"/>
        <v>1</v>
      </c>
      <c r="S761">
        <f t="shared" si="200"/>
        <v>0</v>
      </c>
      <c r="T761" s="9">
        <f t="shared" si="207"/>
        <v>0</v>
      </c>
      <c r="U761" s="9">
        <f t="shared" si="213"/>
        <v>1</v>
      </c>
      <c r="V761">
        <f t="shared" si="201"/>
        <v>0</v>
      </c>
      <c r="W761" s="9">
        <f t="shared" si="208"/>
        <v>0</v>
      </c>
      <c r="X761" s="9">
        <f t="shared" si="214"/>
        <v>1</v>
      </c>
      <c r="Y761">
        <f t="shared" si="202"/>
        <v>0</v>
      </c>
      <c r="Z761" s="9">
        <f t="shared" si="209"/>
        <v>0</v>
      </c>
      <c r="AA761" s="9">
        <f t="shared" si="215"/>
        <v>1</v>
      </c>
    </row>
    <row r="762" spans="1:27" x14ac:dyDescent="0.2">
      <c r="A762" s="4">
        <v>41477</v>
      </c>
      <c r="B762" s="7">
        <v>3.2792317836083461E-2</v>
      </c>
      <c r="C762" s="7">
        <v>-2.0734017714858055E-2</v>
      </c>
      <c r="D762" s="7">
        <v>-1.7959987744688988E-2</v>
      </c>
      <c r="E762" s="7">
        <v>-1.3074072077870369E-2</v>
      </c>
      <c r="F762" s="7">
        <v>1.7986949533224106E-2</v>
      </c>
      <c r="G762" s="7">
        <v>1.9606232643127441E-2</v>
      </c>
      <c r="H762" s="7">
        <v>2.4119123816490173E-2</v>
      </c>
      <c r="J762">
        <f t="shared" si="203"/>
        <v>0</v>
      </c>
      <c r="K762" s="9">
        <f t="shared" si="204"/>
        <v>0</v>
      </c>
      <c r="L762" s="9">
        <f t="shared" si="210"/>
        <v>1</v>
      </c>
      <c r="M762">
        <f t="shared" si="198"/>
        <v>0</v>
      </c>
      <c r="N762" s="9">
        <f t="shared" si="205"/>
        <v>0</v>
      </c>
      <c r="O762" s="9">
        <f t="shared" si="211"/>
        <v>1</v>
      </c>
      <c r="P762">
        <f t="shared" si="199"/>
        <v>0</v>
      </c>
      <c r="Q762" s="9">
        <f t="shared" si="206"/>
        <v>0</v>
      </c>
      <c r="R762" s="9">
        <f t="shared" si="212"/>
        <v>1</v>
      </c>
      <c r="S762">
        <f t="shared" si="200"/>
        <v>1</v>
      </c>
      <c r="T762" s="9">
        <f t="shared" si="207"/>
        <v>0</v>
      </c>
      <c r="U762" s="9">
        <f t="shared" si="213"/>
        <v>0</v>
      </c>
      <c r="V762">
        <f t="shared" si="201"/>
        <v>1</v>
      </c>
      <c r="W762" s="9">
        <f t="shared" si="208"/>
        <v>0</v>
      </c>
      <c r="X762" s="9">
        <f t="shared" si="214"/>
        <v>0</v>
      </c>
      <c r="Y762">
        <f t="shared" si="202"/>
        <v>1</v>
      </c>
      <c r="Z762" s="9">
        <f t="shared" si="209"/>
        <v>0</v>
      </c>
      <c r="AA762" s="9">
        <f t="shared" si="215"/>
        <v>0</v>
      </c>
    </row>
    <row r="763" spans="1:27" x14ac:dyDescent="0.2">
      <c r="A763" s="4">
        <v>41478</v>
      </c>
      <c r="B763" s="7">
        <v>-9.7352761648525333E-4</v>
      </c>
      <c r="C763" s="7">
        <v>-2.1726114675402641E-2</v>
      </c>
      <c r="D763" s="7">
        <v>-1.1068960651755333E-2</v>
      </c>
      <c r="E763" s="7">
        <v>-1.0569597594439983E-2</v>
      </c>
      <c r="F763" s="7">
        <v>1.9361084327101707E-2</v>
      </c>
      <c r="G763" s="7">
        <v>2.2627638652920723E-2</v>
      </c>
      <c r="H763" s="7">
        <v>2.6215169578790665E-2</v>
      </c>
      <c r="J763">
        <f t="shared" si="203"/>
        <v>0</v>
      </c>
      <c r="K763" s="9">
        <f t="shared" si="204"/>
        <v>0</v>
      </c>
      <c r="L763" s="9">
        <f t="shared" si="210"/>
        <v>1</v>
      </c>
      <c r="M763">
        <f t="shared" si="198"/>
        <v>0</v>
      </c>
      <c r="N763" s="9">
        <f t="shared" si="205"/>
        <v>0</v>
      </c>
      <c r="O763" s="9">
        <f t="shared" si="211"/>
        <v>1</v>
      </c>
      <c r="P763">
        <f t="shared" si="199"/>
        <v>0</v>
      </c>
      <c r="Q763" s="9">
        <f t="shared" si="206"/>
        <v>0</v>
      </c>
      <c r="R763" s="9">
        <f t="shared" si="212"/>
        <v>1</v>
      </c>
      <c r="S763">
        <f t="shared" si="200"/>
        <v>0</v>
      </c>
      <c r="T763" s="9">
        <f t="shared" si="207"/>
        <v>0</v>
      </c>
      <c r="U763" s="9">
        <f t="shared" si="213"/>
        <v>0</v>
      </c>
      <c r="V763">
        <f t="shared" si="201"/>
        <v>0</v>
      </c>
      <c r="W763" s="9">
        <f t="shared" si="208"/>
        <v>0</v>
      </c>
      <c r="X763" s="9">
        <f t="shared" si="214"/>
        <v>0</v>
      </c>
      <c r="Y763">
        <f t="shared" si="202"/>
        <v>0</v>
      </c>
      <c r="Z763" s="9">
        <f t="shared" si="209"/>
        <v>0</v>
      </c>
      <c r="AA763" s="9">
        <f t="shared" si="215"/>
        <v>0</v>
      </c>
    </row>
    <row r="764" spans="1:27" x14ac:dyDescent="0.2">
      <c r="A764" s="4">
        <v>41479</v>
      </c>
      <c r="B764" s="7">
        <v>-1.1453670536727046E-2</v>
      </c>
      <c r="C764" s="7">
        <v>-3.2987356185913086E-2</v>
      </c>
      <c r="D764" s="7">
        <v>-2.4367565289139748E-2</v>
      </c>
      <c r="E764" s="7">
        <v>-1.9151242449879646E-2</v>
      </c>
      <c r="F764" s="7">
        <v>2.1123895421624184E-2</v>
      </c>
      <c r="G764" s="7">
        <v>2.5853551924228668E-2</v>
      </c>
      <c r="H764" s="7">
        <v>4.2498409748077393E-2</v>
      </c>
      <c r="J764">
        <f t="shared" si="203"/>
        <v>0</v>
      </c>
      <c r="K764" s="9">
        <f t="shared" si="204"/>
        <v>0</v>
      </c>
      <c r="L764" s="9">
        <f t="shared" si="210"/>
        <v>1</v>
      </c>
      <c r="M764">
        <f t="shared" si="198"/>
        <v>0</v>
      </c>
      <c r="N764" s="9">
        <f t="shared" si="205"/>
        <v>0</v>
      </c>
      <c r="O764" s="9">
        <f t="shared" si="211"/>
        <v>1</v>
      </c>
      <c r="P764">
        <f t="shared" si="199"/>
        <v>0</v>
      </c>
      <c r="Q764" s="9">
        <f t="shared" si="206"/>
        <v>0</v>
      </c>
      <c r="R764" s="9">
        <f t="shared" si="212"/>
        <v>1</v>
      </c>
      <c r="S764">
        <f t="shared" si="200"/>
        <v>0</v>
      </c>
      <c r="T764" s="9">
        <f t="shared" si="207"/>
        <v>0</v>
      </c>
      <c r="U764" s="9">
        <f t="shared" si="213"/>
        <v>1</v>
      </c>
      <c r="V764">
        <f t="shared" si="201"/>
        <v>0</v>
      </c>
      <c r="W764" s="9">
        <f t="shared" si="208"/>
        <v>0</v>
      </c>
      <c r="X764" s="9">
        <f t="shared" si="214"/>
        <v>1</v>
      </c>
      <c r="Y764">
        <f t="shared" si="202"/>
        <v>0</v>
      </c>
      <c r="Z764" s="9">
        <f t="shared" si="209"/>
        <v>0</v>
      </c>
      <c r="AA764" s="9">
        <f t="shared" si="215"/>
        <v>1</v>
      </c>
    </row>
    <row r="765" spans="1:27" x14ac:dyDescent="0.2">
      <c r="A765" s="4">
        <v>41480</v>
      </c>
      <c r="B765" s="7">
        <v>7.0234023557062802E-3</v>
      </c>
      <c r="C765" s="7">
        <v>-2.8622198849916458E-2</v>
      </c>
      <c r="D765" s="7">
        <v>-1.9729822874069214E-2</v>
      </c>
      <c r="E765" s="7">
        <v>-1.4392134733498096E-2</v>
      </c>
      <c r="F765" s="7">
        <v>1.5521299093961716E-2</v>
      </c>
      <c r="G765" s="7">
        <v>2.0027447491884232E-2</v>
      </c>
      <c r="H765" s="7">
        <v>3.8203451782464981E-2</v>
      </c>
      <c r="J765">
        <f t="shared" si="203"/>
        <v>0</v>
      </c>
      <c r="K765" s="9">
        <f t="shared" si="204"/>
        <v>0</v>
      </c>
      <c r="L765" s="9">
        <f t="shared" si="210"/>
        <v>1</v>
      </c>
      <c r="M765">
        <f t="shared" si="198"/>
        <v>0</v>
      </c>
      <c r="N765" s="9">
        <f t="shared" si="205"/>
        <v>0</v>
      </c>
      <c r="O765" s="9">
        <f t="shared" si="211"/>
        <v>1</v>
      </c>
      <c r="P765">
        <f t="shared" si="199"/>
        <v>0</v>
      </c>
      <c r="Q765" s="9">
        <f t="shared" si="206"/>
        <v>0</v>
      </c>
      <c r="R765" s="9">
        <f t="shared" si="212"/>
        <v>1</v>
      </c>
      <c r="S765">
        <f t="shared" si="200"/>
        <v>0</v>
      </c>
      <c r="T765" s="9">
        <f t="shared" si="207"/>
        <v>0</v>
      </c>
      <c r="U765" s="9">
        <f t="shared" si="213"/>
        <v>1</v>
      </c>
      <c r="V765">
        <f t="shared" si="201"/>
        <v>0</v>
      </c>
      <c r="W765" s="9">
        <f t="shared" si="208"/>
        <v>0</v>
      </c>
      <c r="X765" s="9">
        <f t="shared" si="214"/>
        <v>1</v>
      </c>
      <c r="Y765">
        <f t="shared" si="202"/>
        <v>0</v>
      </c>
      <c r="Z765" s="9">
        <f t="shared" si="209"/>
        <v>0</v>
      </c>
      <c r="AA765" s="9">
        <f t="shared" si="215"/>
        <v>1</v>
      </c>
    </row>
    <row r="766" spans="1:27" x14ac:dyDescent="0.2">
      <c r="A766" s="4">
        <v>41481</v>
      </c>
      <c r="B766" s="7">
        <v>-5.5088242547411915E-3</v>
      </c>
      <c r="C766" s="7">
        <v>-2.6127247139811516E-2</v>
      </c>
      <c r="D766" s="7">
        <v>-1.8839837983250618E-2</v>
      </c>
      <c r="E766" s="7">
        <v>-1.4889262616634369E-2</v>
      </c>
      <c r="F766" s="7">
        <v>1.7423041164875031E-2</v>
      </c>
      <c r="G766" s="7">
        <v>2.193836122751236E-2</v>
      </c>
      <c r="H766" s="7">
        <v>3.5758882761001587E-2</v>
      </c>
      <c r="J766">
        <f t="shared" si="203"/>
        <v>0</v>
      </c>
      <c r="K766" s="9">
        <f t="shared" si="204"/>
        <v>0</v>
      </c>
      <c r="L766" s="9">
        <f t="shared" si="210"/>
        <v>1</v>
      </c>
      <c r="M766">
        <f t="shared" si="198"/>
        <v>0</v>
      </c>
      <c r="N766" s="9">
        <f t="shared" si="205"/>
        <v>0</v>
      </c>
      <c r="O766" s="9">
        <f t="shared" si="211"/>
        <v>1</v>
      </c>
      <c r="P766">
        <f t="shared" si="199"/>
        <v>0</v>
      </c>
      <c r="Q766" s="9">
        <f t="shared" si="206"/>
        <v>0</v>
      </c>
      <c r="R766" s="9">
        <f t="shared" si="212"/>
        <v>1</v>
      </c>
      <c r="S766">
        <f t="shared" si="200"/>
        <v>0</v>
      </c>
      <c r="T766" s="9">
        <f t="shared" si="207"/>
        <v>0</v>
      </c>
      <c r="U766" s="9">
        <f t="shared" si="213"/>
        <v>1</v>
      </c>
      <c r="V766">
        <f t="shared" si="201"/>
        <v>0</v>
      </c>
      <c r="W766" s="9">
        <f t="shared" si="208"/>
        <v>0</v>
      </c>
      <c r="X766" s="9">
        <f t="shared" si="214"/>
        <v>1</v>
      </c>
      <c r="Y766">
        <f t="shared" si="202"/>
        <v>0</v>
      </c>
      <c r="Z766" s="9">
        <f t="shared" si="209"/>
        <v>0</v>
      </c>
      <c r="AA766" s="9">
        <f t="shared" si="215"/>
        <v>1</v>
      </c>
    </row>
    <row r="767" spans="1:27" x14ac:dyDescent="0.2">
      <c r="A767" s="4">
        <v>41484</v>
      </c>
      <c r="B767" s="7">
        <v>5.2077554582476079E-3</v>
      </c>
      <c r="C767" s="7">
        <v>-2.5633784011006355E-2</v>
      </c>
      <c r="D767" s="7">
        <v>-1.8514614552259445E-2</v>
      </c>
      <c r="E767" s="7">
        <v>-1.3946010731160641E-2</v>
      </c>
      <c r="F767" s="7">
        <v>1.5411441214382648E-2</v>
      </c>
      <c r="G767" s="7">
        <v>2.016962505877018E-2</v>
      </c>
      <c r="H767" s="7">
        <v>3.7991989403963089E-2</v>
      </c>
      <c r="J767">
        <f t="shared" si="203"/>
        <v>0</v>
      </c>
      <c r="K767" s="9">
        <f t="shared" si="204"/>
        <v>0</v>
      </c>
      <c r="L767" s="9">
        <f t="shared" si="210"/>
        <v>1</v>
      </c>
      <c r="M767">
        <f t="shared" si="198"/>
        <v>0</v>
      </c>
      <c r="N767" s="9">
        <f t="shared" si="205"/>
        <v>0</v>
      </c>
      <c r="O767" s="9">
        <f t="shared" si="211"/>
        <v>1</v>
      </c>
      <c r="P767">
        <f t="shared" si="199"/>
        <v>0</v>
      </c>
      <c r="Q767" s="9">
        <f t="shared" si="206"/>
        <v>0</v>
      </c>
      <c r="R767" s="9">
        <f t="shared" si="212"/>
        <v>1</v>
      </c>
      <c r="S767">
        <f t="shared" si="200"/>
        <v>0</v>
      </c>
      <c r="T767" s="9">
        <f t="shared" si="207"/>
        <v>0</v>
      </c>
      <c r="U767" s="9">
        <f t="shared" si="213"/>
        <v>1</v>
      </c>
      <c r="V767">
        <f t="shared" si="201"/>
        <v>0</v>
      </c>
      <c r="W767" s="9">
        <f t="shared" si="208"/>
        <v>0</v>
      </c>
      <c r="X767" s="9">
        <f t="shared" si="214"/>
        <v>1</v>
      </c>
      <c r="Y767">
        <f t="shared" si="202"/>
        <v>0</v>
      </c>
      <c r="Z767" s="9">
        <f t="shared" si="209"/>
        <v>0</v>
      </c>
      <c r="AA767" s="9">
        <f t="shared" si="215"/>
        <v>1</v>
      </c>
    </row>
    <row r="768" spans="1:27" x14ac:dyDescent="0.2">
      <c r="A768" s="4">
        <v>41485</v>
      </c>
      <c r="B768" s="7">
        <v>-3.3177530056380648E-3</v>
      </c>
      <c r="C768" s="7">
        <v>-1.8476149067282677E-2</v>
      </c>
      <c r="D768" s="7">
        <v>-1.6431611031293869E-2</v>
      </c>
      <c r="E768" s="7">
        <v>-1.2154832482337952E-2</v>
      </c>
      <c r="F768" s="7">
        <v>1.8280530348420143E-2</v>
      </c>
      <c r="G768" s="7">
        <v>2.0124137401580811E-2</v>
      </c>
      <c r="H768" s="7">
        <v>2.8077645227313042E-2</v>
      </c>
      <c r="J768">
        <f t="shared" si="203"/>
        <v>0</v>
      </c>
      <c r="K768" s="9">
        <f t="shared" si="204"/>
        <v>0</v>
      </c>
      <c r="L768" s="9">
        <f t="shared" si="210"/>
        <v>1</v>
      </c>
      <c r="M768">
        <f t="shared" si="198"/>
        <v>0</v>
      </c>
      <c r="N768" s="9">
        <f t="shared" si="205"/>
        <v>0</v>
      </c>
      <c r="O768" s="9">
        <f t="shared" si="211"/>
        <v>1</v>
      </c>
      <c r="P768">
        <f t="shared" si="199"/>
        <v>0</v>
      </c>
      <c r="Q768" s="9">
        <f t="shared" si="206"/>
        <v>0</v>
      </c>
      <c r="R768" s="9">
        <f t="shared" si="212"/>
        <v>1</v>
      </c>
      <c r="S768">
        <f t="shared" si="200"/>
        <v>0</v>
      </c>
      <c r="T768" s="9">
        <f t="shared" si="207"/>
        <v>0</v>
      </c>
      <c r="U768" s="9">
        <f t="shared" si="213"/>
        <v>1</v>
      </c>
      <c r="V768">
        <f t="shared" si="201"/>
        <v>0</v>
      </c>
      <c r="W768" s="9">
        <f t="shared" si="208"/>
        <v>0</v>
      </c>
      <c r="X768" s="9">
        <f t="shared" si="214"/>
        <v>1</v>
      </c>
      <c r="Y768">
        <f t="shared" si="202"/>
        <v>0</v>
      </c>
      <c r="Z768" s="9">
        <f t="shared" si="209"/>
        <v>0</v>
      </c>
      <c r="AA768" s="9">
        <f t="shared" si="215"/>
        <v>1</v>
      </c>
    </row>
    <row r="769" spans="1:27" x14ac:dyDescent="0.2">
      <c r="A769" s="4">
        <v>41486</v>
      </c>
      <c r="B769" s="7">
        <v>-8.7999354100068462E-3</v>
      </c>
      <c r="C769" s="7">
        <v>-2.4697441607713699E-2</v>
      </c>
      <c r="D769" s="7">
        <v>-1.8348764628171921E-2</v>
      </c>
      <c r="E769" s="7">
        <v>-1.2544251047074795E-2</v>
      </c>
      <c r="F769" s="7">
        <v>1.6414929181337357E-2</v>
      </c>
      <c r="G769" s="7">
        <v>1.8883882090449333E-2</v>
      </c>
      <c r="H769" s="7">
        <v>2.9929628595709801E-2</v>
      </c>
      <c r="J769">
        <f t="shared" si="203"/>
        <v>0</v>
      </c>
      <c r="K769" s="9">
        <f t="shared" si="204"/>
        <v>0</v>
      </c>
      <c r="L769" s="9">
        <f t="shared" si="210"/>
        <v>1</v>
      </c>
      <c r="M769">
        <f t="shared" si="198"/>
        <v>0</v>
      </c>
      <c r="N769" s="9">
        <f t="shared" si="205"/>
        <v>0</v>
      </c>
      <c r="O769" s="9">
        <f t="shared" si="211"/>
        <v>1</v>
      </c>
      <c r="P769">
        <f t="shared" si="199"/>
        <v>0</v>
      </c>
      <c r="Q769" s="9">
        <f t="shared" si="206"/>
        <v>0</v>
      </c>
      <c r="R769" s="9">
        <f t="shared" si="212"/>
        <v>1</v>
      </c>
      <c r="S769">
        <f t="shared" si="200"/>
        <v>0</v>
      </c>
      <c r="T769" s="9">
        <f t="shared" si="207"/>
        <v>0</v>
      </c>
      <c r="U769" s="9">
        <f t="shared" si="213"/>
        <v>1</v>
      </c>
      <c r="V769">
        <f t="shared" si="201"/>
        <v>0</v>
      </c>
      <c r="W769" s="9">
        <f t="shared" si="208"/>
        <v>0</v>
      </c>
      <c r="X769" s="9">
        <f t="shared" si="214"/>
        <v>1</v>
      </c>
      <c r="Y769">
        <f t="shared" si="202"/>
        <v>0</v>
      </c>
      <c r="Z769" s="9">
        <f t="shared" si="209"/>
        <v>0</v>
      </c>
      <c r="AA769" s="9">
        <f t="shared" si="215"/>
        <v>1</v>
      </c>
    </row>
    <row r="770" spans="1:27" x14ac:dyDescent="0.2">
      <c r="A770" s="4">
        <v>41487</v>
      </c>
      <c r="B770" s="7">
        <v>-1.0673173232467808E-3</v>
      </c>
      <c r="C770" s="7">
        <v>-3.1844336539506912E-2</v>
      </c>
      <c r="D770" s="7">
        <v>-1.8703537061810493E-2</v>
      </c>
      <c r="E770" s="7">
        <v>-1.2815628200769424E-2</v>
      </c>
      <c r="F770" s="7">
        <v>1.8153171986341476E-2</v>
      </c>
      <c r="G770" s="7">
        <v>2.0907158032059669E-2</v>
      </c>
      <c r="H770" s="7">
        <v>3.4621994942426682E-2</v>
      </c>
      <c r="J770">
        <f t="shared" si="203"/>
        <v>0</v>
      </c>
      <c r="K770" s="9">
        <f t="shared" si="204"/>
        <v>0</v>
      </c>
      <c r="L770" s="9">
        <f t="shared" si="210"/>
        <v>1</v>
      </c>
      <c r="M770">
        <f t="shared" ref="M770:M833" si="216">IF($B770&lt;D770,1,0)</f>
        <v>0</v>
      </c>
      <c r="N770" s="9">
        <f t="shared" si="205"/>
        <v>0</v>
      </c>
      <c r="O770" s="9">
        <f t="shared" si="211"/>
        <v>1</v>
      </c>
      <c r="P770">
        <f t="shared" ref="P770:P833" si="217">IF($B770&lt;E770,1,0)</f>
        <v>0</v>
      </c>
      <c r="Q770" s="9">
        <f t="shared" si="206"/>
        <v>0</v>
      </c>
      <c r="R770" s="9">
        <f t="shared" si="212"/>
        <v>1</v>
      </c>
      <c r="S770">
        <f t="shared" ref="S770:S833" si="218">IF($B770&gt;F770,1,0)</f>
        <v>0</v>
      </c>
      <c r="T770" s="9">
        <f t="shared" si="207"/>
        <v>0</v>
      </c>
      <c r="U770" s="9">
        <f t="shared" si="213"/>
        <v>1</v>
      </c>
      <c r="V770">
        <f t="shared" ref="V770:V833" si="219">IF($B770&gt;G770,1,0)</f>
        <v>0</v>
      </c>
      <c r="W770" s="9">
        <f t="shared" si="208"/>
        <v>0</v>
      </c>
      <c r="X770" s="9">
        <f t="shared" si="214"/>
        <v>1</v>
      </c>
      <c r="Y770">
        <f t="shared" ref="Y770:Y833" si="220">IF($B770&gt;H770,1,0)</f>
        <v>0</v>
      </c>
      <c r="Z770" s="9">
        <f t="shared" si="209"/>
        <v>0</v>
      </c>
      <c r="AA770" s="9">
        <f t="shared" si="215"/>
        <v>1</v>
      </c>
    </row>
    <row r="771" spans="1:27" x14ac:dyDescent="0.2">
      <c r="A771" s="4">
        <v>41488</v>
      </c>
      <c r="B771" s="7">
        <v>-3.0515715830343673E-4</v>
      </c>
      <c r="C771" s="7">
        <v>-3.0561367049813271E-2</v>
      </c>
      <c r="D771" s="7">
        <v>-2.0484037697315216E-2</v>
      </c>
      <c r="E771" s="7">
        <v>-1.4230743981897831E-2</v>
      </c>
      <c r="F771" s="7">
        <v>2.032928355038166E-2</v>
      </c>
      <c r="G771" s="7">
        <v>2.2846562787890434E-2</v>
      </c>
      <c r="H771" s="7">
        <v>3.3052492886781693E-2</v>
      </c>
      <c r="J771">
        <f t="shared" ref="J771:J834" si="221">IF(B771&lt;C771,1,0)</f>
        <v>0</v>
      </c>
      <c r="K771" s="9">
        <f t="shared" si="204"/>
        <v>0</v>
      </c>
      <c r="L771" s="9">
        <f t="shared" si="210"/>
        <v>1</v>
      </c>
      <c r="M771">
        <f t="shared" si="216"/>
        <v>0</v>
      </c>
      <c r="N771" s="9">
        <f t="shared" si="205"/>
        <v>0</v>
      </c>
      <c r="O771" s="9">
        <f t="shared" si="211"/>
        <v>1</v>
      </c>
      <c r="P771">
        <f t="shared" si="217"/>
        <v>0</v>
      </c>
      <c r="Q771" s="9">
        <f t="shared" si="206"/>
        <v>0</v>
      </c>
      <c r="R771" s="9">
        <f t="shared" si="212"/>
        <v>1</v>
      </c>
      <c r="S771">
        <f t="shared" si="218"/>
        <v>0</v>
      </c>
      <c r="T771" s="9">
        <f t="shared" si="207"/>
        <v>0</v>
      </c>
      <c r="U771" s="9">
        <f t="shared" si="213"/>
        <v>1</v>
      </c>
      <c r="V771">
        <f t="shared" si="219"/>
        <v>0</v>
      </c>
      <c r="W771" s="9">
        <f t="shared" si="208"/>
        <v>0</v>
      </c>
      <c r="X771" s="9">
        <f t="shared" si="214"/>
        <v>1</v>
      </c>
      <c r="Y771">
        <f t="shared" si="220"/>
        <v>0</v>
      </c>
      <c r="Z771" s="9">
        <f t="shared" si="209"/>
        <v>0</v>
      </c>
      <c r="AA771" s="9">
        <f t="shared" si="215"/>
        <v>1</v>
      </c>
    </row>
    <row r="772" spans="1:27" x14ac:dyDescent="0.2">
      <c r="A772" s="4">
        <v>41491</v>
      </c>
      <c r="B772" s="7">
        <v>-6.1227804930953115E-3</v>
      </c>
      <c r="C772" s="7">
        <v>-3.4782379865646362E-2</v>
      </c>
      <c r="D772" s="7">
        <v>-2.0459406077861786E-2</v>
      </c>
      <c r="E772" s="7">
        <v>-1.4814921654760838E-2</v>
      </c>
      <c r="F772" s="7">
        <v>2.2037537768483162E-2</v>
      </c>
      <c r="G772" s="7">
        <v>2.5216918438673019E-2</v>
      </c>
      <c r="H772" s="7">
        <v>3.6973178386688232E-2</v>
      </c>
      <c r="J772">
        <f t="shared" si="221"/>
        <v>0</v>
      </c>
      <c r="K772" s="9">
        <f t="shared" ref="K772:K835" si="222">IF(J772=J771,IF(J771=1,1,0),0)</f>
        <v>0</v>
      </c>
      <c r="L772" s="9">
        <f t="shared" si="210"/>
        <v>1</v>
      </c>
      <c r="M772">
        <f t="shared" si="216"/>
        <v>0</v>
      </c>
      <c r="N772" s="9">
        <f t="shared" ref="N772:N835" si="223">IF(M772=M771,IF(M771=1,1,0),0)</f>
        <v>0</v>
      </c>
      <c r="O772" s="9">
        <f t="shared" si="211"/>
        <v>1</v>
      </c>
      <c r="P772">
        <f t="shared" si="217"/>
        <v>0</v>
      </c>
      <c r="Q772" s="9">
        <f t="shared" ref="Q772:Q835" si="224">IF(P772=P771,IF(P771=1,1,0),0)</f>
        <v>0</v>
      </c>
      <c r="R772" s="9">
        <f t="shared" si="212"/>
        <v>1</v>
      </c>
      <c r="S772">
        <f t="shared" si="218"/>
        <v>0</v>
      </c>
      <c r="T772" s="9">
        <f t="shared" ref="T772:T835" si="225">IF(S772=S771,IF(S771=1,1,0),0)</f>
        <v>0</v>
      </c>
      <c r="U772" s="9">
        <f t="shared" si="213"/>
        <v>1</v>
      </c>
      <c r="V772">
        <f t="shared" si="219"/>
        <v>0</v>
      </c>
      <c r="W772" s="9">
        <f t="shared" ref="W772:W835" si="226">IF(V772=V771,IF(V771=1,1,0),0)</f>
        <v>0</v>
      </c>
      <c r="X772" s="9">
        <f t="shared" si="214"/>
        <v>1</v>
      </c>
      <c r="Y772">
        <f t="shared" si="220"/>
        <v>0</v>
      </c>
      <c r="Z772" s="9">
        <f t="shared" ref="Z772:Z835" si="227">IF(Y772=Y771,IF(Y771=1,1,0),0)</f>
        <v>0</v>
      </c>
      <c r="AA772" s="9">
        <f t="shared" si="215"/>
        <v>1</v>
      </c>
    </row>
    <row r="773" spans="1:27" x14ac:dyDescent="0.2">
      <c r="A773" s="4">
        <v>41492</v>
      </c>
      <c r="B773" s="7">
        <v>-1.5005309000051033E-2</v>
      </c>
      <c r="C773" s="7">
        <v>-4.0814347565174103E-2</v>
      </c>
      <c r="D773" s="7">
        <v>-2.1933987736701965E-2</v>
      </c>
      <c r="E773" s="7">
        <v>-1.4517744071781635E-2</v>
      </c>
      <c r="F773" s="7">
        <v>1.6376730054616928E-2</v>
      </c>
      <c r="G773" s="7">
        <v>1.9802812486886978E-2</v>
      </c>
      <c r="H773" s="7">
        <v>2.7135333046317101E-2</v>
      </c>
      <c r="J773">
        <f t="shared" si="221"/>
        <v>0</v>
      </c>
      <c r="K773" s="9">
        <f t="shared" si="222"/>
        <v>0</v>
      </c>
      <c r="L773" s="9">
        <f t="shared" ref="L773:L836" si="228">IF(J773=J772,IF(J772=0,1,0),0)</f>
        <v>1</v>
      </c>
      <c r="M773">
        <f t="shared" si="216"/>
        <v>0</v>
      </c>
      <c r="N773" s="9">
        <f t="shared" si="223"/>
        <v>0</v>
      </c>
      <c r="O773" s="9">
        <f t="shared" ref="O773:O836" si="229">IF(M773=M772,IF(M772=0,1,0),0)</f>
        <v>1</v>
      </c>
      <c r="P773">
        <f t="shared" si="217"/>
        <v>1</v>
      </c>
      <c r="Q773" s="9">
        <f t="shared" si="224"/>
        <v>0</v>
      </c>
      <c r="R773" s="9">
        <f t="shared" ref="R773:R836" si="230">IF(P773=P772,IF(P772=0,1,0),0)</f>
        <v>0</v>
      </c>
      <c r="S773">
        <f t="shared" si="218"/>
        <v>0</v>
      </c>
      <c r="T773" s="9">
        <f t="shared" si="225"/>
        <v>0</v>
      </c>
      <c r="U773" s="9">
        <f t="shared" ref="U773:U836" si="231">IF(S773=S772,IF(S772=0,1,0),0)</f>
        <v>1</v>
      </c>
      <c r="V773">
        <f t="shared" si="219"/>
        <v>0</v>
      </c>
      <c r="W773" s="9">
        <f t="shared" si="226"/>
        <v>0</v>
      </c>
      <c r="X773" s="9">
        <f t="shared" ref="X773:X836" si="232">IF(V773=V772,IF(V772=0,1,0),0)</f>
        <v>1</v>
      </c>
      <c r="Y773">
        <f t="shared" si="220"/>
        <v>0</v>
      </c>
      <c r="Z773" s="9">
        <f t="shared" si="227"/>
        <v>0</v>
      </c>
      <c r="AA773" s="9">
        <f t="shared" ref="AA773:AA836" si="233">IF(Y773=Y772,IF(Y772=0,1,0),0)</f>
        <v>1</v>
      </c>
    </row>
    <row r="774" spans="1:27" x14ac:dyDescent="0.2">
      <c r="A774" s="4">
        <v>41493</v>
      </c>
      <c r="B774" s="7">
        <v>2.2574251597909053E-3</v>
      </c>
      <c r="C774" s="7">
        <v>-4.6634919941425323E-2</v>
      </c>
      <c r="D774" s="7">
        <v>-2.1242773160338402E-2</v>
      </c>
      <c r="E774" s="7">
        <v>-1.4047577045857906E-2</v>
      </c>
      <c r="F774" s="7">
        <v>1.5507426112890244E-2</v>
      </c>
      <c r="G774" s="7">
        <v>2.0341597497463226E-2</v>
      </c>
      <c r="H774" s="7">
        <v>3.2514475286006927E-2</v>
      </c>
      <c r="J774">
        <f t="shared" si="221"/>
        <v>0</v>
      </c>
      <c r="K774" s="9">
        <f t="shared" si="222"/>
        <v>0</v>
      </c>
      <c r="L774" s="9">
        <f t="shared" si="228"/>
        <v>1</v>
      </c>
      <c r="M774">
        <f t="shared" si="216"/>
        <v>0</v>
      </c>
      <c r="N774" s="9">
        <f t="shared" si="223"/>
        <v>0</v>
      </c>
      <c r="O774" s="9">
        <f t="shared" si="229"/>
        <v>1</v>
      </c>
      <c r="P774">
        <f t="shared" si="217"/>
        <v>0</v>
      </c>
      <c r="Q774" s="9">
        <f t="shared" si="224"/>
        <v>0</v>
      </c>
      <c r="R774" s="9">
        <f t="shared" si="230"/>
        <v>0</v>
      </c>
      <c r="S774">
        <f t="shared" si="218"/>
        <v>0</v>
      </c>
      <c r="T774" s="9">
        <f t="shared" si="225"/>
        <v>0</v>
      </c>
      <c r="U774" s="9">
        <f t="shared" si="231"/>
        <v>1</v>
      </c>
      <c r="V774">
        <f t="shared" si="219"/>
        <v>0</v>
      </c>
      <c r="W774" s="9">
        <f t="shared" si="226"/>
        <v>0</v>
      </c>
      <c r="X774" s="9">
        <f t="shared" si="232"/>
        <v>1</v>
      </c>
      <c r="Y774">
        <f t="shared" si="220"/>
        <v>0</v>
      </c>
      <c r="Z774" s="9">
        <f t="shared" si="227"/>
        <v>0</v>
      </c>
      <c r="AA774" s="9">
        <f t="shared" si="233"/>
        <v>1</v>
      </c>
    </row>
    <row r="775" spans="1:27" x14ac:dyDescent="0.2">
      <c r="A775" s="4">
        <v>41494</v>
      </c>
      <c r="B775" s="7">
        <v>1.8946962353458982E-2</v>
      </c>
      <c r="C775" s="7">
        <v>-4.0762115269899368E-2</v>
      </c>
      <c r="D775" s="7">
        <v>-2.3528933525085449E-2</v>
      </c>
      <c r="E775" s="7">
        <v>-1.6345761716365814E-2</v>
      </c>
      <c r="F775" s="7">
        <v>1.7850844189524651E-2</v>
      </c>
      <c r="G775" s="7">
        <v>2.1837256848812103E-2</v>
      </c>
      <c r="H775" s="7">
        <v>2.7208980172872543E-2</v>
      </c>
      <c r="J775">
        <f t="shared" si="221"/>
        <v>0</v>
      </c>
      <c r="K775" s="9">
        <f t="shared" si="222"/>
        <v>0</v>
      </c>
      <c r="L775" s="9">
        <f t="shared" si="228"/>
        <v>1</v>
      </c>
      <c r="M775">
        <f t="shared" si="216"/>
        <v>0</v>
      </c>
      <c r="N775" s="9">
        <f t="shared" si="223"/>
        <v>0</v>
      </c>
      <c r="O775" s="9">
        <f t="shared" si="229"/>
        <v>1</v>
      </c>
      <c r="P775">
        <f t="shared" si="217"/>
        <v>0</v>
      </c>
      <c r="Q775" s="9">
        <f t="shared" si="224"/>
        <v>0</v>
      </c>
      <c r="R775" s="9">
        <f t="shared" si="230"/>
        <v>1</v>
      </c>
      <c r="S775">
        <f t="shared" si="218"/>
        <v>1</v>
      </c>
      <c r="T775" s="9">
        <f t="shared" si="225"/>
        <v>0</v>
      </c>
      <c r="U775" s="9">
        <f t="shared" si="231"/>
        <v>0</v>
      </c>
      <c r="V775">
        <f t="shared" si="219"/>
        <v>0</v>
      </c>
      <c r="W775" s="9">
        <f t="shared" si="226"/>
        <v>0</v>
      </c>
      <c r="X775" s="9">
        <f t="shared" si="232"/>
        <v>1</v>
      </c>
      <c r="Y775">
        <f t="shared" si="220"/>
        <v>0</v>
      </c>
      <c r="Z775" s="9">
        <f t="shared" si="227"/>
        <v>0</v>
      </c>
      <c r="AA775" s="9">
        <f t="shared" si="233"/>
        <v>1</v>
      </c>
    </row>
    <row r="776" spans="1:27" x14ac:dyDescent="0.2">
      <c r="A776" s="4">
        <v>41495</v>
      </c>
      <c r="B776" s="7">
        <v>1.6770853145647807E-3</v>
      </c>
      <c r="C776" s="7">
        <v>-3.8017548620700836E-2</v>
      </c>
      <c r="D776" s="7">
        <v>-1.710902526974678E-2</v>
      </c>
      <c r="E776" s="7">
        <v>-1.2155286967754364E-2</v>
      </c>
      <c r="F776" s="7">
        <v>1.5444625169038773E-2</v>
      </c>
      <c r="G776" s="7">
        <v>2.0180007442831993E-2</v>
      </c>
      <c r="H776" s="7">
        <v>2.1425262093544006E-2</v>
      </c>
      <c r="J776">
        <f t="shared" si="221"/>
        <v>0</v>
      </c>
      <c r="K776" s="9">
        <f t="shared" si="222"/>
        <v>0</v>
      </c>
      <c r="L776" s="9">
        <f t="shared" si="228"/>
        <v>1</v>
      </c>
      <c r="M776">
        <f t="shared" si="216"/>
        <v>0</v>
      </c>
      <c r="N776" s="9">
        <f t="shared" si="223"/>
        <v>0</v>
      </c>
      <c r="O776" s="9">
        <f t="shared" si="229"/>
        <v>1</v>
      </c>
      <c r="P776">
        <f t="shared" si="217"/>
        <v>0</v>
      </c>
      <c r="Q776" s="9">
        <f t="shared" si="224"/>
        <v>0</v>
      </c>
      <c r="R776" s="9">
        <f t="shared" si="230"/>
        <v>1</v>
      </c>
      <c r="S776">
        <f t="shared" si="218"/>
        <v>0</v>
      </c>
      <c r="T776" s="9">
        <f t="shared" si="225"/>
        <v>0</v>
      </c>
      <c r="U776" s="9">
        <f t="shared" si="231"/>
        <v>0</v>
      </c>
      <c r="V776">
        <f t="shared" si="219"/>
        <v>0</v>
      </c>
      <c r="W776" s="9">
        <f t="shared" si="226"/>
        <v>0</v>
      </c>
      <c r="X776" s="9">
        <f t="shared" si="232"/>
        <v>1</v>
      </c>
      <c r="Y776">
        <f t="shared" si="220"/>
        <v>0</v>
      </c>
      <c r="Z776" s="9">
        <f t="shared" si="227"/>
        <v>0</v>
      </c>
      <c r="AA776" s="9">
        <f t="shared" si="233"/>
        <v>1</v>
      </c>
    </row>
    <row r="777" spans="1:27" x14ac:dyDescent="0.2">
      <c r="A777" s="4">
        <v>41498</v>
      </c>
      <c r="B777" s="7">
        <v>1.6468116540041162E-2</v>
      </c>
      <c r="C777" s="7">
        <v>-4.6382248401641846E-2</v>
      </c>
      <c r="D777" s="7">
        <v>-2.5457568466663361E-2</v>
      </c>
      <c r="E777" s="7">
        <v>-1.7674311995506287E-2</v>
      </c>
      <c r="F777" s="7">
        <v>1.6468117013573647E-2</v>
      </c>
      <c r="G777" s="7">
        <v>2.1953446790575981E-2</v>
      </c>
      <c r="H777" s="7">
        <v>3.0331976711750031E-2</v>
      </c>
      <c r="J777">
        <f t="shared" si="221"/>
        <v>0</v>
      </c>
      <c r="K777" s="9">
        <f t="shared" si="222"/>
        <v>0</v>
      </c>
      <c r="L777" s="9">
        <f t="shared" si="228"/>
        <v>1</v>
      </c>
      <c r="M777">
        <f t="shared" si="216"/>
        <v>0</v>
      </c>
      <c r="N777" s="9">
        <f t="shared" si="223"/>
        <v>0</v>
      </c>
      <c r="O777" s="9">
        <f t="shared" si="229"/>
        <v>1</v>
      </c>
      <c r="P777">
        <f t="shared" si="217"/>
        <v>0</v>
      </c>
      <c r="Q777" s="9">
        <f t="shared" si="224"/>
        <v>0</v>
      </c>
      <c r="R777" s="9">
        <f t="shared" si="230"/>
        <v>1</v>
      </c>
      <c r="S777">
        <f t="shared" si="218"/>
        <v>0</v>
      </c>
      <c r="T777" s="9">
        <f t="shared" si="225"/>
        <v>0</v>
      </c>
      <c r="U777" s="9">
        <f t="shared" si="231"/>
        <v>1</v>
      </c>
      <c r="V777">
        <f t="shared" si="219"/>
        <v>0</v>
      </c>
      <c r="W777" s="9">
        <f t="shared" si="226"/>
        <v>0</v>
      </c>
      <c r="X777" s="9">
        <f t="shared" si="232"/>
        <v>1</v>
      </c>
      <c r="Y777">
        <f t="shared" si="220"/>
        <v>0</v>
      </c>
      <c r="Z777" s="9">
        <f t="shared" si="227"/>
        <v>0</v>
      </c>
      <c r="AA777" s="9">
        <f t="shared" si="233"/>
        <v>1</v>
      </c>
    </row>
    <row r="778" spans="1:27" x14ac:dyDescent="0.2">
      <c r="A778" s="4">
        <v>41499</v>
      </c>
      <c r="B778" s="7">
        <v>-1.0166132963471193E-2</v>
      </c>
      <c r="C778" s="7">
        <v>-4.0796935558319092E-2</v>
      </c>
      <c r="D778" s="7">
        <v>-1.9563563168048859E-2</v>
      </c>
      <c r="E778" s="7">
        <v>-1.3661684468388557E-2</v>
      </c>
      <c r="F778" s="7">
        <v>1.4777806587517262E-2</v>
      </c>
      <c r="G778" s="7">
        <v>2.0046612247824669E-2</v>
      </c>
      <c r="H778" s="7">
        <v>2.3494014516472816E-2</v>
      </c>
      <c r="J778">
        <f t="shared" si="221"/>
        <v>0</v>
      </c>
      <c r="K778" s="9">
        <f t="shared" si="222"/>
        <v>0</v>
      </c>
      <c r="L778" s="9">
        <f t="shared" si="228"/>
        <v>1</v>
      </c>
      <c r="M778">
        <f t="shared" si="216"/>
        <v>0</v>
      </c>
      <c r="N778" s="9">
        <f t="shared" si="223"/>
        <v>0</v>
      </c>
      <c r="O778" s="9">
        <f t="shared" si="229"/>
        <v>1</v>
      </c>
      <c r="P778">
        <f t="shared" si="217"/>
        <v>0</v>
      </c>
      <c r="Q778" s="9">
        <f t="shared" si="224"/>
        <v>0</v>
      </c>
      <c r="R778" s="9">
        <f t="shared" si="230"/>
        <v>1</v>
      </c>
      <c r="S778">
        <f t="shared" si="218"/>
        <v>0</v>
      </c>
      <c r="T778" s="9">
        <f t="shared" si="225"/>
        <v>0</v>
      </c>
      <c r="U778" s="9">
        <f t="shared" si="231"/>
        <v>1</v>
      </c>
      <c r="V778">
        <f t="shared" si="219"/>
        <v>0</v>
      </c>
      <c r="W778" s="9">
        <f t="shared" si="226"/>
        <v>0</v>
      </c>
      <c r="X778" s="9">
        <f t="shared" si="232"/>
        <v>1</v>
      </c>
      <c r="Y778">
        <f t="shared" si="220"/>
        <v>0</v>
      </c>
      <c r="Z778" s="9">
        <f t="shared" si="227"/>
        <v>0</v>
      </c>
      <c r="AA778" s="9">
        <f t="shared" si="233"/>
        <v>1</v>
      </c>
    </row>
    <row r="779" spans="1:27" x14ac:dyDescent="0.2">
      <c r="A779" s="4">
        <v>41500</v>
      </c>
      <c r="B779" s="7">
        <v>9.641532958934506E-3</v>
      </c>
      <c r="C779" s="7">
        <v>-4.5200515538454056E-2</v>
      </c>
      <c r="D779" s="7">
        <v>-2.2648178040981293E-2</v>
      </c>
      <c r="E779" s="7">
        <v>-1.4865320175886154E-2</v>
      </c>
      <c r="F779" s="7">
        <v>1.3580639846622944E-2</v>
      </c>
      <c r="G779" s="7">
        <v>1.9314302131533623E-2</v>
      </c>
      <c r="H779" s="7">
        <v>3.1545888632535934E-2</v>
      </c>
      <c r="J779">
        <f t="shared" si="221"/>
        <v>0</v>
      </c>
      <c r="K779" s="9">
        <f t="shared" si="222"/>
        <v>0</v>
      </c>
      <c r="L779" s="9">
        <f t="shared" si="228"/>
        <v>1</v>
      </c>
      <c r="M779">
        <f t="shared" si="216"/>
        <v>0</v>
      </c>
      <c r="N779" s="9">
        <f t="shared" si="223"/>
        <v>0</v>
      </c>
      <c r="O779" s="9">
        <f t="shared" si="229"/>
        <v>1</v>
      </c>
      <c r="P779">
        <f t="shared" si="217"/>
        <v>0</v>
      </c>
      <c r="Q779" s="9">
        <f t="shared" si="224"/>
        <v>0</v>
      </c>
      <c r="R779" s="9">
        <f t="shared" si="230"/>
        <v>1</v>
      </c>
      <c r="S779">
        <f t="shared" si="218"/>
        <v>0</v>
      </c>
      <c r="T779" s="9">
        <f t="shared" si="225"/>
        <v>0</v>
      </c>
      <c r="U779" s="9">
        <f t="shared" si="231"/>
        <v>1</v>
      </c>
      <c r="V779">
        <f t="shared" si="219"/>
        <v>0</v>
      </c>
      <c r="W779" s="9">
        <f t="shared" si="226"/>
        <v>0</v>
      </c>
      <c r="X779" s="9">
        <f t="shared" si="232"/>
        <v>1</v>
      </c>
      <c r="Y779">
        <f t="shared" si="220"/>
        <v>0</v>
      </c>
      <c r="Z779" s="9">
        <f t="shared" si="227"/>
        <v>0</v>
      </c>
      <c r="AA779" s="9">
        <f t="shared" si="233"/>
        <v>1</v>
      </c>
    </row>
    <row r="780" spans="1:27" x14ac:dyDescent="0.2">
      <c r="A780" s="4">
        <v>41501</v>
      </c>
      <c r="B780" s="7">
        <v>2.0478531343540701E-2</v>
      </c>
      <c r="C780" s="7">
        <v>-3.7722773849964142E-2</v>
      </c>
      <c r="D780" s="7">
        <v>-2.0501533523201942E-2</v>
      </c>
      <c r="E780" s="7">
        <v>-1.4047101140022278E-2</v>
      </c>
      <c r="F780" s="7">
        <v>1.3988091610372066E-2</v>
      </c>
      <c r="G780" s="7">
        <v>1.9106641411781311E-2</v>
      </c>
      <c r="H780" s="7">
        <v>2.4867353960871696E-2</v>
      </c>
      <c r="J780">
        <f t="shared" si="221"/>
        <v>0</v>
      </c>
      <c r="K780" s="9">
        <f t="shared" si="222"/>
        <v>0</v>
      </c>
      <c r="L780" s="9">
        <f t="shared" si="228"/>
        <v>1</v>
      </c>
      <c r="M780">
        <f t="shared" si="216"/>
        <v>0</v>
      </c>
      <c r="N780" s="9">
        <f t="shared" si="223"/>
        <v>0</v>
      </c>
      <c r="O780" s="9">
        <f t="shared" si="229"/>
        <v>1</v>
      </c>
      <c r="P780">
        <f t="shared" si="217"/>
        <v>0</v>
      </c>
      <c r="Q780" s="9">
        <f t="shared" si="224"/>
        <v>0</v>
      </c>
      <c r="R780" s="9">
        <f t="shared" si="230"/>
        <v>1</v>
      </c>
      <c r="S780">
        <f t="shared" si="218"/>
        <v>1</v>
      </c>
      <c r="T780" s="9">
        <f t="shared" si="225"/>
        <v>0</v>
      </c>
      <c r="U780" s="9">
        <f t="shared" si="231"/>
        <v>0</v>
      </c>
      <c r="V780">
        <f t="shared" si="219"/>
        <v>1</v>
      </c>
      <c r="W780" s="9">
        <f t="shared" si="226"/>
        <v>0</v>
      </c>
      <c r="X780" s="9">
        <f t="shared" si="232"/>
        <v>0</v>
      </c>
      <c r="Y780">
        <f t="shared" si="220"/>
        <v>0</v>
      </c>
      <c r="Z780" s="9">
        <f t="shared" si="227"/>
        <v>0</v>
      </c>
      <c r="AA780" s="9">
        <f t="shared" si="233"/>
        <v>1</v>
      </c>
    </row>
    <row r="781" spans="1:27" x14ac:dyDescent="0.2">
      <c r="A781" s="4">
        <v>41502</v>
      </c>
      <c r="B781" s="7">
        <v>7.390367665251728E-3</v>
      </c>
      <c r="C781" s="7">
        <v>-4.2542848736047745E-2</v>
      </c>
      <c r="D781" s="7">
        <v>-1.883598230779171E-2</v>
      </c>
      <c r="E781" s="7">
        <v>-1.4458326622843742E-2</v>
      </c>
      <c r="F781" s="7">
        <v>1.8713293597102165E-2</v>
      </c>
      <c r="G781" s="7">
        <v>2.3736704140901566E-2</v>
      </c>
      <c r="H781" s="7">
        <v>2.8921805322170258E-2</v>
      </c>
      <c r="J781">
        <f t="shared" si="221"/>
        <v>0</v>
      </c>
      <c r="K781" s="9">
        <f t="shared" si="222"/>
        <v>0</v>
      </c>
      <c r="L781" s="9">
        <f t="shared" si="228"/>
        <v>1</v>
      </c>
      <c r="M781">
        <f t="shared" si="216"/>
        <v>0</v>
      </c>
      <c r="N781" s="9">
        <f t="shared" si="223"/>
        <v>0</v>
      </c>
      <c r="O781" s="9">
        <f t="shared" si="229"/>
        <v>1</v>
      </c>
      <c r="P781">
        <f t="shared" si="217"/>
        <v>0</v>
      </c>
      <c r="Q781" s="9">
        <f t="shared" si="224"/>
        <v>0</v>
      </c>
      <c r="R781" s="9">
        <f t="shared" si="230"/>
        <v>1</v>
      </c>
      <c r="S781">
        <f t="shared" si="218"/>
        <v>0</v>
      </c>
      <c r="T781" s="9">
        <f t="shared" si="225"/>
        <v>0</v>
      </c>
      <c r="U781" s="9">
        <f t="shared" si="231"/>
        <v>0</v>
      </c>
      <c r="V781">
        <f t="shared" si="219"/>
        <v>0</v>
      </c>
      <c r="W781" s="9">
        <f t="shared" si="226"/>
        <v>0</v>
      </c>
      <c r="X781" s="9">
        <f t="shared" si="232"/>
        <v>0</v>
      </c>
      <c r="Y781">
        <f t="shared" si="220"/>
        <v>0</v>
      </c>
      <c r="Z781" s="9">
        <f t="shared" si="227"/>
        <v>0</v>
      </c>
      <c r="AA781" s="9">
        <f t="shared" si="233"/>
        <v>1</v>
      </c>
    </row>
    <row r="782" spans="1:27" x14ac:dyDescent="0.2">
      <c r="A782" s="4">
        <v>41505</v>
      </c>
      <c r="B782" s="7">
        <v>-4.0176831866124184E-3</v>
      </c>
      <c r="C782" s="7">
        <v>-3.6619029939174652E-2</v>
      </c>
      <c r="D782" s="7">
        <v>-1.912970282137394E-2</v>
      </c>
      <c r="E782" s="7">
        <v>-1.4440426602959633E-2</v>
      </c>
      <c r="F782" s="7">
        <v>1.9957603886723518E-2</v>
      </c>
      <c r="G782" s="7">
        <v>2.534761093556881E-2</v>
      </c>
      <c r="H782" s="7">
        <v>3.9981488138437271E-2</v>
      </c>
      <c r="J782">
        <f t="shared" si="221"/>
        <v>0</v>
      </c>
      <c r="K782" s="9">
        <f t="shared" si="222"/>
        <v>0</v>
      </c>
      <c r="L782" s="9">
        <f t="shared" si="228"/>
        <v>1</v>
      </c>
      <c r="M782">
        <f t="shared" si="216"/>
        <v>0</v>
      </c>
      <c r="N782" s="9">
        <f t="shared" si="223"/>
        <v>0</v>
      </c>
      <c r="O782" s="9">
        <f t="shared" si="229"/>
        <v>1</v>
      </c>
      <c r="P782">
        <f t="shared" si="217"/>
        <v>0</v>
      </c>
      <c r="Q782" s="9">
        <f t="shared" si="224"/>
        <v>0</v>
      </c>
      <c r="R782" s="9">
        <f t="shared" si="230"/>
        <v>1</v>
      </c>
      <c r="S782">
        <f t="shared" si="218"/>
        <v>0</v>
      </c>
      <c r="T782" s="9">
        <f t="shared" si="225"/>
        <v>0</v>
      </c>
      <c r="U782" s="9">
        <f t="shared" si="231"/>
        <v>1</v>
      </c>
      <c r="V782">
        <f t="shared" si="219"/>
        <v>0</v>
      </c>
      <c r="W782" s="9">
        <f t="shared" si="226"/>
        <v>0</v>
      </c>
      <c r="X782" s="9">
        <f t="shared" si="232"/>
        <v>1</v>
      </c>
      <c r="Y782">
        <f t="shared" si="220"/>
        <v>0</v>
      </c>
      <c r="Z782" s="9">
        <f t="shared" si="227"/>
        <v>0</v>
      </c>
      <c r="AA782" s="9">
        <f t="shared" si="233"/>
        <v>1</v>
      </c>
    </row>
    <row r="783" spans="1:27" x14ac:dyDescent="0.2">
      <c r="A783" s="4">
        <v>41506</v>
      </c>
      <c r="B783" s="7">
        <v>5.037794029957081E-3</v>
      </c>
      <c r="C783" s="7">
        <v>-2.752058207988739E-2</v>
      </c>
      <c r="D783" s="7">
        <v>-1.5602204017341137E-2</v>
      </c>
      <c r="E783" s="7">
        <v>-1.0408663190901279E-2</v>
      </c>
      <c r="F783" s="7">
        <v>1.3280444778501987E-2</v>
      </c>
      <c r="G783" s="7">
        <v>1.839808002114296E-2</v>
      </c>
      <c r="H783" s="7">
        <v>3.315642848610878E-2</v>
      </c>
      <c r="J783">
        <f t="shared" si="221"/>
        <v>0</v>
      </c>
      <c r="K783" s="9">
        <f t="shared" si="222"/>
        <v>0</v>
      </c>
      <c r="L783" s="9">
        <f t="shared" si="228"/>
        <v>1</v>
      </c>
      <c r="M783">
        <f t="shared" si="216"/>
        <v>0</v>
      </c>
      <c r="N783" s="9">
        <f t="shared" si="223"/>
        <v>0</v>
      </c>
      <c r="O783" s="9">
        <f t="shared" si="229"/>
        <v>1</v>
      </c>
      <c r="P783">
        <f t="shared" si="217"/>
        <v>0</v>
      </c>
      <c r="Q783" s="9">
        <f t="shared" si="224"/>
        <v>0</v>
      </c>
      <c r="R783" s="9">
        <f t="shared" si="230"/>
        <v>1</v>
      </c>
      <c r="S783">
        <f t="shared" si="218"/>
        <v>0</v>
      </c>
      <c r="T783" s="9">
        <f t="shared" si="225"/>
        <v>0</v>
      </c>
      <c r="U783" s="9">
        <f t="shared" si="231"/>
        <v>1</v>
      </c>
      <c r="V783">
        <f t="shared" si="219"/>
        <v>0</v>
      </c>
      <c r="W783" s="9">
        <f t="shared" si="226"/>
        <v>0</v>
      </c>
      <c r="X783" s="9">
        <f t="shared" si="232"/>
        <v>1</v>
      </c>
      <c r="Y783">
        <f t="shared" si="220"/>
        <v>0</v>
      </c>
      <c r="Z783" s="9">
        <f t="shared" si="227"/>
        <v>0</v>
      </c>
      <c r="AA783" s="9">
        <f t="shared" si="233"/>
        <v>1</v>
      </c>
    </row>
    <row r="784" spans="1:27" x14ac:dyDescent="0.2">
      <c r="A784" s="4">
        <v>41507</v>
      </c>
      <c r="B784" s="7">
        <v>-1.8223571759827418E-3</v>
      </c>
      <c r="C784" s="7">
        <v>-2.8842650353908539E-2</v>
      </c>
      <c r="D784" s="7">
        <v>-1.5768310055136681E-2</v>
      </c>
      <c r="E784" s="7">
        <v>-1.1190058663487434E-2</v>
      </c>
      <c r="F784" s="7">
        <v>1.5436324290931225E-2</v>
      </c>
      <c r="G784" s="7">
        <v>2.0105373114347458E-2</v>
      </c>
      <c r="H784" s="7">
        <v>3.2312557101249695E-2</v>
      </c>
      <c r="J784">
        <f t="shared" si="221"/>
        <v>0</v>
      </c>
      <c r="K784" s="9">
        <f t="shared" si="222"/>
        <v>0</v>
      </c>
      <c r="L784" s="9">
        <f t="shared" si="228"/>
        <v>1</v>
      </c>
      <c r="M784">
        <f t="shared" si="216"/>
        <v>0</v>
      </c>
      <c r="N784" s="9">
        <f t="shared" si="223"/>
        <v>0</v>
      </c>
      <c r="O784" s="9">
        <f t="shared" si="229"/>
        <v>1</v>
      </c>
      <c r="P784">
        <f t="shared" si="217"/>
        <v>0</v>
      </c>
      <c r="Q784" s="9">
        <f t="shared" si="224"/>
        <v>0</v>
      </c>
      <c r="R784" s="9">
        <f t="shared" si="230"/>
        <v>1</v>
      </c>
      <c r="S784">
        <f t="shared" si="218"/>
        <v>0</v>
      </c>
      <c r="T784" s="9">
        <f t="shared" si="225"/>
        <v>0</v>
      </c>
      <c r="U784" s="9">
        <f t="shared" si="231"/>
        <v>1</v>
      </c>
      <c r="V784">
        <f t="shared" si="219"/>
        <v>0</v>
      </c>
      <c r="W784" s="9">
        <f t="shared" si="226"/>
        <v>0</v>
      </c>
      <c r="X784" s="9">
        <f t="shared" si="232"/>
        <v>1</v>
      </c>
      <c r="Y784">
        <f t="shared" si="220"/>
        <v>0</v>
      </c>
      <c r="Z784" s="9">
        <f t="shared" si="227"/>
        <v>0</v>
      </c>
      <c r="AA784" s="9">
        <f t="shared" si="233"/>
        <v>1</v>
      </c>
    </row>
    <row r="785" spans="1:27" x14ac:dyDescent="0.2">
      <c r="A785" s="4">
        <v>41508</v>
      </c>
      <c r="B785" s="7">
        <v>4.3766869179221861E-4</v>
      </c>
      <c r="C785" s="7">
        <v>-2.8116989880800247E-2</v>
      </c>
      <c r="D785" s="7">
        <v>-1.6301251947879791E-2</v>
      </c>
      <c r="E785" s="7">
        <v>-1.0990339331328869E-2</v>
      </c>
      <c r="F785" s="7">
        <v>1.3807231560349464E-2</v>
      </c>
      <c r="G785" s="7">
        <v>1.8302194774150848E-2</v>
      </c>
      <c r="H785" s="7">
        <v>3.1764097511768341E-2</v>
      </c>
      <c r="J785">
        <f t="shared" si="221"/>
        <v>0</v>
      </c>
      <c r="K785" s="9">
        <f t="shared" si="222"/>
        <v>0</v>
      </c>
      <c r="L785" s="9">
        <f t="shared" si="228"/>
        <v>1</v>
      </c>
      <c r="M785">
        <f t="shared" si="216"/>
        <v>0</v>
      </c>
      <c r="N785" s="9">
        <f t="shared" si="223"/>
        <v>0</v>
      </c>
      <c r="O785" s="9">
        <f t="shared" si="229"/>
        <v>1</v>
      </c>
      <c r="P785">
        <f t="shared" si="217"/>
        <v>0</v>
      </c>
      <c r="Q785" s="9">
        <f t="shared" si="224"/>
        <v>0</v>
      </c>
      <c r="R785" s="9">
        <f t="shared" si="230"/>
        <v>1</v>
      </c>
      <c r="S785">
        <f t="shared" si="218"/>
        <v>0</v>
      </c>
      <c r="T785" s="9">
        <f t="shared" si="225"/>
        <v>0</v>
      </c>
      <c r="U785" s="9">
        <f t="shared" si="231"/>
        <v>1</v>
      </c>
      <c r="V785">
        <f t="shared" si="219"/>
        <v>0</v>
      </c>
      <c r="W785" s="9">
        <f t="shared" si="226"/>
        <v>0</v>
      </c>
      <c r="X785" s="9">
        <f t="shared" si="232"/>
        <v>1</v>
      </c>
      <c r="Y785">
        <f t="shared" si="220"/>
        <v>0</v>
      </c>
      <c r="Z785" s="9">
        <f t="shared" si="227"/>
        <v>0</v>
      </c>
      <c r="AA785" s="9">
        <f t="shared" si="233"/>
        <v>1</v>
      </c>
    </row>
    <row r="786" spans="1:27" x14ac:dyDescent="0.2">
      <c r="A786" s="4">
        <v>41509</v>
      </c>
      <c r="B786" s="7">
        <v>1.7695482841393093E-2</v>
      </c>
      <c r="C786" s="7">
        <v>-2.4372849613428116E-2</v>
      </c>
      <c r="D786" s="7">
        <v>-1.530053187161684E-2</v>
      </c>
      <c r="E786" s="7">
        <v>-1.0134308598935604E-2</v>
      </c>
      <c r="F786" s="7">
        <v>1.5686333179473877E-2</v>
      </c>
      <c r="G786" s="7">
        <v>1.8465515226125717E-2</v>
      </c>
      <c r="H786" s="7">
        <v>2.698112279176712E-2</v>
      </c>
      <c r="J786">
        <f t="shared" si="221"/>
        <v>0</v>
      </c>
      <c r="K786" s="9">
        <f t="shared" si="222"/>
        <v>0</v>
      </c>
      <c r="L786" s="9">
        <f t="shared" si="228"/>
        <v>1</v>
      </c>
      <c r="M786">
        <f t="shared" si="216"/>
        <v>0</v>
      </c>
      <c r="N786" s="9">
        <f t="shared" si="223"/>
        <v>0</v>
      </c>
      <c r="O786" s="9">
        <f t="shared" si="229"/>
        <v>1</v>
      </c>
      <c r="P786">
        <f t="shared" si="217"/>
        <v>0</v>
      </c>
      <c r="Q786" s="9">
        <f t="shared" si="224"/>
        <v>0</v>
      </c>
      <c r="R786" s="9">
        <f t="shared" si="230"/>
        <v>1</v>
      </c>
      <c r="S786">
        <f t="shared" si="218"/>
        <v>1</v>
      </c>
      <c r="T786" s="9">
        <f t="shared" si="225"/>
        <v>0</v>
      </c>
      <c r="U786" s="9">
        <f t="shared" si="231"/>
        <v>0</v>
      </c>
      <c r="V786">
        <f t="shared" si="219"/>
        <v>0</v>
      </c>
      <c r="W786" s="9">
        <f t="shared" si="226"/>
        <v>0</v>
      </c>
      <c r="X786" s="9">
        <f t="shared" si="232"/>
        <v>1</v>
      </c>
      <c r="Y786">
        <f t="shared" si="220"/>
        <v>0</v>
      </c>
      <c r="Z786" s="9">
        <f t="shared" si="227"/>
        <v>0</v>
      </c>
      <c r="AA786" s="9">
        <f t="shared" si="233"/>
        <v>1</v>
      </c>
    </row>
    <row r="787" spans="1:27" x14ac:dyDescent="0.2">
      <c r="A787" s="4">
        <v>41512</v>
      </c>
      <c r="B787" s="7">
        <v>-1.9220569051027574E-3</v>
      </c>
      <c r="C787" s="7">
        <v>-2.4944813922047615E-2</v>
      </c>
      <c r="D787" s="7">
        <v>-1.1174901388585567E-2</v>
      </c>
      <c r="E787" s="7">
        <v>-7.9709384590387344E-3</v>
      </c>
      <c r="F787" s="7">
        <v>1.5065864659845829E-2</v>
      </c>
      <c r="G787" s="7">
        <v>1.8355567008256912E-2</v>
      </c>
      <c r="H787" s="7">
        <v>2.3621242493391037E-2</v>
      </c>
      <c r="J787">
        <f t="shared" si="221"/>
        <v>0</v>
      </c>
      <c r="K787" s="9">
        <f t="shared" si="222"/>
        <v>0</v>
      </c>
      <c r="L787" s="9">
        <f t="shared" si="228"/>
        <v>1</v>
      </c>
      <c r="M787">
        <f t="shared" si="216"/>
        <v>0</v>
      </c>
      <c r="N787" s="9">
        <f t="shared" si="223"/>
        <v>0</v>
      </c>
      <c r="O787" s="9">
        <f t="shared" si="229"/>
        <v>1</v>
      </c>
      <c r="P787">
        <f t="shared" si="217"/>
        <v>0</v>
      </c>
      <c r="Q787" s="9">
        <f t="shared" si="224"/>
        <v>0</v>
      </c>
      <c r="R787" s="9">
        <f t="shared" si="230"/>
        <v>1</v>
      </c>
      <c r="S787">
        <f t="shared" si="218"/>
        <v>0</v>
      </c>
      <c r="T787" s="9">
        <f t="shared" si="225"/>
        <v>0</v>
      </c>
      <c r="U787" s="9">
        <f t="shared" si="231"/>
        <v>0</v>
      </c>
      <c r="V787">
        <f t="shared" si="219"/>
        <v>0</v>
      </c>
      <c r="W787" s="9">
        <f t="shared" si="226"/>
        <v>0</v>
      </c>
      <c r="X787" s="9">
        <f t="shared" si="232"/>
        <v>1</v>
      </c>
      <c r="Y787">
        <f t="shared" si="220"/>
        <v>0</v>
      </c>
      <c r="Z787" s="9">
        <f t="shared" si="227"/>
        <v>0</v>
      </c>
      <c r="AA787" s="9">
        <f t="shared" si="233"/>
        <v>1</v>
      </c>
    </row>
    <row r="788" spans="1:27" x14ac:dyDescent="0.2">
      <c r="A788" s="4">
        <v>41513</v>
      </c>
      <c r="B788" s="7">
        <v>1.9366176618736599E-2</v>
      </c>
      <c r="C788" s="7">
        <v>-3.0307818204164505E-2</v>
      </c>
      <c r="D788" s="7">
        <v>-1.7947418615221977E-2</v>
      </c>
      <c r="E788" s="7">
        <v>-1.2398567050695419E-2</v>
      </c>
      <c r="F788" s="7">
        <v>1.5562735497951508E-2</v>
      </c>
      <c r="G788" s="7">
        <v>1.9642166793346405E-2</v>
      </c>
      <c r="H788" s="7">
        <v>3.2306797802448273E-2</v>
      </c>
      <c r="J788">
        <f t="shared" si="221"/>
        <v>0</v>
      </c>
      <c r="K788" s="9">
        <f t="shared" si="222"/>
        <v>0</v>
      </c>
      <c r="L788" s="9">
        <f t="shared" si="228"/>
        <v>1</v>
      </c>
      <c r="M788">
        <f t="shared" si="216"/>
        <v>0</v>
      </c>
      <c r="N788" s="9">
        <f t="shared" si="223"/>
        <v>0</v>
      </c>
      <c r="O788" s="9">
        <f t="shared" si="229"/>
        <v>1</v>
      </c>
      <c r="P788">
        <f t="shared" si="217"/>
        <v>0</v>
      </c>
      <c r="Q788" s="9">
        <f t="shared" si="224"/>
        <v>0</v>
      </c>
      <c r="R788" s="9">
        <f t="shared" si="230"/>
        <v>1</v>
      </c>
      <c r="S788">
        <f t="shared" si="218"/>
        <v>1</v>
      </c>
      <c r="T788" s="9">
        <f t="shared" si="225"/>
        <v>0</v>
      </c>
      <c r="U788" s="9">
        <f t="shared" si="231"/>
        <v>0</v>
      </c>
      <c r="V788">
        <f t="shared" si="219"/>
        <v>0</v>
      </c>
      <c r="W788" s="9">
        <f t="shared" si="226"/>
        <v>0</v>
      </c>
      <c r="X788" s="9">
        <f t="shared" si="232"/>
        <v>1</v>
      </c>
      <c r="Y788">
        <f t="shared" si="220"/>
        <v>0</v>
      </c>
      <c r="Z788" s="9">
        <f t="shared" si="227"/>
        <v>0</v>
      </c>
      <c r="AA788" s="9">
        <f t="shared" si="233"/>
        <v>1</v>
      </c>
    </row>
    <row r="789" spans="1:27" x14ac:dyDescent="0.2">
      <c r="A789" s="4">
        <v>41514</v>
      </c>
      <c r="B789" s="7">
        <v>-1.1554016305558739E-3</v>
      </c>
      <c r="C789" s="7">
        <v>-2.268771268427372E-2</v>
      </c>
      <c r="D789" s="7">
        <v>-1.073054876178503E-2</v>
      </c>
      <c r="E789" s="7">
        <v>-7.3762382380664349E-3</v>
      </c>
      <c r="F789" s="7">
        <v>1.2784674763679504E-2</v>
      </c>
      <c r="G789" s="7">
        <v>1.6662096604704857E-2</v>
      </c>
      <c r="H789" s="7">
        <v>2.1555587649345398E-2</v>
      </c>
      <c r="J789">
        <f t="shared" si="221"/>
        <v>0</v>
      </c>
      <c r="K789" s="9">
        <f t="shared" si="222"/>
        <v>0</v>
      </c>
      <c r="L789" s="9">
        <f t="shared" si="228"/>
        <v>1</v>
      </c>
      <c r="M789">
        <f t="shared" si="216"/>
        <v>0</v>
      </c>
      <c r="N789" s="9">
        <f t="shared" si="223"/>
        <v>0</v>
      </c>
      <c r="O789" s="9">
        <f t="shared" si="229"/>
        <v>1</v>
      </c>
      <c r="P789">
        <f t="shared" si="217"/>
        <v>0</v>
      </c>
      <c r="Q789" s="9">
        <f t="shared" si="224"/>
        <v>0</v>
      </c>
      <c r="R789" s="9">
        <f t="shared" si="230"/>
        <v>1</v>
      </c>
      <c r="S789">
        <f t="shared" si="218"/>
        <v>0</v>
      </c>
      <c r="T789" s="9">
        <f t="shared" si="225"/>
        <v>0</v>
      </c>
      <c r="U789" s="9">
        <f t="shared" si="231"/>
        <v>0</v>
      </c>
      <c r="V789">
        <f t="shared" si="219"/>
        <v>0</v>
      </c>
      <c r="W789" s="9">
        <f t="shared" si="226"/>
        <v>0</v>
      </c>
      <c r="X789" s="9">
        <f t="shared" si="232"/>
        <v>1</v>
      </c>
      <c r="Y789">
        <f t="shared" si="220"/>
        <v>0</v>
      </c>
      <c r="Z789" s="9">
        <f t="shared" si="227"/>
        <v>0</v>
      </c>
      <c r="AA789" s="9">
        <f t="shared" si="233"/>
        <v>1</v>
      </c>
    </row>
    <row r="790" spans="1:27" x14ac:dyDescent="0.2">
      <c r="A790" s="4">
        <v>41515</v>
      </c>
      <c r="B790" s="7">
        <v>-4.2384917931644521E-3</v>
      </c>
      <c r="C790" s="7">
        <v>-3.3695556223392487E-2</v>
      </c>
      <c r="D790" s="7">
        <v>-2.0081380382180214E-2</v>
      </c>
      <c r="E790" s="7">
        <v>-1.4486374333500862E-2</v>
      </c>
      <c r="F790" s="7">
        <v>1.6096793115139008E-2</v>
      </c>
      <c r="G790" s="7">
        <v>2.1163539960980415E-2</v>
      </c>
      <c r="H790" s="7">
        <v>3.6104340106248856E-2</v>
      </c>
      <c r="J790">
        <f t="shared" si="221"/>
        <v>0</v>
      </c>
      <c r="K790" s="9">
        <f t="shared" si="222"/>
        <v>0</v>
      </c>
      <c r="L790" s="9">
        <f t="shared" si="228"/>
        <v>1</v>
      </c>
      <c r="M790">
        <f t="shared" si="216"/>
        <v>0</v>
      </c>
      <c r="N790" s="9">
        <f t="shared" si="223"/>
        <v>0</v>
      </c>
      <c r="O790" s="9">
        <f t="shared" si="229"/>
        <v>1</v>
      </c>
      <c r="P790">
        <f t="shared" si="217"/>
        <v>0</v>
      </c>
      <c r="Q790" s="9">
        <f t="shared" si="224"/>
        <v>0</v>
      </c>
      <c r="R790" s="9">
        <f t="shared" si="230"/>
        <v>1</v>
      </c>
      <c r="S790">
        <f t="shared" si="218"/>
        <v>0</v>
      </c>
      <c r="T790" s="9">
        <f t="shared" si="225"/>
        <v>0</v>
      </c>
      <c r="U790" s="9">
        <f t="shared" si="231"/>
        <v>1</v>
      </c>
      <c r="V790">
        <f t="shared" si="219"/>
        <v>0</v>
      </c>
      <c r="W790" s="9">
        <f t="shared" si="226"/>
        <v>0</v>
      </c>
      <c r="X790" s="9">
        <f t="shared" si="232"/>
        <v>1</v>
      </c>
      <c r="Y790">
        <f t="shared" si="220"/>
        <v>0</v>
      </c>
      <c r="Z790" s="9">
        <f t="shared" si="227"/>
        <v>0</v>
      </c>
      <c r="AA790" s="9">
        <f t="shared" si="233"/>
        <v>1</v>
      </c>
    </row>
    <row r="791" spans="1:27" x14ac:dyDescent="0.2">
      <c r="A791" s="4">
        <v>41516</v>
      </c>
      <c r="B791" s="7">
        <v>-1.1964250391770542E-2</v>
      </c>
      <c r="C791" s="7">
        <v>-3.3949904143810272E-2</v>
      </c>
      <c r="D791" s="7">
        <v>-1.956767775118351E-2</v>
      </c>
      <c r="E791" s="7">
        <v>-1.3586059212684631E-2</v>
      </c>
      <c r="F791" s="7">
        <v>1.4438423328101635E-2</v>
      </c>
      <c r="G791" s="7">
        <v>1.9647972658276558E-2</v>
      </c>
      <c r="H791" s="7">
        <v>3.4632083028554916E-2</v>
      </c>
      <c r="J791">
        <f t="shared" si="221"/>
        <v>0</v>
      </c>
      <c r="K791" s="9">
        <f t="shared" si="222"/>
        <v>0</v>
      </c>
      <c r="L791" s="9">
        <f t="shared" si="228"/>
        <v>1</v>
      </c>
      <c r="M791">
        <f t="shared" si="216"/>
        <v>0</v>
      </c>
      <c r="N791" s="9">
        <f t="shared" si="223"/>
        <v>0</v>
      </c>
      <c r="O791" s="9">
        <f t="shared" si="229"/>
        <v>1</v>
      </c>
      <c r="P791">
        <f t="shared" si="217"/>
        <v>0</v>
      </c>
      <c r="Q791" s="9">
        <f t="shared" si="224"/>
        <v>0</v>
      </c>
      <c r="R791" s="9">
        <f t="shared" si="230"/>
        <v>1</v>
      </c>
      <c r="S791">
        <f t="shared" si="218"/>
        <v>0</v>
      </c>
      <c r="T791" s="9">
        <f t="shared" si="225"/>
        <v>0</v>
      </c>
      <c r="U791" s="9">
        <f t="shared" si="231"/>
        <v>1</v>
      </c>
      <c r="V791">
        <f t="shared" si="219"/>
        <v>0</v>
      </c>
      <c r="W791" s="9">
        <f t="shared" si="226"/>
        <v>0</v>
      </c>
      <c r="X791" s="9">
        <f t="shared" si="232"/>
        <v>1</v>
      </c>
      <c r="Y791">
        <f t="shared" si="220"/>
        <v>0</v>
      </c>
      <c r="Z791" s="9">
        <f t="shared" si="227"/>
        <v>0</v>
      </c>
      <c r="AA791" s="9">
        <f t="shared" si="233"/>
        <v>1</v>
      </c>
    </row>
    <row r="792" spans="1:27" x14ac:dyDescent="0.2">
      <c r="A792" s="4">
        <v>41520</v>
      </c>
      <c r="B792" s="7">
        <v>1.1326924307102791E-2</v>
      </c>
      <c r="C792" s="7">
        <v>-3.351375088095665E-2</v>
      </c>
      <c r="D792" s="7">
        <v>-1.7154516652226448E-2</v>
      </c>
      <c r="E792" s="7">
        <v>-1.1107556521892548E-2</v>
      </c>
      <c r="F792" s="7">
        <v>1.2359395623207092E-2</v>
      </c>
      <c r="G792" s="7">
        <v>1.7014928162097931E-2</v>
      </c>
      <c r="H792" s="7">
        <v>3.2604668289422989E-2</v>
      </c>
      <c r="J792">
        <f t="shared" si="221"/>
        <v>0</v>
      </c>
      <c r="K792" s="9">
        <f t="shared" si="222"/>
        <v>0</v>
      </c>
      <c r="L792" s="9">
        <f t="shared" si="228"/>
        <v>1</v>
      </c>
      <c r="M792">
        <f t="shared" si="216"/>
        <v>0</v>
      </c>
      <c r="N792" s="9">
        <f t="shared" si="223"/>
        <v>0</v>
      </c>
      <c r="O792" s="9">
        <f t="shared" si="229"/>
        <v>1</v>
      </c>
      <c r="P792">
        <f t="shared" si="217"/>
        <v>0</v>
      </c>
      <c r="Q792" s="9">
        <f t="shared" si="224"/>
        <v>0</v>
      </c>
      <c r="R792" s="9">
        <f t="shared" si="230"/>
        <v>1</v>
      </c>
      <c r="S792">
        <f t="shared" si="218"/>
        <v>0</v>
      </c>
      <c r="T792" s="9">
        <f t="shared" si="225"/>
        <v>0</v>
      </c>
      <c r="U792" s="9">
        <f t="shared" si="231"/>
        <v>1</v>
      </c>
      <c r="V792">
        <f t="shared" si="219"/>
        <v>0</v>
      </c>
      <c r="W792" s="9">
        <f t="shared" si="226"/>
        <v>0</v>
      </c>
      <c r="X792" s="9">
        <f t="shared" si="232"/>
        <v>1</v>
      </c>
      <c r="Y792">
        <f t="shared" si="220"/>
        <v>0</v>
      </c>
      <c r="Z792" s="9">
        <f t="shared" si="227"/>
        <v>0</v>
      </c>
      <c r="AA792" s="9">
        <f t="shared" si="233"/>
        <v>1</v>
      </c>
    </row>
    <row r="793" spans="1:27" x14ac:dyDescent="0.2">
      <c r="A793" s="4">
        <v>41521</v>
      </c>
      <c r="B793" s="7">
        <v>-1.5778715963258822E-2</v>
      </c>
      <c r="C793" s="7">
        <v>-3.3159796148538589E-2</v>
      </c>
      <c r="D793" s="7">
        <v>-1.7569452524185181E-2</v>
      </c>
      <c r="E793" s="7">
        <v>-1.3056534342467785E-2</v>
      </c>
      <c r="F793" s="7">
        <v>1.674903929233551E-2</v>
      </c>
      <c r="G793" s="7">
        <v>2.1327607333660126E-2</v>
      </c>
      <c r="H793" s="7">
        <v>3.0826499685645103E-2</v>
      </c>
      <c r="J793">
        <f t="shared" si="221"/>
        <v>0</v>
      </c>
      <c r="K793" s="9">
        <f t="shared" si="222"/>
        <v>0</v>
      </c>
      <c r="L793" s="9">
        <f t="shared" si="228"/>
        <v>1</v>
      </c>
      <c r="M793">
        <f t="shared" si="216"/>
        <v>0</v>
      </c>
      <c r="N793" s="9">
        <f t="shared" si="223"/>
        <v>0</v>
      </c>
      <c r="O793" s="9">
        <f t="shared" si="229"/>
        <v>1</v>
      </c>
      <c r="P793">
        <f t="shared" si="217"/>
        <v>1</v>
      </c>
      <c r="Q793" s="9">
        <f t="shared" si="224"/>
        <v>0</v>
      </c>
      <c r="R793" s="9">
        <f t="shared" si="230"/>
        <v>0</v>
      </c>
      <c r="S793">
        <f t="shared" si="218"/>
        <v>0</v>
      </c>
      <c r="T793" s="9">
        <f t="shared" si="225"/>
        <v>0</v>
      </c>
      <c r="U793" s="9">
        <f t="shared" si="231"/>
        <v>1</v>
      </c>
      <c r="V793">
        <f t="shared" si="219"/>
        <v>0</v>
      </c>
      <c r="W793" s="9">
        <f t="shared" si="226"/>
        <v>0</v>
      </c>
      <c r="X793" s="9">
        <f t="shared" si="232"/>
        <v>1</v>
      </c>
      <c r="Y793">
        <f t="shared" si="220"/>
        <v>0</v>
      </c>
      <c r="Z793" s="9">
        <f t="shared" si="227"/>
        <v>0</v>
      </c>
      <c r="AA793" s="9">
        <f t="shared" si="233"/>
        <v>1</v>
      </c>
    </row>
    <row r="794" spans="1:27" x14ac:dyDescent="0.2">
      <c r="A794" s="4">
        <v>41522</v>
      </c>
      <c r="B794" s="7">
        <v>-1.2309184452360847E-2</v>
      </c>
      <c r="C794" s="7">
        <v>-3.6455594003200531E-2</v>
      </c>
      <c r="D794" s="7">
        <v>-1.71352569013834E-2</v>
      </c>
      <c r="E794" s="7">
        <v>-1.1346240527927876E-2</v>
      </c>
      <c r="F794" s="7">
        <v>1.2849713675677776E-2</v>
      </c>
      <c r="G794" s="7">
        <v>1.7606720328330994E-2</v>
      </c>
      <c r="H794" s="7">
        <v>3.5028062760829926E-2</v>
      </c>
      <c r="J794">
        <f t="shared" si="221"/>
        <v>0</v>
      </c>
      <c r="K794" s="9">
        <f t="shared" si="222"/>
        <v>0</v>
      </c>
      <c r="L794" s="9">
        <f t="shared" si="228"/>
        <v>1</v>
      </c>
      <c r="M794">
        <f t="shared" si="216"/>
        <v>0</v>
      </c>
      <c r="N794" s="9">
        <f t="shared" si="223"/>
        <v>0</v>
      </c>
      <c r="O794" s="9">
        <f t="shared" si="229"/>
        <v>1</v>
      </c>
      <c r="P794">
        <f t="shared" si="217"/>
        <v>1</v>
      </c>
      <c r="Q794" s="9">
        <f t="shared" si="224"/>
        <v>1</v>
      </c>
      <c r="R794" s="9">
        <f t="shared" si="230"/>
        <v>0</v>
      </c>
      <c r="S794">
        <f t="shared" si="218"/>
        <v>0</v>
      </c>
      <c r="T794" s="9">
        <f t="shared" si="225"/>
        <v>0</v>
      </c>
      <c r="U794" s="9">
        <f t="shared" si="231"/>
        <v>1</v>
      </c>
      <c r="V794">
        <f t="shared" si="219"/>
        <v>0</v>
      </c>
      <c r="W794" s="9">
        <f t="shared" si="226"/>
        <v>0</v>
      </c>
      <c r="X794" s="9">
        <f t="shared" si="232"/>
        <v>1</v>
      </c>
      <c r="Y794">
        <f t="shared" si="220"/>
        <v>0</v>
      </c>
      <c r="Z794" s="9">
        <f t="shared" si="227"/>
        <v>0</v>
      </c>
      <c r="AA794" s="9">
        <f t="shared" si="233"/>
        <v>1</v>
      </c>
    </row>
    <row r="795" spans="1:27" x14ac:dyDescent="0.2">
      <c r="A795" s="4">
        <v>41523</v>
      </c>
      <c r="B795" s="7">
        <v>9.8594390093500323E-3</v>
      </c>
      <c r="C795" s="7">
        <v>-3.9914678782224655E-2</v>
      </c>
      <c r="D795" s="7">
        <v>-1.9700471311807632E-2</v>
      </c>
      <c r="E795" s="7">
        <v>-1.3924621045589447E-2</v>
      </c>
      <c r="F795" s="7">
        <v>1.5274388715624809E-2</v>
      </c>
      <c r="G795" s="7">
        <v>2.0557070150971413E-2</v>
      </c>
      <c r="H795" s="7">
        <v>3.8706138730049133E-2</v>
      </c>
      <c r="J795">
        <f t="shared" si="221"/>
        <v>0</v>
      </c>
      <c r="K795" s="9">
        <f t="shared" si="222"/>
        <v>0</v>
      </c>
      <c r="L795" s="9">
        <f t="shared" si="228"/>
        <v>1</v>
      </c>
      <c r="M795">
        <f t="shared" si="216"/>
        <v>0</v>
      </c>
      <c r="N795" s="9">
        <f t="shared" si="223"/>
        <v>0</v>
      </c>
      <c r="O795" s="9">
        <f t="shared" si="229"/>
        <v>1</v>
      </c>
      <c r="P795">
        <f t="shared" si="217"/>
        <v>0</v>
      </c>
      <c r="Q795" s="9">
        <f t="shared" si="224"/>
        <v>0</v>
      </c>
      <c r="R795" s="9">
        <f t="shared" si="230"/>
        <v>0</v>
      </c>
      <c r="S795">
        <f t="shared" si="218"/>
        <v>0</v>
      </c>
      <c r="T795" s="9">
        <f t="shared" si="225"/>
        <v>0</v>
      </c>
      <c r="U795" s="9">
        <f t="shared" si="231"/>
        <v>1</v>
      </c>
      <c r="V795">
        <f t="shared" si="219"/>
        <v>0</v>
      </c>
      <c r="W795" s="9">
        <f t="shared" si="226"/>
        <v>0</v>
      </c>
      <c r="X795" s="9">
        <f t="shared" si="232"/>
        <v>1</v>
      </c>
      <c r="Y795">
        <f t="shared" si="220"/>
        <v>0</v>
      </c>
      <c r="Z795" s="9">
        <f t="shared" si="227"/>
        <v>0</v>
      </c>
      <c r="AA795" s="9">
        <f t="shared" si="233"/>
        <v>1</v>
      </c>
    </row>
    <row r="796" spans="1:27" x14ac:dyDescent="0.2">
      <c r="A796" s="4">
        <v>41526</v>
      </c>
      <c r="B796" s="7">
        <v>1.4426891751203371E-4</v>
      </c>
      <c r="C796" s="7">
        <v>-2.8731182217597961E-2</v>
      </c>
      <c r="D796" s="7">
        <v>-1.646709069609642E-2</v>
      </c>
      <c r="E796" s="7">
        <v>-1.1964901350438595E-2</v>
      </c>
      <c r="F796" s="7">
        <v>1.3910815119743347E-2</v>
      </c>
      <c r="G796" s="7">
        <v>1.8374482169747353E-2</v>
      </c>
      <c r="H796" s="7">
        <v>2.7609227225184441E-2</v>
      </c>
      <c r="J796">
        <f t="shared" si="221"/>
        <v>0</v>
      </c>
      <c r="K796" s="9">
        <f t="shared" si="222"/>
        <v>0</v>
      </c>
      <c r="L796" s="9">
        <f t="shared" si="228"/>
        <v>1</v>
      </c>
      <c r="M796">
        <f t="shared" si="216"/>
        <v>0</v>
      </c>
      <c r="N796" s="9">
        <f t="shared" si="223"/>
        <v>0</v>
      </c>
      <c r="O796" s="9">
        <f t="shared" si="229"/>
        <v>1</v>
      </c>
      <c r="P796">
        <f t="shared" si="217"/>
        <v>0</v>
      </c>
      <c r="Q796" s="9">
        <f t="shared" si="224"/>
        <v>0</v>
      </c>
      <c r="R796" s="9">
        <f t="shared" si="230"/>
        <v>1</v>
      </c>
      <c r="S796">
        <f t="shared" si="218"/>
        <v>0</v>
      </c>
      <c r="T796" s="9">
        <f t="shared" si="225"/>
        <v>0</v>
      </c>
      <c r="U796" s="9">
        <f t="shared" si="231"/>
        <v>1</v>
      </c>
      <c r="V796">
        <f t="shared" si="219"/>
        <v>0</v>
      </c>
      <c r="W796" s="9">
        <f t="shared" si="226"/>
        <v>0</v>
      </c>
      <c r="X796" s="9">
        <f t="shared" si="232"/>
        <v>1</v>
      </c>
      <c r="Y796">
        <f t="shared" si="220"/>
        <v>0</v>
      </c>
      <c r="Z796" s="9">
        <f t="shared" si="227"/>
        <v>0</v>
      </c>
      <c r="AA796" s="9">
        <f t="shared" si="233"/>
        <v>1</v>
      </c>
    </row>
    <row r="797" spans="1:27" x14ac:dyDescent="0.2">
      <c r="A797" s="4">
        <v>41527</v>
      </c>
      <c r="B797" s="7">
        <v>-1.6508865537608122E-2</v>
      </c>
      <c r="C797" s="7">
        <v>-3.3473610877990723E-2</v>
      </c>
      <c r="D797" s="7">
        <v>-2.1012557670474052E-2</v>
      </c>
      <c r="E797" s="7">
        <v>-1.51595463976264E-2</v>
      </c>
      <c r="F797" s="7">
        <v>1.5880798920989037E-2</v>
      </c>
      <c r="G797" s="7">
        <v>2.0555546507239342E-2</v>
      </c>
      <c r="H797" s="7">
        <v>3.3633079379796982E-2</v>
      </c>
      <c r="J797">
        <f t="shared" si="221"/>
        <v>0</v>
      </c>
      <c r="K797" s="9">
        <f t="shared" si="222"/>
        <v>0</v>
      </c>
      <c r="L797" s="9">
        <f t="shared" si="228"/>
        <v>1</v>
      </c>
      <c r="M797">
        <f t="shared" si="216"/>
        <v>0</v>
      </c>
      <c r="N797" s="9">
        <f t="shared" si="223"/>
        <v>0</v>
      </c>
      <c r="O797" s="9">
        <f t="shared" si="229"/>
        <v>1</v>
      </c>
      <c r="P797">
        <f t="shared" si="217"/>
        <v>1</v>
      </c>
      <c r="Q797" s="9">
        <f t="shared" si="224"/>
        <v>0</v>
      </c>
      <c r="R797" s="9">
        <f t="shared" si="230"/>
        <v>0</v>
      </c>
      <c r="S797">
        <f t="shared" si="218"/>
        <v>0</v>
      </c>
      <c r="T797" s="9">
        <f t="shared" si="225"/>
        <v>0</v>
      </c>
      <c r="U797" s="9">
        <f t="shared" si="231"/>
        <v>1</v>
      </c>
      <c r="V797">
        <f t="shared" si="219"/>
        <v>0</v>
      </c>
      <c r="W797" s="9">
        <f t="shared" si="226"/>
        <v>0</v>
      </c>
      <c r="X797" s="9">
        <f t="shared" si="232"/>
        <v>1</v>
      </c>
      <c r="Y797">
        <f t="shared" si="220"/>
        <v>0</v>
      </c>
      <c r="Z797" s="9">
        <f t="shared" si="227"/>
        <v>0</v>
      </c>
      <c r="AA797" s="9">
        <f t="shared" si="233"/>
        <v>1</v>
      </c>
    </row>
    <row r="798" spans="1:27" x14ac:dyDescent="0.2">
      <c r="A798" s="4">
        <v>41528</v>
      </c>
      <c r="B798" s="7">
        <v>-1.4667057814509162E-4</v>
      </c>
      <c r="C798" s="7">
        <v>-3.6160841584205627E-2</v>
      </c>
      <c r="D798" s="7">
        <v>-1.6509931534528732E-2</v>
      </c>
      <c r="E798" s="7">
        <v>-1.0979372076690197E-2</v>
      </c>
      <c r="F798" s="7">
        <v>1.1941527016460896E-2</v>
      </c>
      <c r="G798" s="7">
        <v>1.7372999340295792E-2</v>
      </c>
      <c r="H798" s="7">
        <v>3.6375116556882858E-2</v>
      </c>
      <c r="J798">
        <f t="shared" si="221"/>
        <v>0</v>
      </c>
      <c r="K798" s="9">
        <f t="shared" si="222"/>
        <v>0</v>
      </c>
      <c r="L798" s="9">
        <f t="shared" si="228"/>
        <v>1</v>
      </c>
      <c r="M798">
        <f t="shared" si="216"/>
        <v>0</v>
      </c>
      <c r="N798" s="9">
        <f t="shared" si="223"/>
        <v>0</v>
      </c>
      <c r="O798" s="9">
        <f t="shared" si="229"/>
        <v>1</v>
      </c>
      <c r="P798">
        <f t="shared" si="217"/>
        <v>0</v>
      </c>
      <c r="Q798" s="9">
        <f t="shared" si="224"/>
        <v>0</v>
      </c>
      <c r="R798" s="9">
        <f t="shared" si="230"/>
        <v>0</v>
      </c>
      <c r="S798">
        <f t="shared" si="218"/>
        <v>0</v>
      </c>
      <c r="T798" s="9">
        <f t="shared" si="225"/>
        <v>0</v>
      </c>
      <c r="U798" s="9">
        <f t="shared" si="231"/>
        <v>1</v>
      </c>
      <c r="V798">
        <f t="shared" si="219"/>
        <v>0</v>
      </c>
      <c r="W798" s="9">
        <f t="shared" si="226"/>
        <v>0</v>
      </c>
      <c r="X798" s="9">
        <f t="shared" si="232"/>
        <v>1</v>
      </c>
      <c r="Y798">
        <f t="shared" si="220"/>
        <v>0</v>
      </c>
      <c r="Z798" s="9">
        <f t="shared" si="227"/>
        <v>0</v>
      </c>
      <c r="AA798" s="9">
        <f t="shared" si="233"/>
        <v>1</v>
      </c>
    </row>
    <row r="799" spans="1:27" x14ac:dyDescent="0.2">
      <c r="A799" s="4">
        <v>41529</v>
      </c>
      <c r="B799" s="7">
        <v>-2.4650442595783181E-2</v>
      </c>
      <c r="C799" s="7">
        <v>-2.9973141849040985E-2</v>
      </c>
      <c r="D799" s="7">
        <v>-1.9333507865667343E-2</v>
      </c>
      <c r="E799" s="7">
        <v>-1.4066292904317379E-2</v>
      </c>
      <c r="F799" s="7">
        <v>1.6197573393583298E-2</v>
      </c>
      <c r="G799" s="7">
        <v>2.0623482763767242E-2</v>
      </c>
      <c r="H799" s="7">
        <v>3.368077427148819E-2</v>
      </c>
      <c r="J799">
        <f t="shared" si="221"/>
        <v>0</v>
      </c>
      <c r="K799" s="9">
        <f t="shared" si="222"/>
        <v>0</v>
      </c>
      <c r="L799" s="9">
        <f t="shared" si="228"/>
        <v>1</v>
      </c>
      <c r="M799">
        <f t="shared" si="216"/>
        <v>1</v>
      </c>
      <c r="N799" s="9">
        <f t="shared" si="223"/>
        <v>0</v>
      </c>
      <c r="O799" s="9">
        <f t="shared" si="229"/>
        <v>0</v>
      </c>
      <c r="P799">
        <f t="shared" si="217"/>
        <v>1</v>
      </c>
      <c r="Q799" s="9">
        <f t="shared" si="224"/>
        <v>0</v>
      </c>
      <c r="R799" s="9">
        <f t="shared" si="230"/>
        <v>0</v>
      </c>
      <c r="S799">
        <f t="shared" si="218"/>
        <v>0</v>
      </c>
      <c r="T799" s="9">
        <f t="shared" si="225"/>
        <v>0</v>
      </c>
      <c r="U799" s="9">
        <f t="shared" si="231"/>
        <v>1</v>
      </c>
      <c r="V799">
        <f t="shared" si="219"/>
        <v>0</v>
      </c>
      <c r="W799" s="9">
        <f t="shared" si="226"/>
        <v>0</v>
      </c>
      <c r="X799" s="9">
        <f t="shared" si="232"/>
        <v>1</v>
      </c>
      <c r="Y799">
        <f t="shared" si="220"/>
        <v>0</v>
      </c>
      <c r="Z799" s="9">
        <f t="shared" si="227"/>
        <v>0</v>
      </c>
      <c r="AA799" s="9">
        <f t="shared" si="233"/>
        <v>1</v>
      </c>
    </row>
    <row r="800" spans="1:27" x14ac:dyDescent="0.2">
      <c r="A800" s="4">
        <v>41530</v>
      </c>
      <c r="B800" s="7">
        <v>-1.6599464025631058E-2</v>
      </c>
      <c r="C800" s="7">
        <v>-4.2826779186725616E-2</v>
      </c>
      <c r="D800" s="7">
        <v>-1.6599463298916817E-2</v>
      </c>
      <c r="E800" s="7">
        <v>-1.1431403458118439E-2</v>
      </c>
      <c r="F800" s="7">
        <v>1.4501310884952545E-2</v>
      </c>
      <c r="G800" s="7">
        <v>2.1208742633461952E-2</v>
      </c>
      <c r="H800" s="7">
        <v>4.5386381447315216E-2</v>
      </c>
      <c r="J800">
        <f t="shared" si="221"/>
        <v>0</v>
      </c>
      <c r="K800" s="9">
        <f t="shared" si="222"/>
        <v>0</v>
      </c>
      <c r="L800" s="9">
        <f t="shared" si="228"/>
        <v>1</v>
      </c>
      <c r="M800">
        <f t="shared" si="216"/>
        <v>1</v>
      </c>
      <c r="N800" s="9">
        <f t="shared" si="223"/>
        <v>1</v>
      </c>
      <c r="O800" s="9">
        <f t="shared" si="229"/>
        <v>0</v>
      </c>
      <c r="P800">
        <f t="shared" si="217"/>
        <v>1</v>
      </c>
      <c r="Q800" s="9">
        <f t="shared" si="224"/>
        <v>1</v>
      </c>
      <c r="R800" s="9">
        <f t="shared" si="230"/>
        <v>0</v>
      </c>
      <c r="S800">
        <f t="shared" si="218"/>
        <v>0</v>
      </c>
      <c r="T800" s="9">
        <f t="shared" si="225"/>
        <v>0</v>
      </c>
      <c r="U800" s="9">
        <f t="shared" si="231"/>
        <v>1</v>
      </c>
      <c r="V800">
        <f t="shared" si="219"/>
        <v>0</v>
      </c>
      <c r="W800" s="9">
        <f t="shared" si="226"/>
        <v>0</v>
      </c>
      <c r="X800" s="9">
        <f t="shared" si="232"/>
        <v>1</v>
      </c>
      <c r="Y800">
        <f t="shared" si="220"/>
        <v>0</v>
      </c>
      <c r="Z800" s="9">
        <f t="shared" si="227"/>
        <v>0</v>
      </c>
      <c r="AA800" s="9">
        <f t="shared" si="233"/>
        <v>1</v>
      </c>
    </row>
    <row r="801" spans="1:27" x14ac:dyDescent="0.2">
      <c r="A801" s="4">
        <v>41533</v>
      </c>
      <c r="B801" s="7">
        <v>7.1586628154906061E-3</v>
      </c>
      <c r="C801" s="7">
        <v>-4.4000357389450073E-2</v>
      </c>
      <c r="D801" s="7">
        <v>-1.9109318032860756E-2</v>
      </c>
      <c r="E801" s="7">
        <v>-1.4104588888585567E-2</v>
      </c>
      <c r="F801" s="7">
        <v>1.6866151243448257E-2</v>
      </c>
      <c r="G801" s="7">
        <v>2.3806383833289146E-2</v>
      </c>
      <c r="H801" s="7">
        <v>4.7933895140886307E-2</v>
      </c>
      <c r="J801">
        <f t="shared" si="221"/>
        <v>0</v>
      </c>
      <c r="K801" s="9">
        <f t="shared" si="222"/>
        <v>0</v>
      </c>
      <c r="L801" s="9">
        <f t="shared" si="228"/>
        <v>1</v>
      </c>
      <c r="M801">
        <f t="shared" si="216"/>
        <v>0</v>
      </c>
      <c r="N801" s="9">
        <f t="shared" si="223"/>
        <v>0</v>
      </c>
      <c r="O801" s="9">
        <f t="shared" si="229"/>
        <v>0</v>
      </c>
      <c r="P801">
        <f t="shared" si="217"/>
        <v>0</v>
      </c>
      <c r="Q801" s="9">
        <f t="shared" si="224"/>
        <v>0</v>
      </c>
      <c r="R801" s="9">
        <f t="shared" si="230"/>
        <v>0</v>
      </c>
      <c r="S801">
        <f t="shared" si="218"/>
        <v>0</v>
      </c>
      <c r="T801" s="9">
        <f t="shared" si="225"/>
        <v>0</v>
      </c>
      <c r="U801" s="9">
        <f t="shared" si="231"/>
        <v>1</v>
      </c>
      <c r="V801">
        <f t="shared" si="219"/>
        <v>0</v>
      </c>
      <c r="W801" s="9">
        <f t="shared" si="226"/>
        <v>0</v>
      </c>
      <c r="X801" s="9">
        <f t="shared" si="232"/>
        <v>1</v>
      </c>
      <c r="Y801">
        <f t="shared" si="220"/>
        <v>0</v>
      </c>
      <c r="Z801" s="9">
        <f t="shared" si="227"/>
        <v>0</v>
      </c>
      <c r="AA801" s="9">
        <f t="shared" si="233"/>
        <v>1</v>
      </c>
    </row>
    <row r="802" spans="1:27" x14ac:dyDescent="0.2">
      <c r="A802" s="4">
        <v>41534</v>
      </c>
      <c r="B802" s="7">
        <v>-6.3946624727284074E-3</v>
      </c>
      <c r="C802" s="7">
        <v>-2.7408100664615631E-2</v>
      </c>
      <c r="D802" s="7">
        <v>-1.6740012913942337E-2</v>
      </c>
      <c r="E802" s="7">
        <v>-1.2288117781281471E-2</v>
      </c>
      <c r="F802" s="7">
        <v>1.4934614300727844E-2</v>
      </c>
      <c r="G802" s="7">
        <v>2.0697204396128654E-2</v>
      </c>
      <c r="H802" s="7">
        <v>3.3453557640314102E-2</v>
      </c>
      <c r="J802">
        <f t="shared" si="221"/>
        <v>0</v>
      </c>
      <c r="K802" s="9">
        <f t="shared" si="222"/>
        <v>0</v>
      </c>
      <c r="L802" s="9">
        <f t="shared" si="228"/>
        <v>1</v>
      </c>
      <c r="M802">
        <f t="shared" si="216"/>
        <v>0</v>
      </c>
      <c r="N802" s="9">
        <f t="shared" si="223"/>
        <v>0</v>
      </c>
      <c r="O802" s="9">
        <f t="shared" si="229"/>
        <v>1</v>
      </c>
      <c r="P802">
        <f t="shared" si="217"/>
        <v>0</v>
      </c>
      <c r="Q802" s="9">
        <f t="shared" si="224"/>
        <v>0</v>
      </c>
      <c r="R802" s="9">
        <f t="shared" si="230"/>
        <v>1</v>
      </c>
      <c r="S802">
        <f t="shared" si="218"/>
        <v>0</v>
      </c>
      <c r="T802" s="9">
        <f t="shared" si="225"/>
        <v>0</v>
      </c>
      <c r="U802" s="9">
        <f t="shared" si="231"/>
        <v>1</v>
      </c>
      <c r="V802">
        <f t="shared" si="219"/>
        <v>0</v>
      </c>
      <c r="W802" s="9">
        <f t="shared" si="226"/>
        <v>0</v>
      </c>
      <c r="X802" s="9">
        <f t="shared" si="232"/>
        <v>1</v>
      </c>
      <c r="Y802">
        <f t="shared" si="220"/>
        <v>0</v>
      </c>
      <c r="Z802" s="9">
        <f t="shared" si="227"/>
        <v>0</v>
      </c>
      <c r="AA802" s="9">
        <f t="shared" si="233"/>
        <v>1</v>
      </c>
    </row>
    <row r="803" spans="1:27" x14ac:dyDescent="0.2">
      <c r="A803" s="4">
        <v>41535</v>
      </c>
      <c r="B803" s="7">
        <v>-1.2991480945344761E-3</v>
      </c>
      <c r="C803" s="7">
        <v>-3.3241346478462219E-2</v>
      </c>
      <c r="D803" s="7">
        <v>-1.8713369965553284E-2</v>
      </c>
      <c r="E803" s="7">
        <v>-1.3477345928549767E-2</v>
      </c>
      <c r="F803" s="7">
        <v>1.5657136216759682E-2</v>
      </c>
      <c r="G803" s="7">
        <v>2.1405596286058426E-2</v>
      </c>
      <c r="H803" s="7">
        <v>3.9141815155744553E-2</v>
      </c>
      <c r="J803">
        <f t="shared" si="221"/>
        <v>0</v>
      </c>
      <c r="K803" s="9">
        <f t="shared" si="222"/>
        <v>0</v>
      </c>
      <c r="L803" s="9">
        <f t="shared" si="228"/>
        <v>1</v>
      </c>
      <c r="M803">
        <f t="shared" si="216"/>
        <v>0</v>
      </c>
      <c r="N803" s="9">
        <f t="shared" si="223"/>
        <v>0</v>
      </c>
      <c r="O803" s="9">
        <f t="shared" si="229"/>
        <v>1</v>
      </c>
      <c r="P803">
        <f t="shared" si="217"/>
        <v>0</v>
      </c>
      <c r="Q803" s="9">
        <f t="shared" si="224"/>
        <v>0</v>
      </c>
      <c r="R803" s="9">
        <f t="shared" si="230"/>
        <v>1</v>
      </c>
      <c r="S803">
        <f t="shared" si="218"/>
        <v>0</v>
      </c>
      <c r="T803" s="9">
        <f t="shared" si="225"/>
        <v>0</v>
      </c>
      <c r="U803" s="9">
        <f t="shared" si="231"/>
        <v>1</v>
      </c>
      <c r="V803">
        <f t="shared" si="219"/>
        <v>0</v>
      </c>
      <c r="W803" s="9">
        <f t="shared" si="226"/>
        <v>0</v>
      </c>
      <c r="X803" s="9">
        <f t="shared" si="232"/>
        <v>1</v>
      </c>
      <c r="Y803">
        <f t="shared" si="220"/>
        <v>0</v>
      </c>
      <c r="Z803" s="9">
        <f t="shared" si="227"/>
        <v>0</v>
      </c>
      <c r="AA803" s="9">
        <f t="shared" si="233"/>
        <v>1</v>
      </c>
    </row>
    <row r="804" spans="1:27" x14ac:dyDescent="0.2">
      <c r="A804" s="4">
        <v>41536</v>
      </c>
      <c r="B804" s="7">
        <v>4.6175840790676312E-2</v>
      </c>
      <c r="C804" s="7">
        <v>-5.5307168513536453E-2</v>
      </c>
      <c r="D804" s="7">
        <v>-2.7266824617981911E-2</v>
      </c>
      <c r="E804" s="7">
        <v>-2.3167528212070465E-2</v>
      </c>
      <c r="F804" s="7">
        <v>2.9995335265994072E-2</v>
      </c>
      <c r="G804" s="7">
        <v>3.7490770220756531E-2</v>
      </c>
      <c r="H804" s="7">
        <v>6.1176896095275879E-2</v>
      </c>
      <c r="J804">
        <f t="shared" si="221"/>
        <v>0</v>
      </c>
      <c r="K804" s="9">
        <f t="shared" si="222"/>
        <v>0</v>
      </c>
      <c r="L804" s="9">
        <f t="shared" si="228"/>
        <v>1</v>
      </c>
      <c r="M804">
        <f t="shared" si="216"/>
        <v>0</v>
      </c>
      <c r="N804" s="9">
        <f t="shared" si="223"/>
        <v>0</v>
      </c>
      <c r="O804" s="9">
        <f t="shared" si="229"/>
        <v>1</v>
      </c>
      <c r="P804">
        <f t="shared" si="217"/>
        <v>0</v>
      </c>
      <c r="Q804" s="9">
        <f t="shared" si="224"/>
        <v>0</v>
      </c>
      <c r="R804" s="9">
        <f t="shared" si="230"/>
        <v>1</v>
      </c>
      <c r="S804">
        <f t="shared" si="218"/>
        <v>1</v>
      </c>
      <c r="T804" s="9">
        <f t="shared" si="225"/>
        <v>0</v>
      </c>
      <c r="U804" s="9">
        <f t="shared" si="231"/>
        <v>0</v>
      </c>
      <c r="V804">
        <f t="shared" si="219"/>
        <v>1</v>
      </c>
      <c r="W804" s="9">
        <f t="shared" si="226"/>
        <v>0</v>
      </c>
      <c r="X804" s="9">
        <f t="shared" si="232"/>
        <v>0</v>
      </c>
      <c r="Y804">
        <f t="shared" si="220"/>
        <v>0</v>
      </c>
      <c r="Z804" s="9">
        <f t="shared" si="227"/>
        <v>0</v>
      </c>
      <c r="AA804" s="9">
        <f t="shared" si="233"/>
        <v>1</v>
      </c>
    </row>
    <row r="805" spans="1:27" x14ac:dyDescent="0.2">
      <c r="A805" s="4">
        <v>41537</v>
      </c>
      <c r="B805" s="7">
        <v>-2.7313788574696147E-2</v>
      </c>
      <c r="C805" s="7">
        <v>-2.731378935277462E-2</v>
      </c>
      <c r="D805" s="7">
        <v>-7.2939996607601643E-3</v>
      </c>
      <c r="E805" s="7">
        <v>-7.6927775517106056E-3</v>
      </c>
      <c r="F805" s="7">
        <v>1.8965901806950569E-2</v>
      </c>
      <c r="G805" s="7">
        <v>2.5145828723907471E-2</v>
      </c>
      <c r="H805" s="7">
        <v>2.8209282085299492E-2</v>
      </c>
      <c r="J805">
        <f t="shared" si="221"/>
        <v>0</v>
      </c>
      <c r="K805" s="9">
        <f t="shared" si="222"/>
        <v>0</v>
      </c>
      <c r="L805" s="9">
        <f t="shared" si="228"/>
        <v>1</v>
      </c>
      <c r="M805">
        <f t="shared" si="216"/>
        <v>1</v>
      </c>
      <c r="N805" s="9">
        <f t="shared" si="223"/>
        <v>0</v>
      </c>
      <c r="O805" s="9">
        <f t="shared" si="229"/>
        <v>0</v>
      </c>
      <c r="P805">
        <f t="shared" si="217"/>
        <v>1</v>
      </c>
      <c r="Q805" s="9">
        <f t="shared" si="224"/>
        <v>0</v>
      </c>
      <c r="R805" s="9">
        <f t="shared" si="230"/>
        <v>0</v>
      </c>
      <c r="S805">
        <f t="shared" si="218"/>
        <v>0</v>
      </c>
      <c r="T805" s="9">
        <f t="shared" si="225"/>
        <v>0</v>
      </c>
      <c r="U805" s="9">
        <f t="shared" si="231"/>
        <v>0</v>
      </c>
      <c r="V805">
        <f t="shared" si="219"/>
        <v>0</v>
      </c>
      <c r="W805" s="9">
        <f t="shared" si="226"/>
        <v>0</v>
      </c>
      <c r="X805" s="9">
        <f t="shared" si="232"/>
        <v>0</v>
      </c>
      <c r="Y805">
        <f t="shared" si="220"/>
        <v>0</v>
      </c>
      <c r="Z805" s="9">
        <f t="shared" si="227"/>
        <v>0</v>
      </c>
      <c r="AA805" s="9">
        <f t="shared" si="233"/>
        <v>1</v>
      </c>
    </row>
    <row r="806" spans="1:27" x14ac:dyDescent="0.2">
      <c r="A806" s="4">
        <v>41540</v>
      </c>
      <c r="B806" s="7">
        <v>-4.2111657962291679E-3</v>
      </c>
      <c r="C806" s="7">
        <v>-4.3856494128704071E-2</v>
      </c>
      <c r="D806" s="7">
        <v>-1.941673643887043E-2</v>
      </c>
      <c r="E806" s="7">
        <v>-1.2985190376639366E-2</v>
      </c>
      <c r="F806" s="7">
        <v>1.2540408410131931E-2</v>
      </c>
      <c r="G806" s="7">
        <v>2.1159786731004715E-2</v>
      </c>
      <c r="H806" s="7">
        <v>5.070095881819725E-2</v>
      </c>
      <c r="J806">
        <f t="shared" si="221"/>
        <v>0</v>
      </c>
      <c r="K806" s="9">
        <f t="shared" si="222"/>
        <v>0</v>
      </c>
      <c r="L806" s="9">
        <f t="shared" si="228"/>
        <v>1</v>
      </c>
      <c r="M806">
        <f t="shared" si="216"/>
        <v>0</v>
      </c>
      <c r="N806" s="9">
        <f t="shared" si="223"/>
        <v>0</v>
      </c>
      <c r="O806" s="9">
        <f t="shared" si="229"/>
        <v>0</v>
      </c>
      <c r="P806">
        <f t="shared" si="217"/>
        <v>0</v>
      </c>
      <c r="Q806" s="9">
        <f t="shared" si="224"/>
        <v>0</v>
      </c>
      <c r="R806" s="9">
        <f t="shared" si="230"/>
        <v>0</v>
      </c>
      <c r="S806">
        <f t="shared" si="218"/>
        <v>0</v>
      </c>
      <c r="T806" s="9">
        <f t="shared" si="225"/>
        <v>0</v>
      </c>
      <c r="U806" s="9">
        <f t="shared" si="231"/>
        <v>1</v>
      </c>
      <c r="V806">
        <f t="shared" si="219"/>
        <v>0</v>
      </c>
      <c r="W806" s="9">
        <f t="shared" si="226"/>
        <v>0</v>
      </c>
      <c r="X806" s="9">
        <f t="shared" si="232"/>
        <v>1</v>
      </c>
      <c r="Y806">
        <f t="shared" si="220"/>
        <v>0</v>
      </c>
      <c r="Z806" s="9">
        <f t="shared" si="227"/>
        <v>0</v>
      </c>
      <c r="AA806" s="9">
        <f t="shared" si="233"/>
        <v>1</v>
      </c>
    </row>
    <row r="807" spans="1:27" x14ac:dyDescent="0.2">
      <c r="A807" s="4">
        <v>41541</v>
      </c>
      <c r="B807" s="7">
        <v>-8.323922446944982E-3</v>
      </c>
      <c r="C807" s="7">
        <v>-4.6393480151891708E-2</v>
      </c>
      <c r="D807" s="7">
        <v>-2.7285713702440262E-2</v>
      </c>
      <c r="E807" s="7">
        <v>-2.097456157207489E-2</v>
      </c>
      <c r="F807" s="7">
        <v>2.0840156823396683E-2</v>
      </c>
      <c r="G807" s="7">
        <v>2.9325654730200768E-2</v>
      </c>
      <c r="H807" s="7">
        <v>5.5035676807165146E-2</v>
      </c>
      <c r="J807">
        <f t="shared" si="221"/>
        <v>0</v>
      </c>
      <c r="K807" s="9">
        <f t="shared" si="222"/>
        <v>0</v>
      </c>
      <c r="L807" s="9">
        <f t="shared" si="228"/>
        <v>1</v>
      </c>
      <c r="M807">
        <f t="shared" si="216"/>
        <v>0</v>
      </c>
      <c r="N807" s="9">
        <f t="shared" si="223"/>
        <v>0</v>
      </c>
      <c r="O807" s="9">
        <f t="shared" si="229"/>
        <v>1</v>
      </c>
      <c r="P807">
        <f t="shared" si="217"/>
        <v>0</v>
      </c>
      <c r="Q807" s="9">
        <f t="shared" si="224"/>
        <v>0</v>
      </c>
      <c r="R807" s="9">
        <f t="shared" si="230"/>
        <v>1</v>
      </c>
      <c r="S807">
        <f t="shared" si="218"/>
        <v>0</v>
      </c>
      <c r="T807" s="9">
        <f t="shared" si="225"/>
        <v>0</v>
      </c>
      <c r="U807" s="9">
        <f t="shared" si="231"/>
        <v>1</v>
      </c>
      <c r="V807">
        <f t="shared" si="219"/>
        <v>0</v>
      </c>
      <c r="W807" s="9">
        <f t="shared" si="226"/>
        <v>0</v>
      </c>
      <c r="X807" s="9">
        <f t="shared" si="232"/>
        <v>1</v>
      </c>
      <c r="Y807">
        <f t="shared" si="220"/>
        <v>0</v>
      </c>
      <c r="Z807" s="9">
        <f t="shared" si="227"/>
        <v>0</v>
      </c>
      <c r="AA807" s="9">
        <f t="shared" si="233"/>
        <v>1</v>
      </c>
    </row>
    <row r="808" spans="1:27" x14ac:dyDescent="0.2">
      <c r="A808" s="4">
        <v>41542</v>
      </c>
      <c r="B808" s="7">
        <v>1.5008389110503957E-2</v>
      </c>
      <c r="C808" s="7">
        <v>-3.7137407809495926E-2</v>
      </c>
      <c r="D808" s="7">
        <v>-2.3231763392686844E-2</v>
      </c>
      <c r="E808" s="7">
        <v>-1.6692705452442169E-2</v>
      </c>
      <c r="F808" s="7">
        <v>1.5008389018476009E-2</v>
      </c>
      <c r="G808" s="7">
        <v>2.2982079535722733E-2</v>
      </c>
      <c r="H808" s="7">
        <v>4.7404695302248001E-2</v>
      </c>
      <c r="J808">
        <f t="shared" si="221"/>
        <v>0</v>
      </c>
      <c r="K808" s="9">
        <f t="shared" si="222"/>
        <v>0</v>
      </c>
      <c r="L808" s="9">
        <f t="shared" si="228"/>
        <v>1</v>
      </c>
      <c r="M808">
        <f t="shared" si="216"/>
        <v>0</v>
      </c>
      <c r="N808" s="9">
        <f t="shared" si="223"/>
        <v>0</v>
      </c>
      <c r="O808" s="9">
        <f t="shared" si="229"/>
        <v>1</v>
      </c>
      <c r="P808">
        <f t="shared" si="217"/>
        <v>0</v>
      </c>
      <c r="Q808" s="9">
        <f t="shared" si="224"/>
        <v>0</v>
      </c>
      <c r="R808" s="9">
        <f t="shared" si="230"/>
        <v>1</v>
      </c>
      <c r="S808">
        <f t="shared" si="218"/>
        <v>1</v>
      </c>
      <c r="T808" s="9">
        <f t="shared" si="225"/>
        <v>0</v>
      </c>
      <c r="U808" s="9">
        <f t="shared" si="231"/>
        <v>0</v>
      </c>
      <c r="V808">
        <f t="shared" si="219"/>
        <v>0</v>
      </c>
      <c r="W808" s="9">
        <f t="shared" si="226"/>
        <v>0</v>
      </c>
      <c r="X808" s="9">
        <f t="shared" si="232"/>
        <v>1</v>
      </c>
      <c r="Y808">
        <f t="shared" si="220"/>
        <v>0</v>
      </c>
      <c r="Z808" s="9">
        <f t="shared" si="227"/>
        <v>0</v>
      </c>
      <c r="AA808" s="9">
        <f t="shared" si="233"/>
        <v>1</v>
      </c>
    </row>
    <row r="809" spans="1:27" x14ac:dyDescent="0.2">
      <c r="A809" s="4">
        <v>41543</v>
      </c>
      <c r="B809" s="7">
        <v>-9.2499249483094792E-3</v>
      </c>
      <c r="C809" s="7">
        <v>-3.2552056014537811E-2</v>
      </c>
      <c r="D809" s="7">
        <v>-1.9440041854977608E-2</v>
      </c>
      <c r="E809" s="7">
        <v>-1.4966807328164577E-2</v>
      </c>
      <c r="F809" s="7">
        <v>1.6308801248669624E-2</v>
      </c>
      <c r="G809" s="7">
        <v>2.3838276043534279E-2</v>
      </c>
      <c r="H809" s="7">
        <v>4.1253421455621719E-2</v>
      </c>
      <c r="J809">
        <f t="shared" si="221"/>
        <v>0</v>
      </c>
      <c r="K809" s="9">
        <f t="shared" si="222"/>
        <v>0</v>
      </c>
      <c r="L809" s="9">
        <f t="shared" si="228"/>
        <v>1</v>
      </c>
      <c r="M809">
        <f t="shared" si="216"/>
        <v>0</v>
      </c>
      <c r="N809" s="9">
        <f t="shared" si="223"/>
        <v>0</v>
      </c>
      <c r="O809" s="9">
        <f t="shared" si="229"/>
        <v>1</v>
      </c>
      <c r="P809">
        <f t="shared" si="217"/>
        <v>0</v>
      </c>
      <c r="Q809" s="9">
        <f t="shared" si="224"/>
        <v>0</v>
      </c>
      <c r="R809" s="9">
        <f t="shared" si="230"/>
        <v>1</v>
      </c>
      <c r="S809">
        <f t="shared" si="218"/>
        <v>0</v>
      </c>
      <c r="T809" s="9">
        <f t="shared" si="225"/>
        <v>0</v>
      </c>
      <c r="U809" s="9">
        <f t="shared" si="231"/>
        <v>0</v>
      </c>
      <c r="V809">
        <f t="shared" si="219"/>
        <v>0</v>
      </c>
      <c r="W809" s="9">
        <f t="shared" si="226"/>
        <v>0</v>
      </c>
      <c r="X809" s="9">
        <f t="shared" si="232"/>
        <v>1</v>
      </c>
      <c r="Y809">
        <f t="shared" si="220"/>
        <v>0</v>
      </c>
      <c r="Z809" s="9">
        <f t="shared" si="227"/>
        <v>0</v>
      </c>
      <c r="AA809" s="9">
        <f t="shared" si="233"/>
        <v>1</v>
      </c>
    </row>
    <row r="810" spans="1:27" x14ac:dyDescent="0.2">
      <c r="A810" s="4">
        <v>41544</v>
      </c>
      <c r="B810" s="7">
        <v>1.1119573625157204E-2</v>
      </c>
      <c r="C810" s="7">
        <v>-4.2667213827371597E-2</v>
      </c>
      <c r="D810" s="7">
        <v>-2.6303354650735855E-2</v>
      </c>
      <c r="E810" s="7">
        <v>-1.8190218135714531E-2</v>
      </c>
      <c r="F810" s="7">
        <v>1.6047414392232895E-2</v>
      </c>
      <c r="G810" s="7">
        <v>2.143716998398304E-2</v>
      </c>
      <c r="H810" s="7">
        <v>3.5736892372369766E-2</v>
      </c>
      <c r="J810">
        <f t="shared" si="221"/>
        <v>0</v>
      </c>
      <c r="K810" s="9">
        <f t="shared" si="222"/>
        <v>0</v>
      </c>
      <c r="L810" s="9">
        <f t="shared" si="228"/>
        <v>1</v>
      </c>
      <c r="M810">
        <f t="shared" si="216"/>
        <v>0</v>
      </c>
      <c r="N810" s="9">
        <f t="shared" si="223"/>
        <v>0</v>
      </c>
      <c r="O810" s="9">
        <f t="shared" si="229"/>
        <v>1</v>
      </c>
      <c r="P810">
        <f t="shared" si="217"/>
        <v>0</v>
      </c>
      <c r="Q810" s="9">
        <f t="shared" si="224"/>
        <v>0</v>
      </c>
      <c r="R810" s="9">
        <f t="shared" si="230"/>
        <v>1</v>
      </c>
      <c r="S810">
        <f t="shared" si="218"/>
        <v>0</v>
      </c>
      <c r="T810" s="9">
        <f t="shared" si="225"/>
        <v>0</v>
      </c>
      <c r="U810" s="9">
        <f t="shared" si="231"/>
        <v>1</v>
      </c>
      <c r="V810">
        <f t="shared" si="219"/>
        <v>0</v>
      </c>
      <c r="W810" s="9">
        <f t="shared" si="226"/>
        <v>0</v>
      </c>
      <c r="X810" s="9">
        <f t="shared" si="232"/>
        <v>1</v>
      </c>
      <c r="Y810">
        <f t="shared" si="220"/>
        <v>0</v>
      </c>
      <c r="Z810" s="9">
        <f t="shared" si="227"/>
        <v>0</v>
      </c>
      <c r="AA810" s="9">
        <f t="shared" si="233"/>
        <v>1</v>
      </c>
    </row>
    <row r="811" spans="1:27" x14ac:dyDescent="0.2">
      <c r="A811" s="4">
        <v>41547</v>
      </c>
      <c r="B811" s="7">
        <v>-8.93097609481989E-3</v>
      </c>
      <c r="C811" s="7">
        <v>-3.5110596567392349E-2</v>
      </c>
      <c r="D811" s="7">
        <v>-2.3625420406460762E-2</v>
      </c>
      <c r="E811" s="7">
        <v>-1.6668910160660744E-2</v>
      </c>
      <c r="F811" s="7">
        <v>1.8426509574055672E-2</v>
      </c>
      <c r="G811" s="7">
        <v>2.163945697247982E-2</v>
      </c>
      <c r="H811" s="7">
        <v>2.5187475606799126E-2</v>
      </c>
      <c r="J811">
        <f t="shared" si="221"/>
        <v>0</v>
      </c>
      <c r="K811" s="9">
        <f t="shared" si="222"/>
        <v>0</v>
      </c>
      <c r="L811" s="9">
        <f t="shared" si="228"/>
        <v>1</v>
      </c>
      <c r="M811">
        <f t="shared" si="216"/>
        <v>0</v>
      </c>
      <c r="N811" s="9">
        <f t="shared" si="223"/>
        <v>0</v>
      </c>
      <c r="O811" s="9">
        <f t="shared" si="229"/>
        <v>1</v>
      </c>
      <c r="P811">
        <f t="shared" si="217"/>
        <v>0</v>
      </c>
      <c r="Q811" s="9">
        <f t="shared" si="224"/>
        <v>0</v>
      </c>
      <c r="R811" s="9">
        <f t="shared" si="230"/>
        <v>1</v>
      </c>
      <c r="S811">
        <f t="shared" si="218"/>
        <v>0</v>
      </c>
      <c r="T811" s="9">
        <f t="shared" si="225"/>
        <v>0</v>
      </c>
      <c r="U811" s="9">
        <f t="shared" si="231"/>
        <v>1</v>
      </c>
      <c r="V811">
        <f t="shared" si="219"/>
        <v>0</v>
      </c>
      <c r="W811" s="9">
        <f t="shared" si="226"/>
        <v>0</v>
      </c>
      <c r="X811" s="9">
        <f t="shared" si="232"/>
        <v>1</v>
      </c>
      <c r="Y811">
        <f t="shared" si="220"/>
        <v>0</v>
      </c>
      <c r="Z811" s="9">
        <f t="shared" si="227"/>
        <v>0</v>
      </c>
      <c r="AA811" s="9">
        <f t="shared" si="233"/>
        <v>1</v>
      </c>
    </row>
    <row r="812" spans="1:27" x14ac:dyDescent="0.2">
      <c r="A812" s="4">
        <v>41548</v>
      </c>
      <c r="B812" s="7">
        <v>-3.1007268780229649E-2</v>
      </c>
      <c r="C812" s="7">
        <v>-4.3567299842834473E-2</v>
      </c>
      <c r="D812" s="7">
        <v>-2.6537740603089333E-2</v>
      </c>
      <c r="E812" s="7">
        <v>-1.860525831580162E-2</v>
      </c>
      <c r="F812" s="7">
        <v>1.8926247954368591E-2</v>
      </c>
      <c r="G812" s="7">
        <v>2.3123931139707565E-2</v>
      </c>
      <c r="H812" s="7">
        <v>3.5489536821842194E-2</v>
      </c>
      <c r="J812">
        <f t="shared" si="221"/>
        <v>0</v>
      </c>
      <c r="K812" s="9">
        <f t="shared" si="222"/>
        <v>0</v>
      </c>
      <c r="L812" s="9">
        <f t="shared" si="228"/>
        <v>1</v>
      </c>
      <c r="M812">
        <f t="shared" si="216"/>
        <v>1</v>
      </c>
      <c r="N812" s="9">
        <f t="shared" si="223"/>
        <v>0</v>
      </c>
      <c r="O812" s="9">
        <f t="shared" si="229"/>
        <v>0</v>
      </c>
      <c r="P812">
        <f t="shared" si="217"/>
        <v>1</v>
      </c>
      <c r="Q812" s="9">
        <f t="shared" si="224"/>
        <v>0</v>
      </c>
      <c r="R812" s="9">
        <f t="shared" si="230"/>
        <v>0</v>
      </c>
      <c r="S812">
        <f t="shared" si="218"/>
        <v>0</v>
      </c>
      <c r="T812" s="9">
        <f t="shared" si="225"/>
        <v>0</v>
      </c>
      <c r="U812" s="9">
        <f t="shared" si="231"/>
        <v>1</v>
      </c>
      <c r="V812">
        <f t="shared" si="219"/>
        <v>0</v>
      </c>
      <c r="W812" s="9">
        <f t="shared" si="226"/>
        <v>0</v>
      </c>
      <c r="X812" s="9">
        <f t="shared" si="232"/>
        <v>1</v>
      </c>
      <c r="Y812">
        <f t="shared" si="220"/>
        <v>0</v>
      </c>
      <c r="Z812" s="9">
        <f t="shared" si="227"/>
        <v>0</v>
      </c>
      <c r="AA812" s="9">
        <f t="shared" si="233"/>
        <v>1</v>
      </c>
    </row>
    <row r="813" spans="1:27" x14ac:dyDescent="0.2">
      <c r="A813" s="4">
        <v>41549</v>
      </c>
      <c r="B813" s="7">
        <v>2.6549552962906214E-2</v>
      </c>
      <c r="C813" s="7">
        <v>-6.3713200390338898E-2</v>
      </c>
      <c r="D813" s="7">
        <v>-2.6561642065644264E-2</v>
      </c>
      <c r="E813" s="7">
        <v>-1.8882382661104202E-2</v>
      </c>
      <c r="F813" s="7">
        <v>1.8986722454428673E-2</v>
      </c>
      <c r="G813" s="7">
        <v>2.5881148874759674E-2</v>
      </c>
      <c r="H813" s="7">
        <v>5.2775207906961441E-2</v>
      </c>
      <c r="J813">
        <f t="shared" si="221"/>
        <v>0</v>
      </c>
      <c r="K813" s="9">
        <f t="shared" si="222"/>
        <v>0</v>
      </c>
      <c r="L813" s="9">
        <f t="shared" si="228"/>
        <v>1</v>
      </c>
      <c r="M813">
        <f t="shared" si="216"/>
        <v>0</v>
      </c>
      <c r="N813" s="9">
        <f t="shared" si="223"/>
        <v>0</v>
      </c>
      <c r="O813" s="9">
        <f t="shared" si="229"/>
        <v>0</v>
      </c>
      <c r="P813">
        <f t="shared" si="217"/>
        <v>0</v>
      </c>
      <c r="Q813" s="9">
        <f t="shared" si="224"/>
        <v>0</v>
      </c>
      <c r="R813" s="9">
        <f t="shared" si="230"/>
        <v>0</v>
      </c>
      <c r="S813">
        <f t="shared" si="218"/>
        <v>1</v>
      </c>
      <c r="T813" s="9">
        <f t="shared" si="225"/>
        <v>0</v>
      </c>
      <c r="U813" s="9">
        <f t="shared" si="231"/>
        <v>0</v>
      </c>
      <c r="V813">
        <f t="shared" si="219"/>
        <v>1</v>
      </c>
      <c r="W813" s="9">
        <f t="shared" si="226"/>
        <v>0</v>
      </c>
      <c r="X813" s="9">
        <f t="shared" si="232"/>
        <v>0</v>
      </c>
      <c r="Y813">
        <f t="shared" si="220"/>
        <v>0</v>
      </c>
      <c r="Z813" s="9">
        <f t="shared" si="227"/>
        <v>0</v>
      </c>
      <c r="AA813" s="9">
        <f t="shared" si="233"/>
        <v>1</v>
      </c>
    </row>
    <row r="814" spans="1:27" x14ac:dyDescent="0.2">
      <c r="A814" s="4">
        <v>41550</v>
      </c>
      <c r="B814" s="7">
        <v>-2.4260815538783209E-3</v>
      </c>
      <c r="C814" s="7">
        <v>-3.7877090275287628E-2</v>
      </c>
      <c r="D814" s="7">
        <v>-2.070409432053566E-2</v>
      </c>
      <c r="E814" s="7">
        <v>-1.5247390605509281E-2</v>
      </c>
      <c r="F814" s="7">
        <v>1.7019547522068024E-2</v>
      </c>
      <c r="G814" s="7">
        <v>2.2064065560698509E-2</v>
      </c>
      <c r="H814" s="7">
        <v>2.5545248761773109E-2</v>
      </c>
      <c r="J814">
        <f t="shared" si="221"/>
        <v>0</v>
      </c>
      <c r="K814" s="9">
        <f t="shared" si="222"/>
        <v>0</v>
      </c>
      <c r="L814" s="9">
        <f t="shared" si="228"/>
        <v>1</v>
      </c>
      <c r="M814">
        <f t="shared" si="216"/>
        <v>0</v>
      </c>
      <c r="N814" s="9">
        <f t="shared" si="223"/>
        <v>0</v>
      </c>
      <c r="O814" s="9">
        <f t="shared" si="229"/>
        <v>1</v>
      </c>
      <c r="P814">
        <f t="shared" si="217"/>
        <v>0</v>
      </c>
      <c r="Q814" s="9">
        <f t="shared" si="224"/>
        <v>0</v>
      </c>
      <c r="R814" s="9">
        <f t="shared" si="230"/>
        <v>1</v>
      </c>
      <c r="S814">
        <f t="shared" si="218"/>
        <v>0</v>
      </c>
      <c r="T814" s="9">
        <f t="shared" si="225"/>
        <v>0</v>
      </c>
      <c r="U814" s="9">
        <f t="shared" si="231"/>
        <v>0</v>
      </c>
      <c r="V814">
        <f t="shared" si="219"/>
        <v>0</v>
      </c>
      <c r="W814" s="9">
        <f t="shared" si="226"/>
        <v>0</v>
      </c>
      <c r="X814" s="9">
        <f t="shared" si="232"/>
        <v>0</v>
      </c>
      <c r="Y814">
        <f t="shared" si="220"/>
        <v>0</v>
      </c>
      <c r="Z814" s="9">
        <f t="shared" si="227"/>
        <v>0</v>
      </c>
      <c r="AA814" s="9">
        <f t="shared" si="233"/>
        <v>1</v>
      </c>
    </row>
    <row r="815" spans="1:27" x14ac:dyDescent="0.2">
      <c r="A815" s="4">
        <v>41551</v>
      </c>
      <c r="B815" s="7">
        <v>-5.8619938712353636E-3</v>
      </c>
      <c r="C815" s="7">
        <v>-5.0199113786220551E-2</v>
      </c>
      <c r="D815" s="7">
        <v>-3.2247088849544525E-2</v>
      </c>
      <c r="E815" s="7">
        <v>-2.3236146196722984E-2</v>
      </c>
      <c r="F815" s="7">
        <v>1.9123809412121773E-2</v>
      </c>
      <c r="G815" s="7">
        <v>2.5316834449768066E-2</v>
      </c>
      <c r="H815" s="7">
        <v>4.1157416999340057E-2</v>
      </c>
      <c r="J815">
        <f t="shared" si="221"/>
        <v>0</v>
      </c>
      <c r="K815" s="9">
        <f t="shared" si="222"/>
        <v>0</v>
      </c>
      <c r="L815" s="9">
        <f t="shared" si="228"/>
        <v>1</v>
      </c>
      <c r="M815">
        <f t="shared" si="216"/>
        <v>0</v>
      </c>
      <c r="N815" s="9">
        <f t="shared" si="223"/>
        <v>0</v>
      </c>
      <c r="O815" s="9">
        <f t="shared" si="229"/>
        <v>1</v>
      </c>
      <c r="P815">
        <f t="shared" si="217"/>
        <v>0</v>
      </c>
      <c r="Q815" s="9">
        <f t="shared" si="224"/>
        <v>0</v>
      </c>
      <c r="R815" s="9">
        <f t="shared" si="230"/>
        <v>1</v>
      </c>
      <c r="S815">
        <f t="shared" si="218"/>
        <v>0</v>
      </c>
      <c r="T815" s="9">
        <f t="shared" si="225"/>
        <v>0</v>
      </c>
      <c r="U815" s="9">
        <f t="shared" si="231"/>
        <v>1</v>
      </c>
      <c r="V815">
        <f t="shared" si="219"/>
        <v>0</v>
      </c>
      <c r="W815" s="9">
        <f t="shared" si="226"/>
        <v>0</v>
      </c>
      <c r="X815" s="9">
        <f t="shared" si="232"/>
        <v>1</v>
      </c>
      <c r="Y815">
        <f t="shared" si="220"/>
        <v>0</v>
      </c>
      <c r="Z815" s="9">
        <f t="shared" si="227"/>
        <v>0</v>
      </c>
      <c r="AA815" s="9">
        <f t="shared" si="233"/>
        <v>1</v>
      </c>
    </row>
    <row r="816" spans="1:27" x14ac:dyDescent="0.2">
      <c r="A816" s="4">
        <v>41554</v>
      </c>
      <c r="B816" s="7">
        <v>1.146340129563799E-2</v>
      </c>
      <c r="C816" s="7">
        <v>-4.6347398310899734E-2</v>
      </c>
      <c r="D816" s="7">
        <v>-2.9976842924952507E-2</v>
      </c>
      <c r="E816" s="7">
        <v>-2.0546497777104378E-2</v>
      </c>
      <c r="F816" s="7">
        <v>1.5600320883095264E-2</v>
      </c>
      <c r="G816" s="7">
        <v>2.146483026444912E-2</v>
      </c>
      <c r="H816" s="7">
        <v>3.6035805940628052E-2</v>
      </c>
      <c r="J816">
        <f t="shared" si="221"/>
        <v>0</v>
      </c>
      <c r="K816" s="9">
        <f t="shared" si="222"/>
        <v>0</v>
      </c>
      <c r="L816" s="9">
        <f t="shared" si="228"/>
        <v>1</v>
      </c>
      <c r="M816">
        <f t="shared" si="216"/>
        <v>0</v>
      </c>
      <c r="N816" s="9">
        <f t="shared" si="223"/>
        <v>0</v>
      </c>
      <c r="O816" s="9">
        <f t="shared" si="229"/>
        <v>1</v>
      </c>
      <c r="P816">
        <f t="shared" si="217"/>
        <v>0</v>
      </c>
      <c r="Q816" s="9">
        <f t="shared" si="224"/>
        <v>0</v>
      </c>
      <c r="R816" s="9">
        <f t="shared" si="230"/>
        <v>1</v>
      </c>
      <c r="S816">
        <f t="shared" si="218"/>
        <v>0</v>
      </c>
      <c r="T816" s="9">
        <f t="shared" si="225"/>
        <v>0</v>
      </c>
      <c r="U816" s="9">
        <f t="shared" si="231"/>
        <v>1</v>
      </c>
      <c r="V816">
        <f t="shared" si="219"/>
        <v>0</v>
      </c>
      <c r="W816" s="9">
        <f t="shared" si="226"/>
        <v>0</v>
      </c>
      <c r="X816" s="9">
        <f t="shared" si="232"/>
        <v>1</v>
      </c>
      <c r="Y816">
        <f t="shared" si="220"/>
        <v>0</v>
      </c>
      <c r="Z816" s="9">
        <f t="shared" si="227"/>
        <v>0</v>
      </c>
      <c r="AA816" s="9">
        <f t="shared" si="233"/>
        <v>1</v>
      </c>
    </row>
    <row r="817" spans="1:27" x14ac:dyDescent="0.2">
      <c r="A817" s="4">
        <v>41555</v>
      </c>
      <c r="B817" s="7">
        <v>-4.530011402495036E-4</v>
      </c>
      <c r="C817" s="7">
        <v>-4.1807252913713455E-2</v>
      </c>
      <c r="D817" s="7">
        <v>-2.6991831138730049E-2</v>
      </c>
      <c r="E817" s="7">
        <v>-1.912328228354454E-2</v>
      </c>
      <c r="F817" s="7">
        <v>1.6380004584789276E-2</v>
      </c>
      <c r="G817" s="7">
        <v>2.1660128608345985E-2</v>
      </c>
      <c r="H817" s="7">
        <v>3.0162937939167023E-2</v>
      </c>
      <c r="J817">
        <f t="shared" si="221"/>
        <v>0</v>
      </c>
      <c r="K817" s="9">
        <f t="shared" si="222"/>
        <v>0</v>
      </c>
      <c r="L817" s="9">
        <f t="shared" si="228"/>
        <v>1</v>
      </c>
      <c r="M817">
        <f t="shared" si="216"/>
        <v>0</v>
      </c>
      <c r="N817" s="9">
        <f t="shared" si="223"/>
        <v>0</v>
      </c>
      <c r="O817" s="9">
        <f t="shared" si="229"/>
        <v>1</v>
      </c>
      <c r="P817">
        <f t="shared" si="217"/>
        <v>0</v>
      </c>
      <c r="Q817" s="9">
        <f t="shared" si="224"/>
        <v>0</v>
      </c>
      <c r="R817" s="9">
        <f t="shared" si="230"/>
        <v>1</v>
      </c>
      <c r="S817">
        <f t="shared" si="218"/>
        <v>0</v>
      </c>
      <c r="T817" s="9">
        <f t="shared" si="225"/>
        <v>0</v>
      </c>
      <c r="U817" s="9">
        <f t="shared" si="231"/>
        <v>1</v>
      </c>
      <c r="V817">
        <f t="shared" si="219"/>
        <v>0</v>
      </c>
      <c r="W817" s="9">
        <f t="shared" si="226"/>
        <v>0</v>
      </c>
      <c r="X817" s="9">
        <f t="shared" si="232"/>
        <v>1</v>
      </c>
      <c r="Y817">
        <f t="shared" si="220"/>
        <v>0</v>
      </c>
      <c r="Z817" s="9">
        <f t="shared" si="227"/>
        <v>0</v>
      </c>
      <c r="AA817" s="9">
        <f t="shared" si="233"/>
        <v>1</v>
      </c>
    </row>
    <row r="818" spans="1:27" x14ac:dyDescent="0.2">
      <c r="A818" s="4">
        <v>41556</v>
      </c>
      <c r="B818" s="7">
        <v>-1.3150582887755485E-2</v>
      </c>
      <c r="C818" s="7">
        <v>-4.5181751251220703E-2</v>
      </c>
      <c r="D818" s="7">
        <v>-3.1289041042327881E-2</v>
      </c>
      <c r="E818" s="7">
        <v>-2.1739218384027481E-2</v>
      </c>
      <c r="F818" s="7">
        <v>1.883547380566597E-2</v>
      </c>
      <c r="G818" s="7">
        <v>2.3004978895187378E-2</v>
      </c>
      <c r="H818" s="7">
        <v>3.2665647566318512E-2</v>
      </c>
      <c r="J818">
        <f t="shared" si="221"/>
        <v>0</v>
      </c>
      <c r="K818" s="9">
        <f t="shared" si="222"/>
        <v>0</v>
      </c>
      <c r="L818" s="9">
        <f t="shared" si="228"/>
        <v>1</v>
      </c>
      <c r="M818">
        <f t="shared" si="216"/>
        <v>0</v>
      </c>
      <c r="N818" s="9">
        <f t="shared" si="223"/>
        <v>0</v>
      </c>
      <c r="O818" s="9">
        <f t="shared" si="229"/>
        <v>1</v>
      </c>
      <c r="P818">
        <f t="shared" si="217"/>
        <v>0</v>
      </c>
      <c r="Q818" s="9">
        <f t="shared" si="224"/>
        <v>0</v>
      </c>
      <c r="R818" s="9">
        <f t="shared" si="230"/>
        <v>1</v>
      </c>
      <c r="S818">
        <f t="shared" si="218"/>
        <v>0</v>
      </c>
      <c r="T818" s="9">
        <f t="shared" si="225"/>
        <v>0</v>
      </c>
      <c r="U818" s="9">
        <f t="shared" si="231"/>
        <v>1</v>
      </c>
      <c r="V818">
        <f t="shared" si="219"/>
        <v>0</v>
      </c>
      <c r="W818" s="9">
        <f t="shared" si="226"/>
        <v>0</v>
      </c>
      <c r="X818" s="9">
        <f t="shared" si="232"/>
        <v>1</v>
      </c>
      <c r="Y818">
        <f t="shared" si="220"/>
        <v>0</v>
      </c>
      <c r="Z818" s="9">
        <f t="shared" si="227"/>
        <v>0</v>
      </c>
      <c r="AA818" s="9">
        <f t="shared" si="233"/>
        <v>1</v>
      </c>
    </row>
    <row r="819" spans="1:27" x14ac:dyDescent="0.2">
      <c r="A819" s="4">
        <v>41557</v>
      </c>
      <c r="B819" s="7">
        <v>-7.9124668620950446E-3</v>
      </c>
      <c r="C819" s="7">
        <v>-5.0971399992704391E-2</v>
      </c>
      <c r="D819" s="7">
        <v>-2.891073189675808E-2</v>
      </c>
      <c r="E819" s="7">
        <v>-1.9557805731892586E-2</v>
      </c>
      <c r="F819" s="7">
        <v>2.0226679742336273E-2</v>
      </c>
      <c r="G819" s="7">
        <v>2.3425841704010963E-2</v>
      </c>
      <c r="H819" s="7">
        <v>3.5254891961812973E-2</v>
      </c>
      <c r="J819">
        <f t="shared" si="221"/>
        <v>0</v>
      </c>
      <c r="K819" s="9">
        <f t="shared" si="222"/>
        <v>0</v>
      </c>
      <c r="L819" s="9">
        <f t="shared" si="228"/>
        <v>1</v>
      </c>
      <c r="M819">
        <f t="shared" si="216"/>
        <v>0</v>
      </c>
      <c r="N819" s="9">
        <f t="shared" si="223"/>
        <v>0</v>
      </c>
      <c r="O819" s="9">
        <f t="shared" si="229"/>
        <v>1</v>
      </c>
      <c r="P819">
        <f t="shared" si="217"/>
        <v>0</v>
      </c>
      <c r="Q819" s="9">
        <f t="shared" si="224"/>
        <v>0</v>
      </c>
      <c r="R819" s="9">
        <f t="shared" si="230"/>
        <v>1</v>
      </c>
      <c r="S819">
        <f t="shared" si="218"/>
        <v>0</v>
      </c>
      <c r="T819" s="9">
        <f t="shared" si="225"/>
        <v>0</v>
      </c>
      <c r="U819" s="9">
        <f t="shared" si="231"/>
        <v>1</v>
      </c>
      <c r="V819">
        <f t="shared" si="219"/>
        <v>0</v>
      </c>
      <c r="W819" s="9">
        <f t="shared" si="226"/>
        <v>0</v>
      </c>
      <c r="X819" s="9">
        <f t="shared" si="232"/>
        <v>1</v>
      </c>
      <c r="Y819">
        <f t="shared" si="220"/>
        <v>0</v>
      </c>
      <c r="Z819" s="9">
        <f t="shared" si="227"/>
        <v>0</v>
      </c>
      <c r="AA819" s="9">
        <f t="shared" si="233"/>
        <v>1</v>
      </c>
    </row>
    <row r="820" spans="1:27" x14ac:dyDescent="0.2">
      <c r="A820" s="4">
        <v>41558</v>
      </c>
      <c r="B820" s="7">
        <v>-2.230459774372396E-2</v>
      </c>
      <c r="C820" s="7">
        <v>-4.4999737292528152E-2</v>
      </c>
      <c r="D820" s="7">
        <v>-2.7901530265808105E-2</v>
      </c>
      <c r="E820" s="7">
        <v>-1.8929708749055862E-2</v>
      </c>
      <c r="F820" s="7">
        <v>1.8979392945766449E-2</v>
      </c>
      <c r="G820" s="7">
        <v>2.2120637819170952E-2</v>
      </c>
      <c r="H820" s="7">
        <v>3.2428056001663208E-2</v>
      </c>
      <c r="J820">
        <f t="shared" si="221"/>
        <v>0</v>
      </c>
      <c r="K820" s="9">
        <f t="shared" si="222"/>
        <v>0</v>
      </c>
      <c r="L820" s="9">
        <f t="shared" si="228"/>
        <v>1</v>
      </c>
      <c r="M820">
        <f t="shared" si="216"/>
        <v>0</v>
      </c>
      <c r="N820" s="9">
        <f t="shared" si="223"/>
        <v>0</v>
      </c>
      <c r="O820" s="9">
        <f t="shared" si="229"/>
        <v>1</v>
      </c>
      <c r="P820">
        <f t="shared" si="217"/>
        <v>1</v>
      </c>
      <c r="Q820" s="9">
        <f t="shared" si="224"/>
        <v>0</v>
      </c>
      <c r="R820" s="9">
        <f t="shared" si="230"/>
        <v>0</v>
      </c>
      <c r="S820">
        <f t="shared" si="218"/>
        <v>0</v>
      </c>
      <c r="T820" s="9">
        <f t="shared" si="225"/>
        <v>0</v>
      </c>
      <c r="U820" s="9">
        <f t="shared" si="231"/>
        <v>1</v>
      </c>
      <c r="V820">
        <f t="shared" si="219"/>
        <v>0</v>
      </c>
      <c r="W820" s="9">
        <f t="shared" si="226"/>
        <v>0</v>
      </c>
      <c r="X820" s="9">
        <f t="shared" si="232"/>
        <v>1</v>
      </c>
      <c r="Y820">
        <f t="shared" si="220"/>
        <v>0</v>
      </c>
      <c r="Z820" s="9">
        <f t="shared" si="227"/>
        <v>0</v>
      </c>
      <c r="AA820" s="9">
        <f t="shared" si="233"/>
        <v>1</v>
      </c>
    </row>
    <row r="821" spans="1:27" x14ac:dyDescent="0.2">
      <c r="A821" s="4">
        <v>41561</v>
      </c>
      <c r="B821" s="7">
        <v>6.6027594069173025E-3</v>
      </c>
      <c r="C821" s="7">
        <v>-4.6705622225999832E-2</v>
      </c>
      <c r="D821" s="7">
        <v>-2.2410301491618156E-2</v>
      </c>
      <c r="E821" s="7">
        <v>-1.4574380591511726E-2</v>
      </c>
      <c r="F821" s="7">
        <v>1.7325384542346001E-2</v>
      </c>
      <c r="G821" s="7">
        <v>2.1930290386080742E-2</v>
      </c>
      <c r="H821" s="7">
        <v>4.4874381273984909E-2</v>
      </c>
      <c r="J821">
        <f t="shared" si="221"/>
        <v>0</v>
      </c>
      <c r="K821" s="9">
        <f t="shared" si="222"/>
        <v>0</v>
      </c>
      <c r="L821" s="9">
        <f t="shared" si="228"/>
        <v>1</v>
      </c>
      <c r="M821">
        <f t="shared" si="216"/>
        <v>0</v>
      </c>
      <c r="N821" s="9">
        <f t="shared" si="223"/>
        <v>0</v>
      </c>
      <c r="O821" s="9">
        <f t="shared" si="229"/>
        <v>1</v>
      </c>
      <c r="P821">
        <f t="shared" si="217"/>
        <v>0</v>
      </c>
      <c r="Q821" s="9">
        <f t="shared" si="224"/>
        <v>0</v>
      </c>
      <c r="R821" s="9">
        <f t="shared" si="230"/>
        <v>0</v>
      </c>
      <c r="S821">
        <f t="shared" si="218"/>
        <v>0</v>
      </c>
      <c r="T821" s="9">
        <f t="shared" si="225"/>
        <v>0</v>
      </c>
      <c r="U821" s="9">
        <f t="shared" si="231"/>
        <v>1</v>
      </c>
      <c r="V821">
        <f t="shared" si="219"/>
        <v>0</v>
      </c>
      <c r="W821" s="9">
        <f t="shared" si="226"/>
        <v>0</v>
      </c>
      <c r="X821" s="9">
        <f t="shared" si="232"/>
        <v>1</v>
      </c>
      <c r="Y821">
        <f t="shared" si="220"/>
        <v>0</v>
      </c>
      <c r="Z821" s="9">
        <f t="shared" si="227"/>
        <v>0</v>
      </c>
      <c r="AA821" s="9">
        <f t="shared" si="233"/>
        <v>1</v>
      </c>
    </row>
    <row r="822" spans="1:27" x14ac:dyDescent="0.2">
      <c r="A822" s="4">
        <v>41562</v>
      </c>
      <c r="B822" s="7">
        <v>-2.6672958466820215E-3</v>
      </c>
      <c r="C822" s="7">
        <v>-2.9358970001339912E-2</v>
      </c>
      <c r="D822" s="7">
        <v>-2.1809985861182213E-2</v>
      </c>
      <c r="E822" s="7">
        <v>-1.5029385685920715E-2</v>
      </c>
      <c r="F822" s="7">
        <v>1.8422205001115799E-2</v>
      </c>
      <c r="G822" s="7">
        <v>2.1563634276390076E-2</v>
      </c>
      <c r="H822" s="7">
        <v>3.1988263130187988E-2</v>
      </c>
      <c r="J822">
        <f t="shared" si="221"/>
        <v>0</v>
      </c>
      <c r="K822" s="9">
        <f t="shared" si="222"/>
        <v>0</v>
      </c>
      <c r="L822" s="9">
        <f t="shared" si="228"/>
        <v>1</v>
      </c>
      <c r="M822">
        <f t="shared" si="216"/>
        <v>0</v>
      </c>
      <c r="N822" s="9">
        <f t="shared" si="223"/>
        <v>0</v>
      </c>
      <c r="O822" s="9">
        <f t="shared" si="229"/>
        <v>1</v>
      </c>
      <c r="P822">
        <f t="shared" si="217"/>
        <v>0</v>
      </c>
      <c r="Q822" s="9">
        <f t="shared" si="224"/>
        <v>0</v>
      </c>
      <c r="R822" s="9">
        <f t="shared" si="230"/>
        <v>1</v>
      </c>
      <c r="S822">
        <f t="shared" si="218"/>
        <v>0</v>
      </c>
      <c r="T822" s="9">
        <f t="shared" si="225"/>
        <v>0</v>
      </c>
      <c r="U822" s="9">
        <f t="shared" si="231"/>
        <v>1</v>
      </c>
      <c r="V822">
        <f t="shared" si="219"/>
        <v>0</v>
      </c>
      <c r="W822" s="9">
        <f t="shared" si="226"/>
        <v>0</v>
      </c>
      <c r="X822" s="9">
        <f t="shared" si="232"/>
        <v>1</v>
      </c>
      <c r="Y822">
        <f t="shared" si="220"/>
        <v>0</v>
      </c>
      <c r="Z822" s="9">
        <f t="shared" si="227"/>
        <v>0</v>
      </c>
      <c r="AA822" s="9">
        <f t="shared" si="233"/>
        <v>1</v>
      </c>
    </row>
    <row r="823" spans="1:27" x14ac:dyDescent="0.2">
      <c r="A823" s="4">
        <v>41563</v>
      </c>
      <c r="B823" s="7">
        <v>7.0450389232088384E-3</v>
      </c>
      <c r="C823" s="7">
        <v>-3.6596324294805527E-2</v>
      </c>
      <c r="D823" s="7">
        <v>-2.5343501940369606E-2</v>
      </c>
      <c r="E823" s="7">
        <v>-1.7956487834453583E-2</v>
      </c>
      <c r="F823" s="7">
        <v>2.0530004054307938E-2</v>
      </c>
      <c r="G823" s="7">
        <v>2.4301983416080475E-2</v>
      </c>
      <c r="H823" s="7">
        <v>3.9653494954109192E-2</v>
      </c>
      <c r="J823">
        <f t="shared" si="221"/>
        <v>0</v>
      </c>
      <c r="K823" s="9">
        <f t="shared" si="222"/>
        <v>0</v>
      </c>
      <c r="L823" s="9">
        <f t="shared" si="228"/>
        <v>1</v>
      </c>
      <c r="M823">
        <f t="shared" si="216"/>
        <v>0</v>
      </c>
      <c r="N823" s="9">
        <f t="shared" si="223"/>
        <v>0</v>
      </c>
      <c r="O823" s="9">
        <f t="shared" si="229"/>
        <v>1</v>
      </c>
      <c r="P823">
        <f t="shared" si="217"/>
        <v>0</v>
      </c>
      <c r="Q823" s="9">
        <f t="shared" si="224"/>
        <v>0</v>
      </c>
      <c r="R823" s="9">
        <f t="shared" si="230"/>
        <v>1</v>
      </c>
      <c r="S823">
        <f t="shared" si="218"/>
        <v>0</v>
      </c>
      <c r="T823" s="9">
        <f t="shared" si="225"/>
        <v>0</v>
      </c>
      <c r="U823" s="9">
        <f t="shared" si="231"/>
        <v>1</v>
      </c>
      <c r="V823">
        <f t="shared" si="219"/>
        <v>0</v>
      </c>
      <c r="W823" s="9">
        <f t="shared" si="226"/>
        <v>0</v>
      </c>
      <c r="X823" s="9">
        <f t="shared" si="232"/>
        <v>1</v>
      </c>
      <c r="Y823">
        <f t="shared" si="220"/>
        <v>0</v>
      </c>
      <c r="Z823" s="9">
        <f t="shared" si="227"/>
        <v>0</v>
      </c>
      <c r="AA823" s="9">
        <f t="shared" si="233"/>
        <v>1</v>
      </c>
    </row>
    <row r="824" spans="1:27" x14ac:dyDescent="0.2">
      <c r="A824" s="4">
        <v>41564</v>
      </c>
      <c r="B824" s="7">
        <v>3.1253743551386333E-2</v>
      </c>
      <c r="C824" s="7">
        <v>-2.8776567429304123E-2</v>
      </c>
      <c r="D824" s="7">
        <v>-2.1453551948070526E-2</v>
      </c>
      <c r="E824" s="7">
        <v>-1.5368545427918434E-2</v>
      </c>
      <c r="F824" s="7">
        <v>1.9886195659637451E-2</v>
      </c>
      <c r="G824" s="7">
        <v>2.2816440090537071E-2</v>
      </c>
      <c r="H824" s="7">
        <v>3.2937448471784592E-2</v>
      </c>
      <c r="J824">
        <f t="shared" si="221"/>
        <v>0</v>
      </c>
      <c r="K824" s="9">
        <f t="shared" si="222"/>
        <v>0</v>
      </c>
      <c r="L824" s="9">
        <f t="shared" si="228"/>
        <v>1</v>
      </c>
      <c r="M824">
        <f t="shared" si="216"/>
        <v>0</v>
      </c>
      <c r="N824" s="9">
        <f t="shared" si="223"/>
        <v>0</v>
      </c>
      <c r="O824" s="9">
        <f t="shared" si="229"/>
        <v>1</v>
      </c>
      <c r="P824">
        <f t="shared" si="217"/>
        <v>0</v>
      </c>
      <c r="Q824" s="9">
        <f t="shared" si="224"/>
        <v>0</v>
      </c>
      <c r="R824" s="9">
        <f t="shared" si="230"/>
        <v>1</v>
      </c>
      <c r="S824">
        <f t="shared" si="218"/>
        <v>1</v>
      </c>
      <c r="T824" s="9">
        <f t="shared" si="225"/>
        <v>0</v>
      </c>
      <c r="U824" s="9">
        <f t="shared" si="231"/>
        <v>0</v>
      </c>
      <c r="V824">
        <f t="shared" si="219"/>
        <v>1</v>
      </c>
      <c r="W824" s="9">
        <f t="shared" si="226"/>
        <v>0</v>
      </c>
      <c r="X824" s="9">
        <f t="shared" si="232"/>
        <v>0</v>
      </c>
      <c r="Y824">
        <f t="shared" si="220"/>
        <v>0</v>
      </c>
      <c r="Z824" s="9">
        <f t="shared" si="227"/>
        <v>0</v>
      </c>
      <c r="AA824" s="9">
        <f t="shared" si="233"/>
        <v>1</v>
      </c>
    </row>
    <row r="825" spans="1:27" x14ac:dyDescent="0.2">
      <c r="A825" s="4">
        <v>41565</v>
      </c>
      <c r="B825" s="7">
        <v>-6.2948143089432227E-3</v>
      </c>
      <c r="C825" s="7">
        <v>-2.9179485514760017E-2</v>
      </c>
      <c r="D825" s="7">
        <v>-1.2984617613255978E-2</v>
      </c>
      <c r="E825" s="7">
        <v>-1.0281226597726345E-2</v>
      </c>
      <c r="F825" s="7">
        <v>1.7081761732697487E-2</v>
      </c>
      <c r="G825" s="7">
        <v>2.1520912647247314E-2</v>
      </c>
      <c r="H825" s="7">
        <v>2.7655413374304771E-2</v>
      </c>
      <c r="J825">
        <f t="shared" si="221"/>
        <v>0</v>
      </c>
      <c r="K825" s="9">
        <f t="shared" si="222"/>
        <v>0</v>
      </c>
      <c r="L825" s="9">
        <f t="shared" si="228"/>
        <v>1</v>
      </c>
      <c r="M825">
        <f t="shared" si="216"/>
        <v>0</v>
      </c>
      <c r="N825" s="9">
        <f t="shared" si="223"/>
        <v>0</v>
      </c>
      <c r="O825" s="9">
        <f t="shared" si="229"/>
        <v>1</v>
      </c>
      <c r="P825">
        <f t="shared" si="217"/>
        <v>0</v>
      </c>
      <c r="Q825" s="9">
        <f t="shared" si="224"/>
        <v>0</v>
      </c>
      <c r="R825" s="9">
        <f t="shared" si="230"/>
        <v>1</v>
      </c>
      <c r="S825">
        <f t="shared" si="218"/>
        <v>0</v>
      </c>
      <c r="T825" s="9">
        <f t="shared" si="225"/>
        <v>0</v>
      </c>
      <c r="U825" s="9">
        <f t="shared" si="231"/>
        <v>0</v>
      </c>
      <c r="V825">
        <f t="shared" si="219"/>
        <v>0</v>
      </c>
      <c r="W825" s="9">
        <f t="shared" si="226"/>
        <v>0</v>
      </c>
      <c r="X825" s="9">
        <f t="shared" si="232"/>
        <v>0</v>
      </c>
      <c r="Y825">
        <f t="shared" si="220"/>
        <v>0</v>
      </c>
      <c r="Z825" s="9">
        <f t="shared" si="227"/>
        <v>0</v>
      </c>
      <c r="AA825" s="9">
        <f t="shared" si="233"/>
        <v>1</v>
      </c>
    </row>
    <row r="826" spans="1:27" x14ac:dyDescent="0.2">
      <c r="A826" s="4">
        <v>41568</v>
      </c>
      <c r="B826" s="7">
        <v>9.8855564873422314E-4</v>
      </c>
      <c r="C826" s="7">
        <v>-3.1608279794454575E-2</v>
      </c>
      <c r="D826" s="7">
        <v>-2.0655067637562752E-2</v>
      </c>
      <c r="E826" s="7">
        <v>-1.3844268396496773E-2</v>
      </c>
      <c r="F826" s="7">
        <v>1.4070314355194569E-2</v>
      </c>
      <c r="G826" s="7">
        <v>1.8977753818035126E-2</v>
      </c>
      <c r="H826" s="7">
        <v>3.5500511527061462E-2</v>
      </c>
      <c r="J826">
        <f t="shared" si="221"/>
        <v>0</v>
      </c>
      <c r="K826" s="9">
        <f t="shared" si="222"/>
        <v>0</v>
      </c>
      <c r="L826" s="9">
        <f t="shared" si="228"/>
        <v>1</v>
      </c>
      <c r="M826">
        <f t="shared" si="216"/>
        <v>0</v>
      </c>
      <c r="N826" s="9">
        <f t="shared" si="223"/>
        <v>0</v>
      </c>
      <c r="O826" s="9">
        <f t="shared" si="229"/>
        <v>1</v>
      </c>
      <c r="P826">
        <f t="shared" si="217"/>
        <v>0</v>
      </c>
      <c r="Q826" s="9">
        <f t="shared" si="224"/>
        <v>0</v>
      </c>
      <c r="R826" s="9">
        <f t="shared" si="230"/>
        <v>1</v>
      </c>
      <c r="S826">
        <f t="shared" si="218"/>
        <v>0</v>
      </c>
      <c r="T826" s="9">
        <f t="shared" si="225"/>
        <v>0</v>
      </c>
      <c r="U826" s="9">
        <f t="shared" si="231"/>
        <v>1</v>
      </c>
      <c r="V826">
        <f t="shared" si="219"/>
        <v>0</v>
      </c>
      <c r="W826" s="9">
        <f t="shared" si="226"/>
        <v>0</v>
      </c>
      <c r="X826" s="9">
        <f t="shared" si="232"/>
        <v>1</v>
      </c>
      <c r="Y826">
        <f t="shared" si="220"/>
        <v>0</v>
      </c>
      <c r="Z826" s="9">
        <f t="shared" si="227"/>
        <v>0</v>
      </c>
      <c r="AA826" s="9">
        <f t="shared" si="233"/>
        <v>1</v>
      </c>
    </row>
    <row r="827" spans="1:27" x14ac:dyDescent="0.2">
      <c r="A827" s="4">
        <v>41569</v>
      </c>
      <c r="B827" s="7">
        <v>2.0164704011227278E-2</v>
      </c>
      <c r="C827" s="7">
        <v>-3.0010448768734932E-2</v>
      </c>
      <c r="D827" s="7">
        <v>-2.1712943911552429E-2</v>
      </c>
      <c r="E827" s="7">
        <v>-1.5240334905683994E-2</v>
      </c>
      <c r="F827" s="7">
        <v>1.6127264127135277E-2</v>
      </c>
      <c r="G827" s="7">
        <v>2.0838471129536629E-2</v>
      </c>
      <c r="H827" s="7">
        <v>3.5008497536182404E-2</v>
      </c>
      <c r="J827">
        <f t="shared" si="221"/>
        <v>0</v>
      </c>
      <c r="K827" s="9">
        <f t="shared" si="222"/>
        <v>0</v>
      </c>
      <c r="L827" s="9">
        <f t="shared" si="228"/>
        <v>1</v>
      </c>
      <c r="M827">
        <f t="shared" si="216"/>
        <v>0</v>
      </c>
      <c r="N827" s="9">
        <f t="shared" si="223"/>
        <v>0</v>
      </c>
      <c r="O827" s="9">
        <f t="shared" si="229"/>
        <v>1</v>
      </c>
      <c r="P827">
        <f t="shared" si="217"/>
        <v>0</v>
      </c>
      <c r="Q827" s="9">
        <f t="shared" si="224"/>
        <v>0</v>
      </c>
      <c r="R827" s="9">
        <f t="shared" si="230"/>
        <v>1</v>
      </c>
      <c r="S827">
        <f t="shared" si="218"/>
        <v>1</v>
      </c>
      <c r="T827" s="9">
        <f t="shared" si="225"/>
        <v>0</v>
      </c>
      <c r="U827" s="9">
        <f t="shared" si="231"/>
        <v>0</v>
      </c>
      <c r="V827">
        <f t="shared" si="219"/>
        <v>0</v>
      </c>
      <c r="W827" s="9">
        <f t="shared" si="226"/>
        <v>0</v>
      </c>
      <c r="X827" s="9">
        <f t="shared" si="232"/>
        <v>1</v>
      </c>
      <c r="Y827">
        <f t="shared" si="220"/>
        <v>0</v>
      </c>
      <c r="Z827" s="9">
        <f t="shared" si="227"/>
        <v>0</v>
      </c>
      <c r="AA827" s="9">
        <f t="shared" si="233"/>
        <v>1</v>
      </c>
    </row>
    <row r="828" spans="1:27" x14ac:dyDescent="0.2">
      <c r="A828" s="4">
        <v>41570</v>
      </c>
      <c r="B828" s="7">
        <v>-6.426565236021334E-3</v>
      </c>
      <c r="C828" s="7">
        <v>-2.9173737391829491E-2</v>
      </c>
      <c r="D828" s="7">
        <v>-1.6018053516745567E-2</v>
      </c>
      <c r="E828" s="7">
        <v>-1.1847911402583122E-2</v>
      </c>
      <c r="F828" s="7">
        <v>1.6120687127113342E-2</v>
      </c>
      <c r="G828" s="7">
        <v>2.0920952782034874E-2</v>
      </c>
      <c r="H828" s="7">
        <v>2.9510136693716049E-2</v>
      </c>
      <c r="J828">
        <f t="shared" si="221"/>
        <v>0</v>
      </c>
      <c r="K828" s="9">
        <f t="shared" si="222"/>
        <v>0</v>
      </c>
      <c r="L828" s="9">
        <f t="shared" si="228"/>
        <v>1</v>
      </c>
      <c r="M828">
        <f t="shared" si="216"/>
        <v>0</v>
      </c>
      <c r="N828" s="9">
        <f t="shared" si="223"/>
        <v>0</v>
      </c>
      <c r="O828" s="9">
        <f t="shared" si="229"/>
        <v>1</v>
      </c>
      <c r="P828">
        <f t="shared" si="217"/>
        <v>0</v>
      </c>
      <c r="Q828" s="9">
        <f t="shared" si="224"/>
        <v>0</v>
      </c>
      <c r="R828" s="9">
        <f t="shared" si="230"/>
        <v>1</v>
      </c>
      <c r="S828">
        <f t="shared" si="218"/>
        <v>0</v>
      </c>
      <c r="T828" s="9">
        <f t="shared" si="225"/>
        <v>0</v>
      </c>
      <c r="U828" s="9">
        <f t="shared" si="231"/>
        <v>0</v>
      </c>
      <c r="V828">
        <f t="shared" si="219"/>
        <v>0</v>
      </c>
      <c r="W828" s="9">
        <f t="shared" si="226"/>
        <v>0</v>
      </c>
      <c r="X828" s="9">
        <f t="shared" si="232"/>
        <v>1</v>
      </c>
      <c r="Y828">
        <f t="shared" si="220"/>
        <v>0</v>
      </c>
      <c r="Z828" s="9">
        <f t="shared" si="227"/>
        <v>0</v>
      </c>
      <c r="AA828" s="9">
        <f t="shared" si="233"/>
        <v>1</v>
      </c>
    </row>
    <row r="829" spans="1:27" x14ac:dyDescent="0.2">
      <c r="A829" s="4">
        <v>41571</v>
      </c>
      <c r="B829" s="7">
        <v>1.216055997141835E-2</v>
      </c>
      <c r="C829" s="7">
        <v>-3.8075700402259827E-2</v>
      </c>
      <c r="D829" s="7">
        <v>-2.3039672523736954E-2</v>
      </c>
      <c r="E829" s="7">
        <v>-1.6378192231059074E-2</v>
      </c>
      <c r="F829" s="7">
        <v>1.6575517132878304E-2</v>
      </c>
      <c r="G829" s="7">
        <v>2.2593101486563683E-2</v>
      </c>
      <c r="H829" s="7">
        <v>4.1458684951066971E-2</v>
      </c>
      <c r="J829">
        <f t="shared" si="221"/>
        <v>0</v>
      </c>
      <c r="K829" s="9">
        <f t="shared" si="222"/>
        <v>0</v>
      </c>
      <c r="L829" s="9">
        <f t="shared" si="228"/>
        <v>1</v>
      </c>
      <c r="M829">
        <f t="shared" si="216"/>
        <v>0</v>
      </c>
      <c r="N829" s="9">
        <f t="shared" si="223"/>
        <v>0</v>
      </c>
      <c r="O829" s="9">
        <f t="shared" si="229"/>
        <v>1</v>
      </c>
      <c r="P829">
        <f t="shared" si="217"/>
        <v>0</v>
      </c>
      <c r="Q829" s="9">
        <f t="shared" si="224"/>
        <v>0</v>
      </c>
      <c r="R829" s="9">
        <f t="shared" si="230"/>
        <v>1</v>
      </c>
      <c r="S829">
        <f t="shared" si="218"/>
        <v>0</v>
      </c>
      <c r="T829" s="9">
        <f t="shared" si="225"/>
        <v>0</v>
      </c>
      <c r="U829" s="9">
        <f t="shared" si="231"/>
        <v>1</v>
      </c>
      <c r="V829">
        <f t="shared" si="219"/>
        <v>0</v>
      </c>
      <c r="W829" s="9">
        <f t="shared" si="226"/>
        <v>0</v>
      </c>
      <c r="X829" s="9">
        <f t="shared" si="232"/>
        <v>1</v>
      </c>
      <c r="Y829">
        <f t="shared" si="220"/>
        <v>0</v>
      </c>
      <c r="Z829" s="9">
        <f t="shared" si="227"/>
        <v>0</v>
      </c>
      <c r="AA829" s="9">
        <f t="shared" si="233"/>
        <v>1</v>
      </c>
    </row>
    <row r="830" spans="1:27" x14ac:dyDescent="0.2">
      <c r="A830" s="4">
        <v>41572</v>
      </c>
      <c r="B830" s="7">
        <v>1.6428263261323605E-3</v>
      </c>
      <c r="C830" s="7">
        <v>-2.3992251604795456E-2</v>
      </c>
      <c r="D830" s="7">
        <v>-1.6935385763645172E-2</v>
      </c>
      <c r="E830" s="7">
        <v>-1.1764982715249062E-2</v>
      </c>
      <c r="F830" s="7">
        <v>1.5552783384919167E-2</v>
      </c>
      <c r="G830" s="7">
        <v>1.8681867048144341E-2</v>
      </c>
      <c r="H830" s="7">
        <v>2.3799370974302292E-2</v>
      </c>
      <c r="J830">
        <f t="shared" si="221"/>
        <v>0</v>
      </c>
      <c r="K830" s="9">
        <f t="shared" si="222"/>
        <v>0</v>
      </c>
      <c r="L830" s="9">
        <f t="shared" si="228"/>
        <v>1</v>
      </c>
      <c r="M830">
        <f t="shared" si="216"/>
        <v>0</v>
      </c>
      <c r="N830" s="9">
        <f t="shared" si="223"/>
        <v>0</v>
      </c>
      <c r="O830" s="9">
        <f t="shared" si="229"/>
        <v>1</v>
      </c>
      <c r="P830">
        <f t="shared" si="217"/>
        <v>0</v>
      </c>
      <c r="Q830" s="9">
        <f t="shared" si="224"/>
        <v>0</v>
      </c>
      <c r="R830" s="9">
        <f t="shared" si="230"/>
        <v>1</v>
      </c>
      <c r="S830">
        <f t="shared" si="218"/>
        <v>0</v>
      </c>
      <c r="T830" s="9">
        <f t="shared" si="225"/>
        <v>0</v>
      </c>
      <c r="U830" s="9">
        <f t="shared" si="231"/>
        <v>1</v>
      </c>
      <c r="V830">
        <f t="shared" si="219"/>
        <v>0</v>
      </c>
      <c r="W830" s="9">
        <f t="shared" si="226"/>
        <v>0</v>
      </c>
      <c r="X830" s="9">
        <f t="shared" si="232"/>
        <v>1</v>
      </c>
      <c r="Y830">
        <f t="shared" si="220"/>
        <v>0</v>
      </c>
      <c r="Z830" s="9">
        <f t="shared" si="227"/>
        <v>0</v>
      </c>
      <c r="AA830" s="9">
        <f t="shared" si="233"/>
        <v>1</v>
      </c>
    </row>
    <row r="831" spans="1:27" x14ac:dyDescent="0.2">
      <c r="A831" s="4">
        <v>41575</v>
      </c>
      <c r="B831" s="7">
        <v>-2.3663738389495607E-4</v>
      </c>
      <c r="C831" s="7">
        <v>-3.2585959881544113E-2</v>
      </c>
      <c r="D831" s="7">
        <v>-2.3270893841981888E-2</v>
      </c>
      <c r="E831" s="7">
        <v>-1.6725523397326469E-2</v>
      </c>
      <c r="F831" s="7">
        <v>1.7999326810240746E-2</v>
      </c>
      <c r="G831" s="7">
        <v>2.1789170801639557E-2</v>
      </c>
      <c r="H831" s="7">
        <v>3.1618252396583557E-2</v>
      </c>
      <c r="J831">
        <f t="shared" si="221"/>
        <v>0</v>
      </c>
      <c r="K831" s="9">
        <f t="shared" si="222"/>
        <v>0</v>
      </c>
      <c r="L831" s="9">
        <f t="shared" si="228"/>
        <v>1</v>
      </c>
      <c r="M831">
        <f t="shared" si="216"/>
        <v>0</v>
      </c>
      <c r="N831" s="9">
        <f t="shared" si="223"/>
        <v>0</v>
      </c>
      <c r="O831" s="9">
        <f t="shared" si="229"/>
        <v>1</v>
      </c>
      <c r="P831">
        <f t="shared" si="217"/>
        <v>0</v>
      </c>
      <c r="Q831" s="9">
        <f t="shared" si="224"/>
        <v>0</v>
      </c>
      <c r="R831" s="9">
        <f t="shared" si="230"/>
        <v>1</v>
      </c>
      <c r="S831">
        <f t="shared" si="218"/>
        <v>0</v>
      </c>
      <c r="T831" s="9">
        <f t="shared" si="225"/>
        <v>0</v>
      </c>
      <c r="U831" s="9">
        <f t="shared" si="231"/>
        <v>1</v>
      </c>
      <c r="V831">
        <f t="shared" si="219"/>
        <v>0</v>
      </c>
      <c r="W831" s="9">
        <f t="shared" si="226"/>
        <v>0</v>
      </c>
      <c r="X831" s="9">
        <f t="shared" si="232"/>
        <v>1</v>
      </c>
      <c r="Y831">
        <f t="shared" si="220"/>
        <v>0</v>
      </c>
      <c r="Z831" s="9">
        <f t="shared" si="227"/>
        <v>0</v>
      </c>
      <c r="AA831" s="9">
        <f t="shared" si="233"/>
        <v>1</v>
      </c>
    </row>
    <row r="832" spans="1:27" x14ac:dyDescent="0.2">
      <c r="A832" s="4">
        <v>41576</v>
      </c>
      <c r="B832" s="7">
        <v>-4.9526339760665224E-3</v>
      </c>
      <c r="C832" s="7">
        <v>-3.1460937112569809E-2</v>
      </c>
      <c r="D832" s="7">
        <v>-2.3527424782514572E-2</v>
      </c>
      <c r="E832" s="7">
        <v>-1.7027677968144417E-2</v>
      </c>
      <c r="F832" s="7">
        <v>1.7173489555716515E-2</v>
      </c>
      <c r="G832" s="7">
        <v>2.0924143493175507E-2</v>
      </c>
      <c r="H832" s="7">
        <v>3.0788872390985489E-2</v>
      </c>
      <c r="J832">
        <f t="shared" si="221"/>
        <v>0</v>
      </c>
      <c r="K832" s="9">
        <f t="shared" si="222"/>
        <v>0</v>
      </c>
      <c r="L832" s="9">
        <f t="shared" si="228"/>
        <v>1</v>
      </c>
      <c r="M832">
        <f t="shared" si="216"/>
        <v>0</v>
      </c>
      <c r="N832" s="9">
        <f t="shared" si="223"/>
        <v>0</v>
      </c>
      <c r="O832" s="9">
        <f t="shared" si="229"/>
        <v>1</v>
      </c>
      <c r="P832">
        <f t="shared" si="217"/>
        <v>0</v>
      </c>
      <c r="Q832" s="9">
        <f t="shared" si="224"/>
        <v>0</v>
      </c>
      <c r="R832" s="9">
        <f t="shared" si="230"/>
        <v>1</v>
      </c>
      <c r="S832">
        <f t="shared" si="218"/>
        <v>0</v>
      </c>
      <c r="T832" s="9">
        <f t="shared" si="225"/>
        <v>0</v>
      </c>
      <c r="U832" s="9">
        <f t="shared" si="231"/>
        <v>1</v>
      </c>
      <c r="V832">
        <f t="shared" si="219"/>
        <v>0</v>
      </c>
      <c r="W832" s="9">
        <f t="shared" si="226"/>
        <v>0</v>
      </c>
      <c r="X832" s="9">
        <f t="shared" si="232"/>
        <v>1</v>
      </c>
      <c r="Y832">
        <f t="shared" si="220"/>
        <v>0</v>
      </c>
      <c r="Z832" s="9">
        <f t="shared" si="227"/>
        <v>0</v>
      </c>
      <c r="AA832" s="9">
        <f t="shared" si="233"/>
        <v>1</v>
      </c>
    </row>
    <row r="833" spans="1:27" x14ac:dyDescent="0.2">
      <c r="A833" s="4">
        <v>41577</v>
      </c>
      <c r="B833" s="7">
        <v>2.8648423521536489E-3</v>
      </c>
      <c r="C833" s="7">
        <v>-2.8970057144761086E-2</v>
      </c>
      <c r="D833" s="7">
        <v>-2.0025404170155525E-2</v>
      </c>
      <c r="E833" s="7">
        <v>-1.4190195128321648E-2</v>
      </c>
      <c r="F833" s="7">
        <v>1.5750989317893982E-2</v>
      </c>
      <c r="G833" s="7">
        <v>1.8623888492584229E-2</v>
      </c>
      <c r="H833" s="7">
        <v>2.666143886744976E-2</v>
      </c>
      <c r="J833">
        <f t="shared" si="221"/>
        <v>0</v>
      </c>
      <c r="K833" s="9">
        <f t="shared" si="222"/>
        <v>0</v>
      </c>
      <c r="L833" s="9">
        <f t="shared" si="228"/>
        <v>1</v>
      </c>
      <c r="M833">
        <f t="shared" si="216"/>
        <v>0</v>
      </c>
      <c r="N833" s="9">
        <f t="shared" si="223"/>
        <v>0</v>
      </c>
      <c r="O833" s="9">
        <f t="shared" si="229"/>
        <v>1</v>
      </c>
      <c r="P833">
        <f t="shared" si="217"/>
        <v>0</v>
      </c>
      <c r="Q833" s="9">
        <f t="shared" si="224"/>
        <v>0</v>
      </c>
      <c r="R833" s="9">
        <f t="shared" si="230"/>
        <v>1</v>
      </c>
      <c r="S833">
        <f t="shared" si="218"/>
        <v>0</v>
      </c>
      <c r="T833" s="9">
        <f t="shared" si="225"/>
        <v>0</v>
      </c>
      <c r="U833" s="9">
        <f t="shared" si="231"/>
        <v>1</v>
      </c>
      <c r="V833">
        <f t="shared" si="219"/>
        <v>0</v>
      </c>
      <c r="W833" s="9">
        <f t="shared" si="226"/>
        <v>0</v>
      </c>
      <c r="X833" s="9">
        <f t="shared" si="232"/>
        <v>1</v>
      </c>
      <c r="Y833">
        <f t="shared" si="220"/>
        <v>0</v>
      </c>
      <c r="Z833" s="9">
        <f t="shared" si="227"/>
        <v>0</v>
      </c>
      <c r="AA833" s="9">
        <f t="shared" si="233"/>
        <v>1</v>
      </c>
    </row>
    <row r="834" spans="1:27" x14ac:dyDescent="0.2">
      <c r="A834" s="4">
        <v>41578</v>
      </c>
      <c r="B834" s="7">
        <v>-1.9155093717016486E-2</v>
      </c>
      <c r="C834" s="7">
        <v>-2.5766057893633842E-2</v>
      </c>
      <c r="D834" s="7">
        <v>-1.8743528053164482E-2</v>
      </c>
      <c r="E834" s="7">
        <v>-1.4219958335161209E-2</v>
      </c>
      <c r="F834" s="7">
        <v>1.6354367136955261E-2</v>
      </c>
      <c r="G834" s="7">
        <v>1.9155772402882576E-2</v>
      </c>
      <c r="H834" s="7">
        <v>2.4661611765623093E-2</v>
      </c>
      <c r="J834">
        <f t="shared" si="221"/>
        <v>0</v>
      </c>
      <c r="K834" s="9">
        <f t="shared" si="222"/>
        <v>0</v>
      </c>
      <c r="L834" s="9">
        <f t="shared" si="228"/>
        <v>1</v>
      </c>
      <c r="M834">
        <f t="shared" ref="M834:M897" si="234">IF($B834&lt;D834,1,0)</f>
        <v>1</v>
      </c>
      <c r="N834" s="9">
        <f t="shared" si="223"/>
        <v>0</v>
      </c>
      <c r="O834" s="9">
        <f t="shared" si="229"/>
        <v>0</v>
      </c>
      <c r="P834">
        <f t="shared" ref="P834:P897" si="235">IF($B834&lt;E834,1,0)</f>
        <v>1</v>
      </c>
      <c r="Q834" s="9">
        <f t="shared" si="224"/>
        <v>0</v>
      </c>
      <c r="R834" s="9">
        <f t="shared" si="230"/>
        <v>0</v>
      </c>
      <c r="S834">
        <f t="shared" ref="S834:S897" si="236">IF($B834&gt;F834,1,0)</f>
        <v>0</v>
      </c>
      <c r="T834" s="9">
        <f t="shared" si="225"/>
        <v>0</v>
      </c>
      <c r="U834" s="9">
        <f t="shared" si="231"/>
        <v>1</v>
      </c>
      <c r="V834">
        <f t="shared" ref="V834:V897" si="237">IF($B834&gt;G834,1,0)</f>
        <v>0</v>
      </c>
      <c r="W834" s="9">
        <f t="shared" si="226"/>
        <v>0</v>
      </c>
      <c r="X834" s="9">
        <f t="shared" si="232"/>
        <v>1</v>
      </c>
      <c r="Y834">
        <f t="shared" ref="Y834:Y897" si="238">IF($B834&gt;H834,1,0)</f>
        <v>0</v>
      </c>
      <c r="Z834" s="9">
        <f t="shared" si="227"/>
        <v>0</v>
      </c>
      <c r="AA834" s="9">
        <f t="shared" si="233"/>
        <v>1</v>
      </c>
    </row>
    <row r="835" spans="1:27" x14ac:dyDescent="0.2">
      <c r="A835" s="4">
        <v>41579</v>
      </c>
      <c r="B835" s="7">
        <v>-7.9639390922874882E-3</v>
      </c>
      <c r="C835" s="7">
        <v>-3.7182990461587906E-2</v>
      </c>
      <c r="D835" s="7">
        <v>-1.7847431823611259E-2</v>
      </c>
      <c r="E835" s="7">
        <v>-1.2688695453107357E-2</v>
      </c>
      <c r="F835" s="7">
        <v>1.3331503607332706E-2</v>
      </c>
      <c r="G835" s="7">
        <v>1.7484517768025398E-2</v>
      </c>
      <c r="H835" s="7">
        <v>3.3025797456502914E-2</v>
      </c>
      <c r="J835">
        <f t="shared" ref="J835:J898" si="239">IF(B835&lt;C835,1,0)</f>
        <v>0</v>
      </c>
      <c r="K835" s="9">
        <f t="shared" si="222"/>
        <v>0</v>
      </c>
      <c r="L835" s="9">
        <f t="shared" si="228"/>
        <v>1</v>
      </c>
      <c r="M835">
        <f t="shared" si="234"/>
        <v>0</v>
      </c>
      <c r="N835" s="9">
        <f t="shared" si="223"/>
        <v>0</v>
      </c>
      <c r="O835" s="9">
        <f t="shared" si="229"/>
        <v>0</v>
      </c>
      <c r="P835">
        <f t="shared" si="235"/>
        <v>0</v>
      </c>
      <c r="Q835" s="9">
        <f t="shared" si="224"/>
        <v>0</v>
      </c>
      <c r="R835" s="9">
        <f t="shared" si="230"/>
        <v>0</v>
      </c>
      <c r="S835">
        <f t="shared" si="236"/>
        <v>0</v>
      </c>
      <c r="T835" s="9">
        <f t="shared" si="225"/>
        <v>0</v>
      </c>
      <c r="U835" s="9">
        <f t="shared" si="231"/>
        <v>1</v>
      </c>
      <c r="V835">
        <f t="shared" si="237"/>
        <v>0</v>
      </c>
      <c r="W835" s="9">
        <f t="shared" si="226"/>
        <v>0</v>
      </c>
      <c r="X835" s="9">
        <f t="shared" si="232"/>
        <v>1</v>
      </c>
      <c r="Y835">
        <f t="shared" si="238"/>
        <v>0</v>
      </c>
      <c r="Z835" s="9">
        <f t="shared" si="227"/>
        <v>0</v>
      </c>
      <c r="AA835" s="9">
        <f t="shared" si="233"/>
        <v>1</v>
      </c>
    </row>
    <row r="836" spans="1:27" x14ac:dyDescent="0.2">
      <c r="A836" s="4">
        <v>41582</v>
      </c>
      <c r="B836" s="7">
        <v>1.1415960751210564E-3</v>
      </c>
      <c r="C836" s="7">
        <v>-3.4199859946966171E-2</v>
      </c>
      <c r="D836" s="7">
        <v>-2.0722396671772003E-2</v>
      </c>
      <c r="E836" s="7">
        <v>-1.5025969594717026E-2</v>
      </c>
      <c r="F836" s="7">
        <v>1.4455243013799191E-2</v>
      </c>
      <c r="G836" s="7">
        <v>1.8472595140337944E-2</v>
      </c>
      <c r="H836" s="7">
        <v>3.0202029272913933E-2</v>
      </c>
      <c r="J836">
        <f t="shared" si="239"/>
        <v>0</v>
      </c>
      <c r="K836" s="9">
        <f t="shared" ref="K836:K899" si="240">IF(J836=J835,IF(J835=1,1,0),0)</f>
        <v>0</v>
      </c>
      <c r="L836" s="9">
        <f t="shared" si="228"/>
        <v>1</v>
      </c>
      <c r="M836">
        <f t="shared" si="234"/>
        <v>0</v>
      </c>
      <c r="N836" s="9">
        <f t="shared" ref="N836:N899" si="241">IF(M836=M835,IF(M835=1,1,0),0)</f>
        <v>0</v>
      </c>
      <c r="O836" s="9">
        <f t="shared" si="229"/>
        <v>1</v>
      </c>
      <c r="P836">
        <f t="shared" si="235"/>
        <v>0</v>
      </c>
      <c r="Q836" s="9">
        <f t="shared" ref="Q836:Q899" si="242">IF(P836=P835,IF(P835=1,1,0),0)</f>
        <v>0</v>
      </c>
      <c r="R836" s="9">
        <f t="shared" si="230"/>
        <v>1</v>
      </c>
      <c r="S836">
        <f t="shared" si="236"/>
        <v>0</v>
      </c>
      <c r="T836" s="9">
        <f t="shared" ref="T836:T899" si="243">IF(S836=S835,IF(S835=1,1,0),0)</f>
        <v>0</v>
      </c>
      <c r="U836" s="9">
        <f t="shared" si="231"/>
        <v>1</v>
      </c>
      <c r="V836">
        <f t="shared" si="237"/>
        <v>0</v>
      </c>
      <c r="W836" s="9">
        <f t="shared" ref="W836:W899" si="244">IF(V836=V835,IF(V835=1,1,0),0)</f>
        <v>0</v>
      </c>
      <c r="X836" s="9">
        <f t="shared" si="232"/>
        <v>1</v>
      </c>
      <c r="Y836">
        <f t="shared" si="238"/>
        <v>0</v>
      </c>
      <c r="Z836" s="9">
        <f t="shared" ref="Z836:Z899" si="245">IF(Y836=Y835,IF(Y835=1,1,0),0)</f>
        <v>0</v>
      </c>
      <c r="AA836" s="9">
        <f t="shared" si="233"/>
        <v>1</v>
      </c>
    </row>
    <row r="837" spans="1:27" x14ac:dyDescent="0.2">
      <c r="A837" s="4">
        <v>41583</v>
      </c>
      <c r="B837" s="7">
        <v>-5.0328000083773175E-3</v>
      </c>
      <c r="C837" s="7">
        <v>-3.1036755070090294E-2</v>
      </c>
      <c r="D837" s="7">
        <v>-2.2063618525862694E-2</v>
      </c>
      <c r="E837" s="7">
        <v>-1.5838073566555977E-2</v>
      </c>
      <c r="F837" s="7">
        <v>1.4162076637148857E-2</v>
      </c>
      <c r="G837" s="7">
        <v>1.7944253981113434E-2</v>
      </c>
      <c r="H837" s="7">
        <v>2.5593752041459084E-2</v>
      </c>
      <c r="J837">
        <f t="shared" si="239"/>
        <v>0</v>
      </c>
      <c r="K837" s="9">
        <f t="shared" si="240"/>
        <v>0</v>
      </c>
      <c r="L837" s="9">
        <f t="shared" ref="L837:L900" si="246">IF(J837=J836,IF(J836=0,1,0),0)</f>
        <v>1</v>
      </c>
      <c r="M837">
        <f t="shared" si="234"/>
        <v>0</v>
      </c>
      <c r="N837" s="9">
        <f t="shared" si="241"/>
        <v>0</v>
      </c>
      <c r="O837" s="9">
        <f t="shared" ref="O837:O900" si="247">IF(M837=M836,IF(M836=0,1,0),0)</f>
        <v>1</v>
      </c>
      <c r="P837">
        <f t="shared" si="235"/>
        <v>0</v>
      </c>
      <c r="Q837" s="9">
        <f t="shared" si="242"/>
        <v>0</v>
      </c>
      <c r="R837" s="9">
        <f t="shared" ref="R837:R900" si="248">IF(P837=P836,IF(P836=0,1,0),0)</f>
        <v>1</v>
      </c>
      <c r="S837">
        <f t="shared" si="236"/>
        <v>0</v>
      </c>
      <c r="T837" s="9">
        <f t="shared" si="243"/>
        <v>0</v>
      </c>
      <c r="U837" s="9">
        <f t="shared" ref="U837:U900" si="249">IF(S837=S836,IF(S836=0,1,0),0)</f>
        <v>1</v>
      </c>
      <c r="V837">
        <f t="shared" si="237"/>
        <v>0</v>
      </c>
      <c r="W837" s="9">
        <f t="shared" si="244"/>
        <v>0</v>
      </c>
      <c r="X837" s="9">
        <f t="shared" ref="X837:X900" si="250">IF(V837=V836,IF(V836=0,1,0),0)</f>
        <v>1</v>
      </c>
      <c r="Y837">
        <f t="shared" si="238"/>
        <v>0</v>
      </c>
      <c r="Z837" s="9">
        <f t="shared" si="245"/>
        <v>0</v>
      </c>
      <c r="AA837" s="9">
        <f t="shared" ref="AA837:AA900" si="251">IF(Y837=Y836,IF(Y836=0,1,0),0)</f>
        <v>1</v>
      </c>
    </row>
    <row r="838" spans="1:27" x14ac:dyDescent="0.2">
      <c r="A838" s="4">
        <v>41584</v>
      </c>
      <c r="B838" s="7">
        <v>7.3879767855382526E-3</v>
      </c>
      <c r="C838" s="7">
        <v>-3.0881939455866814E-2</v>
      </c>
      <c r="D838" s="7">
        <v>-2.0696450024843216E-2</v>
      </c>
      <c r="E838" s="7">
        <v>-1.4620564877986908E-2</v>
      </c>
      <c r="F838" s="7">
        <v>1.2903287075459957E-2</v>
      </c>
      <c r="G838" s="7">
        <v>1.673334464430809E-2</v>
      </c>
      <c r="H838" s="7">
        <v>2.6255309581756592E-2</v>
      </c>
      <c r="J838">
        <f t="shared" si="239"/>
        <v>0</v>
      </c>
      <c r="K838" s="9">
        <f t="shared" si="240"/>
        <v>0</v>
      </c>
      <c r="L838" s="9">
        <f t="shared" si="246"/>
        <v>1</v>
      </c>
      <c r="M838">
        <f t="shared" si="234"/>
        <v>0</v>
      </c>
      <c r="N838" s="9">
        <f t="shared" si="241"/>
        <v>0</v>
      </c>
      <c r="O838" s="9">
        <f t="shared" si="247"/>
        <v>1</v>
      </c>
      <c r="P838">
        <f t="shared" si="235"/>
        <v>0</v>
      </c>
      <c r="Q838" s="9">
        <f t="shared" si="242"/>
        <v>0</v>
      </c>
      <c r="R838" s="9">
        <f t="shared" si="248"/>
        <v>1</v>
      </c>
      <c r="S838">
        <f t="shared" si="236"/>
        <v>0</v>
      </c>
      <c r="T838" s="9">
        <f t="shared" si="243"/>
        <v>0</v>
      </c>
      <c r="U838" s="9">
        <f t="shared" si="249"/>
        <v>1</v>
      </c>
      <c r="V838">
        <f t="shared" si="237"/>
        <v>0</v>
      </c>
      <c r="W838" s="9">
        <f t="shared" si="244"/>
        <v>0</v>
      </c>
      <c r="X838" s="9">
        <f t="shared" si="250"/>
        <v>1</v>
      </c>
      <c r="Y838">
        <f t="shared" si="238"/>
        <v>0</v>
      </c>
      <c r="Z838" s="9">
        <f t="shared" si="245"/>
        <v>0</v>
      </c>
      <c r="AA838" s="9">
        <f t="shared" si="251"/>
        <v>1</v>
      </c>
    </row>
    <row r="839" spans="1:27" x14ac:dyDescent="0.2">
      <c r="A839" s="4">
        <v>41585</v>
      </c>
      <c r="B839" s="7">
        <v>-7.0822365095189726E-3</v>
      </c>
      <c r="C839" s="7">
        <v>-2.7997836470603943E-2</v>
      </c>
      <c r="D839" s="7">
        <v>-1.8960386514663696E-2</v>
      </c>
      <c r="E839" s="7">
        <v>-1.3616083189845085E-2</v>
      </c>
      <c r="F839" s="7">
        <v>1.2889115139842033E-2</v>
      </c>
      <c r="G839" s="7">
        <v>1.6493696719408035E-2</v>
      </c>
      <c r="H839" s="7">
        <v>2.1666811779141426E-2</v>
      </c>
      <c r="J839">
        <f t="shared" si="239"/>
        <v>0</v>
      </c>
      <c r="K839" s="9">
        <f t="shared" si="240"/>
        <v>0</v>
      </c>
      <c r="L839" s="9">
        <f t="shared" si="246"/>
        <v>1</v>
      </c>
      <c r="M839">
        <f t="shared" si="234"/>
        <v>0</v>
      </c>
      <c r="N839" s="9">
        <f t="shared" si="241"/>
        <v>0</v>
      </c>
      <c r="O839" s="9">
        <f t="shared" si="247"/>
        <v>1</v>
      </c>
      <c r="P839">
        <f t="shared" si="235"/>
        <v>0</v>
      </c>
      <c r="Q839" s="9">
        <f t="shared" si="242"/>
        <v>0</v>
      </c>
      <c r="R839" s="9">
        <f t="shared" si="248"/>
        <v>1</v>
      </c>
      <c r="S839">
        <f t="shared" si="236"/>
        <v>0</v>
      </c>
      <c r="T839" s="9">
        <f t="shared" si="243"/>
        <v>0</v>
      </c>
      <c r="U839" s="9">
        <f t="shared" si="249"/>
        <v>1</v>
      </c>
      <c r="V839">
        <f t="shared" si="237"/>
        <v>0</v>
      </c>
      <c r="W839" s="9">
        <f t="shared" si="244"/>
        <v>0</v>
      </c>
      <c r="X839" s="9">
        <f t="shared" si="250"/>
        <v>1</v>
      </c>
      <c r="Y839">
        <f t="shared" si="238"/>
        <v>0</v>
      </c>
      <c r="Z839" s="9">
        <f t="shared" si="245"/>
        <v>0</v>
      </c>
      <c r="AA839" s="9">
        <f t="shared" si="251"/>
        <v>1</v>
      </c>
    </row>
    <row r="840" spans="1:27" x14ac:dyDescent="0.2">
      <c r="A840" s="4">
        <v>41586</v>
      </c>
      <c r="B840" s="7">
        <v>-1.8434057146508521E-2</v>
      </c>
      <c r="C840" s="7">
        <v>-2.8557278215885162E-2</v>
      </c>
      <c r="D840" s="7">
        <v>-1.8425840884447098E-2</v>
      </c>
      <c r="E840" s="7">
        <v>-1.3947549276053905E-2</v>
      </c>
      <c r="F840" s="7">
        <v>1.6024177893996239E-2</v>
      </c>
      <c r="G840" s="7">
        <v>1.9081942737102509E-2</v>
      </c>
      <c r="H840" s="7">
        <v>2.9308000579476357E-2</v>
      </c>
      <c r="J840">
        <f t="shared" si="239"/>
        <v>0</v>
      </c>
      <c r="K840" s="9">
        <f t="shared" si="240"/>
        <v>0</v>
      </c>
      <c r="L840" s="9">
        <f t="shared" si="246"/>
        <v>1</v>
      </c>
      <c r="M840">
        <f t="shared" si="234"/>
        <v>1</v>
      </c>
      <c r="N840" s="9">
        <f t="shared" si="241"/>
        <v>0</v>
      </c>
      <c r="O840" s="9">
        <f t="shared" si="247"/>
        <v>0</v>
      </c>
      <c r="P840">
        <f t="shared" si="235"/>
        <v>1</v>
      </c>
      <c r="Q840" s="9">
        <f t="shared" si="242"/>
        <v>0</v>
      </c>
      <c r="R840" s="9">
        <f t="shared" si="248"/>
        <v>0</v>
      </c>
      <c r="S840">
        <f t="shared" si="236"/>
        <v>0</v>
      </c>
      <c r="T840" s="9">
        <f t="shared" si="243"/>
        <v>0</v>
      </c>
      <c r="U840" s="9">
        <f t="shared" si="249"/>
        <v>1</v>
      </c>
      <c r="V840">
        <f t="shared" si="237"/>
        <v>0</v>
      </c>
      <c r="W840" s="9">
        <f t="shared" si="244"/>
        <v>0</v>
      </c>
      <c r="X840" s="9">
        <f t="shared" si="250"/>
        <v>1</v>
      </c>
      <c r="Y840">
        <f t="shared" si="238"/>
        <v>0</v>
      </c>
      <c r="Z840" s="9">
        <f t="shared" si="245"/>
        <v>0</v>
      </c>
      <c r="AA840" s="9">
        <f t="shared" si="251"/>
        <v>1</v>
      </c>
    </row>
    <row r="841" spans="1:27" x14ac:dyDescent="0.2">
      <c r="A841" s="4">
        <v>41589</v>
      </c>
      <c r="B841" s="7">
        <v>-2.728301961304109E-3</v>
      </c>
      <c r="C841" s="7">
        <v>-3.4902438521385193E-2</v>
      </c>
      <c r="D841" s="7">
        <v>-1.6669804230332375E-2</v>
      </c>
      <c r="E841" s="7">
        <v>-1.2472436763346195E-2</v>
      </c>
      <c r="F841" s="7">
        <v>1.3722880743443966E-2</v>
      </c>
      <c r="G841" s="7">
        <v>1.8361423164606094E-2</v>
      </c>
      <c r="H841" s="7">
        <v>3.5714764147996902E-2</v>
      </c>
      <c r="J841">
        <f t="shared" si="239"/>
        <v>0</v>
      </c>
      <c r="K841" s="9">
        <f t="shared" si="240"/>
        <v>0</v>
      </c>
      <c r="L841" s="9">
        <f t="shared" si="246"/>
        <v>1</v>
      </c>
      <c r="M841">
        <f t="shared" si="234"/>
        <v>0</v>
      </c>
      <c r="N841" s="9">
        <f t="shared" si="241"/>
        <v>0</v>
      </c>
      <c r="O841" s="9">
        <f t="shared" si="247"/>
        <v>0</v>
      </c>
      <c r="P841">
        <f t="shared" si="235"/>
        <v>0</v>
      </c>
      <c r="Q841" s="9">
        <f t="shared" si="242"/>
        <v>0</v>
      </c>
      <c r="R841" s="9">
        <f t="shared" si="248"/>
        <v>0</v>
      </c>
      <c r="S841">
        <f t="shared" si="236"/>
        <v>0</v>
      </c>
      <c r="T841" s="9">
        <f t="shared" si="243"/>
        <v>0</v>
      </c>
      <c r="U841" s="9">
        <f t="shared" si="249"/>
        <v>1</v>
      </c>
      <c r="V841">
        <f t="shared" si="237"/>
        <v>0</v>
      </c>
      <c r="W841" s="9">
        <f t="shared" si="244"/>
        <v>0</v>
      </c>
      <c r="X841" s="9">
        <f t="shared" si="250"/>
        <v>1</v>
      </c>
      <c r="Y841">
        <f t="shared" si="238"/>
        <v>0</v>
      </c>
      <c r="Z841" s="9">
        <f t="shared" si="245"/>
        <v>0</v>
      </c>
      <c r="AA841" s="9">
        <f t="shared" si="251"/>
        <v>1</v>
      </c>
    </row>
    <row r="842" spans="1:27" x14ac:dyDescent="0.2">
      <c r="A842" s="4">
        <v>41590</v>
      </c>
      <c r="B842" s="7">
        <v>-7.7577476398817125E-3</v>
      </c>
      <c r="C842" s="7">
        <v>-3.1583398580551147E-2</v>
      </c>
      <c r="D842" s="7">
        <v>-2.0913330838084221E-2</v>
      </c>
      <c r="E842" s="7">
        <v>-1.5548247843980789E-2</v>
      </c>
      <c r="F842" s="7">
        <v>1.5552928671240807E-2</v>
      </c>
      <c r="G842" s="7">
        <v>1.9957784563302994E-2</v>
      </c>
      <c r="H842" s="7">
        <v>3.1449057161808014E-2</v>
      </c>
      <c r="J842">
        <f t="shared" si="239"/>
        <v>0</v>
      </c>
      <c r="K842" s="9">
        <f t="shared" si="240"/>
        <v>0</v>
      </c>
      <c r="L842" s="9">
        <f t="shared" si="246"/>
        <v>1</v>
      </c>
      <c r="M842">
        <f t="shared" si="234"/>
        <v>0</v>
      </c>
      <c r="N842" s="9">
        <f t="shared" si="241"/>
        <v>0</v>
      </c>
      <c r="O842" s="9">
        <f t="shared" si="247"/>
        <v>1</v>
      </c>
      <c r="P842">
        <f t="shared" si="235"/>
        <v>0</v>
      </c>
      <c r="Q842" s="9">
        <f t="shared" si="242"/>
        <v>0</v>
      </c>
      <c r="R842" s="9">
        <f t="shared" si="248"/>
        <v>1</v>
      </c>
      <c r="S842">
        <f t="shared" si="236"/>
        <v>0</v>
      </c>
      <c r="T842" s="9">
        <f t="shared" si="243"/>
        <v>0</v>
      </c>
      <c r="U842" s="9">
        <f t="shared" si="249"/>
        <v>1</v>
      </c>
      <c r="V842">
        <f t="shared" si="237"/>
        <v>0</v>
      </c>
      <c r="W842" s="9">
        <f t="shared" si="244"/>
        <v>0</v>
      </c>
      <c r="X842" s="9">
        <f t="shared" si="250"/>
        <v>1</v>
      </c>
      <c r="Y842">
        <f t="shared" si="238"/>
        <v>0</v>
      </c>
      <c r="Z842" s="9">
        <f t="shared" si="245"/>
        <v>0</v>
      </c>
      <c r="AA842" s="9">
        <f t="shared" si="251"/>
        <v>1</v>
      </c>
    </row>
    <row r="843" spans="1:27" x14ac:dyDescent="0.2">
      <c r="A843" s="4">
        <v>41591</v>
      </c>
      <c r="B843" s="7">
        <v>-2.2050725583139812E-3</v>
      </c>
      <c r="C843" s="7">
        <v>-2.8085339814424515E-2</v>
      </c>
      <c r="D843" s="7">
        <v>-1.7928564921021461E-2</v>
      </c>
      <c r="E843" s="7">
        <v>-1.3132252730429173E-2</v>
      </c>
      <c r="F843" s="7">
        <v>1.3518601655960083E-2</v>
      </c>
      <c r="G843" s="7">
        <v>1.785307377576828E-2</v>
      </c>
      <c r="H843" s="7">
        <v>3.0981013551354408E-2</v>
      </c>
      <c r="J843">
        <f t="shared" si="239"/>
        <v>0</v>
      </c>
      <c r="K843" s="9">
        <f t="shared" si="240"/>
        <v>0</v>
      </c>
      <c r="L843" s="9">
        <f t="shared" si="246"/>
        <v>1</v>
      </c>
      <c r="M843">
        <f t="shared" si="234"/>
        <v>0</v>
      </c>
      <c r="N843" s="9">
        <f t="shared" si="241"/>
        <v>0</v>
      </c>
      <c r="O843" s="9">
        <f t="shared" si="247"/>
        <v>1</v>
      </c>
      <c r="P843">
        <f t="shared" si="235"/>
        <v>0</v>
      </c>
      <c r="Q843" s="9">
        <f t="shared" si="242"/>
        <v>0</v>
      </c>
      <c r="R843" s="9">
        <f t="shared" si="248"/>
        <v>1</v>
      </c>
      <c r="S843">
        <f t="shared" si="236"/>
        <v>0</v>
      </c>
      <c r="T843" s="9">
        <f t="shared" si="243"/>
        <v>0</v>
      </c>
      <c r="U843" s="9">
        <f t="shared" si="249"/>
        <v>1</v>
      </c>
      <c r="V843">
        <f t="shared" si="237"/>
        <v>0</v>
      </c>
      <c r="W843" s="9">
        <f t="shared" si="244"/>
        <v>0</v>
      </c>
      <c r="X843" s="9">
        <f t="shared" si="250"/>
        <v>1</v>
      </c>
      <c r="Y843">
        <f t="shared" si="238"/>
        <v>0</v>
      </c>
      <c r="Z843" s="9">
        <f t="shared" si="245"/>
        <v>0</v>
      </c>
      <c r="AA843" s="9">
        <f t="shared" si="251"/>
        <v>1</v>
      </c>
    </row>
    <row r="844" spans="1:27" x14ac:dyDescent="0.2">
      <c r="A844" s="4">
        <v>41592</v>
      </c>
      <c r="B844" s="7">
        <v>1.4013616420477479E-2</v>
      </c>
      <c r="C844" s="7">
        <v>-2.7501782402396202E-2</v>
      </c>
      <c r="D844" s="7">
        <v>-1.944035105407238E-2</v>
      </c>
      <c r="E844" s="7">
        <v>-1.4445516280829906E-2</v>
      </c>
      <c r="F844" s="7">
        <v>1.4888674952089787E-2</v>
      </c>
      <c r="G844" s="7">
        <v>1.8989099189639091E-2</v>
      </c>
      <c r="H844" s="7">
        <v>3.0406005680561066E-2</v>
      </c>
      <c r="J844">
        <f t="shared" si="239"/>
        <v>0</v>
      </c>
      <c r="K844" s="9">
        <f t="shared" si="240"/>
        <v>0</v>
      </c>
      <c r="L844" s="9">
        <f t="shared" si="246"/>
        <v>1</v>
      </c>
      <c r="M844">
        <f t="shared" si="234"/>
        <v>0</v>
      </c>
      <c r="N844" s="9">
        <f t="shared" si="241"/>
        <v>0</v>
      </c>
      <c r="O844" s="9">
        <f t="shared" si="247"/>
        <v>1</v>
      </c>
      <c r="P844">
        <f t="shared" si="235"/>
        <v>0</v>
      </c>
      <c r="Q844" s="9">
        <f t="shared" si="242"/>
        <v>0</v>
      </c>
      <c r="R844" s="9">
        <f t="shared" si="248"/>
        <v>1</v>
      </c>
      <c r="S844">
        <f t="shared" si="236"/>
        <v>0</v>
      </c>
      <c r="T844" s="9">
        <f t="shared" si="243"/>
        <v>0</v>
      </c>
      <c r="U844" s="9">
        <f t="shared" si="249"/>
        <v>1</v>
      </c>
      <c r="V844">
        <f t="shared" si="237"/>
        <v>0</v>
      </c>
      <c r="W844" s="9">
        <f t="shared" si="244"/>
        <v>0</v>
      </c>
      <c r="X844" s="9">
        <f t="shared" si="250"/>
        <v>1</v>
      </c>
      <c r="Y844">
        <f t="shared" si="238"/>
        <v>0</v>
      </c>
      <c r="Z844" s="9">
        <f t="shared" si="245"/>
        <v>0</v>
      </c>
      <c r="AA844" s="9">
        <f t="shared" si="251"/>
        <v>1</v>
      </c>
    </row>
    <row r="845" spans="1:27" x14ac:dyDescent="0.2">
      <c r="A845" s="4">
        <v>41593</v>
      </c>
      <c r="B845" s="7">
        <v>8.5480053384575391E-4</v>
      </c>
      <c r="C845" s="7">
        <v>-2.0611537620425224E-2</v>
      </c>
      <c r="D845" s="7">
        <v>-1.1984081938862801E-2</v>
      </c>
      <c r="E845" s="7">
        <v>-9.4397580251097679E-3</v>
      </c>
      <c r="F845" s="7">
        <v>1.2070826254785061E-2</v>
      </c>
      <c r="G845" s="7">
        <v>1.6216900199651718E-2</v>
      </c>
      <c r="H845" s="7">
        <v>2.2307287901639938E-2</v>
      </c>
      <c r="J845">
        <f t="shared" si="239"/>
        <v>0</v>
      </c>
      <c r="K845" s="9">
        <f t="shared" si="240"/>
        <v>0</v>
      </c>
      <c r="L845" s="9">
        <f t="shared" si="246"/>
        <v>1</v>
      </c>
      <c r="M845">
        <f t="shared" si="234"/>
        <v>0</v>
      </c>
      <c r="N845" s="9">
        <f t="shared" si="241"/>
        <v>0</v>
      </c>
      <c r="O845" s="9">
        <f t="shared" si="247"/>
        <v>1</v>
      </c>
      <c r="P845">
        <f t="shared" si="235"/>
        <v>0</v>
      </c>
      <c r="Q845" s="9">
        <f t="shared" si="242"/>
        <v>0</v>
      </c>
      <c r="R845" s="9">
        <f t="shared" si="248"/>
        <v>1</v>
      </c>
      <c r="S845">
        <f t="shared" si="236"/>
        <v>0</v>
      </c>
      <c r="T845" s="9">
        <f t="shared" si="243"/>
        <v>0</v>
      </c>
      <c r="U845" s="9">
        <f t="shared" si="249"/>
        <v>1</v>
      </c>
      <c r="V845">
        <f t="shared" si="237"/>
        <v>0</v>
      </c>
      <c r="W845" s="9">
        <f t="shared" si="244"/>
        <v>0</v>
      </c>
      <c r="X845" s="9">
        <f t="shared" si="250"/>
        <v>1</v>
      </c>
      <c r="Y845">
        <f t="shared" si="238"/>
        <v>0</v>
      </c>
      <c r="Z845" s="9">
        <f t="shared" si="245"/>
        <v>0</v>
      </c>
      <c r="AA845" s="9">
        <f t="shared" si="251"/>
        <v>1</v>
      </c>
    </row>
    <row r="846" spans="1:27" x14ac:dyDescent="0.2">
      <c r="A846" s="4">
        <v>41596</v>
      </c>
      <c r="B846" s="7">
        <v>-1.1798394469860821E-2</v>
      </c>
      <c r="C846" s="7">
        <v>-2.3859016597270966E-2</v>
      </c>
      <c r="D846" s="7">
        <v>-1.708146370947361E-2</v>
      </c>
      <c r="E846" s="7">
        <v>-1.2219601310789585E-2</v>
      </c>
      <c r="F846" s="7">
        <v>1.3128518126904964E-2</v>
      </c>
      <c r="G846" s="7">
        <v>1.672794297337532E-2</v>
      </c>
      <c r="H846" s="7">
        <v>2.5073099881410599E-2</v>
      </c>
      <c r="J846">
        <f t="shared" si="239"/>
        <v>0</v>
      </c>
      <c r="K846" s="9">
        <f t="shared" si="240"/>
        <v>0</v>
      </c>
      <c r="L846" s="9">
        <f t="shared" si="246"/>
        <v>1</v>
      </c>
      <c r="M846">
        <f t="shared" si="234"/>
        <v>0</v>
      </c>
      <c r="N846" s="9">
        <f t="shared" si="241"/>
        <v>0</v>
      </c>
      <c r="O846" s="9">
        <f t="shared" si="247"/>
        <v>1</v>
      </c>
      <c r="P846">
        <f t="shared" si="235"/>
        <v>0</v>
      </c>
      <c r="Q846" s="9">
        <f t="shared" si="242"/>
        <v>0</v>
      </c>
      <c r="R846" s="9">
        <f t="shared" si="248"/>
        <v>1</v>
      </c>
      <c r="S846">
        <f t="shared" si="236"/>
        <v>0</v>
      </c>
      <c r="T846" s="9">
        <f t="shared" si="243"/>
        <v>0</v>
      </c>
      <c r="U846" s="9">
        <f t="shared" si="249"/>
        <v>1</v>
      </c>
      <c r="V846">
        <f t="shared" si="237"/>
        <v>0</v>
      </c>
      <c r="W846" s="9">
        <f t="shared" si="244"/>
        <v>0</v>
      </c>
      <c r="X846" s="9">
        <f t="shared" si="250"/>
        <v>1</v>
      </c>
      <c r="Y846">
        <f t="shared" si="238"/>
        <v>0</v>
      </c>
      <c r="Z846" s="9">
        <f t="shared" si="245"/>
        <v>0</v>
      </c>
      <c r="AA846" s="9">
        <f t="shared" si="251"/>
        <v>1</v>
      </c>
    </row>
    <row r="847" spans="1:27" x14ac:dyDescent="0.2">
      <c r="A847" s="4">
        <v>41597</v>
      </c>
      <c r="B847" s="7">
        <v>9.4272927085699038E-4</v>
      </c>
      <c r="C847" s="7">
        <v>-2.8868179768323898E-2</v>
      </c>
      <c r="D847" s="7">
        <v>-1.5398891642689705E-2</v>
      </c>
      <c r="E847" s="7">
        <v>-1.0758700780570507E-2</v>
      </c>
      <c r="F847" s="7">
        <v>1.1722392402589321E-2</v>
      </c>
      <c r="G847" s="7">
        <v>1.6186032444238663E-2</v>
      </c>
      <c r="H847" s="7">
        <v>3.0224265530705452E-2</v>
      </c>
      <c r="J847">
        <f t="shared" si="239"/>
        <v>0</v>
      </c>
      <c r="K847" s="9">
        <f t="shared" si="240"/>
        <v>0</v>
      </c>
      <c r="L847" s="9">
        <f t="shared" si="246"/>
        <v>1</v>
      </c>
      <c r="M847">
        <f t="shared" si="234"/>
        <v>0</v>
      </c>
      <c r="N847" s="9">
        <f t="shared" si="241"/>
        <v>0</v>
      </c>
      <c r="O847" s="9">
        <f t="shared" si="247"/>
        <v>1</v>
      </c>
      <c r="P847">
        <f t="shared" si="235"/>
        <v>0</v>
      </c>
      <c r="Q847" s="9">
        <f t="shared" si="242"/>
        <v>0</v>
      </c>
      <c r="R847" s="9">
        <f t="shared" si="248"/>
        <v>1</v>
      </c>
      <c r="S847">
        <f t="shared" si="236"/>
        <v>0</v>
      </c>
      <c r="T847" s="9">
        <f t="shared" si="243"/>
        <v>0</v>
      </c>
      <c r="U847" s="9">
        <f t="shared" si="249"/>
        <v>1</v>
      </c>
      <c r="V847">
        <f t="shared" si="237"/>
        <v>0</v>
      </c>
      <c r="W847" s="9">
        <f t="shared" si="244"/>
        <v>0</v>
      </c>
      <c r="X847" s="9">
        <f t="shared" si="250"/>
        <v>1</v>
      </c>
      <c r="Y847">
        <f t="shared" si="238"/>
        <v>0</v>
      </c>
      <c r="Z847" s="9">
        <f t="shared" si="245"/>
        <v>0</v>
      </c>
      <c r="AA847" s="9">
        <f t="shared" si="251"/>
        <v>1</v>
      </c>
    </row>
    <row r="848" spans="1:27" x14ac:dyDescent="0.2">
      <c r="A848" s="4">
        <v>41598</v>
      </c>
      <c r="B848" s="7">
        <v>-1.2245857159125876E-2</v>
      </c>
      <c r="C848" s="7">
        <v>-2.483355812728405E-2</v>
      </c>
      <c r="D848" s="7">
        <v>-1.6676072031259537E-2</v>
      </c>
      <c r="E848" s="7">
        <v>-1.2437605299055576E-2</v>
      </c>
      <c r="F848" s="7">
        <v>1.3871828094124794E-2</v>
      </c>
      <c r="G848" s="7">
        <v>1.8109334632754326E-2</v>
      </c>
      <c r="H848" s="7">
        <v>2.8277229517698288E-2</v>
      </c>
      <c r="J848">
        <f t="shared" si="239"/>
        <v>0</v>
      </c>
      <c r="K848" s="9">
        <f t="shared" si="240"/>
        <v>0</v>
      </c>
      <c r="L848" s="9">
        <f t="shared" si="246"/>
        <v>1</v>
      </c>
      <c r="M848">
        <f t="shared" si="234"/>
        <v>0</v>
      </c>
      <c r="N848" s="9">
        <f t="shared" si="241"/>
        <v>0</v>
      </c>
      <c r="O848" s="9">
        <f t="shared" si="247"/>
        <v>1</v>
      </c>
      <c r="P848">
        <f t="shared" si="235"/>
        <v>0</v>
      </c>
      <c r="Q848" s="9">
        <f t="shared" si="242"/>
        <v>0</v>
      </c>
      <c r="R848" s="9">
        <f t="shared" si="248"/>
        <v>1</v>
      </c>
      <c r="S848">
        <f t="shared" si="236"/>
        <v>0</v>
      </c>
      <c r="T848" s="9">
        <f t="shared" si="243"/>
        <v>0</v>
      </c>
      <c r="U848" s="9">
        <f t="shared" si="249"/>
        <v>1</v>
      </c>
      <c r="V848">
        <f t="shared" si="237"/>
        <v>0</v>
      </c>
      <c r="W848" s="9">
        <f t="shared" si="244"/>
        <v>0</v>
      </c>
      <c r="X848" s="9">
        <f t="shared" si="250"/>
        <v>1</v>
      </c>
      <c r="Y848">
        <f t="shared" si="238"/>
        <v>0</v>
      </c>
      <c r="Z848" s="9">
        <f t="shared" si="245"/>
        <v>0</v>
      </c>
      <c r="AA848" s="9">
        <f t="shared" si="251"/>
        <v>1</v>
      </c>
    </row>
    <row r="849" spans="1:27" x14ac:dyDescent="0.2">
      <c r="A849" s="4">
        <v>41599</v>
      </c>
      <c r="B849" s="7">
        <v>-1.1512759075787134E-2</v>
      </c>
      <c r="C849" s="7">
        <v>-2.9313590377569199E-2</v>
      </c>
      <c r="D849" s="7">
        <v>-1.4343133196234703E-2</v>
      </c>
      <c r="E849" s="7">
        <v>-1.1512759141623974E-2</v>
      </c>
      <c r="F849" s="7">
        <v>1.4441234059631824E-2</v>
      </c>
      <c r="G849" s="7">
        <v>1.9675604999065399E-2</v>
      </c>
      <c r="H849" s="7">
        <v>3.6909006536006927E-2</v>
      </c>
      <c r="J849">
        <f t="shared" si="239"/>
        <v>0</v>
      </c>
      <c r="K849" s="9">
        <f t="shared" si="240"/>
        <v>0</v>
      </c>
      <c r="L849" s="9">
        <f t="shared" si="246"/>
        <v>1</v>
      </c>
      <c r="M849">
        <f t="shared" si="234"/>
        <v>0</v>
      </c>
      <c r="N849" s="9">
        <f t="shared" si="241"/>
        <v>0</v>
      </c>
      <c r="O849" s="9">
        <f t="shared" si="247"/>
        <v>1</v>
      </c>
      <c r="P849">
        <f t="shared" si="235"/>
        <v>0</v>
      </c>
      <c r="Q849" s="9">
        <f t="shared" si="242"/>
        <v>0</v>
      </c>
      <c r="R849" s="9">
        <f t="shared" si="248"/>
        <v>1</v>
      </c>
      <c r="S849">
        <f t="shared" si="236"/>
        <v>0</v>
      </c>
      <c r="T849" s="9">
        <f t="shared" si="243"/>
        <v>0</v>
      </c>
      <c r="U849" s="9">
        <f t="shared" si="249"/>
        <v>1</v>
      </c>
      <c r="V849">
        <f t="shared" si="237"/>
        <v>0</v>
      </c>
      <c r="W849" s="9">
        <f t="shared" si="244"/>
        <v>0</v>
      </c>
      <c r="X849" s="9">
        <f t="shared" si="250"/>
        <v>1</v>
      </c>
      <c r="Y849">
        <f t="shared" si="238"/>
        <v>0</v>
      </c>
      <c r="Z849" s="9">
        <f t="shared" si="245"/>
        <v>0</v>
      </c>
      <c r="AA849" s="9">
        <f t="shared" si="251"/>
        <v>1</v>
      </c>
    </row>
    <row r="850" spans="1:27" x14ac:dyDescent="0.2">
      <c r="A850" s="4">
        <v>41600</v>
      </c>
      <c r="B850" s="7">
        <v>4.0197773584648924E-4</v>
      </c>
      <c r="C850" s="7">
        <v>-2.6595747098326683E-2</v>
      </c>
      <c r="D850" s="7">
        <v>-1.3434885069727898E-2</v>
      </c>
      <c r="E850" s="7">
        <v>-1.0299856774508953E-2</v>
      </c>
      <c r="F850" s="7">
        <v>1.3128465041518211E-2</v>
      </c>
      <c r="G850" s="7">
        <v>1.7873024567961693E-2</v>
      </c>
      <c r="H850" s="7">
        <v>3.3695407211780548E-2</v>
      </c>
      <c r="J850">
        <f t="shared" si="239"/>
        <v>0</v>
      </c>
      <c r="K850" s="9">
        <f t="shared" si="240"/>
        <v>0</v>
      </c>
      <c r="L850" s="9">
        <f t="shared" si="246"/>
        <v>1</v>
      </c>
      <c r="M850">
        <f t="shared" si="234"/>
        <v>0</v>
      </c>
      <c r="N850" s="9">
        <f t="shared" si="241"/>
        <v>0</v>
      </c>
      <c r="O850" s="9">
        <f t="shared" si="247"/>
        <v>1</v>
      </c>
      <c r="P850">
        <f t="shared" si="235"/>
        <v>0</v>
      </c>
      <c r="Q850" s="9">
        <f t="shared" si="242"/>
        <v>0</v>
      </c>
      <c r="R850" s="9">
        <f t="shared" si="248"/>
        <v>1</v>
      </c>
      <c r="S850">
        <f t="shared" si="236"/>
        <v>0</v>
      </c>
      <c r="T850" s="9">
        <f t="shared" si="243"/>
        <v>0</v>
      </c>
      <c r="U850" s="9">
        <f t="shared" si="249"/>
        <v>1</v>
      </c>
      <c r="V850">
        <f t="shared" si="237"/>
        <v>0</v>
      </c>
      <c r="W850" s="9">
        <f t="shared" si="244"/>
        <v>0</v>
      </c>
      <c r="X850" s="9">
        <f t="shared" si="250"/>
        <v>1</v>
      </c>
      <c r="Y850">
        <f t="shared" si="238"/>
        <v>0</v>
      </c>
      <c r="Z850" s="9">
        <f t="shared" si="245"/>
        <v>0</v>
      </c>
      <c r="AA850" s="9">
        <f t="shared" si="251"/>
        <v>1</v>
      </c>
    </row>
    <row r="851" spans="1:27" x14ac:dyDescent="0.2">
      <c r="A851" s="4">
        <v>41603</v>
      </c>
      <c r="B851" s="7">
        <v>-2.3337233462201001E-3</v>
      </c>
      <c r="C851" s="7">
        <v>-1.9319303333759308E-2</v>
      </c>
      <c r="D851" s="7">
        <v>-1.4416767284274101E-2</v>
      </c>
      <c r="E851" s="7">
        <v>-1.0556329973042011E-2</v>
      </c>
      <c r="F851" s="7">
        <v>1.2878317385911942E-2</v>
      </c>
      <c r="G851" s="7">
        <v>1.7079668119549751E-2</v>
      </c>
      <c r="H851" s="7">
        <v>2.7903014793992043E-2</v>
      </c>
      <c r="J851">
        <f t="shared" si="239"/>
        <v>0</v>
      </c>
      <c r="K851" s="9">
        <f t="shared" si="240"/>
        <v>0</v>
      </c>
      <c r="L851" s="9">
        <f t="shared" si="246"/>
        <v>1</v>
      </c>
      <c r="M851">
        <f t="shared" si="234"/>
        <v>0</v>
      </c>
      <c r="N851" s="9">
        <f t="shared" si="241"/>
        <v>0</v>
      </c>
      <c r="O851" s="9">
        <f t="shared" si="247"/>
        <v>1</v>
      </c>
      <c r="P851">
        <f t="shared" si="235"/>
        <v>0</v>
      </c>
      <c r="Q851" s="9">
        <f t="shared" si="242"/>
        <v>0</v>
      </c>
      <c r="R851" s="9">
        <f t="shared" si="248"/>
        <v>1</v>
      </c>
      <c r="S851">
        <f t="shared" si="236"/>
        <v>0</v>
      </c>
      <c r="T851" s="9">
        <f t="shared" si="243"/>
        <v>0</v>
      </c>
      <c r="U851" s="9">
        <f t="shared" si="249"/>
        <v>1</v>
      </c>
      <c r="V851">
        <f t="shared" si="237"/>
        <v>0</v>
      </c>
      <c r="W851" s="9">
        <f t="shared" si="244"/>
        <v>0</v>
      </c>
      <c r="X851" s="9">
        <f t="shared" si="250"/>
        <v>1</v>
      </c>
      <c r="Y851">
        <f t="shared" si="238"/>
        <v>0</v>
      </c>
      <c r="Z851" s="9">
        <f t="shared" si="245"/>
        <v>0</v>
      </c>
      <c r="AA851" s="9">
        <f t="shared" si="251"/>
        <v>1</v>
      </c>
    </row>
    <row r="852" spans="1:27" x14ac:dyDescent="0.2">
      <c r="A852" s="4">
        <v>41604</v>
      </c>
      <c r="B852" s="7">
        <v>1.6112140532734424E-4</v>
      </c>
      <c r="C852" s="7">
        <v>-2.1500548347830772E-2</v>
      </c>
      <c r="D852" s="7">
        <v>-1.3716036453843117E-2</v>
      </c>
      <c r="E852" s="7">
        <v>-1.1126263067126274E-2</v>
      </c>
      <c r="F852" s="7">
        <v>1.6740525141358376E-2</v>
      </c>
      <c r="G852" s="7">
        <v>2.0764166489243507E-2</v>
      </c>
      <c r="H852" s="7">
        <v>3.459678590297699E-2</v>
      </c>
      <c r="J852">
        <f t="shared" si="239"/>
        <v>0</v>
      </c>
      <c r="K852" s="9">
        <f t="shared" si="240"/>
        <v>0</v>
      </c>
      <c r="L852" s="9">
        <f t="shared" si="246"/>
        <v>1</v>
      </c>
      <c r="M852">
        <f t="shared" si="234"/>
        <v>0</v>
      </c>
      <c r="N852" s="9">
        <f t="shared" si="241"/>
        <v>0</v>
      </c>
      <c r="O852" s="9">
        <f t="shared" si="247"/>
        <v>1</v>
      </c>
      <c r="P852">
        <f t="shared" si="235"/>
        <v>0</v>
      </c>
      <c r="Q852" s="9">
        <f t="shared" si="242"/>
        <v>0</v>
      </c>
      <c r="R852" s="9">
        <f t="shared" si="248"/>
        <v>1</v>
      </c>
      <c r="S852">
        <f t="shared" si="236"/>
        <v>0</v>
      </c>
      <c r="T852" s="9">
        <f t="shared" si="243"/>
        <v>0</v>
      </c>
      <c r="U852" s="9">
        <f t="shared" si="249"/>
        <v>1</v>
      </c>
      <c r="V852">
        <f t="shared" si="237"/>
        <v>0</v>
      </c>
      <c r="W852" s="9">
        <f t="shared" si="244"/>
        <v>0</v>
      </c>
      <c r="X852" s="9">
        <f t="shared" si="250"/>
        <v>1</v>
      </c>
      <c r="Y852">
        <f t="shared" si="238"/>
        <v>0</v>
      </c>
      <c r="Z852" s="9">
        <f t="shared" si="245"/>
        <v>0</v>
      </c>
      <c r="AA852" s="9">
        <f t="shared" si="251"/>
        <v>1</v>
      </c>
    </row>
    <row r="853" spans="1:27" x14ac:dyDescent="0.2">
      <c r="A853" s="4">
        <v>41605</v>
      </c>
      <c r="B853" s="7">
        <v>-2.9041646742913661E-3</v>
      </c>
      <c r="C853" s="7">
        <v>-1.8570307642221451E-2</v>
      </c>
      <c r="D853" s="7">
        <v>-1.2867306359112263E-2</v>
      </c>
      <c r="E853" s="7">
        <v>-1.0430061258375645E-2</v>
      </c>
      <c r="F853" s="7">
        <v>1.7048044130206108E-2</v>
      </c>
      <c r="G853" s="7">
        <v>2.0957004278898239E-2</v>
      </c>
      <c r="H853" s="7">
        <v>3.4148786216974258E-2</v>
      </c>
      <c r="J853">
        <f t="shared" si="239"/>
        <v>0</v>
      </c>
      <c r="K853" s="9">
        <f t="shared" si="240"/>
        <v>0</v>
      </c>
      <c r="L853" s="9">
        <f t="shared" si="246"/>
        <v>1</v>
      </c>
      <c r="M853">
        <f t="shared" si="234"/>
        <v>0</v>
      </c>
      <c r="N853" s="9">
        <f t="shared" si="241"/>
        <v>0</v>
      </c>
      <c r="O853" s="9">
        <f t="shared" si="247"/>
        <v>1</v>
      </c>
      <c r="P853">
        <f t="shared" si="235"/>
        <v>0</v>
      </c>
      <c r="Q853" s="9">
        <f t="shared" si="242"/>
        <v>0</v>
      </c>
      <c r="R853" s="9">
        <f t="shared" si="248"/>
        <v>1</v>
      </c>
      <c r="S853">
        <f t="shared" si="236"/>
        <v>0</v>
      </c>
      <c r="T853" s="9">
        <f t="shared" si="243"/>
        <v>0</v>
      </c>
      <c r="U853" s="9">
        <f t="shared" si="249"/>
        <v>1</v>
      </c>
      <c r="V853">
        <f t="shared" si="237"/>
        <v>0</v>
      </c>
      <c r="W853" s="9">
        <f t="shared" si="244"/>
        <v>0</v>
      </c>
      <c r="X853" s="9">
        <f t="shared" si="250"/>
        <v>1</v>
      </c>
      <c r="Y853">
        <f t="shared" si="238"/>
        <v>0</v>
      </c>
      <c r="Z853" s="9">
        <f t="shared" si="245"/>
        <v>0</v>
      </c>
      <c r="AA853" s="9">
        <f t="shared" si="251"/>
        <v>1</v>
      </c>
    </row>
    <row r="854" spans="1:27" x14ac:dyDescent="0.2">
      <c r="A854" s="4">
        <v>41607</v>
      </c>
      <c r="B854" s="7">
        <v>1.0287825827936383E-2</v>
      </c>
      <c r="C854" s="7">
        <v>-2.0458647981286049E-2</v>
      </c>
      <c r="D854" s="7">
        <v>-1.3000334613025188E-2</v>
      </c>
      <c r="E854" s="7">
        <v>-8.9472942054271698E-3</v>
      </c>
      <c r="F854" s="7">
        <v>1.4786100946366787E-2</v>
      </c>
      <c r="G854" s="7">
        <v>1.8069269135594368E-2</v>
      </c>
      <c r="H854" s="7">
        <v>2.931598573923111E-2</v>
      </c>
      <c r="J854">
        <f t="shared" si="239"/>
        <v>0</v>
      </c>
      <c r="K854" s="9">
        <f t="shared" si="240"/>
        <v>0</v>
      </c>
      <c r="L854" s="9">
        <f t="shared" si="246"/>
        <v>1</v>
      </c>
      <c r="M854">
        <f t="shared" si="234"/>
        <v>0</v>
      </c>
      <c r="N854" s="9">
        <f t="shared" si="241"/>
        <v>0</v>
      </c>
      <c r="O854" s="9">
        <f t="shared" si="247"/>
        <v>1</v>
      </c>
      <c r="P854">
        <f t="shared" si="235"/>
        <v>0</v>
      </c>
      <c r="Q854" s="9">
        <f t="shared" si="242"/>
        <v>0</v>
      </c>
      <c r="R854" s="9">
        <f t="shared" si="248"/>
        <v>1</v>
      </c>
      <c r="S854">
        <f t="shared" si="236"/>
        <v>0</v>
      </c>
      <c r="T854" s="9">
        <f t="shared" si="243"/>
        <v>0</v>
      </c>
      <c r="U854" s="9">
        <f t="shared" si="249"/>
        <v>1</v>
      </c>
      <c r="V854">
        <f t="shared" si="237"/>
        <v>0</v>
      </c>
      <c r="W854" s="9">
        <f t="shared" si="244"/>
        <v>0</v>
      </c>
      <c r="X854" s="9">
        <f t="shared" si="250"/>
        <v>1</v>
      </c>
      <c r="Y854">
        <f t="shared" si="238"/>
        <v>0</v>
      </c>
      <c r="Z854" s="9">
        <f t="shared" si="245"/>
        <v>0</v>
      </c>
      <c r="AA854" s="9">
        <f t="shared" si="251"/>
        <v>1</v>
      </c>
    </row>
    <row r="855" spans="1:27" x14ac:dyDescent="0.2">
      <c r="A855" s="4">
        <v>41610</v>
      </c>
      <c r="B855" s="7">
        <v>-2.2889106349980381E-2</v>
      </c>
      <c r="C855" s="7">
        <v>-2.6974400505423546E-2</v>
      </c>
      <c r="D855" s="7">
        <v>-1.3907902874052525E-2</v>
      </c>
      <c r="E855" s="7">
        <v>-9.3852914869785309E-3</v>
      </c>
      <c r="F855" s="7">
        <v>1.3403673656284809E-2</v>
      </c>
      <c r="G855" s="7">
        <v>1.652398519217968E-2</v>
      </c>
      <c r="H855" s="7">
        <v>1.7681272700428963E-2</v>
      </c>
      <c r="J855">
        <f t="shared" si="239"/>
        <v>0</v>
      </c>
      <c r="K855" s="9">
        <f t="shared" si="240"/>
        <v>0</v>
      </c>
      <c r="L855" s="9">
        <f t="shared" si="246"/>
        <v>1</v>
      </c>
      <c r="M855">
        <f t="shared" si="234"/>
        <v>1</v>
      </c>
      <c r="N855" s="9">
        <f t="shared" si="241"/>
        <v>0</v>
      </c>
      <c r="O855" s="9">
        <f t="shared" si="247"/>
        <v>0</v>
      </c>
      <c r="P855">
        <f t="shared" si="235"/>
        <v>1</v>
      </c>
      <c r="Q855" s="9">
        <f t="shared" si="242"/>
        <v>0</v>
      </c>
      <c r="R855" s="9">
        <f t="shared" si="248"/>
        <v>0</v>
      </c>
      <c r="S855">
        <f t="shared" si="236"/>
        <v>0</v>
      </c>
      <c r="T855" s="9">
        <f t="shared" si="243"/>
        <v>0</v>
      </c>
      <c r="U855" s="9">
        <f t="shared" si="249"/>
        <v>1</v>
      </c>
      <c r="V855">
        <f t="shared" si="237"/>
        <v>0</v>
      </c>
      <c r="W855" s="9">
        <f t="shared" si="244"/>
        <v>0</v>
      </c>
      <c r="X855" s="9">
        <f t="shared" si="250"/>
        <v>1</v>
      </c>
      <c r="Y855">
        <f t="shared" si="238"/>
        <v>0</v>
      </c>
      <c r="Z855" s="9">
        <f t="shared" si="245"/>
        <v>0</v>
      </c>
      <c r="AA855" s="9">
        <f t="shared" si="251"/>
        <v>1</v>
      </c>
    </row>
    <row r="856" spans="1:27" x14ac:dyDescent="0.2">
      <c r="A856" s="4">
        <v>41611</v>
      </c>
      <c r="B856" s="7">
        <v>-4.9099837320283341E-4</v>
      </c>
      <c r="C856" s="7">
        <v>-4.8250783234834671E-2</v>
      </c>
      <c r="D856" s="7">
        <v>-1.7769567668437958E-2</v>
      </c>
      <c r="E856" s="7">
        <v>-1.1413907632231712E-2</v>
      </c>
      <c r="F856" s="7">
        <v>1.1281036771833897E-2</v>
      </c>
      <c r="G856" s="7">
        <v>1.731584221124649E-2</v>
      </c>
      <c r="H856" s="7">
        <v>3.5751301795244217E-2</v>
      </c>
      <c r="J856">
        <f t="shared" si="239"/>
        <v>0</v>
      </c>
      <c r="K856" s="9">
        <f t="shared" si="240"/>
        <v>0</v>
      </c>
      <c r="L856" s="9">
        <f t="shared" si="246"/>
        <v>1</v>
      </c>
      <c r="M856">
        <f t="shared" si="234"/>
        <v>0</v>
      </c>
      <c r="N856" s="9">
        <f t="shared" si="241"/>
        <v>0</v>
      </c>
      <c r="O856" s="9">
        <f t="shared" si="247"/>
        <v>0</v>
      </c>
      <c r="P856">
        <f t="shared" si="235"/>
        <v>0</v>
      </c>
      <c r="Q856" s="9">
        <f t="shared" si="242"/>
        <v>0</v>
      </c>
      <c r="R856" s="9">
        <f t="shared" si="248"/>
        <v>0</v>
      </c>
      <c r="S856">
        <f t="shared" si="236"/>
        <v>0</v>
      </c>
      <c r="T856" s="9">
        <f t="shared" si="243"/>
        <v>0</v>
      </c>
      <c r="U856" s="9">
        <f t="shared" si="249"/>
        <v>1</v>
      </c>
      <c r="V856">
        <f t="shared" si="237"/>
        <v>0</v>
      </c>
      <c r="W856" s="9">
        <f t="shared" si="244"/>
        <v>0</v>
      </c>
      <c r="X856" s="9">
        <f t="shared" si="250"/>
        <v>1</v>
      </c>
      <c r="Y856">
        <f t="shared" si="238"/>
        <v>0</v>
      </c>
      <c r="Z856" s="9">
        <f t="shared" si="245"/>
        <v>0</v>
      </c>
      <c r="AA856" s="9">
        <f t="shared" si="251"/>
        <v>1</v>
      </c>
    </row>
    <row r="857" spans="1:27" x14ac:dyDescent="0.2">
      <c r="A857" s="4">
        <v>41612</v>
      </c>
      <c r="B857" s="7">
        <v>2.1459182089928384E-2</v>
      </c>
      <c r="C857" s="7">
        <v>-4.2731471359729767E-2</v>
      </c>
      <c r="D857" s="7">
        <v>-2.2847399115562439E-2</v>
      </c>
      <c r="E857" s="7">
        <v>-1.6233941540122032E-2</v>
      </c>
      <c r="F857" s="7">
        <v>1.5636773779988289E-2</v>
      </c>
      <c r="G857" s="7">
        <v>2.0962473005056381E-2</v>
      </c>
      <c r="H857" s="7">
        <v>3.1609926372766495E-2</v>
      </c>
      <c r="J857">
        <f t="shared" si="239"/>
        <v>0</v>
      </c>
      <c r="K857" s="9">
        <f t="shared" si="240"/>
        <v>0</v>
      </c>
      <c r="L857" s="9">
        <f t="shared" si="246"/>
        <v>1</v>
      </c>
      <c r="M857">
        <f t="shared" si="234"/>
        <v>0</v>
      </c>
      <c r="N857" s="9">
        <f t="shared" si="241"/>
        <v>0</v>
      </c>
      <c r="O857" s="9">
        <f t="shared" si="247"/>
        <v>1</v>
      </c>
      <c r="P857">
        <f t="shared" si="235"/>
        <v>0</v>
      </c>
      <c r="Q857" s="9">
        <f t="shared" si="242"/>
        <v>0</v>
      </c>
      <c r="R857" s="9">
        <f t="shared" si="248"/>
        <v>1</v>
      </c>
      <c r="S857">
        <f t="shared" si="236"/>
        <v>1</v>
      </c>
      <c r="T857" s="9">
        <f t="shared" si="243"/>
        <v>0</v>
      </c>
      <c r="U857" s="9">
        <f t="shared" si="249"/>
        <v>0</v>
      </c>
      <c r="V857">
        <f t="shared" si="237"/>
        <v>1</v>
      </c>
      <c r="W857" s="9">
        <f t="shared" si="244"/>
        <v>0</v>
      </c>
      <c r="X857" s="9">
        <f t="shared" si="250"/>
        <v>0</v>
      </c>
      <c r="Y857">
        <f t="shared" si="238"/>
        <v>0</v>
      </c>
      <c r="Z857" s="9">
        <f t="shared" si="245"/>
        <v>0</v>
      </c>
      <c r="AA857" s="9">
        <f t="shared" si="251"/>
        <v>1</v>
      </c>
    </row>
    <row r="858" spans="1:27" x14ac:dyDescent="0.2">
      <c r="A858" s="4">
        <v>41613</v>
      </c>
      <c r="B858" s="7">
        <v>-1.2090096487947323E-2</v>
      </c>
      <c r="C858" s="7">
        <v>-3.5282481461763382E-2</v>
      </c>
      <c r="D858" s="7">
        <v>-1.4882532879710197E-2</v>
      </c>
      <c r="E858" s="7">
        <v>-1.0484980419278145E-2</v>
      </c>
      <c r="F858" s="7">
        <v>1.2285345233976841E-2</v>
      </c>
      <c r="G858" s="7">
        <v>1.734175905585289E-2</v>
      </c>
      <c r="H858" s="7">
        <v>1.9535433501005173E-2</v>
      </c>
      <c r="J858">
        <f t="shared" si="239"/>
        <v>0</v>
      </c>
      <c r="K858" s="9">
        <f t="shared" si="240"/>
        <v>0</v>
      </c>
      <c r="L858" s="9">
        <f t="shared" si="246"/>
        <v>1</v>
      </c>
      <c r="M858">
        <f t="shared" si="234"/>
        <v>0</v>
      </c>
      <c r="N858" s="9">
        <f t="shared" si="241"/>
        <v>0</v>
      </c>
      <c r="O858" s="9">
        <f t="shared" si="247"/>
        <v>1</v>
      </c>
      <c r="P858">
        <f t="shared" si="235"/>
        <v>1</v>
      </c>
      <c r="Q858" s="9">
        <f t="shared" si="242"/>
        <v>0</v>
      </c>
      <c r="R858" s="9">
        <f t="shared" si="248"/>
        <v>0</v>
      </c>
      <c r="S858">
        <f t="shared" si="236"/>
        <v>0</v>
      </c>
      <c r="T858" s="9">
        <f t="shared" si="243"/>
        <v>0</v>
      </c>
      <c r="U858" s="9">
        <f t="shared" si="249"/>
        <v>0</v>
      </c>
      <c r="V858">
        <f t="shared" si="237"/>
        <v>0</v>
      </c>
      <c r="W858" s="9">
        <f t="shared" si="244"/>
        <v>0</v>
      </c>
      <c r="X858" s="9">
        <f t="shared" si="250"/>
        <v>0</v>
      </c>
      <c r="Y858">
        <f t="shared" si="238"/>
        <v>0</v>
      </c>
      <c r="Z858" s="9">
        <f t="shared" si="245"/>
        <v>0</v>
      </c>
      <c r="AA858" s="9">
        <f t="shared" si="251"/>
        <v>1</v>
      </c>
    </row>
    <row r="859" spans="1:27" x14ac:dyDescent="0.2">
      <c r="A859" s="4">
        <v>41614</v>
      </c>
      <c r="B859" s="7">
        <v>-2.3543749458721421E-3</v>
      </c>
      <c r="C859" s="7">
        <v>-5.1445573568344116E-2</v>
      </c>
      <c r="D859" s="7">
        <v>-2.3125078529119492E-2</v>
      </c>
      <c r="E859" s="7">
        <v>-1.5544126741588116E-2</v>
      </c>
      <c r="F859" s="7">
        <v>1.2809751555323601E-2</v>
      </c>
      <c r="G859" s="7">
        <v>1.9538803026080132E-2</v>
      </c>
      <c r="H859" s="7">
        <v>3.5273469984531403E-2</v>
      </c>
      <c r="J859">
        <f t="shared" si="239"/>
        <v>0</v>
      </c>
      <c r="K859" s="9">
        <f t="shared" si="240"/>
        <v>0</v>
      </c>
      <c r="L859" s="9">
        <f t="shared" si="246"/>
        <v>1</v>
      </c>
      <c r="M859">
        <f t="shared" si="234"/>
        <v>0</v>
      </c>
      <c r="N859" s="9">
        <f t="shared" si="241"/>
        <v>0</v>
      </c>
      <c r="O859" s="9">
        <f t="shared" si="247"/>
        <v>1</v>
      </c>
      <c r="P859">
        <f t="shared" si="235"/>
        <v>0</v>
      </c>
      <c r="Q859" s="9">
        <f t="shared" si="242"/>
        <v>0</v>
      </c>
      <c r="R859" s="9">
        <f t="shared" si="248"/>
        <v>0</v>
      </c>
      <c r="S859">
        <f t="shared" si="236"/>
        <v>0</v>
      </c>
      <c r="T859" s="9">
        <f t="shared" si="243"/>
        <v>0</v>
      </c>
      <c r="U859" s="9">
        <f t="shared" si="249"/>
        <v>1</v>
      </c>
      <c r="V859">
        <f t="shared" si="237"/>
        <v>0</v>
      </c>
      <c r="W859" s="9">
        <f t="shared" si="244"/>
        <v>0</v>
      </c>
      <c r="X859" s="9">
        <f t="shared" si="250"/>
        <v>1</v>
      </c>
      <c r="Y859">
        <f t="shared" si="238"/>
        <v>0</v>
      </c>
      <c r="Z859" s="9">
        <f t="shared" si="245"/>
        <v>0</v>
      </c>
      <c r="AA859" s="9">
        <f t="shared" si="251"/>
        <v>1</v>
      </c>
    </row>
    <row r="860" spans="1:27" x14ac:dyDescent="0.2">
      <c r="A860" s="4">
        <v>41617</v>
      </c>
      <c r="B860" s="7">
        <v>4.0558134766447134E-3</v>
      </c>
      <c r="C860" s="7">
        <v>-4.5404165983200073E-2</v>
      </c>
      <c r="D860" s="7">
        <v>-2.4116326123476028E-2</v>
      </c>
      <c r="E860" s="7">
        <v>-1.6913862898945808E-2</v>
      </c>
      <c r="F860" s="7">
        <v>1.4816177077591419E-2</v>
      </c>
      <c r="G860" s="7">
        <v>2.1185284480452538E-2</v>
      </c>
      <c r="H860" s="7">
        <v>3.2950207591056824E-2</v>
      </c>
      <c r="J860">
        <f t="shared" si="239"/>
        <v>0</v>
      </c>
      <c r="K860" s="9">
        <f t="shared" si="240"/>
        <v>0</v>
      </c>
      <c r="L860" s="9">
        <f t="shared" si="246"/>
        <v>1</v>
      </c>
      <c r="M860">
        <f t="shared" si="234"/>
        <v>0</v>
      </c>
      <c r="N860" s="9">
        <f t="shared" si="241"/>
        <v>0</v>
      </c>
      <c r="O860" s="9">
        <f t="shared" si="247"/>
        <v>1</v>
      </c>
      <c r="P860">
        <f t="shared" si="235"/>
        <v>0</v>
      </c>
      <c r="Q860" s="9">
        <f t="shared" si="242"/>
        <v>0</v>
      </c>
      <c r="R860" s="9">
        <f t="shared" si="248"/>
        <v>1</v>
      </c>
      <c r="S860">
        <f t="shared" si="236"/>
        <v>0</v>
      </c>
      <c r="T860" s="9">
        <f t="shared" si="243"/>
        <v>0</v>
      </c>
      <c r="U860" s="9">
        <f t="shared" si="249"/>
        <v>1</v>
      </c>
      <c r="V860">
        <f t="shared" si="237"/>
        <v>0</v>
      </c>
      <c r="W860" s="9">
        <f t="shared" si="244"/>
        <v>0</v>
      </c>
      <c r="X860" s="9">
        <f t="shared" si="250"/>
        <v>1</v>
      </c>
      <c r="Y860">
        <f t="shared" si="238"/>
        <v>0</v>
      </c>
      <c r="Z860" s="9">
        <f t="shared" si="245"/>
        <v>0</v>
      </c>
      <c r="AA860" s="9">
        <f t="shared" si="251"/>
        <v>1</v>
      </c>
    </row>
    <row r="861" spans="1:27" x14ac:dyDescent="0.2">
      <c r="A861" s="4">
        <v>41618</v>
      </c>
      <c r="B861" s="7">
        <v>2.170081554884197E-2</v>
      </c>
      <c r="C861" s="7">
        <v>-4.3345537036657333E-2</v>
      </c>
      <c r="D861" s="7">
        <v>-2.2521603852510452E-2</v>
      </c>
      <c r="E861" s="7">
        <v>-1.5764644369482994E-2</v>
      </c>
      <c r="F861" s="7">
        <v>1.5687156468629837E-2</v>
      </c>
      <c r="G861" s="7">
        <v>2.0930329337716103E-2</v>
      </c>
      <c r="H861" s="7">
        <v>2.8134366497397423E-2</v>
      </c>
      <c r="J861">
        <f t="shared" si="239"/>
        <v>0</v>
      </c>
      <c r="K861" s="9">
        <f t="shared" si="240"/>
        <v>0</v>
      </c>
      <c r="L861" s="9">
        <f t="shared" si="246"/>
        <v>1</v>
      </c>
      <c r="M861">
        <f t="shared" si="234"/>
        <v>0</v>
      </c>
      <c r="N861" s="9">
        <f t="shared" si="241"/>
        <v>0</v>
      </c>
      <c r="O861" s="9">
        <f t="shared" si="247"/>
        <v>1</v>
      </c>
      <c r="P861">
        <f t="shared" si="235"/>
        <v>0</v>
      </c>
      <c r="Q861" s="9">
        <f t="shared" si="242"/>
        <v>0</v>
      </c>
      <c r="R861" s="9">
        <f t="shared" si="248"/>
        <v>1</v>
      </c>
      <c r="S861">
        <f t="shared" si="236"/>
        <v>1</v>
      </c>
      <c r="T861" s="9">
        <f t="shared" si="243"/>
        <v>0</v>
      </c>
      <c r="U861" s="9">
        <f t="shared" si="249"/>
        <v>0</v>
      </c>
      <c r="V861">
        <f t="shared" si="237"/>
        <v>1</v>
      </c>
      <c r="W861" s="9">
        <f t="shared" si="244"/>
        <v>0</v>
      </c>
      <c r="X861" s="9">
        <f t="shared" si="250"/>
        <v>0</v>
      </c>
      <c r="Y861">
        <f t="shared" si="238"/>
        <v>0</v>
      </c>
      <c r="Z861" s="9">
        <f t="shared" si="245"/>
        <v>0</v>
      </c>
      <c r="AA861" s="9">
        <f t="shared" si="251"/>
        <v>1</v>
      </c>
    </row>
    <row r="862" spans="1:27" x14ac:dyDescent="0.2">
      <c r="A862" s="4">
        <v>41619</v>
      </c>
      <c r="B862" s="7">
        <v>-3.0941355162392705E-3</v>
      </c>
      <c r="C862" s="7">
        <v>-4.0693506598472595E-2</v>
      </c>
      <c r="D862" s="7">
        <v>-1.7001356929540634E-2</v>
      </c>
      <c r="E862" s="7">
        <v>-1.185320783406496E-2</v>
      </c>
      <c r="F862" s="7">
        <v>1.395684015005827E-2</v>
      </c>
      <c r="G862" s="7">
        <v>1.9304236397147179E-2</v>
      </c>
      <c r="H862" s="7">
        <v>2.1088996902108192E-2</v>
      </c>
      <c r="J862">
        <f t="shared" si="239"/>
        <v>0</v>
      </c>
      <c r="K862" s="9">
        <f t="shared" si="240"/>
        <v>0</v>
      </c>
      <c r="L862" s="9">
        <f t="shared" si="246"/>
        <v>1</v>
      </c>
      <c r="M862">
        <f t="shared" si="234"/>
        <v>0</v>
      </c>
      <c r="N862" s="9">
        <f t="shared" si="241"/>
        <v>0</v>
      </c>
      <c r="O862" s="9">
        <f t="shared" si="247"/>
        <v>1</v>
      </c>
      <c r="P862">
        <f t="shared" si="235"/>
        <v>0</v>
      </c>
      <c r="Q862" s="9">
        <f t="shared" si="242"/>
        <v>0</v>
      </c>
      <c r="R862" s="9">
        <f t="shared" si="248"/>
        <v>1</v>
      </c>
      <c r="S862">
        <f t="shared" si="236"/>
        <v>0</v>
      </c>
      <c r="T862" s="9">
        <f t="shared" si="243"/>
        <v>0</v>
      </c>
      <c r="U862" s="9">
        <f t="shared" si="249"/>
        <v>0</v>
      </c>
      <c r="V862">
        <f t="shared" si="237"/>
        <v>0</v>
      </c>
      <c r="W862" s="9">
        <f t="shared" si="244"/>
        <v>0</v>
      </c>
      <c r="X862" s="9">
        <f t="shared" si="250"/>
        <v>0</v>
      </c>
      <c r="Y862">
        <f t="shared" si="238"/>
        <v>0</v>
      </c>
      <c r="Z862" s="9">
        <f t="shared" si="245"/>
        <v>0</v>
      </c>
      <c r="AA862" s="9">
        <f t="shared" si="251"/>
        <v>1</v>
      </c>
    </row>
    <row r="863" spans="1:27" x14ac:dyDescent="0.2">
      <c r="A863" s="4">
        <v>41620</v>
      </c>
      <c r="B863" s="7">
        <v>-2.6163698079213905E-2</v>
      </c>
      <c r="C863" s="7">
        <v>-4.5690994709730148E-2</v>
      </c>
      <c r="D863" s="7">
        <v>-2.4149591103196144E-2</v>
      </c>
      <c r="E863" s="7">
        <v>-1.6273951157927513E-2</v>
      </c>
      <c r="F863" s="7">
        <v>1.5542625449597836E-2</v>
      </c>
      <c r="G863" s="7">
        <v>2.0849272608757019E-2</v>
      </c>
      <c r="H863" s="7">
        <v>3.0271016061306E-2</v>
      </c>
      <c r="J863">
        <f t="shared" si="239"/>
        <v>0</v>
      </c>
      <c r="K863" s="9">
        <f t="shared" si="240"/>
        <v>0</v>
      </c>
      <c r="L863" s="9">
        <f t="shared" si="246"/>
        <v>1</v>
      </c>
      <c r="M863">
        <f t="shared" si="234"/>
        <v>1</v>
      </c>
      <c r="N863" s="9">
        <f t="shared" si="241"/>
        <v>0</v>
      </c>
      <c r="O863" s="9">
        <f t="shared" si="247"/>
        <v>0</v>
      </c>
      <c r="P863">
        <f t="shared" si="235"/>
        <v>1</v>
      </c>
      <c r="Q863" s="9">
        <f t="shared" si="242"/>
        <v>0</v>
      </c>
      <c r="R863" s="9">
        <f t="shared" si="248"/>
        <v>0</v>
      </c>
      <c r="S863">
        <f t="shared" si="236"/>
        <v>0</v>
      </c>
      <c r="T863" s="9">
        <f t="shared" si="243"/>
        <v>0</v>
      </c>
      <c r="U863" s="9">
        <f t="shared" si="249"/>
        <v>1</v>
      </c>
      <c r="V863">
        <f t="shared" si="237"/>
        <v>0</v>
      </c>
      <c r="W863" s="9">
        <f t="shared" si="244"/>
        <v>0</v>
      </c>
      <c r="X863" s="9">
        <f t="shared" si="250"/>
        <v>1</v>
      </c>
      <c r="Y863">
        <f t="shared" si="238"/>
        <v>0</v>
      </c>
      <c r="Z863" s="9">
        <f t="shared" si="245"/>
        <v>0</v>
      </c>
      <c r="AA863" s="9">
        <f t="shared" si="251"/>
        <v>1</v>
      </c>
    </row>
    <row r="864" spans="1:27" x14ac:dyDescent="0.2">
      <c r="A864" s="4">
        <v>41621</v>
      </c>
      <c r="B864" s="7">
        <v>7.8807736139881058E-3</v>
      </c>
      <c r="C864" s="7">
        <v>-5.2831552922725677E-2</v>
      </c>
      <c r="D864" s="7">
        <v>-2.0042100921273232E-2</v>
      </c>
      <c r="E864" s="7">
        <v>-1.2361500412225723E-2</v>
      </c>
      <c r="F864" s="7">
        <v>1.0762260295450687E-2</v>
      </c>
      <c r="G864" s="7">
        <v>1.7319705337285995E-2</v>
      </c>
      <c r="H864" s="7">
        <v>3.7470944225788116E-2</v>
      </c>
      <c r="J864">
        <f t="shared" si="239"/>
        <v>0</v>
      </c>
      <c r="K864" s="9">
        <f t="shared" si="240"/>
        <v>0</v>
      </c>
      <c r="L864" s="9">
        <f t="shared" si="246"/>
        <v>1</v>
      </c>
      <c r="M864">
        <f t="shared" si="234"/>
        <v>0</v>
      </c>
      <c r="N864" s="9">
        <f t="shared" si="241"/>
        <v>0</v>
      </c>
      <c r="O864" s="9">
        <f t="shared" si="247"/>
        <v>0</v>
      </c>
      <c r="P864">
        <f t="shared" si="235"/>
        <v>0</v>
      </c>
      <c r="Q864" s="9">
        <f t="shared" si="242"/>
        <v>0</v>
      </c>
      <c r="R864" s="9">
        <f t="shared" si="248"/>
        <v>0</v>
      </c>
      <c r="S864">
        <f t="shared" si="236"/>
        <v>0</v>
      </c>
      <c r="T864" s="9">
        <f t="shared" si="243"/>
        <v>0</v>
      </c>
      <c r="U864" s="9">
        <f t="shared" si="249"/>
        <v>1</v>
      </c>
      <c r="V864">
        <f t="shared" si="237"/>
        <v>0</v>
      </c>
      <c r="W864" s="9">
        <f t="shared" si="244"/>
        <v>0</v>
      </c>
      <c r="X864" s="9">
        <f t="shared" si="250"/>
        <v>1</v>
      </c>
      <c r="Y864">
        <f t="shared" si="238"/>
        <v>0</v>
      </c>
      <c r="Z864" s="9">
        <f t="shared" si="245"/>
        <v>0</v>
      </c>
      <c r="AA864" s="9">
        <f t="shared" si="251"/>
        <v>1</v>
      </c>
    </row>
    <row r="865" spans="1:27" x14ac:dyDescent="0.2">
      <c r="A865" s="4">
        <v>41624</v>
      </c>
      <c r="B865" s="7">
        <v>7.8994445920903301E-3</v>
      </c>
      <c r="C865" s="7">
        <v>-4.0456678718328476E-2</v>
      </c>
      <c r="D865" s="7">
        <v>-2.1544918417930603E-2</v>
      </c>
      <c r="E865" s="7">
        <v>-1.52474045753479E-2</v>
      </c>
      <c r="F865" s="7">
        <v>1.4819136820733547E-2</v>
      </c>
      <c r="G865" s="7">
        <v>2.0380225032567978E-2</v>
      </c>
      <c r="H865" s="7">
        <v>2.9642805457115173E-2</v>
      </c>
      <c r="J865">
        <f t="shared" si="239"/>
        <v>0</v>
      </c>
      <c r="K865" s="9">
        <f t="shared" si="240"/>
        <v>0</v>
      </c>
      <c r="L865" s="9">
        <f t="shared" si="246"/>
        <v>1</v>
      </c>
      <c r="M865">
        <f t="shared" si="234"/>
        <v>0</v>
      </c>
      <c r="N865" s="9">
        <f t="shared" si="241"/>
        <v>0</v>
      </c>
      <c r="O865" s="9">
        <f t="shared" si="247"/>
        <v>1</v>
      </c>
      <c r="P865">
        <f t="shared" si="235"/>
        <v>0</v>
      </c>
      <c r="Q865" s="9">
        <f t="shared" si="242"/>
        <v>0</v>
      </c>
      <c r="R865" s="9">
        <f t="shared" si="248"/>
        <v>1</v>
      </c>
      <c r="S865">
        <f t="shared" si="236"/>
        <v>0</v>
      </c>
      <c r="T865" s="9">
        <f t="shared" si="243"/>
        <v>0</v>
      </c>
      <c r="U865" s="9">
        <f t="shared" si="249"/>
        <v>1</v>
      </c>
      <c r="V865">
        <f t="shared" si="237"/>
        <v>0</v>
      </c>
      <c r="W865" s="9">
        <f t="shared" si="244"/>
        <v>0</v>
      </c>
      <c r="X865" s="9">
        <f t="shared" si="250"/>
        <v>1</v>
      </c>
      <c r="Y865">
        <f t="shared" si="238"/>
        <v>0</v>
      </c>
      <c r="Z865" s="9">
        <f t="shared" si="245"/>
        <v>0</v>
      </c>
      <c r="AA865" s="9">
        <f t="shared" si="251"/>
        <v>1</v>
      </c>
    </row>
    <row r="866" spans="1:27" x14ac:dyDescent="0.2">
      <c r="A866" s="4">
        <v>41625</v>
      </c>
      <c r="B866" s="7">
        <v>-1.1547752177565641E-2</v>
      </c>
      <c r="C866" s="7">
        <v>-3.814832866191864E-2</v>
      </c>
      <c r="D866" s="7">
        <v>-2.0785706117749214E-2</v>
      </c>
      <c r="E866" s="7">
        <v>-1.4668540097773075E-2</v>
      </c>
      <c r="F866" s="7">
        <v>1.4331137761473656E-2</v>
      </c>
      <c r="G866" s="7">
        <v>1.9870368763804436E-2</v>
      </c>
      <c r="H866" s="7">
        <v>2.9042357578873634E-2</v>
      </c>
      <c r="J866">
        <f t="shared" si="239"/>
        <v>0</v>
      </c>
      <c r="K866" s="9">
        <f t="shared" si="240"/>
        <v>0</v>
      </c>
      <c r="L866" s="9">
        <f t="shared" si="246"/>
        <v>1</v>
      </c>
      <c r="M866">
        <f t="shared" si="234"/>
        <v>0</v>
      </c>
      <c r="N866" s="9">
        <f t="shared" si="241"/>
        <v>0</v>
      </c>
      <c r="O866" s="9">
        <f t="shared" si="247"/>
        <v>1</v>
      </c>
      <c r="P866">
        <f t="shared" si="235"/>
        <v>0</v>
      </c>
      <c r="Q866" s="9">
        <f t="shared" si="242"/>
        <v>0</v>
      </c>
      <c r="R866" s="9">
        <f t="shared" si="248"/>
        <v>1</v>
      </c>
      <c r="S866">
        <f t="shared" si="236"/>
        <v>0</v>
      </c>
      <c r="T866" s="9">
        <f t="shared" si="243"/>
        <v>0</v>
      </c>
      <c r="U866" s="9">
        <f t="shared" si="249"/>
        <v>1</v>
      </c>
      <c r="V866">
        <f t="shared" si="237"/>
        <v>0</v>
      </c>
      <c r="W866" s="9">
        <f t="shared" si="244"/>
        <v>0</v>
      </c>
      <c r="X866" s="9">
        <f t="shared" si="250"/>
        <v>1</v>
      </c>
      <c r="Y866">
        <f t="shared" si="238"/>
        <v>0</v>
      </c>
      <c r="Z866" s="9">
        <f t="shared" si="245"/>
        <v>0</v>
      </c>
      <c r="AA866" s="9">
        <f t="shared" si="251"/>
        <v>1</v>
      </c>
    </row>
    <row r="867" spans="1:27" x14ac:dyDescent="0.2">
      <c r="A867" s="4">
        <v>41626</v>
      </c>
      <c r="B867" s="7">
        <v>3.9719583691079493E-3</v>
      </c>
      <c r="C867" s="7">
        <v>-4.8548616468906403E-2</v>
      </c>
      <c r="D867" s="7">
        <v>-2.3421380668878555E-2</v>
      </c>
      <c r="E867" s="7">
        <v>-1.4699947088956833E-2</v>
      </c>
      <c r="F867" s="7">
        <v>1.2471591122448444E-2</v>
      </c>
      <c r="G867" s="7">
        <v>1.8175128847360611E-2</v>
      </c>
      <c r="H867" s="7">
        <v>3.18756103515625E-2</v>
      </c>
      <c r="J867">
        <f t="shared" si="239"/>
        <v>0</v>
      </c>
      <c r="K867" s="9">
        <f t="shared" si="240"/>
        <v>0</v>
      </c>
      <c r="L867" s="9">
        <f t="shared" si="246"/>
        <v>1</v>
      </c>
      <c r="M867">
        <f t="shared" si="234"/>
        <v>0</v>
      </c>
      <c r="N867" s="9">
        <f t="shared" si="241"/>
        <v>0</v>
      </c>
      <c r="O867" s="9">
        <f t="shared" si="247"/>
        <v>1</v>
      </c>
      <c r="P867">
        <f t="shared" si="235"/>
        <v>0</v>
      </c>
      <c r="Q867" s="9">
        <f t="shared" si="242"/>
        <v>0</v>
      </c>
      <c r="R867" s="9">
        <f t="shared" si="248"/>
        <v>1</v>
      </c>
      <c r="S867">
        <f t="shared" si="236"/>
        <v>0</v>
      </c>
      <c r="T867" s="9">
        <f t="shared" si="243"/>
        <v>0</v>
      </c>
      <c r="U867" s="9">
        <f t="shared" si="249"/>
        <v>1</v>
      </c>
      <c r="V867">
        <f t="shared" si="237"/>
        <v>0</v>
      </c>
      <c r="W867" s="9">
        <f t="shared" si="244"/>
        <v>0</v>
      </c>
      <c r="X867" s="9">
        <f t="shared" si="250"/>
        <v>1</v>
      </c>
      <c r="Y867">
        <f t="shared" si="238"/>
        <v>0</v>
      </c>
      <c r="Z867" s="9">
        <f t="shared" si="245"/>
        <v>0</v>
      </c>
      <c r="AA867" s="9">
        <f t="shared" si="251"/>
        <v>1</v>
      </c>
    </row>
    <row r="868" spans="1:27" x14ac:dyDescent="0.2">
      <c r="A868" s="4">
        <v>41627</v>
      </c>
      <c r="B868" s="7">
        <v>-3.3815076528166399E-2</v>
      </c>
      <c r="C868" s="7">
        <v>-3.4075945615768433E-2</v>
      </c>
      <c r="D868" s="7">
        <v>-1.907011866569519E-2</v>
      </c>
      <c r="E868" s="7">
        <v>-1.3467905111610889E-2</v>
      </c>
      <c r="F868" s="7">
        <v>1.7468303442001343E-2</v>
      </c>
      <c r="G868" s="7">
        <v>2.2561829537153244E-2</v>
      </c>
      <c r="H868" s="7">
        <v>3.6727853119373322E-2</v>
      </c>
      <c r="J868">
        <f t="shared" si="239"/>
        <v>0</v>
      </c>
      <c r="K868" s="9">
        <f t="shared" si="240"/>
        <v>0</v>
      </c>
      <c r="L868" s="9">
        <f t="shared" si="246"/>
        <v>1</v>
      </c>
      <c r="M868">
        <f t="shared" si="234"/>
        <v>1</v>
      </c>
      <c r="N868" s="9">
        <f t="shared" si="241"/>
        <v>0</v>
      </c>
      <c r="O868" s="9">
        <f t="shared" si="247"/>
        <v>0</v>
      </c>
      <c r="P868">
        <f t="shared" si="235"/>
        <v>1</v>
      </c>
      <c r="Q868" s="9">
        <f t="shared" si="242"/>
        <v>0</v>
      </c>
      <c r="R868" s="9">
        <f t="shared" si="248"/>
        <v>0</v>
      </c>
      <c r="S868">
        <f t="shared" si="236"/>
        <v>0</v>
      </c>
      <c r="T868" s="9">
        <f t="shared" si="243"/>
        <v>0</v>
      </c>
      <c r="U868" s="9">
        <f t="shared" si="249"/>
        <v>1</v>
      </c>
      <c r="V868">
        <f t="shared" si="237"/>
        <v>0</v>
      </c>
      <c r="W868" s="9">
        <f t="shared" si="244"/>
        <v>0</v>
      </c>
      <c r="X868" s="9">
        <f t="shared" si="250"/>
        <v>1</v>
      </c>
      <c r="Y868">
        <f t="shared" si="238"/>
        <v>0</v>
      </c>
      <c r="Z868" s="9">
        <f t="shared" si="245"/>
        <v>0</v>
      </c>
      <c r="AA868" s="9">
        <f t="shared" si="251"/>
        <v>1</v>
      </c>
    </row>
    <row r="869" spans="1:27" x14ac:dyDescent="0.2">
      <c r="A869" s="4">
        <v>41628</v>
      </c>
      <c r="B869" s="7">
        <v>8.4163656677351539E-3</v>
      </c>
      <c r="C869" s="7">
        <v>-5.5085740983486176E-2</v>
      </c>
      <c r="D869" s="7">
        <v>-1.7430778592824936E-2</v>
      </c>
      <c r="E869" s="7">
        <v>-1.1086735874414444E-2</v>
      </c>
      <c r="F869" s="7">
        <v>1.4973096549510956E-2</v>
      </c>
      <c r="G869" s="7">
        <v>2.186918631196022E-2</v>
      </c>
      <c r="H869" s="7">
        <v>5.192827433347702E-2</v>
      </c>
      <c r="J869">
        <f t="shared" si="239"/>
        <v>0</v>
      </c>
      <c r="K869" s="9">
        <f t="shared" si="240"/>
        <v>0</v>
      </c>
      <c r="L869" s="9">
        <f t="shared" si="246"/>
        <v>1</v>
      </c>
      <c r="M869">
        <f t="shared" si="234"/>
        <v>0</v>
      </c>
      <c r="N869" s="9">
        <f t="shared" si="241"/>
        <v>0</v>
      </c>
      <c r="O869" s="9">
        <f t="shared" si="247"/>
        <v>0</v>
      </c>
      <c r="P869">
        <f t="shared" si="235"/>
        <v>0</v>
      </c>
      <c r="Q869" s="9">
        <f t="shared" si="242"/>
        <v>0</v>
      </c>
      <c r="R869" s="9">
        <f t="shared" si="248"/>
        <v>0</v>
      </c>
      <c r="S869">
        <f t="shared" si="236"/>
        <v>0</v>
      </c>
      <c r="T869" s="9">
        <f t="shared" si="243"/>
        <v>0</v>
      </c>
      <c r="U869" s="9">
        <f t="shared" si="249"/>
        <v>1</v>
      </c>
      <c r="V869">
        <f t="shared" si="237"/>
        <v>0</v>
      </c>
      <c r="W869" s="9">
        <f t="shared" si="244"/>
        <v>0</v>
      </c>
      <c r="X869" s="9">
        <f t="shared" si="250"/>
        <v>1</v>
      </c>
      <c r="Y869">
        <f t="shared" si="238"/>
        <v>0</v>
      </c>
      <c r="Z869" s="9">
        <f t="shared" si="245"/>
        <v>0</v>
      </c>
      <c r="AA869" s="9">
        <f t="shared" si="251"/>
        <v>1</v>
      </c>
    </row>
    <row r="870" spans="1:27" x14ac:dyDescent="0.2">
      <c r="A870" s="4">
        <v>41631</v>
      </c>
      <c r="B870" s="7">
        <v>-5.8088894294168096E-3</v>
      </c>
      <c r="C870" s="7">
        <v>-3.3664818853139877E-2</v>
      </c>
      <c r="D870" s="7">
        <v>-1.8786342814564705E-2</v>
      </c>
      <c r="E870" s="7">
        <v>-1.310328021645546E-2</v>
      </c>
      <c r="F870" s="7">
        <v>1.6495378687977791E-2</v>
      </c>
      <c r="G870" s="7">
        <v>2.1698122844099998E-2</v>
      </c>
      <c r="H870" s="7">
        <v>3.4502886235713959E-2</v>
      </c>
      <c r="J870">
        <f t="shared" si="239"/>
        <v>0</v>
      </c>
      <c r="K870" s="9">
        <f t="shared" si="240"/>
        <v>0</v>
      </c>
      <c r="L870" s="9">
        <f t="shared" si="246"/>
        <v>1</v>
      </c>
      <c r="M870">
        <f t="shared" si="234"/>
        <v>0</v>
      </c>
      <c r="N870" s="9">
        <f t="shared" si="241"/>
        <v>0</v>
      </c>
      <c r="O870" s="9">
        <f t="shared" si="247"/>
        <v>1</v>
      </c>
      <c r="P870">
        <f t="shared" si="235"/>
        <v>0</v>
      </c>
      <c r="Q870" s="9">
        <f t="shared" si="242"/>
        <v>0</v>
      </c>
      <c r="R870" s="9">
        <f t="shared" si="248"/>
        <v>1</v>
      </c>
      <c r="S870">
        <f t="shared" si="236"/>
        <v>0</v>
      </c>
      <c r="T870" s="9">
        <f t="shared" si="243"/>
        <v>0</v>
      </c>
      <c r="U870" s="9">
        <f t="shared" si="249"/>
        <v>1</v>
      </c>
      <c r="V870">
        <f t="shared" si="237"/>
        <v>0</v>
      </c>
      <c r="W870" s="9">
        <f t="shared" si="244"/>
        <v>0</v>
      </c>
      <c r="X870" s="9">
        <f t="shared" si="250"/>
        <v>1</v>
      </c>
      <c r="Y870">
        <f t="shared" si="238"/>
        <v>0</v>
      </c>
      <c r="Z870" s="9">
        <f t="shared" si="245"/>
        <v>0</v>
      </c>
      <c r="AA870" s="9">
        <f t="shared" si="251"/>
        <v>1</v>
      </c>
    </row>
    <row r="871" spans="1:27" x14ac:dyDescent="0.2">
      <c r="A871" s="4">
        <v>41632</v>
      </c>
      <c r="B871" s="7">
        <v>5.2112500869610978E-3</v>
      </c>
      <c r="C871" s="7">
        <v>-3.4463651478290558E-2</v>
      </c>
      <c r="D871" s="7">
        <v>-2.05361507833004E-2</v>
      </c>
      <c r="E871" s="7">
        <v>-1.3780022040009499E-2</v>
      </c>
      <c r="F871" s="7">
        <v>1.4098064973950386E-2</v>
      </c>
      <c r="G871" s="7">
        <v>1.9612409174442291E-2</v>
      </c>
      <c r="H871" s="7">
        <v>3.5854522138834E-2</v>
      </c>
      <c r="J871">
        <f t="shared" si="239"/>
        <v>0</v>
      </c>
      <c r="K871" s="9">
        <f t="shared" si="240"/>
        <v>0</v>
      </c>
      <c r="L871" s="9">
        <f t="shared" si="246"/>
        <v>1</v>
      </c>
      <c r="M871">
        <f t="shared" si="234"/>
        <v>0</v>
      </c>
      <c r="N871" s="9">
        <f t="shared" si="241"/>
        <v>0</v>
      </c>
      <c r="O871" s="9">
        <f t="shared" si="247"/>
        <v>1</v>
      </c>
      <c r="P871">
        <f t="shared" si="235"/>
        <v>0</v>
      </c>
      <c r="Q871" s="9">
        <f t="shared" si="242"/>
        <v>0</v>
      </c>
      <c r="R871" s="9">
        <f t="shared" si="248"/>
        <v>1</v>
      </c>
      <c r="S871">
        <f t="shared" si="236"/>
        <v>0</v>
      </c>
      <c r="T871" s="9">
        <f t="shared" si="243"/>
        <v>0</v>
      </c>
      <c r="U871" s="9">
        <f t="shared" si="249"/>
        <v>1</v>
      </c>
      <c r="V871">
        <f t="shared" si="237"/>
        <v>0</v>
      </c>
      <c r="W871" s="9">
        <f t="shared" si="244"/>
        <v>0</v>
      </c>
      <c r="X871" s="9">
        <f t="shared" si="250"/>
        <v>1</v>
      </c>
      <c r="Y871">
        <f t="shared" si="238"/>
        <v>0</v>
      </c>
      <c r="Z871" s="9">
        <f t="shared" si="245"/>
        <v>0</v>
      </c>
      <c r="AA871" s="9">
        <f t="shared" si="251"/>
        <v>1</v>
      </c>
    </row>
    <row r="872" spans="1:27" x14ac:dyDescent="0.2">
      <c r="A872" s="4">
        <v>41634</v>
      </c>
      <c r="B872" s="7">
        <v>7.1482061633998525E-3</v>
      </c>
      <c r="C872" s="7">
        <v>-3.1705368310213089E-2</v>
      </c>
      <c r="D872" s="7">
        <v>-2.0444011315703392E-2</v>
      </c>
      <c r="E872" s="7">
        <v>-1.4154417440295219E-2</v>
      </c>
      <c r="F872" s="7">
        <v>1.4788505621254444E-2</v>
      </c>
      <c r="G872" s="7">
        <v>1.9834944978356361E-2</v>
      </c>
      <c r="H872" s="7">
        <v>3.0556410551071167E-2</v>
      </c>
      <c r="J872">
        <f t="shared" si="239"/>
        <v>0</v>
      </c>
      <c r="K872" s="9">
        <f t="shared" si="240"/>
        <v>0</v>
      </c>
      <c r="L872" s="9">
        <f t="shared" si="246"/>
        <v>1</v>
      </c>
      <c r="M872">
        <f t="shared" si="234"/>
        <v>0</v>
      </c>
      <c r="N872" s="9">
        <f t="shared" si="241"/>
        <v>0</v>
      </c>
      <c r="O872" s="9">
        <f t="shared" si="247"/>
        <v>1</v>
      </c>
      <c r="P872">
        <f t="shared" si="235"/>
        <v>0</v>
      </c>
      <c r="Q872" s="9">
        <f t="shared" si="242"/>
        <v>0</v>
      </c>
      <c r="R872" s="9">
        <f t="shared" si="248"/>
        <v>1</v>
      </c>
      <c r="S872">
        <f t="shared" si="236"/>
        <v>0</v>
      </c>
      <c r="T872" s="9">
        <f t="shared" si="243"/>
        <v>0</v>
      </c>
      <c r="U872" s="9">
        <f t="shared" si="249"/>
        <v>1</v>
      </c>
      <c r="V872">
        <f t="shared" si="237"/>
        <v>0</v>
      </c>
      <c r="W872" s="9">
        <f t="shared" si="244"/>
        <v>0</v>
      </c>
      <c r="X872" s="9">
        <f t="shared" si="250"/>
        <v>1</v>
      </c>
      <c r="Y872">
        <f t="shared" si="238"/>
        <v>0</v>
      </c>
      <c r="Z872" s="9">
        <f t="shared" si="245"/>
        <v>0</v>
      </c>
      <c r="AA872" s="9">
        <f t="shared" si="251"/>
        <v>1</v>
      </c>
    </row>
    <row r="873" spans="1:27" x14ac:dyDescent="0.2">
      <c r="A873" s="4">
        <v>41635</v>
      </c>
      <c r="B873" s="7">
        <v>1.1534786896702036E-3</v>
      </c>
      <c r="C873" s="7">
        <v>-3.5777874290943146E-2</v>
      </c>
      <c r="D873" s="7">
        <v>-2.2014027461409569E-2</v>
      </c>
      <c r="E873" s="7">
        <v>-1.6127083450555801E-2</v>
      </c>
      <c r="F873" s="7">
        <v>1.6716832295060158E-2</v>
      </c>
      <c r="G873" s="7">
        <v>2.2179434075951576E-2</v>
      </c>
      <c r="H873" s="7">
        <v>3.3173166215419769E-2</v>
      </c>
      <c r="J873">
        <f t="shared" si="239"/>
        <v>0</v>
      </c>
      <c r="K873" s="9">
        <f t="shared" si="240"/>
        <v>0</v>
      </c>
      <c r="L873" s="9">
        <f t="shared" si="246"/>
        <v>1</v>
      </c>
      <c r="M873">
        <f t="shared" si="234"/>
        <v>0</v>
      </c>
      <c r="N873" s="9">
        <f t="shared" si="241"/>
        <v>0</v>
      </c>
      <c r="O873" s="9">
        <f t="shared" si="247"/>
        <v>1</v>
      </c>
      <c r="P873">
        <f t="shared" si="235"/>
        <v>0</v>
      </c>
      <c r="Q873" s="9">
        <f t="shared" si="242"/>
        <v>0</v>
      </c>
      <c r="R873" s="9">
        <f t="shared" si="248"/>
        <v>1</v>
      </c>
      <c r="S873">
        <f t="shared" si="236"/>
        <v>0</v>
      </c>
      <c r="T873" s="9">
        <f t="shared" si="243"/>
        <v>0</v>
      </c>
      <c r="U873" s="9">
        <f t="shared" si="249"/>
        <v>1</v>
      </c>
      <c r="V873">
        <f t="shared" si="237"/>
        <v>0</v>
      </c>
      <c r="W873" s="9">
        <f t="shared" si="244"/>
        <v>0</v>
      </c>
      <c r="X873" s="9">
        <f t="shared" si="250"/>
        <v>1</v>
      </c>
      <c r="Y873">
        <f t="shared" si="238"/>
        <v>0</v>
      </c>
      <c r="Z873" s="9">
        <f t="shared" si="245"/>
        <v>0</v>
      </c>
      <c r="AA873" s="9">
        <f t="shared" si="251"/>
        <v>1</v>
      </c>
    </row>
    <row r="874" spans="1:27" x14ac:dyDescent="0.2">
      <c r="A874" s="4">
        <v>41638</v>
      </c>
      <c r="B874" s="7">
        <v>-8.7833764302902104E-3</v>
      </c>
      <c r="C874" s="7">
        <v>-2.9678961262106895E-2</v>
      </c>
      <c r="D874" s="7">
        <v>-2.2116513922810555E-2</v>
      </c>
      <c r="E874" s="7">
        <v>-1.5489224344491959E-2</v>
      </c>
      <c r="F874" s="7">
        <v>1.7834886908531189E-2</v>
      </c>
      <c r="G874" s="7">
        <v>2.0158348605036736E-2</v>
      </c>
      <c r="H874" s="7">
        <v>2.5277120992541313E-2</v>
      </c>
      <c r="J874">
        <f t="shared" si="239"/>
        <v>0</v>
      </c>
      <c r="K874" s="9">
        <f t="shared" si="240"/>
        <v>0</v>
      </c>
      <c r="L874" s="9">
        <f t="shared" si="246"/>
        <v>1</v>
      </c>
      <c r="M874">
        <f t="shared" si="234"/>
        <v>0</v>
      </c>
      <c r="N874" s="9">
        <f t="shared" si="241"/>
        <v>0</v>
      </c>
      <c r="O874" s="9">
        <f t="shared" si="247"/>
        <v>1</v>
      </c>
      <c r="P874">
        <f t="shared" si="235"/>
        <v>0</v>
      </c>
      <c r="Q874" s="9">
        <f t="shared" si="242"/>
        <v>0</v>
      </c>
      <c r="R874" s="9">
        <f t="shared" si="248"/>
        <v>1</v>
      </c>
      <c r="S874">
        <f t="shared" si="236"/>
        <v>0</v>
      </c>
      <c r="T874" s="9">
        <f t="shared" si="243"/>
        <v>0</v>
      </c>
      <c r="U874" s="9">
        <f t="shared" si="249"/>
        <v>1</v>
      </c>
      <c r="V874">
        <f t="shared" si="237"/>
        <v>0</v>
      </c>
      <c r="W874" s="9">
        <f t="shared" si="244"/>
        <v>0</v>
      </c>
      <c r="X874" s="9">
        <f t="shared" si="250"/>
        <v>1</v>
      </c>
      <c r="Y874">
        <f t="shared" si="238"/>
        <v>0</v>
      </c>
      <c r="Z874" s="9">
        <f t="shared" si="245"/>
        <v>0</v>
      </c>
      <c r="AA874" s="9">
        <f t="shared" si="251"/>
        <v>1</v>
      </c>
    </row>
    <row r="875" spans="1:27" x14ac:dyDescent="0.2">
      <c r="A875" s="4">
        <v>41639</v>
      </c>
      <c r="B875" s="7">
        <v>-1.2468311328070008E-3</v>
      </c>
      <c r="C875" s="7">
        <v>-3.6399833858013153E-2</v>
      </c>
      <c r="D875" s="7">
        <v>-2.2529639303684235E-2</v>
      </c>
      <c r="E875" s="7">
        <v>-1.5935655683279037E-2</v>
      </c>
      <c r="F875" s="7">
        <v>1.7559755593538284E-2</v>
      </c>
      <c r="G875" s="7">
        <v>2.0501406863331795E-2</v>
      </c>
      <c r="H875" s="7">
        <v>2.9843660071492195E-2</v>
      </c>
      <c r="J875">
        <f t="shared" si="239"/>
        <v>0</v>
      </c>
      <c r="K875" s="9">
        <f t="shared" si="240"/>
        <v>0</v>
      </c>
      <c r="L875" s="9">
        <f t="shared" si="246"/>
        <v>1</v>
      </c>
      <c r="M875">
        <f t="shared" si="234"/>
        <v>0</v>
      </c>
      <c r="N875" s="9">
        <f t="shared" si="241"/>
        <v>0</v>
      </c>
      <c r="O875" s="9">
        <f t="shared" si="247"/>
        <v>1</v>
      </c>
      <c r="P875">
        <f t="shared" si="235"/>
        <v>0</v>
      </c>
      <c r="Q875" s="9">
        <f t="shared" si="242"/>
        <v>0</v>
      </c>
      <c r="R875" s="9">
        <f t="shared" si="248"/>
        <v>1</v>
      </c>
      <c r="S875">
        <f t="shared" si="236"/>
        <v>0</v>
      </c>
      <c r="T875" s="9">
        <f t="shared" si="243"/>
        <v>0</v>
      </c>
      <c r="U875" s="9">
        <f t="shared" si="249"/>
        <v>1</v>
      </c>
      <c r="V875">
        <f t="shared" si="237"/>
        <v>0</v>
      </c>
      <c r="W875" s="9">
        <f t="shared" si="244"/>
        <v>0</v>
      </c>
      <c r="X875" s="9">
        <f t="shared" si="250"/>
        <v>1</v>
      </c>
      <c r="Y875">
        <f t="shared" si="238"/>
        <v>0</v>
      </c>
      <c r="Z875" s="9">
        <f t="shared" si="245"/>
        <v>0</v>
      </c>
      <c r="AA875" s="9">
        <f t="shared" si="251"/>
        <v>1</v>
      </c>
    </row>
    <row r="876" spans="1:27" x14ac:dyDescent="0.2">
      <c r="A876" s="4">
        <v>41641</v>
      </c>
      <c r="B876" s="7">
        <v>1.8867706977756749E-2</v>
      </c>
      <c r="C876" s="7">
        <v>-3.4195020794868469E-2</v>
      </c>
      <c r="D876" s="7">
        <v>-2.3328144103288651E-2</v>
      </c>
      <c r="E876" s="7">
        <v>-1.7558347433805466E-2</v>
      </c>
      <c r="F876" s="7">
        <v>2.0004460588097572E-2</v>
      </c>
      <c r="G876" s="7">
        <v>2.2913083434104919E-2</v>
      </c>
      <c r="H876" s="7">
        <v>3.0694972723722458E-2</v>
      </c>
      <c r="J876">
        <f t="shared" si="239"/>
        <v>0</v>
      </c>
      <c r="K876" s="9">
        <f t="shared" si="240"/>
        <v>0</v>
      </c>
      <c r="L876" s="9">
        <f t="shared" si="246"/>
        <v>1</v>
      </c>
      <c r="M876">
        <f t="shared" si="234"/>
        <v>0</v>
      </c>
      <c r="N876" s="9">
        <f t="shared" si="241"/>
        <v>0</v>
      </c>
      <c r="O876" s="9">
        <f t="shared" si="247"/>
        <v>1</v>
      </c>
      <c r="P876">
        <f t="shared" si="235"/>
        <v>0</v>
      </c>
      <c r="Q876" s="9">
        <f t="shared" si="242"/>
        <v>0</v>
      </c>
      <c r="R876" s="9">
        <f t="shared" si="248"/>
        <v>1</v>
      </c>
      <c r="S876">
        <f t="shared" si="236"/>
        <v>0</v>
      </c>
      <c r="T876" s="9">
        <f t="shared" si="243"/>
        <v>0</v>
      </c>
      <c r="U876" s="9">
        <f t="shared" si="249"/>
        <v>1</v>
      </c>
      <c r="V876">
        <f t="shared" si="237"/>
        <v>0</v>
      </c>
      <c r="W876" s="9">
        <f t="shared" si="244"/>
        <v>0</v>
      </c>
      <c r="X876" s="9">
        <f t="shared" si="250"/>
        <v>1</v>
      </c>
      <c r="Y876">
        <f t="shared" si="238"/>
        <v>0</v>
      </c>
      <c r="Z876" s="9">
        <f t="shared" si="245"/>
        <v>0</v>
      </c>
      <c r="AA876" s="9">
        <f t="shared" si="251"/>
        <v>1</v>
      </c>
    </row>
    <row r="877" spans="1:27" x14ac:dyDescent="0.2">
      <c r="A877" s="4">
        <v>41642</v>
      </c>
      <c r="B877" s="7">
        <v>1.0877613545340304E-2</v>
      </c>
      <c r="C877" s="7">
        <v>-3.2066136598587036E-2</v>
      </c>
      <c r="D877" s="7">
        <v>-1.7836226150393486E-2</v>
      </c>
      <c r="E877" s="7">
        <v>-1.4144399203360081E-2</v>
      </c>
      <c r="F877" s="7">
        <v>1.86335239559412E-2</v>
      </c>
      <c r="G877" s="7">
        <v>2.1935861557722092E-2</v>
      </c>
      <c r="H877" s="7">
        <v>2.441931888461113E-2</v>
      </c>
      <c r="J877">
        <f t="shared" si="239"/>
        <v>0</v>
      </c>
      <c r="K877" s="9">
        <f t="shared" si="240"/>
        <v>0</v>
      </c>
      <c r="L877" s="9">
        <f t="shared" si="246"/>
        <v>1</v>
      </c>
      <c r="M877">
        <f t="shared" si="234"/>
        <v>0</v>
      </c>
      <c r="N877" s="9">
        <f t="shared" si="241"/>
        <v>0</v>
      </c>
      <c r="O877" s="9">
        <f t="shared" si="247"/>
        <v>1</v>
      </c>
      <c r="P877">
        <f t="shared" si="235"/>
        <v>0</v>
      </c>
      <c r="Q877" s="9">
        <f t="shared" si="242"/>
        <v>0</v>
      </c>
      <c r="R877" s="9">
        <f t="shared" si="248"/>
        <v>1</v>
      </c>
      <c r="S877">
        <f t="shared" si="236"/>
        <v>0</v>
      </c>
      <c r="T877" s="9">
        <f t="shared" si="243"/>
        <v>0</v>
      </c>
      <c r="U877" s="9">
        <f t="shared" si="249"/>
        <v>1</v>
      </c>
      <c r="V877">
        <f t="shared" si="237"/>
        <v>0</v>
      </c>
      <c r="W877" s="9">
        <f t="shared" si="244"/>
        <v>0</v>
      </c>
      <c r="X877" s="9">
        <f t="shared" si="250"/>
        <v>1</v>
      </c>
      <c r="Y877">
        <f t="shared" si="238"/>
        <v>0</v>
      </c>
      <c r="Z877" s="9">
        <f t="shared" si="245"/>
        <v>0</v>
      </c>
      <c r="AA877" s="9">
        <f t="shared" si="251"/>
        <v>1</v>
      </c>
    </row>
    <row r="878" spans="1:27" x14ac:dyDescent="0.2">
      <c r="A878" s="4">
        <v>41645</v>
      </c>
      <c r="B878" s="7">
        <v>-4.8453525941906953E-4</v>
      </c>
      <c r="C878" s="7">
        <v>-3.0864398926496506E-2</v>
      </c>
      <c r="D878" s="7">
        <v>-1.9829528406262398E-2</v>
      </c>
      <c r="E878" s="7">
        <v>-1.4755749143660069E-2</v>
      </c>
      <c r="F878" s="7">
        <v>1.5920471400022507E-2</v>
      </c>
      <c r="G878" s="7">
        <v>1.9709246233105659E-2</v>
      </c>
      <c r="H878" s="7">
        <v>2.4089470505714417E-2</v>
      </c>
      <c r="J878">
        <f t="shared" si="239"/>
        <v>0</v>
      </c>
      <c r="K878" s="9">
        <f t="shared" si="240"/>
        <v>0</v>
      </c>
      <c r="L878" s="9">
        <f t="shared" si="246"/>
        <v>1</v>
      </c>
      <c r="M878">
        <f t="shared" si="234"/>
        <v>0</v>
      </c>
      <c r="N878" s="9">
        <f t="shared" si="241"/>
        <v>0</v>
      </c>
      <c r="O878" s="9">
        <f t="shared" si="247"/>
        <v>1</v>
      </c>
      <c r="P878">
        <f t="shared" si="235"/>
        <v>0</v>
      </c>
      <c r="Q878" s="9">
        <f t="shared" si="242"/>
        <v>0</v>
      </c>
      <c r="R878" s="9">
        <f t="shared" si="248"/>
        <v>1</v>
      </c>
      <c r="S878">
        <f t="shared" si="236"/>
        <v>0</v>
      </c>
      <c r="T878" s="9">
        <f t="shared" si="243"/>
        <v>0</v>
      </c>
      <c r="U878" s="9">
        <f t="shared" si="249"/>
        <v>1</v>
      </c>
      <c r="V878">
        <f t="shared" si="237"/>
        <v>0</v>
      </c>
      <c r="W878" s="9">
        <f t="shared" si="244"/>
        <v>0</v>
      </c>
      <c r="X878" s="9">
        <f t="shared" si="250"/>
        <v>1</v>
      </c>
      <c r="Y878">
        <f t="shared" si="238"/>
        <v>0</v>
      </c>
      <c r="Z878" s="9">
        <f t="shared" si="245"/>
        <v>0</v>
      </c>
      <c r="AA878" s="9">
        <f t="shared" si="251"/>
        <v>1</v>
      </c>
    </row>
    <row r="879" spans="1:27" x14ac:dyDescent="0.2">
      <c r="A879" s="4">
        <v>41646</v>
      </c>
      <c r="B879" s="7">
        <v>-6.8082610201554193E-3</v>
      </c>
      <c r="C879" s="7">
        <v>-3.4758500754833221E-2</v>
      </c>
      <c r="D879" s="7">
        <v>-2.382432296872139E-2</v>
      </c>
      <c r="E879" s="7">
        <v>-1.8138019368052483E-2</v>
      </c>
      <c r="F879" s="7">
        <v>1.8102668225765228E-2</v>
      </c>
      <c r="G879" s="7">
        <v>2.2527026012539864E-2</v>
      </c>
      <c r="H879" s="7">
        <v>3.2625071704387665E-2</v>
      </c>
      <c r="J879">
        <f t="shared" si="239"/>
        <v>0</v>
      </c>
      <c r="K879" s="9">
        <f t="shared" si="240"/>
        <v>0</v>
      </c>
      <c r="L879" s="9">
        <f t="shared" si="246"/>
        <v>1</v>
      </c>
      <c r="M879">
        <f t="shared" si="234"/>
        <v>0</v>
      </c>
      <c r="N879" s="9">
        <f t="shared" si="241"/>
        <v>0</v>
      </c>
      <c r="O879" s="9">
        <f t="shared" si="247"/>
        <v>1</v>
      </c>
      <c r="P879">
        <f t="shared" si="235"/>
        <v>0</v>
      </c>
      <c r="Q879" s="9">
        <f t="shared" si="242"/>
        <v>0</v>
      </c>
      <c r="R879" s="9">
        <f t="shared" si="248"/>
        <v>1</v>
      </c>
      <c r="S879">
        <f t="shared" si="236"/>
        <v>0</v>
      </c>
      <c r="T879" s="9">
        <f t="shared" si="243"/>
        <v>0</v>
      </c>
      <c r="U879" s="9">
        <f t="shared" si="249"/>
        <v>1</v>
      </c>
      <c r="V879">
        <f t="shared" si="237"/>
        <v>0</v>
      </c>
      <c r="W879" s="9">
        <f t="shared" si="244"/>
        <v>0</v>
      </c>
      <c r="X879" s="9">
        <f t="shared" si="250"/>
        <v>1</v>
      </c>
      <c r="Y879">
        <f t="shared" si="238"/>
        <v>0</v>
      </c>
      <c r="Z879" s="9">
        <f t="shared" si="245"/>
        <v>0</v>
      </c>
      <c r="AA879" s="9">
        <f t="shared" si="251"/>
        <v>1</v>
      </c>
    </row>
    <row r="880" spans="1:27" x14ac:dyDescent="0.2">
      <c r="A880" s="4">
        <v>41647</v>
      </c>
      <c r="B880" s="7">
        <v>-3.3399892562187327E-3</v>
      </c>
      <c r="C880" s="7">
        <v>-3.5648543387651443E-2</v>
      </c>
      <c r="D880" s="7">
        <v>-2.2065926343202591E-2</v>
      </c>
      <c r="E880" s="7">
        <v>-1.638985238969326E-2</v>
      </c>
      <c r="F880" s="7">
        <v>1.6476606950163841E-2</v>
      </c>
      <c r="G880" s="7">
        <v>2.083907276391983E-2</v>
      </c>
      <c r="H880" s="7">
        <v>3.2256096601486206E-2</v>
      </c>
      <c r="J880">
        <f t="shared" si="239"/>
        <v>0</v>
      </c>
      <c r="K880" s="9">
        <f t="shared" si="240"/>
        <v>0</v>
      </c>
      <c r="L880" s="9">
        <f t="shared" si="246"/>
        <v>1</v>
      </c>
      <c r="M880">
        <f t="shared" si="234"/>
        <v>0</v>
      </c>
      <c r="N880" s="9">
        <f t="shared" si="241"/>
        <v>0</v>
      </c>
      <c r="O880" s="9">
        <f t="shared" si="247"/>
        <v>1</v>
      </c>
      <c r="P880">
        <f t="shared" si="235"/>
        <v>0</v>
      </c>
      <c r="Q880" s="9">
        <f t="shared" si="242"/>
        <v>0</v>
      </c>
      <c r="R880" s="9">
        <f t="shared" si="248"/>
        <v>1</v>
      </c>
      <c r="S880">
        <f t="shared" si="236"/>
        <v>0</v>
      </c>
      <c r="T880" s="9">
        <f t="shared" si="243"/>
        <v>0</v>
      </c>
      <c r="U880" s="9">
        <f t="shared" si="249"/>
        <v>1</v>
      </c>
      <c r="V880">
        <f t="shared" si="237"/>
        <v>0</v>
      </c>
      <c r="W880" s="9">
        <f t="shared" si="244"/>
        <v>0</v>
      </c>
      <c r="X880" s="9">
        <f t="shared" si="250"/>
        <v>1</v>
      </c>
      <c r="Y880">
        <f t="shared" si="238"/>
        <v>0</v>
      </c>
      <c r="Z880" s="9">
        <f t="shared" si="245"/>
        <v>0</v>
      </c>
      <c r="AA880" s="9">
        <f t="shared" si="251"/>
        <v>1</v>
      </c>
    </row>
    <row r="881" spans="1:27" x14ac:dyDescent="0.2">
      <c r="A881" s="4">
        <v>41648</v>
      </c>
      <c r="B881" s="7">
        <v>3.1773215047419187E-3</v>
      </c>
      <c r="C881" s="7">
        <v>-3.054327704012394E-2</v>
      </c>
      <c r="D881" s="7">
        <v>-2.1407689899206161E-2</v>
      </c>
      <c r="E881" s="7">
        <v>-1.6050871461629868E-2</v>
      </c>
      <c r="F881" s="7">
        <v>1.6078567132353783E-2</v>
      </c>
      <c r="G881" s="7">
        <v>2.0209189504384995E-2</v>
      </c>
      <c r="H881" s="7">
        <v>2.9863368719816208E-2</v>
      </c>
      <c r="J881">
        <f t="shared" si="239"/>
        <v>0</v>
      </c>
      <c r="K881" s="9">
        <f t="shared" si="240"/>
        <v>0</v>
      </c>
      <c r="L881" s="9">
        <f t="shared" si="246"/>
        <v>1</v>
      </c>
      <c r="M881">
        <f t="shared" si="234"/>
        <v>0</v>
      </c>
      <c r="N881" s="9">
        <f t="shared" si="241"/>
        <v>0</v>
      </c>
      <c r="O881" s="9">
        <f t="shared" si="247"/>
        <v>1</v>
      </c>
      <c r="P881">
        <f t="shared" si="235"/>
        <v>0</v>
      </c>
      <c r="Q881" s="9">
        <f t="shared" si="242"/>
        <v>0</v>
      </c>
      <c r="R881" s="9">
        <f t="shared" si="248"/>
        <v>1</v>
      </c>
      <c r="S881">
        <f t="shared" si="236"/>
        <v>0</v>
      </c>
      <c r="T881" s="9">
        <f t="shared" si="243"/>
        <v>0</v>
      </c>
      <c r="U881" s="9">
        <f t="shared" si="249"/>
        <v>1</v>
      </c>
      <c r="V881">
        <f t="shared" si="237"/>
        <v>0</v>
      </c>
      <c r="W881" s="9">
        <f t="shared" si="244"/>
        <v>0</v>
      </c>
      <c r="X881" s="9">
        <f t="shared" si="250"/>
        <v>1</v>
      </c>
      <c r="Y881">
        <f t="shared" si="238"/>
        <v>0</v>
      </c>
      <c r="Z881" s="9">
        <f t="shared" si="245"/>
        <v>0</v>
      </c>
      <c r="AA881" s="9">
        <f t="shared" si="251"/>
        <v>1</v>
      </c>
    </row>
    <row r="882" spans="1:27" x14ac:dyDescent="0.2">
      <c r="A882" s="4">
        <v>41649</v>
      </c>
      <c r="B882" s="7">
        <v>1.4134225529631419E-2</v>
      </c>
      <c r="C882" s="7">
        <v>-2.2831663489341736E-2</v>
      </c>
      <c r="D882" s="7">
        <v>-1.8056949600577354E-2</v>
      </c>
      <c r="E882" s="7">
        <v>-1.3208627700805664E-2</v>
      </c>
      <c r="F882" s="7">
        <v>1.5467782504856586E-2</v>
      </c>
      <c r="G882" s="7">
        <v>1.8134094774723053E-2</v>
      </c>
      <c r="H882" s="7">
        <v>2.1655632182955742E-2</v>
      </c>
      <c r="J882">
        <f t="shared" si="239"/>
        <v>0</v>
      </c>
      <c r="K882" s="9">
        <f t="shared" si="240"/>
        <v>0</v>
      </c>
      <c r="L882" s="9">
        <f t="shared" si="246"/>
        <v>1</v>
      </c>
      <c r="M882">
        <f t="shared" si="234"/>
        <v>0</v>
      </c>
      <c r="N882" s="9">
        <f t="shared" si="241"/>
        <v>0</v>
      </c>
      <c r="O882" s="9">
        <f t="shared" si="247"/>
        <v>1</v>
      </c>
      <c r="P882">
        <f t="shared" si="235"/>
        <v>0</v>
      </c>
      <c r="Q882" s="9">
        <f t="shared" si="242"/>
        <v>0</v>
      </c>
      <c r="R882" s="9">
        <f t="shared" si="248"/>
        <v>1</v>
      </c>
      <c r="S882">
        <f t="shared" si="236"/>
        <v>0</v>
      </c>
      <c r="T882" s="9">
        <f t="shared" si="243"/>
        <v>0</v>
      </c>
      <c r="U882" s="9">
        <f t="shared" si="249"/>
        <v>1</v>
      </c>
      <c r="V882">
        <f t="shared" si="237"/>
        <v>0</v>
      </c>
      <c r="W882" s="9">
        <f t="shared" si="244"/>
        <v>0</v>
      </c>
      <c r="X882" s="9">
        <f t="shared" si="250"/>
        <v>1</v>
      </c>
      <c r="Y882">
        <f t="shared" si="238"/>
        <v>0</v>
      </c>
      <c r="Z882" s="9">
        <f t="shared" si="245"/>
        <v>0</v>
      </c>
      <c r="AA882" s="9">
        <f t="shared" si="251"/>
        <v>1</v>
      </c>
    </row>
    <row r="883" spans="1:27" x14ac:dyDescent="0.2">
      <c r="A883" s="4">
        <v>41652</v>
      </c>
      <c r="B883" s="7">
        <v>3.3626933208136369E-3</v>
      </c>
      <c r="C883" s="7">
        <v>-2.0568445324897766E-2</v>
      </c>
      <c r="D883" s="7">
        <v>-1.3949807733297348E-2</v>
      </c>
      <c r="E883" s="7">
        <v>-1.1192005127668381E-2</v>
      </c>
      <c r="F883" s="7">
        <v>1.6372485086321831E-2</v>
      </c>
      <c r="G883" s="7">
        <v>1.8927436321973801E-2</v>
      </c>
      <c r="H883" s="7">
        <v>2.0308375358581543E-2</v>
      </c>
      <c r="J883">
        <f t="shared" si="239"/>
        <v>0</v>
      </c>
      <c r="K883" s="9">
        <f t="shared" si="240"/>
        <v>0</v>
      </c>
      <c r="L883" s="9">
        <f t="shared" si="246"/>
        <v>1</v>
      </c>
      <c r="M883">
        <f t="shared" si="234"/>
        <v>0</v>
      </c>
      <c r="N883" s="9">
        <f t="shared" si="241"/>
        <v>0</v>
      </c>
      <c r="O883" s="9">
        <f t="shared" si="247"/>
        <v>1</v>
      </c>
      <c r="P883">
        <f t="shared" si="235"/>
        <v>0</v>
      </c>
      <c r="Q883" s="9">
        <f t="shared" si="242"/>
        <v>0</v>
      </c>
      <c r="R883" s="9">
        <f t="shared" si="248"/>
        <v>1</v>
      </c>
      <c r="S883">
        <f t="shared" si="236"/>
        <v>0</v>
      </c>
      <c r="T883" s="9">
        <f t="shared" si="243"/>
        <v>0</v>
      </c>
      <c r="U883" s="9">
        <f t="shared" si="249"/>
        <v>1</v>
      </c>
      <c r="V883">
        <f t="shared" si="237"/>
        <v>0</v>
      </c>
      <c r="W883" s="9">
        <f t="shared" si="244"/>
        <v>0</v>
      </c>
      <c r="X883" s="9">
        <f t="shared" si="250"/>
        <v>1</v>
      </c>
      <c r="Y883">
        <f t="shared" si="238"/>
        <v>0</v>
      </c>
      <c r="Z883" s="9">
        <f t="shared" si="245"/>
        <v>0</v>
      </c>
      <c r="AA883" s="9">
        <f t="shared" si="251"/>
        <v>1</v>
      </c>
    </row>
    <row r="884" spans="1:27" x14ac:dyDescent="0.2">
      <c r="A884" s="4">
        <v>41653</v>
      </c>
      <c r="B884" s="7">
        <v>-4.5664008850025486E-3</v>
      </c>
      <c r="C884" s="7">
        <v>-2.6880832388997078E-2</v>
      </c>
      <c r="D884" s="7">
        <v>-1.8510883674025536E-2</v>
      </c>
      <c r="E884" s="7">
        <v>-1.4189308509230614E-2</v>
      </c>
      <c r="F884" s="7">
        <v>1.6347154974937439E-2</v>
      </c>
      <c r="G884" s="7">
        <v>1.9822418689727783E-2</v>
      </c>
      <c r="H884" s="7">
        <v>2.6736760511994362E-2</v>
      </c>
      <c r="J884">
        <f t="shared" si="239"/>
        <v>0</v>
      </c>
      <c r="K884" s="9">
        <f t="shared" si="240"/>
        <v>0</v>
      </c>
      <c r="L884" s="9">
        <f t="shared" si="246"/>
        <v>1</v>
      </c>
      <c r="M884">
        <f t="shared" si="234"/>
        <v>0</v>
      </c>
      <c r="N884" s="9">
        <f t="shared" si="241"/>
        <v>0</v>
      </c>
      <c r="O884" s="9">
        <f t="shared" si="247"/>
        <v>1</v>
      </c>
      <c r="P884">
        <f t="shared" si="235"/>
        <v>0</v>
      </c>
      <c r="Q884" s="9">
        <f t="shared" si="242"/>
        <v>0</v>
      </c>
      <c r="R884" s="9">
        <f t="shared" si="248"/>
        <v>1</v>
      </c>
      <c r="S884">
        <f t="shared" si="236"/>
        <v>0</v>
      </c>
      <c r="T884" s="9">
        <f t="shared" si="243"/>
        <v>0</v>
      </c>
      <c r="U884" s="9">
        <f t="shared" si="249"/>
        <v>1</v>
      </c>
      <c r="V884">
        <f t="shared" si="237"/>
        <v>0</v>
      </c>
      <c r="W884" s="9">
        <f t="shared" si="244"/>
        <v>0</v>
      </c>
      <c r="X884" s="9">
        <f t="shared" si="250"/>
        <v>1</v>
      </c>
      <c r="Y884">
        <f t="shared" si="238"/>
        <v>0</v>
      </c>
      <c r="Z884" s="9">
        <f t="shared" si="245"/>
        <v>0</v>
      </c>
      <c r="AA884" s="9">
        <f t="shared" si="251"/>
        <v>1</v>
      </c>
    </row>
    <row r="885" spans="1:27" x14ac:dyDescent="0.2">
      <c r="A885" s="4">
        <v>41654</v>
      </c>
      <c r="B885" s="7">
        <v>-5.717292217298808E-3</v>
      </c>
      <c r="C885" s="7">
        <v>-2.2266872227191925E-2</v>
      </c>
      <c r="D885" s="7">
        <v>-1.6214720904827118E-2</v>
      </c>
      <c r="E885" s="7">
        <v>-1.1504422873258591E-2</v>
      </c>
      <c r="F885" s="7">
        <v>1.2583060190081596E-2</v>
      </c>
      <c r="G885" s="7">
        <v>1.5657523646950722E-2</v>
      </c>
      <c r="H885" s="7">
        <v>2.3895673453807831E-2</v>
      </c>
      <c r="J885">
        <f t="shared" si="239"/>
        <v>0</v>
      </c>
      <c r="K885" s="9">
        <f t="shared" si="240"/>
        <v>0</v>
      </c>
      <c r="L885" s="9">
        <f t="shared" si="246"/>
        <v>1</v>
      </c>
      <c r="M885">
        <f t="shared" si="234"/>
        <v>0</v>
      </c>
      <c r="N885" s="9">
        <f t="shared" si="241"/>
        <v>0</v>
      </c>
      <c r="O885" s="9">
        <f t="shared" si="247"/>
        <v>1</v>
      </c>
      <c r="P885">
        <f t="shared" si="235"/>
        <v>0</v>
      </c>
      <c r="Q885" s="9">
        <f t="shared" si="242"/>
        <v>0</v>
      </c>
      <c r="R885" s="9">
        <f t="shared" si="248"/>
        <v>1</v>
      </c>
      <c r="S885">
        <f t="shared" si="236"/>
        <v>0</v>
      </c>
      <c r="T885" s="9">
        <f t="shared" si="243"/>
        <v>0</v>
      </c>
      <c r="U885" s="9">
        <f t="shared" si="249"/>
        <v>1</v>
      </c>
      <c r="V885">
        <f t="shared" si="237"/>
        <v>0</v>
      </c>
      <c r="W885" s="9">
        <f t="shared" si="244"/>
        <v>0</v>
      </c>
      <c r="X885" s="9">
        <f t="shared" si="250"/>
        <v>1</v>
      </c>
      <c r="Y885">
        <f t="shared" si="238"/>
        <v>0</v>
      </c>
      <c r="Z885" s="9">
        <f t="shared" si="245"/>
        <v>0</v>
      </c>
      <c r="AA885" s="9">
        <f t="shared" si="251"/>
        <v>1</v>
      </c>
    </row>
    <row r="886" spans="1:27" x14ac:dyDescent="0.2">
      <c r="A886" s="4">
        <v>41655</v>
      </c>
      <c r="B886" s="7">
        <v>1.5331856947247214E-3</v>
      </c>
      <c r="C886" s="7">
        <v>-2.8667924925684929E-2</v>
      </c>
      <c r="D886" s="7">
        <v>-1.7829811200499535E-2</v>
      </c>
      <c r="E886" s="7">
        <v>-1.2852285988628864E-2</v>
      </c>
      <c r="F886" s="7">
        <v>1.4210324734449387E-2</v>
      </c>
      <c r="G886" s="7">
        <v>1.7672110348939896E-2</v>
      </c>
      <c r="H886" s="7">
        <v>2.7982307597994804E-2</v>
      </c>
      <c r="J886">
        <f t="shared" si="239"/>
        <v>0</v>
      </c>
      <c r="K886" s="9">
        <f t="shared" si="240"/>
        <v>0</v>
      </c>
      <c r="L886" s="9">
        <f t="shared" si="246"/>
        <v>1</v>
      </c>
      <c r="M886">
        <f t="shared" si="234"/>
        <v>0</v>
      </c>
      <c r="N886" s="9">
        <f t="shared" si="241"/>
        <v>0</v>
      </c>
      <c r="O886" s="9">
        <f t="shared" si="247"/>
        <v>1</v>
      </c>
      <c r="P886">
        <f t="shared" si="235"/>
        <v>0</v>
      </c>
      <c r="Q886" s="9">
        <f t="shared" si="242"/>
        <v>0</v>
      </c>
      <c r="R886" s="9">
        <f t="shared" si="248"/>
        <v>1</v>
      </c>
      <c r="S886">
        <f t="shared" si="236"/>
        <v>0</v>
      </c>
      <c r="T886" s="9">
        <f t="shared" si="243"/>
        <v>0</v>
      </c>
      <c r="U886" s="9">
        <f t="shared" si="249"/>
        <v>1</v>
      </c>
      <c r="V886">
        <f t="shared" si="237"/>
        <v>0</v>
      </c>
      <c r="W886" s="9">
        <f t="shared" si="244"/>
        <v>0</v>
      </c>
      <c r="X886" s="9">
        <f t="shared" si="250"/>
        <v>1</v>
      </c>
      <c r="Y886">
        <f t="shared" si="238"/>
        <v>0</v>
      </c>
      <c r="Z886" s="9">
        <f t="shared" si="245"/>
        <v>0</v>
      </c>
      <c r="AA886" s="9">
        <f t="shared" si="251"/>
        <v>1</v>
      </c>
    </row>
    <row r="887" spans="1:27" x14ac:dyDescent="0.2">
      <c r="A887" s="4">
        <v>41656</v>
      </c>
      <c r="B887" s="7">
        <v>9.3897403498391374E-3</v>
      </c>
      <c r="C887" s="7">
        <v>-2.177375927567482E-2</v>
      </c>
      <c r="D887" s="7">
        <v>-1.6577452421188354E-2</v>
      </c>
      <c r="E887" s="7">
        <v>-1.1840530671179295E-2</v>
      </c>
      <c r="F887" s="7">
        <v>1.3153379783034325E-2</v>
      </c>
      <c r="G887" s="7">
        <v>1.6181480139493942E-2</v>
      </c>
      <c r="H887" s="7">
        <v>2.2800920531153679E-2</v>
      </c>
      <c r="J887">
        <f t="shared" si="239"/>
        <v>0</v>
      </c>
      <c r="K887" s="9">
        <f t="shared" si="240"/>
        <v>0</v>
      </c>
      <c r="L887" s="9">
        <f t="shared" si="246"/>
        <v>1</v>
      </c>
      <c r="M887">
        <f t="shared" si="234"/>
        <v>0</v>
      </c>
      <c r="N887" s="9">
        <f t="shared" si="241"/>
        <v>0</v>
      </c>
      <c r="O887" s="9">
        <f t="shared" si="247"/>
        <v>1</v>
      </c>
      <c r="P887">
        <f t="shared" si="235"/>
        <v>0</v>
      </c>
      <c r="Q887" s="9">
        <f t="shared" si="242"/>
        <v>0</v>
      </c>
      <c r="R887" s="9">
        <f t="shared" si="248"/>
        <v>1</v>
      </c>
      <c r="S887">
        <f t="shared" si="236"/>
        <v>0</v>
      </c>
      <c r="T887" s="9">
        <f t="shared" si="243"/>
        <v>0</v>
      </c>
      <c r="U887" s="9">
        <f t="shared" si="249"/>
        <v>1</v>
      </c>
      <c r="V887">
        <f t="shared" si="237"/>
        <v>0</v>
      </c>
      <c r="W887" s="9">
        <f t="shared" si="244"/>
        <v>0</v>
      </c>
      <c r="X887" s="9">
        <f t="shared" si="250"/>
        <v>1</v>
      </c>
      <c r="Y887">
        <f t="shared" si="238"/>
        <v>0</v>
      </c>
      <c r="Z887" s="9">
        <f t="shared" si="245"/>
        <v>0</v>
      </c>
      <c r="AA887" s="9">
        <f t="shared" si="251"/>
        <v>1</v>
      </c>
    </row>
    <row r="888" spans="1:27" x14ac:dyDescent="0.2">
      <c r="A888" s="4">
        <v>41660</v>
      </c>
      <c r="B888" s="7">
        <v>-8.1004573348242952E-3</v>
      </c>
      <c r="C888" s="7">
        <v>-1.9498387351632118E-2</v>
      </c>
      <c r="D888" s="7">
        <v>-1.327595766633749E-2</v>
      </c>
      <c r="E888" s="7">
        <v>-9.7688082605600357E-3</v>
      </c>
      <c r="F888" s="7">
        <v>1.4045746065676212E-2</v>
      </c>
      <c r="G888" s="7">
        <v>1.6188323497772217E-2</v>
      </c>
      <c r="H888" s="7">
        <v>1.9253123551607132E-2</v>
      </c>
      <c r="J888">
        <f t="shared" si="239"/>
        <v>0</v>
      </c>
      <c r="K888" s="9">
        <f t="shared" si="240"/>
        <v>0</v>
      </c>
      <c r="L888" s="9">
        <f t="shared" si="246"/>
        <v>1</v>
      </c>
      <c r="M888">
        <f t="shared" si="234"/>
        <v>0</v>
      </c>
      <c r="N888" s="9">
        <f t="shared" si="241"/>
        <v>0</v>
      </c>
      <c r="O888" s="9">
        <f t="shared" si="247"/>
        <v>1</v>
      </c>
      <c r="P888">
        <f t="shared" si="235"/>
        <v>0</v>
      </c>
      <c r="Q888" s="9">
        <f t="shared" si="242"/>
        <v>0</v>
      </c>
      <c r="R888" s="9">
        <f t="shared" si="248"/>
        <v>1</v>
      </c>
      <c r="S888">
        <f t="shared" si="236"/>
        <v>0</v>
      </c>
      <c r="T888" s="9">
        <f t="shared" si="243"/>
        <v>0</v>
      </c>
      <c r="U888" s="9">
        <f t="shared" si="249"/>
        <v>1</v>
      </c>
      <c r="V888">
        <f t="shared" si="237"/>
        <v>0</v>
      </c>
      <c r="W888" s="9">
        <f t="shared" si="244"/>
        <v>0</v>
      </c>
      <c r="X888" s="9">
        <f t="shared" si="250"/>
        <v>1</v>
      </c>
      <c r="Y888">
        <f t="shared" si="238"/>
        <v>0</v>
      </c>
      <c r="Z888" s="9">
        <f t="shared" si="245"/>
        <v>0</v>
      </c>
      <c r="AA888" s="9">
        <f t="shared" si="251"/>
        <v>1</v>
      </c>
    </row>
    <row r="889" spans="1:27" x14ac:dyDescent="0.2">
      <c r="A889" s="4">
        <v>41661</v>
      </c>
      <c r="B889" s="7">
        <v>-2.580230426831909E-3</v>
      </c>
      <c r="C889" s="7">
        <v>-2.3763358592987061E-2</v>
      </c>
      <c r="D889" s="7">
        <v>-1.2311840429902077E-2</v>
      </c>
      <c r="E889" s="7">
        <v>-9.0611632913351059E-3</v>
      </c>
      <c r="F889" s="7">
        <v>1.2152363546192646E-2</v>
      </c>
      <c r="G889" s="7">
        <v>1.58401969820261E-2</v>
      </c>
      <c r="H889" s="7">
        <v>2.7903072535991669E-2</v>
      </c>
      <c r="J889">
        <f t="shared" si="239"/>
        <v>0</v>
      </c>
      <c r="K889" s="9">
        <f t="shared" si="240"/>
        <v>0</v>
      </c>
      <c r="L889" s="9">
        <f t="shared" si="246"/>
        <v>1</v>
      </c>
      <c r="M889">
        <f t="shared" si="234"/>
        <v>0</v>
      </c>
      <c r="N889" s="9">
        <f t="shared" si="241"/>
        <v>0</v>
      </c>
      <c r="O889" s="9">
        <f t="shared" si="247"/>
        <v>1</v>
      </c>
      <c r="P889">
        <f t="shared" si="235"/>
        <v>0</v>
      </c>
      <c r="Q889" s="9">
        <f t="shared" si="242"/>
        <v>0</v>
      </c>
      <c r="R889" s="9">
        <f t="shared" si="248"/>
        <v>1</v>
      </c>
      <c r="S889">
        <f t="shared" si="236"/>
        <v>0</v>
      </c>
      <c r="T889" s="9">
        <f t="shared" si="243"/>
        <v>0</v>
      </c>
      <c r="U889" s="9">
        <f t="shared" si="249"/>
        <v>1</v>
      </c>
      <c r="V889">
        <f t="shared" si="237"/>
        <v>0</v>
      </c>
      <c r="W889" s="9">
        <f t="shared" si="244"/>
        <v>0</v>
      </c>
      <c r="X889" s="9">
        <f t="shared" si="250"/>
        <v>1</v>
      </c>
      <c r="Y889">
        <f t="shared" si="238"/>
        <v>0</v>
      </c>
      <c r="Z889" s="9">
        <f t="shared" si="245"/>
        <v>0</v>
      </c>
      <c r="AA889" s="9">
        <f t="shared" si="251"/>
        <v>1</v>
      </c>
    </row>
    <row r="890" spans="1:27" x14ac:dyDescent="0.2">
      <c r="A890" s="4">
        <v>41662</v>
      </c>
      <c r="B890" s="7">
        <v>1.8953744254855413E-2</v>
      </c>
      <c r="C890" s="7">
        <v>-2.5321230292320251E-2</v>
      </c>
      <c r="D890" s="7">
        <v>-1.4570297673344612E-2</v>
      </c>
      <c r="E890" s="7">
        <v>-1.0488001629710197E-2</v>
      </c>
      <c r="F890" s="7">
        <v>1.312208641320467E-2</v>
      </c>
      <c r="G890" s="7">
        <v>1.6798179596662521E-2</v>
      </c>
      <c r="H890" s="7">
        <v>2.6934638619422913E-2</v>
      </c>
      <c r="J890">
        <f t="shared" si="239"/>
        <v>0</v>
      </c>
      <c r="K890" s="9">
        <f t="shared" si="240"/>
        <v>0</v>
      </c>
      <c r="L890" s="9">
        <f t="shared" si="246"/>
        <v>1</v>
      </c>
      <c r="M890">
        <f t="shared" si="234"/>
        <v>0</v>
      </c>
      <c r="N890" s="9">
        <f t="shared" si="241"/>
        <v>0</v>
      </c>
      <c r="O890" s="9">
        <f t="shared" si="247"/>
        <v>1</v>
      </c>
      <c r="P890">
        <f t="shared" si="235"/>
        <v>0</v>
      </c>
      <c r="Q890" s="9">
        <f t="shared" si="242"/>
        <v>0</v>
      </c>
      <c r="R890" s="9">
        <f t="shared" si="248"/>
        <v>1</v>
      </c>
      <c r="S890">
        <f t="shared" si="236"/>
        <v>1</v>
      </c>
      <c r="T890" s="9">
        <f t="shared" si="243"/>
        <v>0</v>
      </c>
      <c r="U890" s="9">
        <f t="shared" si="249"/>
        <v>0</v>
      </c>
      <c r="V890">
        <f t="shared" si="237"/>
        <v>1</v>
      </c>
      <c r="W890" s="9">
        <f t="shared" si="244"/>
        <v>0</v>
      </c>
      <c r="X890" s="9">
        <f t="shared" si="250"/>
        <v>0</v>
      </c>
      <c r="Y890">
        <f t="shared" si="238"/>
        <v>0</v>
      </c>
      <c r="Z890" s="9">
        <f t="shared" si="245"/>
        <v>0</v>
      </c>
      <c r="AA890" s="9">
        <f t="shared" si="251"/>
        <v>1</v>
      </c>
    </row>
    <row r="891" spans="1:27" x14ac:dyDescent="0.2">
      <c r="A891" s="4">
        <v>41663</v>
      </c>
      <c r="B891" s="7">
        <v>1.5831555590360715E-3</v>
      </c>
      <c r="C891" s="7">
        <v>-1.4438962563872337E-2</v>
      </c>
      <c r="D891" s="7">
        <v>-6.2887882813811302E-3</v>
      </c>
      <c r="E891" s="7">
        <v>-5.6726671755313873E-3</v>
      </c>
      <c r="F891" s="7">
        <v>1.168842613697052E-2</v>
      </c>
      <c r="G891" s="7">
        <v>1.5162157826125622E-2</v>
      </c>
      <c r="H891" s="7">
        <v>1.9768726080656052E-2</v>
      </c>
      <c r="J891">
        <f t="shared" si="239"/>
        <v>0</v>
      </c>
      <c r="K891" s="9">
        <f t="shared" si="240"/>
        <v>0</v>
      </c>
      <c r="L891" s="9">
        <f t="shared" si="246"/>
        <v>1</v>
      </c>
      <c r="M891">
        <f t="shared" si="234"/>
        <v>0</v>
      </c>
      <c r="N891" s="9">
        <f t="shared" si="241"/>
        <v>0</v>
      </c>
      <c r="O891" s="9">
        <f t="shared" si="247"/>
        <v>1</v>
      </c>
      <c r="P891">
        <f t="shared" si="235"/>
        <v>0</v>
      </c>
      <c r="Q891" s="9">
        <f t="shared" si="242"/>
        <v>0</v>
      </c>
      <c r="R891" s="9">
        <f t="shared" si="248"/>
        <v>1</v>
      </c>
      <c r="S891">
        <f t="shared" si="236"/>
        <v>0</v>
      </c>
      <c r="T891" s="9">
        <f t="shared" si="243"/>
        <v>0</v>
      </c>
      <c r="U891" s="9">
        <f t="shared" si="249"/>
        <v>0</v>
      </c>
      <c r="V891">
        <f t="shared" si="237"/>
        <v>0</v>
      </c>
      <c r="W891" s="9">
        <f t="shared" si="244"/>
        <v>0</v>
      </c>
      <c r="X891" s="9">
        <f t="shared" si="250"/>
        <v>0</v>
      </c>
      <c r="Y891">
        <f t="shared" si="238"/>
        <v>0</v>
      </c>
      <c r="Z891" s="9">
        <f t="shared" si="245"/>
        <v>0</v>
      </c>
      <c r="AA891" s="9">
        <f t="shared" si="251"/>
        <v>1</v>
      </c>
    </row>
    <row r="892" spans="1:27" x14ac:dyDescent="0.2">
      <c r="A892" s="4">
        <v>41666</v>
      </c>
      <c r="B892" s="7">
        <v>-7.1210985325186884E-4</v>
      </c>
      <c r="C892" s="7">
        <v>-2.5575326755642891E-2</v>
      </c>
      <c r="D892" s="7">
        <v>-1.5238144434988499E-2</v>
      </c>
      <c r="E892" s="7">
        <v>-1.2284707278013229E-2</v>
      </c>
      <c r="F892" s="7">
        <v>1.546518225222826E-2</v>
      </c>
      <c r="G892" s="7">
        <v>2.0086241886019707E-2</v>
      </c>
      <c r="H892" s="7">
        <v>3.3828545361757278E-2</v>
      </c>
      <c r="J892">
        <f t="shared" si="239"/>
        <v>0</v>
      </c>
      <c r="K892" s="9">
        <f t="shared" si="240"/>
        <v>0</v>
      </c>
      <c r="L892" s="9">
        <f t="shared" si="246"/>
        <v>1</v>
      </c>
      <c r="M892">
        <f t="shared" si="234"/>
        <v>0</v>
      </c>
      <c r="N892" s="9">
        <f t="shared" si="241"/>
        <v>0</v>
      </c>
      <c r="O892" s="9">
        <f t="shared" si="247"/>
        <v>1</v>
      </c>
      <c r="P892">
        <f t="shared" si="235"/>
        <v>0</v>
      </c>
      <c r="Q892" s="9">
        <f t="shared" si="242"/>
        <v>0</v>
      </c>
      <c r="R892" s="9">
        <f t="shared" si="248"/>
        <v>1</v>
      </c>
      <c r="S892">
        <f t="shared" si="236"/>
        <v>0</v>
      </c>
      <c r="T892" s="9">
        <f t="shared" si="243"/>
        <v>0</v>
      </c>
      <c r="U892" s="9">
        <f t="shared" si="249"/>
        <v>1</v>
      </c>
      <c r="V892">
        <f t="shared" si="237"/>
        <v>0</v>
      </c>
      <c r="W892" s="9">
        <f t="shared" si="244"/>
        <v>0</v>
      </c>
      <c r="X892" s="9">
        <f t="shared" si="250"/>
        <v>1</v>
      </c>
      <c r="Y892">
        <f t="shared" si="238"/>
        <v>0</v>
      </c>
      <c r="Z892" s="9">
        <f t="shared" si="245"/>
        <v>0</v>
      </c>
      <c r="AA892" s="9">
        <f t="shared" si="251"/>
        <v>1</v>
      </c>
    </row>
    <row r="893" spans="1:27" x14ac:dyDescent="0.2">
      <c r="A893" s="4">
        <v>41667</v>
      </c>
      <c r="B893" s="7">
        <v>-1.0023152880913882E-2</v>
      </c>
      <c r="C893" s="7">
        <v>-1.8535129725933075E-2</v>
      </c>
      <c r="D893" s="7">
        <v>-1.281337533146143E-2</v>
      </c>
      <c r="E893" s="7">
        <v>-9.7785405814647675E-3</v>
      </c>
      <c r="F893" s="7">
        <v>1.2869411148130894E-2</v>
      </c>
      <c r="G893" s="7">
        <v>1.6951428726315498E-2</v>
      </c>
      <c r="H893" s="7">
        <v>2.9444823041558266E-2</v>
      </c>
      <c r="J893">
        <f t="shared" si="239"/>
        <v>0</v>
      </c>
      <c r="K893" s="9">
        <f t="shared" si="240"/>
        <v>0</v>
      </c>
      <c r="L893" s="9">
        <f t="shared" si="246"/>
        <v>1</v>
      </c>
      <c r="M893">
        <f t="shared" si="234"/>
        <v>0</v>
      </c>
      <c r="N893" s="9">
        <f t="shared" si="241"/>
        <v>0</v>
      </c>
      <c r="O893" s="9">
        <f t="shared" si="247"/>
        <v>1</v>
      </c>
      <c r="P893">
        <f t="shared" si="235"/>
        <v>1</v>
      </c>
      <c r="Q893" s="9">
        <f t="shared" si="242"/>
        <v>0</v>
      </c>
      <c r="R893" s="9">
        <f t="shared" si="248"/>
        <v>0</v>
      </c>
      <c r="S893">
        <f t="shared" si="236"/>
        <v>0</v>
      </c>
      <c r="T893" s="9">
        <f t="shared" si="243"/>
        <v>0</v>
      </c>
      <c r="U893" s="9">
        <f t="shared" si="249"/>
        <v>1</v>
      </c>
      <c r="V893">
        <f t="shared" si="237"/>
        <v>0</v>
      </c>
      <c r="W893" s="9">
        <f t="shared" si="244"/>
        <v>0</v>
      </c>
      <c r="X893" s="9">
        <f t="shared" si="250"/>
        <v>1</v>
      </c>
      <c r="Y893">
        <f t="shared" si="238"/>
        <v>0</v>
      </c>
      <c r="Z893" s="9">
        <f t="shared" si="245"/>
        <v>0</v>
      </c>
      <c r="AA893" s="9">
        <f t="shared" si="251"/>
        <v>1</v>
      </c>
    </row>
    <row r="894" spans="1:27" x14ac:dyDescent="0.2">
      <c r="A894" s="4">
        <v>41668</v>
      </c>
      <c r="B894" s="7">
        <v>9.0728835664530723E-3</v>
      </c>
      <c r="C894" s="7">
        <v>-2.282814122736454E-2</v>
      </c>
      <c r="D894" s="7">
        <v>-1.0873693972826004E-2</v>
      </c>
      <c r="E894" s="7">
        <v>-7.9111512750387192E-3</v>
      </c>
      <c r="F894" s="7">
        <v>1.2271475046873093E-2</v>
      </c>
      <c r="G894" s="7">
        <v>1.6686953604221344E-2</v>
      </c>
      <c r="H894" s="7">
        <v>3.3101882785558701E-2</v>
      </c>
      <c r="J894">
        <f t="shared" si="239"/>
        <v>0</v>
      </c>
      <c r="K894" s="9">
        <f t="shared" si="240"/>
        <v>0</v>
      </c>
      <c r="L894" s="9">
        <f t="shared" si="246"/>
        <v>1</v>
      </c>
      <c r="M894">
        <f t="shared" si="234"/>
        <v>0</v>
      </c>
      <c r="N894" s="9">
        <f t="shared" si="241"/>
        <v>0</v>
      </c>
      <c r="O894" s="9">
        <f t="shared" si="247"/>
        <v>1</v>
      </c>
      <c r="P894">
        <f t="shared" si="235"/>
        <v>0</v>
      </c>
      <c r="Q894" s="9">
        <f t="shared" si="242"/>
        <v>0</v>
      </c>
      <c r="R894" s="9">
        <f t="shared" si="248"/>
        <v>0</v>
      </c>
      <c r="S894">
        <f t="shared" si="236"/>
        <v>0</v>
      </c>
      <c r="T894" s="9">
        <f t="shared" si="243"/>
        <v>0</v>
      </c>
      <c r="U894" s="9">
        <f t="shared" si="249"/>
        <v>1</v>
      </c>
      <c r="V894">
        <f t="shared" si="237"/>
        <v>0</v>
      </c>
      <c r="W894" s="9">
        <f t="shared" si="244"/>
        <v>0</v>
      </c>
      <c r="X894" s="9">
        <f t="shared" si="250"/>
        <v>1</v>
      </c>
      <c r="Y894">
        <f t="shared" si="238"/>
        <v>0</v>
      </c>
      <c r="Z894" s="9">
        <f t="shared" si="245"/>
        <v>0</v>
      </c>
      <c r="AA894" s="9">
        <f t="shared" si="251"/>
        <v>1</v>
      </c>
    </row>
    <row r="895" spans="1:27" x14ac:dyDescent="0.2">
      <c r="A895" s="4">
        <v>41669</v>
      </c>
      <c r="B895" s="7">
        <v>-1.5972229024936578E-2</v>
      </c>
      <c r="C895" s="7">
        <v>-1.3850566931068897E-2</v>
      </c>
      <c r="D895" s="7">
        <v>-8.6393523961305618E-3</v>
      </c>
      <c r="E895" s="7">
        <v>-6.4785778522491455E-3</v>
      </c>
      <c r="F895" s="7">
        <v>1.1313235387206078E-2</v>
      </c>
      <c r="G895" s="7">
        <v>1.5133353881537914E-2</v>
      </c>
      <c r="H895" s="7">
        <v>2.4367153644561768E-2</v>
      </c>
      <c r="J895">
        <f t="shared" si="239"/>
        <v>1</v>
      </c>
      <c r="K895" s="9">
        <f t="shared" si="240"/>
        <v>0</v>
      </c>
      <c r="L895" s="9">
        <f t="shared" si="246"/>
        <v>0</v>
      </c>
      <c r="M895">
        <f t="shared" si="234"/>
        <v>1</v>
      </c>
      <c r="N895" s="9">
        <f t="shared" si="241"/>
        <v>0</v>
      </c>
      <c r="O895" s="9">
        <f t="shared" si="247"/>
        <v>0</v>
      </c>
      <c r="P895">
        <f t="shared" si="235"/>
        <v>1</v>
      </c>
      <c r="Q895" s="9">
        <f t="shared" si="242"/>
        <v>0</v>
      </c>
      <c r="R895" s="9">
        <f t="shared" si="248"/>
        <v>0</v>
      </c>
      <c r="S895">
        <f t="shared" si="236"/>
        <v>0</v>
      </c>
      <c r="T895" s="9">
        <f t="shared" si="243"/>
        <v>0</v>
      </c>
      <c r="U895" s="9">
        <f t="shared" si="249"/>
        <v>1</v>
      </c>
      <c r="V895">
        <f t="shared" si="237"/>
        <v>0</v>
      </c>
      <c r="W895" s="9">
        <f t="shared" si="244"/>
        <v>0</v>
      </c>
      <c r="X895" s="9">
        <f t="shared" si="250"/>
        <v>1</v>
      </c>
      <c r="Y895">
        <f t="shared" si="238"/>
        <v>0</v>
      </c>
      <c r="Z895" s="9">
        <f t="shared" si="245"/>
        <v>0</v>
      </c>
      <c r="AA895" s="9">
        <f t="shared" si="251"/>
        <v>1</v>
      </c>
    </row>
    <row r="896" spans="1:27" x14ac:dyDescent="0.2">
      <c r="A896" s="4">
        <v>41670</v>
      </c>
      <c r="B896" s="7">
        <v>-1.691979616476099E-3</v>
      </c>
      <c r="C896" s="7">
        <v>-3.1585618853569031E-2</v>
      </c>
      <c r="D896" s="7">
        <v>-1.3230636715888977E-2</v>
      </c>
      <c r="E896" s="7">
        <v>-8.7322508916258812E-3</v>
      </c>
      <c r="F896" s="7">
        <v>1.2015919201076031E-2</v>
      </c>
      <c r="G896" s="7">
        <v>1.6716504469513893E-2</v>
      </c>
      <c r="H896" s="7">
        <v>3.5683628171682358E-2</v>
      </c>
      <c r="J896">
        <f t="shared" si="239"/>
        <v>0</v>
      </c>
      <c r="K896" s="9">
        <f t="shared" si="240"/>
        <v>0</v>
      </c>
      <c r="L896" s="9">
        <f t="shared" si="246"/>
        <v>0</v>
      </c>
      <c r="M896">
        <f t="shared" si="234"/>
        <v>0</v>
      </c>
      <c r="N896" s="9">
        <f t="shared" si="241"/>
        <v>0</v>
      </c>
      <c r="O896" s="9">
        <f t="shared" si="247"/>
        <v>0</v>
      </c>
      <c r="P896">
        <f t="shared" si="235"/>
        <v>0</v>
      </c>
      <c r="Q896" s="9">
        <f t="shared" si="242"/>
        <v>0</v>
      </c>
      <c r="R896" s="9">
        <f t="shared" si="248"/>
        <v>0</v>
      </c>
      <c r="S896">
        <f t="shared" si="236"/>
        <v>0</v>
      </c>
      <c r="T896" s="9">
        <f t="shared" si="243"/>
        <v>0</v>
      </c>
      <c r="U896" s="9">
        <f t="shared" si="249"/>
        <v>1</v>
      </c>
      <c r="V896">
        <f t="shared" si="237"/>
        <v>0</v>
      </c>
      <c r="W896" s="9">
        <f t="shared" si="244"/>
        <v>0</v>
      </c>
      <c r="X896" s="9">
        <f t="shared" si="250"/>
        <v>1</v>
      </c>
      <c r="Y896">
        <f t="shared" si="238"/>
        <v>0</v>
      </c>
      <c r="Z896" s="9">
        <f t="shared" si="245"/>
        <v>0</v>
      </c>
      <c r="AA896" s="9">
        <f t="shared" si="251"/>
        <v>1</v>
      </c>
    </row>
    <row r="897" spans="1:27" x14ac:dyDescent="0.2">
      <c r="A897" s="4">
        <v>41673</v>
      </c>
      <c r="B897" s="7">
        <v>1.6237109374393089E-2</v>
      </c>
      <c r="C897" s="7">
        <v>-2.7669953182339668E-2</v>
      </c>
      <c r="D897" s="7">
        <v>-1.5316390432417393E-2</v>
      </c>
      <c r="E897" s="7">
        <v>-1.073923334479332E-2</v>
      </c>
      <c r="F897" s="7">
        <v>1.4054783619940281E-2</v>
      </c>
      <c r="G897" s="7">
        <v>1.8547696992754936E-2</v>
      </c>
      <c r="H897" s="7">
        <v>3.2662104815244675E-2</v>
      </c>
      <c r="J897">
        <f t="shared" si="239"/>
        <v>0</v>
      </c>
      <c r="K897" s="9">
        <f t="shared" si="240"/>
        <v>0</v>
      </c>
      <c r="L897" s="9">
        <f t="shared" si="246"/>
        <v>1</v>
      </c>
      <c r="M897">
        <f t="shared" si="234"/>
        <v>0</v>
      </c>
      <c r="N897" s="9">
        <f t="shared" si="241"/>
        <v>0</v>
      </c>
      <c r="O897" s="9">
        <f t="shared" si="247"/>
        <v>1</v>
      </c>
      <c r="P897">
        <f t="shared" si="235"/>
        <v>0</v>
      </c>
      <c r="Q897" s="9">
        <f t="shared" si="242"/>
        <v>0</v>
      </c>
      <c r="R897" s="9">
        <f t="shared" si="248"/>
        <v>1</v>
      </c>
      <c r="S897">
        <f t="shared" si="236"/>
        <v>1</v>
      </c>
      <c r="T897" s="9">
        <f t="shared" si="243"/>
        <v>0</v>
      </c>
      <c r="U897" s="9">
        <f t="shared" si="249"/>
        <v>0</v>
      </c>
      <c r="V897">
        <f t="shared" si="237"/>
        <v>0</v>
      </c>
      <c r="W897" s="9">
        <f t="shared" si="244"/>
        <v>0</v>
      </c>
      <c r="X897" s="9">
        <f t="shared" si="250"/>
        <v>1</v>
      </c>
      <c r="Y897">
        <f t="shared" si="238"/>
        <v>0</v>
      </c>
      <c r="Z897" s="9">
        <f t="shared" si="245"/>
        <v>0</v>
      </c>
      <c r="AA897" s="9">
        <f t="shared" si="251"/>
        <v>1</v>
      </c>
    </row>
    <row r="898" spans="1:27" x14ac:dyDescent="0.2">
      <c r="A898" s="4">
        <v>41674</v>
      </c>
      <c r="B898" s="7">
        <v>-6.9265035491417474E-3</v>
      </c>
      <c r="C898" s="7">
        <v>-1.9559772685170174E-2</v>
      </c>
      <c r="D898" s="7">
        <v>-8.3028897643089294E-3</v>
      </c>
      <c r="E898" s="7">
        <v>-5.6304596364498138E-3</v>
      </c>
      <c r="F898" s="7">
        <v>1.1145036667585373E-2</v>
      </c>
      <c r="G898" s="7">
        <v>1.5298507176339626E-2</v>
      </c>
      <c r="H898" s="7">
        <v>2.2624175995588303E-2</v>
      </c>
      <c r="J898">
        <f t="shared" si="239"/>
        <v>0</v>
      </c>
      <c r="K898" s="9">
        <f t="shared" si="240"/>
        <v>0</v>
      </c>
      <c r="L898" s="9">
        <f t="shared" si="246"/>
        <v>1</v>
      </c>
      <c r="M898">
        <f t="shared" ref="M898:M961" si="252">IF($B898&lt;D898,1,0)</f>
        <v>0</v>
      </c>
      <c r="N898" s="9">
        <f t="shared" si="241"/>
        <v>0</v>
      </c>
      <c r="O898" s="9">
        <f t="shared" si="247"/>
        <v>1</v>
      </c>
      <c r="P898">
        <f t="shared" ref="P898:P961" si="253">IF($B898&lt;E898,1,0)</f>
        <v>1</v>
      </c>
      <c r="Q898" s="9">
        <f t="shared" si="242"/>
        <v>0</v>
      </c>
      <c r="R898" s="9">
        <f t="shared" si="248"/>
        <v>0</v>
      </c>
      <c r="S898">
        <f t="shared" ref="S898:S961" si="254">IF($B898&gt;F898,1,0)</f>
        <v>0</v>
      </c>
      <c r="T898" s="9">
        <f t="shared" si="243"/>
        <v>0</v>
      </c>
      <c r="U898" s="9">
        <f t="shared" si="249"/>
        <v>0</v>
      </c>
      <c r="V898">
        <f t="shared" ref="V898:V961" si="255">IF($B898&gt;G898,1,0)</f>
        <v>0</v>
      </c>
      <c r="W898" s="9">
        <f t="shared" si="244"/>
        <v>0</v>
      </c>
      <c r="X898" s="9">
        <f t="shared" si="250"/>
        <v>1</v>
      </c>
      <c r="Y898">
        <f t="shared" ref="Y898:Y961" si="256">IF($B898&gt;H898,1,0)</f>
        <v>0</v>
      </c>
      <c r="Z898" s="9">
        <f t="shared" si="245"/>
        <v>0</v>
      </c>
      <c r="AA898" s="9">
        <f t="shared" si="251"/>
        <v>1</v>
      </c>
    </row>
    <row r="899" spans="1:27" x14ac:dyDescent="0.2">
      <c r="A899" s="4">
        <v>41675</v>
      </c>
      <c r="B899" s="7">
        <v>4.4639372651576539E-3</v>
      </c>
      <c r="C899" s="7">
        <v>-2.8415476903319359E-2</v>
      </c>
      <c r="D899" s="7">
        <v>-1.4073549769818783E-2</v>
      </c>
      <c r="E899" s="7">
        <v>-9.2681795358657837E-3</v>
      </c>
      <c r="F899" s="7">
        <v>1.1883345432579517E-2</v>
      </c>
      <c r="G899" s="7">
        <v>1.6796432435512543E-2</v>
      </c>
      <c r="H899" s="7">
        <v>3.3435072749853134E-2</v>
      </c>
      <c r="J899">
        <f t="shared" ref="J899:J962" si="257">IF(B899&lt;C899,1,0)</f>
        <v>0</v>
      </c>
      <c r="K899" s="9">
        <f t="shared" si="240"/>
        <v>0</v>
      </c>
      <c r="L899" s="9">
        <f t="shared" si="246"/>
        <v>1</v>
      </c>
      <c r="M899">
        <f t="shared" si="252"/>
        <v>0</v>
      </c>
      <c r="N899" s="9">
        <f t="shared" si="241"/>
        <v>0</v>
      </c>
      <c r="O899" s="9">
        <f t="shared" si="247"/>
        <v>1</v>
      </c>
      <c r="P899">
        <f t="shared" si="253"/>
        <v>0</v>
      </c>
      <c r="Q899" s="9">
        <f t="shared" si="242"/>
        <v>0</v>
      </c>
      <c r="R899" s="9">
        <f t="shared" si="248"/>
        <v>0</v>
      </c>
      <c r="S899">
        <f t="shared" si="254"/>
        <v>0</v>
      </c>
      <c r="T899" s="9">
        <f t="shared" si="243"/>
        <v>0</v>
      </c>
      <c r="U899" s="9">
        <f t="shared" si="249"/>
        <v>1</v>
      </c>
      <c r="V899">
        <f t="shared" si="255"/>
        <v>0</v>
      </c>
      <c r="W899" s="9">
        <f t="shared" si="244"/>
        <v>0</v>
      </c>
      <c r="X899" s="9">
        <f t="shared" si="250"/>
        <v>1</v>
      </c>
      <c r="Y899">
        <f t="shared" si="256"/>
        <v>0</v>
      </c>
      <c r="Z899" s="9">
        <f t="shared" si="245"/>
        <v>0</v>
      </c>
      <c r="AA899" s="9">
        <f t="shared" si="251"/>
        <v>1</v>
      </c>
    </row>
    <row r="900" spans="1:27" x14ac:dyDescent="0.2">
      <c r="A900" s="4">
        <v>41676</v>
      </c>
      <c r="B900" s="7">
        <v>2.3857807580648813E-4</v>
      </c>
      <c r="C900" s="7">
        <v>-2.6374364271759987E-2</v>
      </c>
      <c r="D900" s="7">
        <v>-1.4298082329332829E-2</v>
      </c>
      <c r="E900" s="7">
        <v>-9.8983412608504295E-3</v>
      </c>
      <c r="F900" s="7">
        <v>1.3593832962214947E-2</v>
      </c>
      <c r="G900" s="7">
        <v>1.8143054097890854E-2</v>
      </c>
      <c r="H900" s="7">
        <v>3.0806848779320717E-2</v>
      </c>
      <c r="J900">
        <f t="shared" si="257"/>
        <v>0</v>
      </c>
      <c r="K900" s="9">
        <f t="shared" ref="K900:K963" si="258">IF(J900=J899,IF(J899=1,1,0),0)</f>
        <v>0</v>
      </c>
      <c r="L900" s="9">
        <f t="shared" si="246"/>
        <v>1</v>
      </c>
      <c r="M900">
        <f t="shared" si="252"/>
        <v>0</v>
      </c>
      <c r="N900" s="9">
        <f t="shared" ref="N900:N963" si="259">IF(M900=M899,IF(M899=1,1,0),0)</f>
        <v>0</v>
      </c>
      <c r="O900" s="9">
        <f t="shared" si="247"/>
        <v>1</v>
      </c>
      <c r="P900">
        <f t="shared" si="253"/>
        <v>0</v>
      </c>
      <c r="Q900" s="9">
        <f t="shared" ref="Q900:Q963" si="260">IF(P900=P899,IF(P899=1,1,0),0)</f>
        <v>0</v>
      </c>
      <c r="R900" s="9">
        <f t="shared" si="248"/>
        <v>1</v>
      </c>
      <c r="S900">
        <f t="shared" si="254"/>
        <v>0</v>
      </c>
      <c r="T900" s="9">
        <f t="shared" ref="T900:T963" si="261">IF(S900=S899,IF(S899=1,1,0),0)</f>
        <v>0</v>
      </c>
      <c r="U900" s="9">
        <f t="shared" si="249"/>
        <v>1</v>
      </c>
      <c r="V900">
        <f t="shared" si="255"/>
        <v>0</v>
      </c>
      <c r="W900" s="9">
        <f t="shared" ref="W900:W963" si="262">IF(V900=V899,IF(V899=1,1,0),0)</f>
        <v>0</v>
      </c>
      <c r="X900" s="9">
        <f t="shared" si="250"/>
        <v>1</v>
      </c>
      <c r="Y900">
        <f t="shared" si="256"/>
        <v>0</v>
      </c>
      <c r="Z900" s="9">
        <f t="shared" ref="Z900:Z963" si="263">IF(Y900=Y899,IF(Y899=1,1,0),0)</f>
        <v>0</v>
      </c>
      <c r="AA900" s="9">
        <f t="shared" si="251"/>
        <v>1</v>
      </c>
    </row>
    <row r="901" spans="1:27" x14ac:dyDescent="0.2">
      <c r="A901" s="4">
        <v>41677</v>
      </c>
      <c r="B901" s="7">
        <v>4.522202161049804E-3</v>
      </c>
      <c r="C901" s="7">
        <v>-3.5131119191646576E-2</v>
      </c>
      <c r="D901" s="7">
        <v>-2.0153798162937164E-2</v>
      </c>
      <c r="E901" s="7">
        <v>-1.3577538542449474E-2</v>
      </c>
      <c r="F901" s="7">
        <v>1.3047123327851295E-2</v>
      </c>
      <c r="G901" s="7">
        <v>1.7102992162108421E-2</v>
      </c>
      <c r="H901" s="7">
        <v>2.50862967222929E-2</v>
      </c>
      <c r="J901">
        <f t="shared" si="257"/>
        <v>0</v>
      </c>
      <c r="K901" s="9">
        <f t="shared" si="258"/>
        <v>0</v>
      </c>
      <c r="L901" s="9">
        <f t="shared" ref="L901:L964" si="264">IF(J901=J900,IF(J900=0,1,0),0)</f>
        <v>1</v>
      </c>
      <c r="M901">
        <f t="shared" si="252"/>
        <v>0</v>
      </c>
      <c r="N901" s="9">
        <f t="shared" si="259"/>
        <v>0</v>
      </c>
      <c r="O901" s="9">
        <f t="shared" ref="O901:O964" si="265">IF(M901=M900,IF(M900=0,1,0),0)</f>
        <v>1</v>
      </c>
      <c r="P901">
        <f t="shared" si="253"/>
        <v>0</v>
      </c>
      <c r="Q901" s="9">
        <f t="shared" si="260"/>
        <v>0</v>
      </c>
      <c r="R901" s="9">
        <f t="shared" ref="R901:R964" si="266">IF(P901=P900,IF(P900=0,1,0),0)</f>
        <v>1</v>
      </c>
      <c r="S901">
        <f t="shared" si="254"/>
        <v>0</v>
      </c>
      <c r="T901" s="9">
        <f t="shared" si="261"/>
        <v>0</v>
      </c>
      <c r="U901" s="9">
        <f t="shared" ref="U901:U964" si="267">IF(S901=S900,IF(S900=0,1,0),0)</f>
        <v>1</v>
      </c>
      <c r="V901">
        <f t="shared" si="255"/>
        <v>0</v>
      </c>
      <c r="W901" s="9">
        <f t="shared" si="262"/>
        <v>0</v>
      </c>
      <c r="X901" s="9">
        <f t="shared" ref="X901:X964" si="268">IF(V901=V900,IF(V900=0,1,0),0)</f>
        <v>1</v>
      </c>
      <c r="Y901">
        <f t="shared" si="256"/>
        <v>0</v>
      </c>
      <c r="Z901" s="9">
        <f t="shared" si="263"/>
        <v>0</v>
      </c>
      <c r="AA901" s="9">
        <f t="shared" ref="AA901:AA964" si="269">IF(Y901=Y900,IF(Y900=0,1,0),0)</f>
        <v>1</v>
      </c>
    </row>
    <row r="902" spans="1:27" x14ac:dyDescent="0.2">
      <c r="A902" s="4">
        <v>41680</v>
      </c>
      <c r="B902" s="7">
        <v>9.0619587071895259E-3</v>
      </c>
      <c r="C902" s="7">
        <v>-3.2098770141601562E-2</v>
      </c>
      <c r="D902" s="7">
        <v>-1.7801437526941299E-2</v>
      </c>
      <c r="E902" s="7">
        <v>-1.1834098026156425E-2</v>
      </c>
      <c r="F902" s="7">
        <v>1.2035048566758633E-2</v>
      </c>
      <c r="G902" s="7">
        <v>1.5850549563765526E-2</v>
      </c>
      <c r="H902" s="7">
        <v>2.1884331479668617E-2</v>
      </c>
      <c r="J902">
        <f t="shared" si="257"/>
        <v>0</v>
      </c>
      <c r="K902" s="9">
        <f t="shared" si="258"/>
        <v>0</v>
      </c>
      <c r="L902" s="9">
        <f t="shared" si="264"/>
        <v>1</v>
      </c>
      <c r="M902">
        <f t="shared" si="252"/>
        <v>0</v>
      </c>
      <c r="N902" s="9">
        <f t="shared" si="259"/>
        <v>0</v>
      </c>
      <c r="O902" s="9">
        <f t="shared" si="265"/>
        <v>1</v>
      </c>
      <c r="P902">
        <f t="shared" si="253"/>
        <v>0</v>
      </c>
      <c r="Q902" s="9">
        <f t="shared" si="260"/>
        <v>0</v>
      </c>
      <c r="R902" s="9">
        <f t="shared" si="266"/>
        <v>1</v>
      </c>
      <c r="S902">
        <f t="shared" si="254"/>
        <v>0</v>
      </c>
      <c r="T902" s="9">
        <f t="shared" si="261"/>
        <v>0</v>
      </c>
      <c r="U902" s="9">
        <f t="shared" si="267"/>
        <v>1</v>
      </c>
      <c r="V902">
        <f t="shared" si="255"/>
        <v>0</v>
      </c>
      <c r="W902" s="9">
        <f t="shared" si="262"/>
        <v>0</v>
      </c>
      <c r="X902" s="9">
        <f t="shared" si="268"/>
        <v>1</v>
      </c>
      <c r="Y902">
        <f t="shared" si="256"/>
        <v>0</v>
      </c>
      <c r="Z902" s="9">
        <f t="shared" si="263"/>
        <v>0</v>
      </c>
      <c r="AA902" s="9">
        <f t="shared" si="269"/>
        <v>1</v>
      </c>
    </row>
    <row r="903" spans="1:27" x14ac:dyDescent="0.2">
      <c r="A903" s="4">
        <v>41681</v>
      </c>
      <c r="B903" s="7">
        <v>1.1930431187909419E-2</v>
      </c>
      <c r="C903" s="7">
        <v>-2.985779382288456E-2</v>
      </c>
      <c r="D903" s="7">
        <v>-1.5680417418479919E-2</v>
      </c>
      <c r="E903" s="7">
        <v>-1.0291789658367634E-2</v>
      </c>
      <c r="F903" s="7">
        <v>1.2428947724401951E-2</v>
      </c>
      <c r="G903" s="7">
        <v>1.5562811866402626E-2</v>
      </c>
      <c r="H903" s="7">
        <v>1.8104230985045433E-2</v>
      </c>
      <c r="J903">
        <f t="shared" si="257"/>
        <v>0</v>
      </c>
      <c r="K903" s="9">
        <f t="shared" si="258"/>
        <v>0</v>
      </c>
      <c r="L903" s="9">
        <f t="shared" si="264"/>
        <v>1</v>
      </c>
      <c r="M903">
        <f t="shared" si="252"/>
        <v>0</v>
      </c>
      <c r="N903" s="9">
        <f t="shared" si="259"/>
        <v>0</v>
      </c>
      <c r="O903" s="9">
        <f t="shared" si="265"/>
        <v>1</v>
      </c>
      <c r="P903">
        <f t="shared" si="253"/>
        <v>0</v>
      </c>
      <c r="Q903" s="9">
        <f t="shared" si="260"/>
        <v>0</v>
      </c>
      <c r="R903" s="9">
        <f t="shared" si="266"/>
        <v>1</v>
      </c>
      <c r="S903">
        <f t="shared" si="254"/>
        <v>0</v>
      </c>
      <c r="T903" s="9">
        <f t="shared" si="261"/>
        <v>0</v>
      </c>
      <c r="U903" s="9">
        <f t="shared" si="267"/>
        <v>1</v>
      </c>
      <c r="V903">
        <f t="shared" si="255"/>
        <v>0</v>
      </c>
      <c r="W903" s="9">
        <f t="shared" si="262"/>
        <v>0</v>
      </c>
      <c r="X903" s="9">
        <f t="shared" si="268"/>
        <v>1</v>
      </c>
      <c r="Y903">
        <f t="shared" si="256"/>
        <v>0</v>
      </c>
      <c r="Z903" s="9">
        <f t="shared" si="263"/>
        <v>0</v>
      </c>
      <c r="AA903" s="9">
        <f t="shared" si="269"/>
        <v>1</v>
      </c>
    </row>
    <row r="904" spans="1:27" x14ac:dyDescent="0.2">
      <c r="A904" s="4">
        <v>41682</v>
      </c>
      <c r="B904" s="7">
        <v>4.022593805119508E-3</v>
      </c>
      <c r="C904" s="7">
        <v>-2.4321608245372772E-2</v>
      </c>
      <c r="D904" s="7">
        <v>-1.1568103916943073E-2</v>
      </c>
      <c r="E904" s="7">
        <v>-7.5381258502602577E-3</v>
      </c>
      <c r="F904" s="7">
        <v>1.3686769641935825E-2</v>
      </c>
      <c r="G904" s="7">
        <v>1.691908948123455E-2</v>
      </c>
      <c r="H904" s="7">
        <v>2.3574260994791985E-2</v>
      </c>
      <c r="J904">
        <f t="shared" si="257"/>
        <v>0</v>
      </c>
      <c r="K904" s="9">
        <f t="shared" si="258"/>
        <v>0</v>
      </c>
      <c r="L904" s="9">
        <f t="shared" si="264"/>
        <v>1</v>
      </c>
      <c r="M904">
        <f t="shared" si="252"/>
        <v>0</v>
      </c>
      <c r="N904" s="9">
        <f t="shared" si="259"/>
        <v>0</v>
      </c>
      <c r="O904" s="9">
        <f t="shared" si="265"/>
        <v>1</v>
      </c>
      <c r="P904">
        <f t="shared" si="253"/>
        <v>0</v>
      </c>
      <c r="Q904" s="9">
        <f t="shared" si="260"/>
        <v>0</v>
      </c>
      <c r="R904" s="9">
        <f t="shared" si="266"/>
        <v>1</v>
      </c>
      <c r="S904">
        <f t="shared" si="254"/>
        <v>0</v>
      </c>
      <c r="T904" s="9">
        <f t="shared" si="261"/>
        <v>0</v>
      </c>
      <c r="U904" s="9">
        <f t="shared" si="267"/>
        <v>1</v>
      </c>
      <c r="V904">
        <f t="shared" si="255"/>
        <v>0</v>
      </c>
      <c r="W904" s="9">
        <f t="shared" si="262"/>
        <v>0</v>
      </c>
      <c r="X904" s="9">
        <f t="shared" si="268"/>
        <v>1</v>
      </c>
      <c r="Y904">
        <f t="shared" si="256"/>
        <v>0</v>
      </c>
      <c r="Z904" s="9">
        <f t="shared" si="263"/>
        <v>0</v>
      </c>
      <c r="AA904" s="9">
        <f t="shared" si="269"/>
        <v>1</v>
      </c>
    </row>
    <row r="905" spans="1:27" x14ac:dyDescent="0.2">
      <c r="A905" s="4">
        <v>41683</v>
      </c>
      <c r="B905" s="7">
        <v>3.9295808935400304E-3</v>
      </c>
      <c r="C905" s="7">
        <v>-2.5532534345984459E-2</v>
      </c>
      <c r="D905" s="7">
        <v>-1.4435437507927418E-2</v>
      </c>
      <c r="E905" s="7">
        <v>-9.4019453972578049E-3</v>
      </c>
      <c r="F905" s="7">
        <v>1.3534094206988811E-2</v>
      </c>
      <c r="G905" s="7">
        <v>1.6942664980888367E-2</v>
      </c>
      <c r="H905" s="7">
        <v>2.6455646380782127E-2</v>
      </c>
      <c r="J905">
        <f t="shared" si="257"/>
        <v>0</v>
      </c>
      <c r="K905" s="9">
        <f t="shared" si="258"/>
        <v>0</v>
      </c>
      <c r="L905" s="9">
        <f t="shared" si="264"/>
        <v>1</v>
      </c>
      <c r="M905">
        <f t="shared" si="252"/>
        <v>0</v>
      </c>
      <c r="N905" s="9">
        <f t="shared" si="259"/>
        <v>0</v>
      </c>
      <c r="O905" s="9">
        <f t="shared" si="265"/>
        <v>1</v>
      </c>
      <c r="P905">
        <f t="shared" si="253"/>
        <v>0</v>
      </c>
      <c r="Q905" s="9">
        <f t="shared" si="260"/>
        <v>0</v>
      </c>
      <c r="R905" s="9">
        <f t="shared" si="266"/>
        <v>1</v>
      </c>
      <c r="S905">
        <f t="shared" si="254"/>
        <v>0</v>
      </c>
      <c r="T905" s="9">
        <f t="shared" si="261"/>
        <v>0</v>
      </c>
      <c r="U905" s="9">
        <f t="shared" si="267"/>
        <v>1</v>
      </c>
      <c r="V905">
        <f t="shared" si="255"/>
        <v>0</v>
      </c>
      <c r="W905" s="9">
        <f t="shared" si="262"/>
        <v>0</v>
      </c>
      <c r="X905" s="9">
        <f t="shared" si="268"/>
        <v>1</v>
      </c>
      <c r="Y905">
        <f t="shared" si="256"/>
        <v>0</v>
      </c>
      <c r="Z905" s="9">
        <f t="shared" si="263"/>
        <v>0</v>
      </c>
      <c r="AA905" s="9">
        <f t="shared" si="269"/>
        <v>1</v>
      </c>
    </row>
    <row r="906" spans="1:27" x14ac:dyDescent="0.2">
      <c r="A906" s="4">
        <v>41684</v>
      </c>
      <c r="B906" s="7">
        <v>1.4201964287564253E-2</v>
      </c>
      <c r="C906" s="7">
        <v>-2.3401796817779541E-2</v>
      </c>
      <c r="D906" s="7">
        <v>-1.3666613027453423E-2</v>
      </c>
      <c r="E906" s="7">
        <v>-8.7911812588572502E-3</v>
      </c>
      <c r="F906" s="7">
        <v>1.2521352618932724E-2</v>
      </c>
      <c r="G906" s="7">
        <v>1.5781428664922714E-2</v>
      </c>
      <c r="H906" s="7">
        <v>2.5138482451438904E-2</v>
      </c>
      <c r="J906">
        <f t="shared" si="257"/>
        <v>0</v>
      </c>
      <c r="K906" s="9">
        <f t="shared" si="258"/>
        <v>0</v>
      </c>
      <c r="L906" s="9">
        <f t="shared" si="264"/>
        <v>1</v>
      </c>
      <c r="M906">
        <f t="shared" si="252"/>
        <v>0</v>
      </c>
      <c r="N906" s="9">
        <f t="shared" si="259"/>
        <v>0</v>
      </c>
      <c r="O906" s="9">
        <f t="shared" si="265"/>
        <v>1</v>
      </c>
      <c r="P906">
        <f t="shared" si="253"/>
        <v>0</v>
      </c>
      <c r="Q906" s="9">
        <f t="shared" si="260"/>
        <v>0</v>
      </c>
      <c r="R906" s="9">
        <f t="shared" si="266"/>
        <v>1</v>
      </c>
      <c r="S906">
        <f t="shared" si="254"/>
        <v>1</v>
      </c>
      <c r="T906" s="9">
        <f t="shared" si="261"/>
        <v>0</v>
      </c>
      <c r="U906" s="9">
        <f t="shared" si="267"/>
        <v>0</v>
      </c>
      <c r="V906">
        <f t="shared" si="255"/>
        <v>0</v>
      </c>
      <c r="W906" s="9">
        <f t="shared" si="262"/>
        <v>0</v>
      </c>
      <c r="X906" s="9">
        <f t="shared" si="268"/>
        <v>1</v>
      </c>
      <c r="Y906">
        <f t="shared" si="256"/>
        <v>0</v>
      </c>
      <c r="Z906" s="9">
        <f t="shared" si="263"/>
        <v>0</v>
      </c>
      <c r="AA906" s="9">
        <f t="shared" si="269"/>
        <v>1</v>
      </c>
    </row>
    <row r="907" spans="1:27" x14ac:dyDescent="0.2">
      <c r="A907" s="4">
        <v>41688</v>
      </c>
      <c r="B907" s="7">
        <v>4.3121449729012062E-3</v>
      </c>
      <c r="C907" s="7">
        <v>-2.5894433259963989E-2</v>
      </c>
      <c r="D907" s="7">
        <v>-1.1644420213997364E-2</v>
      </c>
      <c r="E907" s="7">
        <v>-8.2540828734636307E-3</v>
      </c>
      <c r="F907" s="7">
        <v>1.4320318587124348E-2</v>
      </c>
      <c r="G907" s="7">
        <v>1.8038133159279823E-2</v>
      </c>
      <c r="H907" s="7">
        <v>2.577611617743969E-2</v>
      </c>
      <c r="J907">
        <f t="shared" si="257"/>
        <v>0</v>
      </c>
      <c r="K907" s="9">
        <f t="shared" si="258"/>
        <v>0</v>
      </c>
      <c r="L907" s="9">
        <f t="shared" si="264"/>
        <v>1</v>
      </c>
      <c r="M907">
        <f t="shared" si="252"/>
        <v>0</v>
      </c>
      <c r="N907" s="9">
        <f t="shared" si="259"/>
        <v>0</v>
      </c>
      <c r="O907" s="9">
        <f t="shared" si="265"/>
        <v>1</v>
      </c>
      <c r="P907">
        <f t="shared" si="253"/>
        <v>0</v>
      </c>
      <c r="Q907" s="9">
        <f t="shared" si="260"/>
        <v>0</v>
      </c>
      <c r="R907" s="9">
        <f t="shared" si="266"/>
        <v>1</v>
      </c>
      <c r="S907">
        <f t="shared" si="254"/>
        <v>0</v>
      </c>
      <c r="T907" s="9">
        <f t="shared" si="261"/>
        <v>0</v>
      </c>
      <c r="U907" s="9">
        <f t="shared" si="267"/>
        <v>0</v>
      </c>
      <c r="V907">
        <f t="shared" si="255"/>
        <v>0</v>
      </c>
      <c r="W907" s="9">
        <f t="shared" si="262"/>
        <v>0</v>
      </c>
      <c r="X907" s="9">
        <f t="shared" si="268"/>
        <v>1</v>
      </c>
      <c r="Y907">
        <f t="shared" si="256"/>
        <v>0</v>
      </c>
      <c r="Z907" s="9">
        <f t="shared" si="263"/>
        <v>0</v>
      </c>
      <c r="AA907" s="9">
        <f t="shared" si="269"/>
        <v>1</v>
      </c>
    </row>
    <row r="908" spans="1:27" x14ac:dyDescent="0.2">
      <c r="A908" s="4">
        <v>41689</v>
      </c>
      <c r="B908" s="7">
        <v>-3.0998399297449339E-3</v>
      </c>
      <c r="C908" s="7">
        <v>-2.6003474369645119E-2</v>
      </c>
      <c r="D908" s="7">
        <v>-1.4749414287507534E-2</v>
      </c>
      <c r="E908" s="7">
        <v>-1.0104604996740818E-2</v>
      </c>
      <c r="F908" s="7">
        <v>1.3819360174238682E-2</v>
      </c>
      <c r="G908" s="7">
        <v>1.7646992579102516E-2</v>
      </c>
      <c r="H908" s="7">
        <v>2.8210064396262169E-2</v>
      </c>
      <c r="J908">
        <f t="shared" si="257"/>
        <v>0</v>
      </c>
      <c r="K908" s="9">
        <f t="shared" si="258"/>
        <v>0</v>
      </c>
      <c r="L908" s="9">
        <f t="shared" si="264"/>
        <v>1</v>
      </c>
      <c r="M908">
        <f t="shared" si="252"/>
        <v>0</v>
      </c>
      <c r="N908" s="9">
        <f t="shared" si="259"/>
        <v>0</v>
      </c>
      <c r="O908" s="9">
        <f t="shared" si="265"/>
        <v>1</v>
      </c>
      <c r="P908">
        <f t="shared" si="253"/>
        <v>0</v>
      </c>
      <c r="Q908" s="9">
        <f t="shared" si="260"/>
        <v>0</v>
      </c>
      <c r="R908" s="9">
        <f t="shared" si="266"/>
        <v>1</v>
      </c>
      <c r="S908">
        <f t="shared" si="254"/>
        <v>0</v>
      </c>
      <c r="T908" s="9">
        <f t="shared" si="261"/>
        <v>0</v>
      </c>
      <c r="U908" s="9">
        <f t="shared" si="267"/>
        <v>1</v>
      </c>
      <c r="V908">
        <f t="shared" si="255"/>
        <v>0</v>
      </c>
      <c r="W908" s="9">
        <f t="shared" si="262"/>
        <v>0</v>
      </c>
      <c r="X908" s="9">
        <f t="shared" si="268"/>
        <v>1</v>
      </c>
      <c r="Y908">
        <f t="shared" si="256"/>
        <v>0</v>
      </c>
      <c r="Z908" s="9">
        <f t="shared" si="263"/>
        <v>0</v>
      </c>
      <c r="AA908" s="9">
        <f t="shared" si="269"/>
        <v>1</v>
      </c>
    </row>
    <row r="909" spans="1:27" x14ac:dyDescent="0.2">
      <c r="A909" s="4">
        <v>41690</v>
      </c>
      <c r="B909" s="7">
        <v>-2.653828755470111E-3</v>
      </c>
      <c r="C909" s="7">
        <v>-2.7899086475372314E-2</v>
      </c>
      <c r="D909" s="7">
        <v>-1.590009406208992E-2</v>
      </c>
      <c r="E909" s="7">
        <v>-1.0499431751668453E-2</v>
      </c>
      <c r="F909" s="7">
        <v>1.3985754922032356E-2</v>
      </c>
      <c r="G909" s="7">
        <v>1.7884628847241402E-2</v>
      </c>
      <c r="H909" s="7">
        <v>2.9314301908016205E-2</v>
      </c>
      <c r="J909">
        <f t="shared" si="257"/>
        <v>0</v>
      </c>
      <c r="K909" s="9">
        <f t="shared" si="258"/>
        <v>0</v>
      </c>
      <c r="L909" s="9">
        <f t="shared" si="264"/>
        <v>1</v>
      </c>
      <c r="M909">
        <f t="shared" si="252"/>
        <v>0</v>
      </c>
      <c r="N909" s="9">
        <f t="shared" si="259"/>
        <v>0</v>
      </c>
      <c r="O909" s="9">
        <f t="shared" si="265"/>
        <v>1</v>
      </c>
      <c r="P909">
        <f t="shared" si="253"/>
        <v>0</v>
      </c>
      <c r="Q909" s="9">
        <f t="shared" si="260"/>
        <v>0</v>
      </c>
      <c r="R909" s="9">
        <f t="shared" si="266"/>
        <v>1</v>
      </c>
      <c r="S909">
        <f t="shared" si="254"/>
        <v>0</v>
      </c>
      <c r="T909" s="9">
        <f t="shared" si="261"/>
        <v>0</v>
      </c>
      <c r="U909" s="9">
        <f t="shared" si="267"/>
        <v>1</v>
      </c>
      <c r="V909">
        <f t="shared" si="255"/>
        <v>0</v>
      </c>
      <c r="W909" s="9">
        <f t="shared" si="262"/>
        <v>0</v>
      </c>
      <c r="X909" s="9">
        <f t="shared" si="268"/>
        <v>1</v>
      </c>
      <c r="Y909">
        <f t="shared" si="256"/>
        <v>0</v>
      </c>
      <c r="Z909" s="9">
        <f t="shared" si="263"/>
        <v>0</v>
      </c>
      <c r="AA909" s="9">
        <f t="shared" si="269"/>
        <v>1</v>
      </c>
    </row>
    <row r="910" spans="1:27" x14ac:dyDescent="0.2">
      <c r="A910" s="4">
        <v>41691</v>
      </c>
      <c r="B910" s="7">
        <v>5.1042542680457678E-3</v>
      </c>
      <c r="C910" s="7">
        <v>-2.6445105671882629E-2</v>
      </c>
      <c r="D910" s="7">
        <v>-1.5596811659634113E-2</v>
      </c>
      <c r="E910" s="7">
        <v>-1.0061059147119522E-2</v>
      </c>
      <c r="F910" s="7">
        <v>1.2960992753505707E-2</v>
      </c>
      <c r="G910" s="7">
        <v>1.6590060666203499E-2</v>
      </c>
      <c r="H910" s="7">
        <v>2.7277808636426926E-2</v>
      </c>
      <c r="J910">
        <f t="shared" si="257"/>
        <v>0</v>
      </c>
      <c r="K910" s="9">
        <f t="shared" si="258"/>
        <v>0</v>
      </c>
      <c r="L910" s="9">
        <f t="shared" si="264"/>
        <v>1</v>
      </c>
      <c r="M910">
        <f t="shared" si="252"/>
        <v>0</v>
      </c>
      <c r="N910" s="9">
        <f t="shared" si="259"/>
        <v>0</v>
      </c>
      <c r="O910" s="9">
        <f t="shared" si="265"/>
        <v>1</v>
      </c>
      <c r="P910">
        <f t="shared" si="253"/>
        <v>0</v>
      </c>
      <c r="Q910" s="9">
        <f t="shared" si="260"/>
        <v>0</v>
      </c>
      <c r="R910" s="9">
        <f t="shared" si="266"/>
        <v>1</v>
      </c>
      <c r="S910">
        <f t="shared" si="254"/>
        <v>0</v>
      </c>
      <c r="T910" s="9">
        <f t="shared" si="261"/>
        <v>0</v>
      </c>
      <c r="U910" s="9">
        <f t="shared" si="267"/>
        <v>1</v>
      </c>
      <c r="V910">
        <f t="shared" si="255"/>
        <v>0</v>
      </c>
      <c r="W910" s="9">
        <f t="shared" si="262"/>
        <v>0</v>
      </c>
      <c r="X910" s="9">
        <f t="shared" si="268"/>
        <v>1</v>
      </c>
      <c r="Y910">
        <f t="shared" si="256"/>
        <v>0</v>
      </c>
      <c r="Z910" s="9">
        <f t="shared" si="263"/>
        <v>0</v>
      </c>
      <c r="AA910" s="9">
        <f t="shared" si="269"/>
        <v>1</v>
      </c>
    </row>
    <row r="911" spans="1:27" x14ac:dyDescent="0.2">
      <c r="A911" s="4">
        <v>41694</v>
      </c>
      <c r="B911" s="7">
        <v>1.0773877514874819E-2</v>
      </c>
      <c r="C911" s="7">
        <v>-2.6140572503209114E-2</v>
      </c>
      <c r="D911" s="7">
        <v>-1.4322792179882526E-2</v>
      </c>
      <c r="E911" s="7">
        <v>-9.678935632109642E-3</v>
      </c>
      <c r="F911" s="7">
        <v>1.2756324373185635E-2</v>
      </c>
      <c r="G911" s="7">
        <v>1.6387760639190674E-2</v>
      </c>
      <c r="H911" s="7">
        <v>2.4121588096022606E-2</v>
      </c>
      <c r="J911">
        <f t="shared" si="257"/>
        <v>0</v>
      </c>
      <c r="K911" s="9">
        <f t="shared" si="258"/>
        <v>0</v>
      </c>
      <c r="L911" s="9">
        <f t="shared" si="264"/>
        <v>1</v>
      </c>
      <c r="M911">
        <f t="shared" si="252"/>
        <v>0</v>
      </c>
      <c r="N911" s="9">
        <f t="shared" si="259"/>
        <v>0</v>
      </c>
      <c r="O911" s="9">
        <f t="shared" si="265"/>
        <v>1</v>
      </c>
      <c r="P911">
        <f t="shared" si="253"/>
        <v>0</v>
      </c>
      <c r="Q911" s="9">
        <f t="shared" si="260"/>
        <v>0</v>
      </c>
      <c r="R911" s="9">
        <f t="shared" si="266"/>
        <v>1</v>
      </c>
      <c r="S911">
        <f t="shared" si="254"/>
        <v>0</v>
      </c>
      <c r="T911" s="9">
        <f t="shared" si="261"/>
        <v>0</v>
      </c>
      <c r="U911" s="9">
        <f t="shared" si="267"/>
        <v>1</v>
      </c>
      <c r="V911">
        <f t="shared" si="255"/>
        <v>0</v>
      </c>
      <c r="W911" s="9">
        <f t="shared" si="262"/>
        <v>0</v>
      </c>
      <c r="X911" s="9">
        <f t="shared" si="268"/>
        <v>1</v>
      </c>
      <c r="Y911">
        <f t="shared" si="256"/>
        <v>0</v>
      </c>
      <c r="Z911" s="9">
        <f t="shared" si="263"/>
        <v>0</v>
      </c>
      <c r="AA911" s="9">
        <f t="shared" si="269"/>
        <v>1</v>
      </c>
    </row>
    <row r="912" spans="1:27" x14ac:dyDescent="0.2">
      <c r="A912" s="4">
        <v>41695</v>
      </c>
      <c r="B912" s="7">
        <v>3.4613984578592142E-3</v>
      </c>
      <c r="C912" s="7">
        <v>-2.4257957935333252E-2</v>
      </c>
      <c r="D912" s="7">
        <v>-1.2580588459968567E-2</v>
      </c>
      <c r="E912" s="7">
        <v>-8.351731114089489E-3</v>
      </c>
      <c r="F912" s="7">
        <v>1.2097102589905262E-2</v>
      </c>
      <c r="G912" s="7">
        <v>1.4952009543776512E-2</v>
      </c>
      <c r="H912" s="7">
        <v>1.8097849562764168E-2</v>
      </c>
      <c r="J912">
        <f t="shared" si="257"/>
        <v>0</v>
      </c>
      <c r="K912" s="9">
        <f t="shared" si="258"/>
        <v>0</v>
      </c>
      <c r="L912" s="9">
        <f t="shared" si="264"/>
        <v>1</v>
      </c>
      <c r="M912">
        <f t="shared" si="252"/>
        <v>0</v>
      </c>
      <c r="N912" s="9">
        <f t="shared" si="259"/>
        <v>0</v>
      </c>
      <c r="O912" s="9">
        <f t="shared" si="265"/>
        <v>1</v>
      </c>
      <c r="P912">
        <f t="shared" si="253"/>
        <v>0</v>
      </c>
      <c r="Q912" s="9">
        <f t="shared" si="260"/>
        <v>0</v>
      </c>
      <c r="R912" s="9">
        <f t="shared" si="266"/>
        <v>1</v>
      </c>
      <c r="S912">
        <f t="shared" si="254"/>
        <v>0</v>
      </c>
      <c r="T912" s="9">
        <f t="shared" si="261"/>
        <v>0</v>
      </c>
      <c r="U912" s="9">
        <f t="shared" si="267"/>
        <v>1</v>
      </c>
      <c r="V912">
        <f t="shared" si="255"/>
        <v>0</v>
      </c>
      <c r="W912" s="9">
        <f t="shared" si="262"/>
        <v>0</v>
      </c>
      <c r="X912" s="9">
        <f t="shared" si="268"/>
        <v>1</v>
      </c>
      <c r="Y912">
        <f t="shared" si="256"/>
        <v>0</v>
      </c>
      <c r="Z912" s="9">
        <f t="shared" si="263"/>
        <v>0</v>
      </c>
      <c r="AA912" s="9">
        <f t="shared" si="269"/>
        <v>1</v>
      </c>
    </row>
    <row r="913" spans="1:27" x14ac:dyDescent="0.2">
      <c r="A913" s="4">
        <v>41696</v>
      </c>
      <c r="B913" s="7">
        <v>-1.1067709181086479E-2</v>
      </c>
      <c r="C913" s="7">
        <v>-2.6282474398612976E-2</v>
      </c>
      <c r="D913" s="7">
        <v>-1.5706034377217293E-2</v>
      </c>
      <c r="E913" s="7">
        <v>-1.1055686511099339E-2</v>
      </c>
      <c r="F913" s="7">
        <v>1.3135147280991077E-2</v>
      </c>
      <c r="G913" s="7">
        <v>1.6237182542681694E-2</v>
      </c>
      <c r="H913" s="7">
        <v>2.2138865664601326E-2</v>
      </c>
      <c r="J913">
        <f t="shared" si="257"/>
        <v>0</v>
      </c>
      <c r="K913" s="9">
        <f t="shared" si="258"/>
        <v>0</v>
      </c>
      <c r="L913" s="9">
        <f t="shared" si="264"/>
        <v>1</v>
      </c>
      <c r="M913">
        <f t="shared" si="252"/>
        <v>0</v>
      </c>
      <c r="N913" s="9">
        <f t="shared" si="259"/>
        <v>0</v>
      </c>
      <c r="O913" s="9">
        <f t="shared" si="265"/>
        <v>1</v>
      </c>
      <c r="P913">
        <f t="shared" si="253"/>
        <v>1</v>
      </c>
      <c r="Q913" s="9">
        <f t="shared" si="260"/>
        <v>0</v>
      </c>
      <c r="R913" s="9">
        <f t="shared" si="266"/>
        <v>0</v>
      </c>
      <c r="S913">
        <f t="shared" si="254"/>
        <v>0</v>
      </c>
      <c r="T913" s="9">
        <f t="shared" si="261"/>
        <v>0</v>
      </c>
      <c r="U913" s="9">
        <f t="shared" si="267"/>
        <v>1</v>
      </c>
      <c r="V913">
        <f t="shared" si="255"/>
        <v>0</v>
      </c>
      <c r="W913" s="9">
        <f t="shared" si="262"/>
        <v>0</v>
      </c>
      <c r="X913" s="9">
        <f t="shared" si="268"/>
        <v>1</v>
      </c>
      <c r="Y913">
        <f t="shared" si="256"/>
        <v>0</v>
      </c>
      <c r="Z913" s="9">
        <f t="shared" si="263"/>
        <v>0</v>
      </c>
      <c r="AA913" s="9">
        <f t="shared" si="269"/>
        <v>1</v>
      </c>
    </row>
    <row r="914" spans="1:27" x14ac:dyDescent="0.2">
      <c r="A914" s="4">
        <v>41697</v>
      </c>
      <c r="B914" s="7">
        <v>2.8272396118277743E-3</v>
      </c>
      <c r="C914" s="7">
        <v>-2.9222007840871811E-2</v>
      </c>
      <c r="D914" s="7">
        <v>-1.4636901207268238E-2</v>
      </c>
      <c r="E914" s="7">
        <v>-9.7337467595934868E-3</v>
      </c>
      <c r="F914" s="7">
        <v>9.6907997503876686E-3</v>
      </c>
      <c r="G914" s="7">
        <v>1.358739472925663E-2</v>
      </c>
      <c r="H914" s="7">
        <v>2.4409092962741852E-2</v>
      </c>
      <c r="J914">
        <f t="shared" si="257"/>
        <v>0</v>
      </c>
      <c r="K914" s="9">
        <f t="shared" si="258"/>
        <v>0</v>
      </c>
      <c r="L914" s="9">
        <f t="shared" si="264"/>
        <v>1</v>
      </c>
      <c r="M914">
        <f t="shared" si="252"/>
        <v>0</v>
      </c>
      <c r="N914" s="9">
        <f t="shared" si="259"/>
        <v>0</v>
      </c>
      <c r="O914" s="9">
        <f t="shared" si="265"/>
        <v>1</v>
      </c>
      <c r="P914">
        <f t="shared" si="253"/>
        <v>0</v>
      </c>
      <c r="Q914" s="9">
        <f t="shared" si="260"/>
        <v>0</v>
      </c>
      <c r="R914" s="9">
        <f t="shared" si="266"/>
        <v>0</v>
      </c>
      <c r="S914">
        <f t="shared" si="254"/>
        <v>0</v>
      </c>
      <c r="T914" s="9">
        <f t="shared" si="261"/>
        <v>0</v>
      </c>
      <c r="U914" s="9">
        <f t="shared" si="267"/>
        <v>1</v>
      </c>
      <c r="V914">
        <f t="shared" si="255"/>
        <v>0</v>
      </c>
      <c r="W914" s="9">
        <f t="shared" si="262"/>
        <v>0</v>
      </c>
      <c r="X914" s="9">
        <f t="shared" si="268"/>
        <v>1</v>
      </c>
      <c r="Y914">
        <f t="shared" si="256"/>
        <v>0</v>
      </c>
      <c r="Z914" s="9">
        <f t="shared" si="263"/>
        <v>0</v>
      </c>
      <c r="AA914" s="9">
        <f t="shared" si="269"/>
        <v>1</v>
      </c>
    </row>
    <row r="915" spans="1:27" x14ac:dyDescent="0.2">
      <c r="A915" s="4">
        <v>41698</v>
      </c>
      <c r="B915" s="7">
        <v>-7.6882869098084186E-3</v>
      </c>
      <c r="C915" s="7">
        <v>-2.7293404564261436E-2</v>
      </c>
      <c r="D915" s="7">
        <v>-1.6873249784111977E-2</v>
      </c>
      <c r="E915" s="7">
        <v>-1.2294620275497437E-2</v>
      </c>
      <c r="F915" s="7">
        <v>1.2026518583297729E-2</v>
      </c>
      <c r="G915" s="7">
        <v>1.5692761167883873E-2</v>
      </c>
      <c r="H915" s="7">
        <v>2.1639253944158554E-2</v>
      </c>
      <c r="J915">
        <f t="shared" si="257"/>
        <v>0</v>
      </c>
      <c r="K915" s="9">
        <f t="shared" si="258"/>
        <v>0</v>
      </c>
      <c r="L915" s="9">
        <f t="shared" si="264"/>
        <v>1</v>
      </c>
      <c r="M915">
        <f t="shared" si="252"/>
        <v>0</v>
      </c>
      <c r="N915" s="9">
        <f t="shared" si="259"/>
        <v>0</v>
      </c>
      <c r="O915" s="9">
        <f t="shared" si="265"/>
        <v>1</v>
      </c>
      <c r="P915">
        <f t="shared" si="253"/>
        <v>0</v>
      </c>
      <c r="Q915" s="9">
        <f t="shared" si="260"/>
        <v>0</v>
      </c>
      <c r="R915" s="9">
        <f t="shared" si="266"/>
        <v>1</v>
      </c>
      <c r="S915">
        <f t="shared" si="254"/>
        <v>0</v>
      </c>
      <c r="T915" s="9">
        <f t="shared" si="261"/>
        <v>0</v>
      </c>
      <c r="U915" s="9">
        <f t="shared" si="267"/>
        <v>1</v>
      </c>
      <c r="V915">
        <f t="shared" si="255"/>
        <v>0</v>
      </c>
      <c r="W915" s="9">
        <f t="shared" si="262"/>
        <v>0</v>
      </c>
      <c r="X915" s="9">
        <f t="shared" si="268"/>
        <v>1</v>
      </c>
      <c r="Y915">
        <f t="shared" si="256"/>
        <v>0</v>
      </c>
      <c r="Z915" s="9">
        <f t="shared" si="263"/>
        <v>0</v>
      </c>
      <c r="AA915" s="9">
        <f t="shared" si="269"/>
        <v>1</v>
      </c>
    </row>
    <row r="916" spans="1:27" x14ac:dyDescent="0.2">
      <c r="A916" s="4">
        <v>41701</v>
      </c>
      <c r="B916" s="7">
        <v>2.1483666200283053E-2</v>
      </c>
      <c r="C916" s="7">
        <v>-2.7350030839443207E-2</v>
      </c>
      <c r="D916" s="7">
        <v>-1.4791020192205906E-2</v>
      </c>
      <c r="E916" s="7">
        <v>-1.008116826415062E-2</v>
      </c>
      <c r="F916" s="7">
        <v>8.8776126503944397E-3</v>
      </c>
      <c r="G916" s="7">
        <v>1.292133517563343E-2</v>
      </c>
      <c r="H916" s="7">
        <v>2.229367196559906E-2</v>
      </c>
      <c r="J916">
        <f t="shared" si="257"/>
        <v>0</v>
      </c>
      <c r="K916" s="9">
        <f t="shared" si="258"/>
        <v>0</v>
      </c>
      <c r="L916" s="9">
        <f t="shared" si="264"/>
        <v>1</v>
      </c>
      <c r="M916">
        <f t="shared" si="252"/>
        <v>0</v>
      </c>
      <c r="N916" s="9">
        <f t="shared" si="259"/>
        <v>0</v>
      </c>
      <c r="O916" s="9">
        <f t="shared" si="265"/>
        <v>1</v>
      </c>
      <c r="P916">
        <f t="shared" si="253"/>
        <v>0</v>
      </c>
      <c r="Q916" s="9">
        <f t="shared" si="260"/>
        <v>0</v>
      </c>
      <c r="R916" s="9">
        <f t="shared" si="266"/>
        <v>1</v>
      </c>
      <c r="S916">
        <f t="shared" si="254"/>
        <v>1</v>
      </c>
      <c r="T916" s="9">
        <f t="shared" si="261"/>
        <v>0</v>
      </c>
      <c r="U916" s="9">
        <f t="shared" si="267"/>
        <v>0</v>
      </c>
      <c r="V916">
        <f t="shared" si="255"/>
        <v>1</v>
      </c>
      <c r="W916" s="9">
        <f t="shared" si="262"/>
        <v>0</v>
      </c>
      <c r="X916" s="9">
        <f t="shared" si="268"/>
        <v>0</v>
      </c>
      <c r="Y916">
        <f t="shared" si="256"/>
        <v>0</v>
      </c>
      <c r="Z916" s="9">
        <f t="shared" si="263"/>
        <v>0</v>
      </c>
      <c r="AA916" s="9">
        <f t="shared" si="269"/>
        <v>1</v>
      </c>
    </row>
    <row r="917" spans="1:27" x14ac:dyDescent="0.2">
      <c r="A917" s="4">
        <v>41702</v>
      </c>
      <c r="B917" s="7">
        <v>-9.2255694874229816E-3</v>
      </c>
      <c r="C917" s="7">
        <v>-2.3253001272678375E-2</v>
      </c>
      <c r="D917" s="7">
        <v>-1.0144644416868687E-2</v>
      </c>
      <c r="E917" s="7">
        <v>-8.5791563615202904E-3</v>
      </c>
      <c r="F917" s="7">
        <v>1.1863968335092068E-2</v>
      </c>
      <c r="G917" s="7">
        <v>1.5933021903038025E-2</v>
      </c>
      <c r="H917" s="7">
        <v>1.7679795622825623E-2</v>
      </c>
      <c r="J917">
        <f t="shared" si="257"/>
        <v>0</v>
      </c>
      <c r="K917" s="9">
        <f t="shared" si="258"/>
        <v>0</v>
      </c>
      <c r="L917" s="9">
        <f t="shared" si="264"/>
        <v>1</v>
      </c>
      <c r="M917">
        <f t="shared" si="252"/>
        <v>0</v>
      </c>
      <c r="N917" s="9">
        <f t="shared" si="259"/>
        <v>0</v>
      </c>
      <c r="O917" s="9">
        <f t="shared" si="265"/>
        <v>1</v>
      </c>
      <c r="P917">
        <f t="shared" si="253"/>
        <v>1</v>
      </c>
      <c r="Q917" s="9">
        <f t="shared" si="260"/>
        <v>0</v>
      </c>
      <c r="R917" s="9">
        <f t="shared" si="266"/>
        <v>0</v>
      </c>
      <c r="S917">
        <f t="shared" si="254"/>
        <v>0</v>
      </c>
      <c r="T917" s="9">
        <f t="shared" si="261"/>
        <v>0</v>
      </c>
      <c r="U917" s="9">
        <f t="shared" si="267"/>
        <v>0</v>
      </c>
      <c r="V917">
        <f t="shared" si="255"/>
        <v>0</v>
      </c>
      <c r="W917" s="9">
        <f t="shared" si="262"/>
        <v>0</v>
      </c>
      <c r="X917" s="9">
        <f t="shared" si="268"/>
        <v>0</v>
      </c>
      <c r="Y917">
        <f t="shared" si="256"/>
        <v>0</v>
      </c>
      <c r="Z917" s="9">
        <f t="shared" si="263"/>
        <v>0</v>
      </c>
      <c r="AA917" s="9">
        <f t="shared" si="269"/>
        <v>1</v>
      </c>
    </row>
    <row r="918" spans="1:27" x14ac:dyDescent="0.2">
      <c r="A918" s="4">
        <v>41703</v>
      </c>
      <c r="B918" s="7">
        <v>1.7922490048771869E-3</v>
      </c>
      <c r="C918" s="7">
        <v>-3.1715903431177139E-2</v>
      </c>
      <c r="D918" s="7">
        <v>-1.6552532091736794E-2</v>
      </c>
      <c r="E918" s="7">
        <v>-1.160102616995573E-2</v>
      </c>
      <c r="F918" s="7">
        <v>9.0186698362231255E-3</v>
      </c>
      <c r="G918" s="7">
        <v>1.4401725493371487E-2</v>
      </c>
      <c r="H918" s="7">
        <v>2.7155647054314613E-2</v>
      </c>
      <c r="J918">
        <f t="shared" si="257"/>
        <v>0</v>
      </c>
      <c r="K918" s="9">
        <f t="shared" si="258"/>
        <v>0</v>
      </c>
      <c r="L918" s="9">
        <f t="shared" si="264"/>
        <v>1</v>
      </c>
      <c r="M918">
        <f t="shared" si="252"/>
        <v>0</v>
      </c>
      <c r="N918" s="9">
        <f t="shared" si="259"/>
        <v>0</v>
      </c>
      <c r="O918" s="9">
        <f t="shared" si="265"/>
        <v>1</v>
      </c>
      <c r="P918">
        <f t="shared" si="253"/>
        <v>0</v>
      </c>
      <c r="Q918" s="9">
        <f t="shared" si="260"/>
        <v>0</v>
      </c>
      <c r="R918" s="9">
        <f t="shared" si="266"/>
        <v>0</v>
      </c>
      <c r="S918">
        <f t="shared" si="254"/>
        <v>0</v>
      </c>
      <c r="T918" s="9">
        <f t="shared" si="261"/>
        <v>0</v>
      </c>
      <c r="U918" s="9">
        <f t="shared" si="267"/>
        <v>1</v>
      </c>
      <c r="V918">
        <f t="shared" si="255"/>
        <v>0</v>
      </c>
      <c r="W918" s="9">
        <f t="shared" si="262"/>
        <v>0</v>
      </c>
      <c r="X918" s="9">
        <f t="shared" si="268"/>
        <v>1</v>
      </c>
      <c r="Y918">
        <f t="shared" si="256"/>
        <v>0</v>
      </c>
      <c r="Z918" s="9">
        <f t="shared" si="263"/>
        <v>0</v>
      </c>
      <c r="AA918" s="9">
        <f t="shared" si="269"/>
        <v>1</v>
      </c>
    </row>
    <row r="919" spans="1:27" x14ac:dyDescent="0.2">
      <c r="A919" s="4">
        <v>41704</v>
      </c>
      <c r="B919" s="7">
        <v>8.5435681818028051E-3</v>
      </c>
      <c r="C919" s="7">
        <v>-3.0855193734169006E-2</v>
      </c>
      <c r="D919" s="7">
        <v>-1.8681025132536888E-2</v>
      </c>
      <c r="E919" s="7">
        <v>-1.3696330599486828E-2</v>
      </c>
      <c r="F919" s="7">
        <v>1.1581665836274624E-2</v>
      </c>
      <c r="G919" s="7">
        <v>1.6506299376487732E-2</v>
      </c>
      <c r="H919" s="7">
        <v>2.525612898170948E-2</v>
      </c>
      <c r="J919">
        <f t="shared" si="257"/>
        <v>0</v>
      </c>
      <c r="K919" s="9">
        <f t="shared" si="258"/>
        <v>0</v>
      </c>
      <c r="L919" s="9">
        <f t="shared" si="264"/>
        <v>1</v>
      </c>
      <c r="M919">
        <f t="shared" si="252"/>
        <v>0</v>
      </c>
      <c r="N919" s="9">
        <f t="shared" si="259"/>
        <v>0</v>
      </c>
      <c r="O919" s="9">
        <f t="shared" si="265"/>
        <v>1</v>
      </c>
      <c r="P919">
        <f t="shared" si="253"/>
        <v>0</v>
      </c>
      <c r="Q919" s="9">
        <f t="shared" si="260"/>
        <v>0</v>
      </c>
      <c r="R919" s="9">
        <f t="shared" si="266"/>
        <v>1</v>
      </c>
      <c r="S919">
        <f t="shared" si="254"/>
        <v>0</v>
      </c>
      <c r="T919" s="9">
        <f t="shared" si="261"/>
        <v>0</v>
      </c>
      <c r="U919" s="9">
        <f t="shared" si="267"/>
        <v>1</v>
      </c>
      <c r="V919">
        <f t="shared" si="255"/>
        <v>0</v>
      </c>
      <c r="W919" s="9">
        <f t="shared" si="262"/>
        <v>0</v>
      </c>
      <c r="X919" s="9">
        <f t="shared" si="268"/>
        <v>1</v>
      </c>
      <c r="Y919">
        <f t="shared" si="256"/>
        <v>0</v>
      </c>
      <c r="Z919" s="9">
        <f t="shared" si="263"/>
        <v>0</v>
      </c>
      <c r="AA919" s="9">
        <f t="shared" si="269"/>
        <v>1</v>
      </c>
    </row>
    <row r="920" spans="1:27" x14ac:dyDescent="0.2">
      <c r="A920" s="4">
        <v>41705</v>
      </c>
      <c r="B920" s="7">
        <v>-1.011161031753709E-2</v>
      </c>
      <c r="C920" s="7">
        <v>-2.5567539036273956E-2</v>
      </c>
      <c r="D920" s="7">
        <v>-1.4784312807023525E-2</v>
      </c>
      <c r="E920" s="7">
        <v>-1.1218158528208733E-2</v>
      </c>
      <c r="F920" s="7">
        <v>1.0845934972167015E-2</v>
      </c>
      <c r="G920" s="7">
        <v>1.5530023723840714E-2</v>
      </c>
      <c r="H920" s="7">
        <v>2.1626999601721764E-2</v>
      </c>
      <c r="J920">
        <f t="shared" si="257"/>
        <v>0</v>
      </c>
      <c r="K920" s="9">
        <f t="shared" si="258"/>
        <v>0</v>
      </c>
      <c r="L920" s="9">
        <f t="shared" si="264"/>
        <v>1</v>
      </c>
      <c r="M920">
        <f t="shared" si="252"/>
        <v>0</v>
      </c>
      <c r="N920" s="9">
        <f t="shared" si="259"/>
        <v>0</v>
      </c>
      <c r="O920" s="9">
        <f t="shared" si="265"/>
        <v>1</v>
      </c>
      <c r="P920">
        <f t="shared" si="253"/>
        <v>0</v>
      </c>
      <c r="Q920" s="9">
        <f t="shared" si="260"/>
        <v>0</v>
      </c>
      <c r="R920" s="9">
        <f t="shared" si="266"/>
        <v>1</v>
      </c>
      <c r="S920">
        <f t="shared" si="254"/>
        <v>0</v>
      </c>
      <c r="T920" s="9">
        <f t="shared" si="261"/>
        <v>0</v>
      </c>
      <c r="U920" s="9">
        <f t="shared" si="267"/>
        <v>1</v>
      </c>
      <c r="V920">
        <f t="shared" si="255"/>
        <v>0</v>
      </c>
      <c r="W920" s="9">
        <f t="shared" si="262"/>
        <v>0</v>
      </c>
      <c r="X920" s="9">
        <f t="shared" si="268"/>
        <v>1</v>
      </c>
      <c r="Y920">
        <f t="shared" si="256"/>
        <v>0</v>
      </c>
      <c r="Z920" s="9">
        <f t="shared" si="263"/>
        <v>0</v>
      </c>
      <c r="AA920" s="9">
        <f t="shared" si="269"/>
        <v>1</v>
      </c>
    </row>
    <row r="921" spans="1:27" x14ac:dyDescent="0.2">
      <c r="A921" s="4">
        <v>41708</v>
      </c>
      <c r="B921" s="7">
        <v>2.46296351696215E-3</v>
      </c>
      <c r="C921" s="7">
        <v>-2.896638959646225E-2</v>
      </c>
      <c r="D921" s="7">
        <v>-1.5149964950978756E-2</v>
      </c>
      <c r="E921" s="7">
        <v>-1.1329456232488155E-2</v>
      </c>
      <c r="F921" s="7">
        <v>1.006035041064024E-2</v>
      </c>
      <c r="G921" s="7">
        <v>1.5232805162668228E-2</v>
      </c>
      <c r="H921" s="7">
        <v>2.9115309938788414E-2</v>
      </c>
      <c r="J921">
        <f t="shared" si="257"/>
        <v>0</v>
      </c>
      <c r="K921" s="9">
        <f t="shared" si="258"/>
        <v>0</v>
      </c>
      <c r="L921" s="9">
        <f t="shared" si="264"/>
        <v>1</v>
      </c>
      <c r="M921">
        <f t="shared" si="252"/>
        <v>0</v>
      </c>
      <c r="N921" s="9">
        <f t="shared" si="259"/>
        <v>0</v>
      </c>
      <c r="O921" s="9">
        <f t="shared" si="265"/>
        <v>1</v>
      </c>
      <c r="P921">
        <f t="shared" si="253"/>
        <v>0</v>
      </c>
      <c r="Q921" s="9">
        <f t="shared" si="260"/>
        <v>0</v>
      </c>
      <c r="R921" s="9">
        <f t="shared" si="266"/>
        <v>1</v>
      </c>
      <c r="S921">
        <f t="shared" si="254"/>
        <v>0</v>
      </c>
      <c r="T921" s="9">
        <f t="shared" si="261"/>
        <v>0</v>
      </c>
      <c r="U921" s="9">
        <f t="shared" si="267"/>
        <v>1</v>
      </c>
      <c r="V921">
        <f t="shared" si="255"/>
        <v>0</v>
      </c>
      <c r="W921" s="9">
        <f t="shared" si="262"/>
        <v>0</v>
      </c>
      <c r="X921" s="9">
        <f t="shared" si="268"/>
        <v>1</v>
      </c>
      <c r="Y921">
        <f t="shared" si="256"/>
        <v>0</v>
      </c>
      <c r="Z921" s="9">
        <f t="shared" si="263"/>
        <v>0</v>
      </c>
      <c r="AA921" s="9">
        <f t="shared" si="269"/>
        <v>1</v>
      </c>
    </row>
    <row r="922" spans="1:27" x14ac:dyDescent="0.2">
      <c r="A922" s="4">
        <v>41709</v>
      </c>
      <c r="B922" s="7">
        <v>3.8687645903172493E-3</v>
      </c>
      <c r="C922" s="7">
        <v>-2.5071999058127403E-2</v>
      </c>
      <c r="D922" s="7">
        <v>-1.6374867409467697E-2</v>
      </c>
      <c r="E922" s="7">
        <v>-1.2358244508504868E-2</v>
      </c>
      <c r="F922" s="7">
        <v>1.3096289709210396E-2</v>
      </c>
      <c r="G922" s="7">
        <v>1.6583330929279327E-2</v>
      </c>
      <c r="H922" s="7">
        <v>2.2840645164251328E-2</v>
      </c>
      <c r="J922">
        <f t="shared" si="257"/>
        <v>0</v>
      </c>
      <c r="K922" s="9">
        <f t="shared" si="258"/>
        <v>0</v>
      </c>
      <c r="L922" s="9">
        <f t="shared" si="264"/>
        <v>1</v>
      </c>
      <c r="M922">
        <f t="shared" si="252"/>
        <v>0</v>
      </c>
      <c r="N922" s="9">
        <f t="shared" si="259"/>
        <v>0</v>
      </c>
      <c r="O922" s="9">
        <f t="shared" si="265"/>
        <v>1</v>
      </c>
      <c r="P922">
        <f t="shared" si="253"/>
        <v>0</v>
      </c>
      <c r="Q922" s="9">
        <f t="shared" si="260"/>
        <v>0</v>
      </c>
      <c r="R922" s="9">
        <f t="shared" si="266"/>
        <v>1</v>
      </c>
      <c r="S922">
        <f t="shared" si="254"/>
        <v>0</v>
      </c>
      <c r="T922" s="9">
        <f t="shared" si="261"/>
        <v>0</v>
      </c>
      <c r="U922" s="9">
        <f t="shared" si="267"/>
        <v>1</v>
      </c>
      <c r="V922">
        <f t="shared" si="255"/>
        <v>0</v>
      </c>
      <c r="W922" s="9">
        <f t="shared" si="262"/>
        <v>0</v>
      </c>
      <c r="X922" s="9">
        <f t="shared" si="268"/>
        <v>1</v>
      </c>
      <c r="Y922">
        <f t="shared" si="256"/>
        <v>0</v>
      </c>
      <c r="Z922" s="9">
        <f t="shared" si="263"/>
        <v>0</v>
      </c>
      <c r="AA922" s="9">
        <f t="shared" si="269"/>
        <v>1</v>
      </c>
    </row>
    <row r="923" spans="1:27" x14ac:dyDescent="0.2">
      <c r="A923" s="4">
        <v>41710</v>
      </c>
      <c r="B923" s="7">
        <v>1.7518481286844346E-2</v>
      </c>
      <c r="C923" s="7">
        <v>-2.1727744489908218E-2</v>
      </c>
      <c r="D923" s="7">
        <v>-1.4536671340465546E-2</v>
      </c>
      <c r="E923" s="7">
        <v>-1.1010810732841492E-2</v>
      </c>
      <c r="F923" s="7">
        <v>1.2467868626117706E-2</v>
      </c>
      <c r="G923" s="7">
        <v>1.543083693832159E-2</v>
      </c>
      <c r="H923" s="7">
        <v>2.0290477201342583E-2</v>
      </c>
      <c r="J923">
        <f t="shared" si="257"/>
        <v>0</v>
      </c>
      <c r="K923" s="9">
        <f t="shared" si="258"/>
        <v>0</v>
      </c>
      <c r="L923" s="9">
        <f t="shared" si="264"/>
        <v>1</v>
      </c>
      <c r="M923">
        <f t="shared" si="252"/>
        <v>0</v>
      </c>
      <c r="N923" s="9">
        <f t="shared" si="259"/>
        <v>0</v>
      </c>
      <c r="O923" s="9">
        <f t="shared" si="265"/>
        <v>1</v>
      </c>
      <c r="P923">
        <f t="shared" si="253"/>
        <v>0</v>
      </c>
      <c r="Q923" s="9">
        <f t="shared" si="260"/>
        <v>0</v>
      </c>
      <c r="R923" s="9">
        <f t="shared" si="266"/>
        <v>1</v>
      </c>
      <c r="S923">
        <f t="shared" si="254"/>
        <v>1</v>
      </c>
      <c r="T923" s="9">
        <f t="shared" si="261"/>
        <v>0</v>
      </c>
      <c r="U923" s="9">
        <f t="shared" si="267"/>
        <v>0</v>
      </c>
      <c r="V923">
        <f t="shared" si="255"/>
        <v>1</v>
      </c>
      <c r="W923" s="9">
        <f t="shared" si="262"/>
        <v>0</v>
      </c>
      <c r="X923" s="9">
        <f t="shared" si="268"/>
        <v>0</v>
      </c>
      <c r="Y923">
        <f t="shared" si="256"/>
        <v>0</v>
      </c>
      <c r="Z923" s="9">
        <f t="shared" si="263"/>
        <v>0</v>
      </c>
      <c r="AA923" s="9">
        <f t="shared" si="269"/>
        <v>1</v>
      </c>
    </row>
    <row r="924" spans="1:27" x14ac:dyDescent="0.2">
      <c r="A924" s="4">
        <v>41711</v>
      </c>
      <c r="B924" s="7">
        <v>1.3853952414543177E-3</v>
      </c>
      <c r="C924" s="7">
        <v>-1.4893599785864353E-2</v>
      </c>
      <c r="D924" s="7">
        <v>-8.0327689647674561E-3</v>
      </c>
      <c r="E924" s="7">
        <v>-7.1613295003771782E-3</v>
      </c>
      <c r="F924" s="7">
        <v>1.0979427024722099E-2</v>
      </c>
      <c r="G924" s="7">
        <v>1.4217067509889603E-2</v>
      </c>
      <c r="H924" s="7">
        <v>1.6053430736064911E-2</v>
      </c>
      <c r="J924">
        <f t="shared" si="257"/>
        <v>0</v>
      </c>
      <c r="K924" s="9">
        <f t="shared" si="258"/>
        <v>0</v>
      </c>
      <c r="L924" s="9">
        <f t="shared" si="264"/>
        <v>1</v>
      </c>
      <c r="M924">
        <f t="shared" si="252"/>
        <v>0</v>
      </c>
      <c r="N924" s="9">
        <f t="shared" si="259"/>
        <v>0</v>
      </c>
      <c r="O924" s="9">
        <f t="shared" si="265"/>
        <v>1</v>
      </c>
      <c r="P924">
        <f t="shared" si="253"/>
        <v>0</v>
      </c>
      <c r="Q924" s="9">
        <f t="shared" si="260"/>
        <v>0</v>
      </c>
      <c r="R924" s="9">
        <f t="shared" si="266"/>
        <v>1</v>
      </c>
      <c r="S924">
        <f t="shared" si="254"/>
        <v>0</v>
      </c>
      <c r="T924" s="9">
        <f t="shared" si="261"/>
        <v>0</v>
      </c>
      <c r="U924" s="9">
        <f t="shared" si="267"/>
        <v>0</v>
      </c>
      <c r="V924">
        <f t="shared" si="255"/>
        <v>0</v>
      </c>
      <c r="W924" s="9">
        <f t="shared" si="262"/>
        <v>0</v>
      </c>
      <c r="X924" s="9">
        <f t="shared" si="268"/>
        <v>0</v>
      </c>
      <c r="Y924">
        <f t="shared" si="256"/>
        <v>0</v>
      </c>
      <c r="Z924" s="9">
        <f t="shared" si="263"/>
        <v>0</v>
      </c>
      <c r="AA924" s="9">
        <f t="shared" si="269"/>
        <v>1</v>
      </c>
    </row>
    <row r="925" spans="1:27" x14ac:dyDescent="0.2">
      <c r="A925" s="4">
        <v>41712</v>
      </c>
      <c r="B925" s="7">
        <v>4.7975668090071994E-3</v>
      </c>
      <c r="C925" s="7">
        <v>-2.3129541426897049E-2</v>
      </c>
      <c r="D925" s="7">
        <v>-1.5728132799267769E-2</v>
      </c>
      <c r="E925" s="7">
        <v>-1.2358547188341618E-2</v>
      </c>
      <c r="F925" s="7">
        <v>1.3739045709371567E-2</v>
      </c>
      <c r="G925" s="7">
        <v>1.7834657803177834E-2</v>
      </c>
      <c r="H925" s="7">
        <v>2.6817994192242622E-2</v>
      </c>
      <c r="J925">
        <f t="shared" si="257"/>
        <v>0</v>
      </c>
      <c r="K925" s="9">
        <f t="shared" si="258"/>
        <v>0</v>
      </c>
      <c r="L925" s="9">
        <f t="shared" si="264"/>
        <v>1</v>
      </c>
      <c r="M925">
        <f t="shared" si="252"/>
        <v>0</v>
      </c>
      <c r="N925" s="9">
        <f t="shared" si="259"/>
        <v>0</v>
      </c>
      <c r="O925" s="9">
        <f t="shared" si="265"/>
        <v>1</v>
      </c>
      <c r="P925">
        <f t="shared" si="253"/>
        <v>0</v>
      </c>
      <c r="Q925" s="9">
        <f t="shared" si="260"/>
        <v>0</v>
      </c>
      <c r="R925" s="9">
        <f t="shared" si="266"/>
        <v>1</v>
      </c>
      <c r="S925">
        <f t="shared" si="254"/>
        <v>0</v>
      </c>
      <c r="T925" s="9">
        <f t="shared" si="261"/>
        <v>0</v>
      </c>
      <c r="U925" s="9">
        <f t="shared" si="267"/>
        <v>1</v>
      </c>
      <c r="V925">
        <f t="shared" si="255"/>
        <v>0</v>
      </c>
      <c r="W925" s="9">
        <f t="shared" si="262"/>
        <v>0</v>
      </c>
      <c r="X925" s="9">
        <f t="shared" si="268"/>
        <v>1</v>
      </c>
      <c r="Y925">
        <f t="shared" si="256"/>
        <v>0</v>
      </c>
      <c r="Z925" s="9">
        <f t="shared" si="263"/>
        <v>0</v>
      </c>
      <c r="AA925" s="9">
        <f t="shared" si="269"/>
        <v>1</v>
      </c>
    </row>
    <row r="926" spans="1:27" x14ac:dyDescent="0.2">
      <c r="A926" s="4">
        <v>41715</v>
      </c>
      <c r="B926" s="7">
        <v>-4.4333078897425054E-3</v>
      </c>
      <c r="C926" s="7">
        <v>-1.8307721242308617E-2</v>
      </c>
      <c r="D926" s="7">
        <v>-1.2980516068637371E-2</v>
      </c>
      <c r="E926" s="7">
        <v>-1.0066332295536995E-2</v>
      </c>
      <c r="F926" s="7">
        <v>1.2384474277496338E-2</v>
      </c>
      <c r="G926" s="7">
        <v>1.5843899920582771E-2</v>
      </c>
      <c r="H926" s="7">
        <v>2.2179674357175827E-2</v>
      </c>
      <c r="J926">
        <f t="shared" si="257"/>
        <v>0</v>
      </c>
      <c r="K926" s="9">
        <f t="shared" si="258"/>
        <v>0</v>
      </c>
      <c r="L926" s="9">
        <f t="shared" si="264"/>
        <v>1</v>
      </c>
      <c r="M926">
        <f t="shared" si="252"/>
        <v>0</v>
      </c>
      <c r="N926" s="9">
        <f t="shared" si="259"/>
        <v>0</v>
      </c>
      <c r="O926" s="9">
        <f t="shared" si="265"/>
        <v>1</v>
      </c>
      <c r="P926">
        <f t="shared" si="253"/>
        <v>0</v>
      </c>
      <c r="Q926" s="9">
        <f t="shared" si="260"/>
        <v>0</v>
      </c>
      <c r="R926" s="9">
        <f t="shared" si="266"/>
        <v>1</v>
      </c>
      <c r="S926">
        <f t="shared" si="254"/>
        <v>0</v>
      </c>
      <c r="T926" s="9">
        <f t="shared" si="261"/>
        <v>0</v>
      </c>
      <c r="U926" s="9">
        <f t="shared" si="267"/>
        <v>1</v>
      </c>
      <c r="V926">
        <f t="shared" si="255"/>
        <v>0</v>
      </c>
      <c r="W926" s="9">
        <f t="shared" si="262"/>
        <v>0</v>
      </c>
      <c r="X926" s="9">
        <f t="shared" si="268"/>
        <v>1</v>
      </c>
      <c r="Y926">
        <f t="shared" si="256"/>
        <v>0</v>
      </c>
      <c r="Z926" s="9">
        <f t="shared" si="263"/>
        <v>0</v>
      </c>
      <c r="AA926" s="9">
        <f t="shared" si="269"/>
        <v>1</v>
      </c>
    </row>
    <row r="927" spans="1:27" x14ac:dyDescent="0.2">
      <c r="A927" s="4">
        <v>41716</v>
      </c>
      <c r="B927" s="7">
        <v>-1.0176155752415587E-2</v>
      </c>
      <c r="C927" s="7">
        <v>-2.6453927159309387E-2</v>
      </c>
      <c r="D927" s="7">
        <v>-1.5371436253190041E-2</v>
      </c>
      <c r="E927" s="7">
        <v>-1.174676138907671E-2</v>
      </c>
      <c r="F927" s="7">
        <v>1.3421838171780109E-2</v>
      </c>
      <c r="G927" s="7">
        <v>1.7674081027507782E-2</v>
      </c>
      <c r="H927" s="7">
        <v>2.9045727103948593E-2</v>
      </c>
      <c r="J927">
        <f t="shared" si="257"/>
        <v>0</v>
      </c>
      <c r="K927" s="9">
        <f t="shared" si="258"/>
        <v>0</v>
      </c>
      <c r="L927" s="9">
        <f t="shared" si="264"/>
        <v>1</v>
      </c>
      <c r="M927">
        <f t="shared" si="252"/>
        <v>0</v>
      </c>
      <c r="N927" s="9">
        <f t="shared" si="259"/>
        <v>0</v>
      </c>
      <c r="O927" s="9">
        <f t="shared" si="265"/>
        <v>1</v>
      </c>
      <c r="P927">
        <f t="shared" si="253"/>
        <v>0</v>
      </c>
      <c r="Q927" s="9">
        <f t="shared" si="260"/>
        <v>0</v>
      </c>
      <c r="R927" s="9">
        <f t="shared" si="266"/>
        <v>1</v>
      </c>
      <c r="S927">
        <f t="shared" si="254"/>
        <v>0</v>
      </c>
      <c r="T927" s="9">
        <f t="shared" si="261"/>
        <v>0</v>
      </c>
      <c r="U927" s="9">
        <f t="shared" si="267"/>
        <v>1</v>
      </c>
      <c r="V927">
        <f t="shared" si="255"/>
        <v>0</v>
      </c>
      <c r="W927" s="9">
        <f t="shared" si="262"/>
        <v>0</v>
      </c>
      <c r="X927" s="9">
        <f t="shared" si="268"/>
        <v>1</v>
      </c>
      <c r="Y927">
        <f t="shared" si="256"/>
        <v>0</v>
      </c>
      <c r="Z927" s="9">
        <f t="shared" si="263"/>
        <v>0</v>
      </c>
      <c r="AA927" s="9">
        <f t="shared" si="269"/>
        <v>1</v>
      </c>
    </row>
    <row r="928" spans="1:27" x14ac:dyDescent="0.2">
      <c r="A928" s="4">
        <v>41717</v>
      </c>
      <c r="B928" s="7">
        <v>-1.3109842243099095E-2</v>
      </c>
      <c r="C928" s="7">
        <v>-2.9528547078371048E-2</v>
      </c>
      <c r="D928" s="7">
        <v>-1.4439057558774948E-2</v>
      </c>
      <c r="E928" s="7">
        <v>-1.1023471131920815E-2</v>
      </c>
      <c r="F928" s="7">
        <v>1.324019767343998E-2</v>
      </c>
      <c r="G928" s="7">
        <v>1.7939765006303787E-2</v>
      </c>
      <c r="H928" s="7">
        <v>3.2758377492427826E-2</v>
      </c>
      <c r="J928">
        <f t="shared" si="257"/>
        <v>0</v>
      </c>
      <c r="K928" s="9">
        <f t="shared" si="258"/>
        <v>0</v>
      </c>
      <c r="L928" s="9">
        <f t="shared" si="264"/>
        <v>1</v>
      </c>
      <c r="M928">
        <f t="shared" si="252"/>
        <v>0</v>
      </c>
      <c r="N928" s="9">
        <f t="shared" si="259"/>
        <v>0</v>
      </c>
      <c r="O928" s="9">
        <f t="shared" si="265"/>
        <v>1</v>
      </c>
      <c r="P928">
        <f t="shared" si="253"/>
        <v>1</v>
      </c>
      <c r="Q928" s="9">
        <f t="shared" si="260"/>
        <v>0</v>
      </c>
      <c r="R928" s="9">
        <f t="shared" si="266"/>
        <v>0</v>
      </c>
      <c r="S928">
        <f t="shared" si="254"/>
        <v>0</v>
      </c>
      <c r="T928" s="9">
        <f t="shared" si="261"/>
        <v>0</v>
      </c>
      <c r="U928" s="9">
        <f t="shared" si="267"/>
        <v>1</v>
      </c>
      <c r="V928">
        <f t="shared" si="255"/>
        <v>0</v>
      </c>
      <c r="W928" s="9">
        <f t="shared" si="262"/>
        <v>0</v>
      </c>
      <c r="X928" s="9">
        <f t="shared" si="268"/>
        <v>1</v>
      </c>
      <c r="Y928">
        <f t="shared" si="256"/>
        <v>0</v>
      </c>
      <c r="Z928" s="9">
        <f t="shared" si="263"/>
        <v>0</v>
      </c>
      <c r="AA928" s="9">
        <f t="shared" si="269"/>
        <v>1</v>
      </c>
    </row>
    <row r="929" spans="1:27" x14ac:dyDescent="0.2">
      <c r="A929" s="4">
        <v>41718</v>
      </c>
      <c r="B929" s="7">
        <v>-8.0844814903006847E-3</v>
      </c>
      <c r="C929" s="7">
        <v>-2.4688912555575371E-2</v>
      </c>
      <c r="D929" s="7">
        <v>-1.2044514529407024E-2</v>
      </c>
      <c r="E929" s="7">
        <v>-8.8726244866847992E-3</v>
      </c>
      <c r="F929" s="7">
        <v>1.1912841349840164E-2</v>
      </c>
      <c r="G929" s="7">
        <v>1.5835776925086975E-2</v>
      </c>
      <c r="H929" s="7">
        <v>2.9973171651363373E-2</v>
      </c>
      <c r="J929">
        <f t="shared" si="257"/>
        <v>0</v>
      </c>
      <c r="K929" s="9">
        <f t="shared" si="258"/>
        <v>0</v>
      </c>
      <c r="L929" s="9">
        <f t="shared" si="264"/>
        <v>1</v>
      </c>
      <c r="M929">
        <f t="shared" si="252"/>
        <v>0</v>
      </c>
      <c r="N929" s="9">
        <f t="shared" si="259"/>
        <v>0</v>
      </c>
      <c r="O929" s="9">
        <f t="shared" si="265"/>
        <v>1</v>
      </c>
      <c r="P929">
        <f t="shared" si="253"/>
        <v>0</v>
      </c>
      <c r="Q929" s="9">
        <f t="shared" si="260"/>
        <v>0</v>
      </c>
      <c r="R929" s="9">
        <f t="shared" si="266"/>
        <v>0</v>
      </c>
      <c r="S929">
        <f t="shared" si="254"/>
        <v>0</v>
      </c>
      <c r="T929" s="9">
        <f t="shared" si="261"/>
        <v>0</v>
      </c>
      <c r="U929" s="9">
        <f t="shared" si="267"/>
        <v>1</v>
      </c>
      <c r="V929">
        <f t="shared" si="255"/>
        <v>0</v>
      </c>
      <c r="W929" s="9">
        <f t="shared" si="262"/>
        <v>0</v>
      </c>
      <c r="X929" s="9">
        <f t="shared" si="268"/>
        <v>1</v>
      </c>
      <c r="Y929">
        <f t="shared" si="256"/>
        <v>0</v>
      </c>
      <c r="Z929" s="9">
        <f t="shared" si="263"/>
        <v>0</v>
      </c>
      <c r="AA929" s="9">
        <f t="shared" si="269"/>
        <v>1</v>
      </c>
    </row>
    <row r="930" spans="1:27" x14ac:dyDescent="0.2">
      <c r="A930" s="4">
        <v>41719</v>
      </c>
      <c r="B930" s="7">
        <v>4.1252636788470624E-3</v>
      </c>
      <c r="C930" s="7">
        <v>-2.5438275188207626E-2</v>
      </c>
      <c r="D930" s="7">
        <v>-1.4022332616150379E-2</v>
      </c>
      <c r="E930" s="7">
        <v>-1.0604402981698513E-2</v>
      </c>
      <c r="F930" s="7">
        <v>1.3556284829974174E-2</v>
      </c>
      <c r="G930" s="7">
        <v>1.7716206610202789E-2</v>
      </c>
      <c r="H930" s="7">
        <v>3.1371638178825378E-2</v>
      </c>
      <c r="J930">
        <f t="shared" si="257"/>
        <v>0</v>
      </c>
      <c r="K930" s="9">
        <f t="shared" si="258"/>
        <v>0</v>
      </c>
      <c r="L930" s="9">
        <f t="shared" si="264"/>
        <v>1</v>
      </c>
      <c r="M930">
        <f t="shared" si="252"/>
        <v>0</v>
      </c>
      <c r="N930" s="9">
        <f t="shared" si="259"/>
        <v>0</v>
      </c>
      <c r="O930" s="9">
        <f t="shared" si="265"/>
        <v>1</v>
      </c>
      <c r="P930">
        <f t="shared" si="253"/>
        <v>0</v>
      </c>
      <c r="Q930" s="9">
        <f t="shared" si="260"/>
        <v>0</v>
      </c>
      <c r="R930" s="9">
        <f t="shared" si="266"/>
        <v>1</v>
      </c>
      <c r="S930">
        <f t="shared" si="254"/>
        <v>0</v>
      </c>
      <c r="T930" s="9">
        <f t="shared" si="261"/>
        <v>0</v>
      </c>
      <c r="U930" s="9">
        <f t="shared" si="267"/>
        <v>1</v>
      </c>
      <c r="V930">
        <f t="shared" si="255"/>
        <v>0</v>
      </c>
      <c r="W930" s="9">
        <f t="shared" si="262"/>
        <v>0</v>
      </c>
      <c r="X930" s="9">
        <f t="shared" si="268"/>
        <v>1</v>
      </c>
      <c r="Y930">
        <f t="shared" si="256"/>
        <v>0</v>
      </c>
      <c r="Z930" s="9">
        <f t="shared" si="263"/>
        <v>0</v>
      </c>
      <c r="AA930" s="9">
        <f t="shared" si="269"/>
        <v>1</v>
      </c>
    </row>
    <row r="931" spans="1:27" x14ac:dyDescent="0.2">
      <c r="A931" s="4">
        <v>41722</v>
      </c>
      <c r="B931" s="7">
        <v>-1.8737326666971039E-2</v>
      </c>
      <c r="C931" s="7">
        <v>-1.8311575055122375E-2</v>
      </c>
      <c r="D931" s="7">
        <v>-1.2828703969717026E-2</v>
      </c>
      <c r="E931" s="7">
        <v>-9.4034262001514435E-3</v>
      </c>
      <c r="F931" s="7">
        <v>1.2480485253036022E-2</v>
      </c>
      <c r="G931" s="7">
        <v>1.5929898247122765E-2</v>
      </c>
      <c r="H931" s="7">
        <v>2.4023201316595078E-2</v>
      </c>
      <c r="J931">
        <f t="shared" si="257"/>
        <v>1</v>
      </c>
      <c r="K931" s="9">
        <f t="shared" si="258"/>
        <v>0</v>
      </c>
      <c r="L931" s="9">
        <f t="shared" si="264"/>
        <v>0</v>
      </c>
      <c r="M931">
        <f t="shared" si="252"/>
        <v>1</v>
      </c>
      <c r="N931" s="9">
        <f t="shared" si="259"/>
        <v>0</v>
      </c>
      <c r="O931" s="9">
        <f t="shared" si="265"/>
        <v>0</v>
      </c>
      <c r="P931">
        <f t="shared" si="253"/>
        <v>1</v>
      </c>
      <c r="Q931" s="9">
        <f t="shared" si="260"/>
        <v>0</v>
      </c>
      <c r="R931" s="9">
        <f t="shared" si="266"/>
        <v>0</v>
      </c>
      <c r="S931">
        <f t="shared" si="254"/>
        <v>0</v>
      </c>
      <c r="T931" s="9">
        <f t="shared" si="261"/>
        <v>0</v>
      </c>
      <c r="U931" s="9">
        <f t="shared" si="267"/>
        <v>1</v>
      </c>
      <c r="V931">
        <f t="shared" si="255"/>
        <v>0</v>
      </c>
      <c r="W931" s="9">
        <f t="shared" si="262"/>
        <v>0</v>
      </c>
      <c r="X931" s="9">
        <f t="shared" si="268"/>
        <v>1</v>
      </c>
      <c r="Y931">
        <f t="shared" si="256"/>
        <v>0</v>
      </c>
      <c r="Z931" s="9">
        <f t="shared" si="263"/>
        <v>0</v>
      </c>
      <c r="AA931" s="9">
        <f t="shared" si="269"/>
        <v>1</v>
      </c>
    </row>
    <row r="932" spans="1:27" x14ac:dyDescent="0.2">
      <c r="A932" s="4">
        <v>41723</v>
      </c>
      <c r="B932" s="7">
        <v>1.525203998990555E-4</v>
      </c>
      <c r="C932" s="7">
        <v>-2.8677085414528847E-2</v>
      </c>
      <c r="D932" s="7">
        <v>-1.1508181691169739E-2</v>
      </c>
      <c r="E932" s="7">
        <v>-8.1126438453793526E-3</v>
      </c>
      <c r="F932" s="7">
        <v>1.0941323824226856E-2</v>
      </c>
      <c r="G932" s="7">
        <v>1.6019280999898911E-2</v>
      </c>
      <c r="H932" s="7">
        <v>3.5947814583778381E-2</v>
      </c>
      <c r="J932">
        <f t="shared" si="257"/>
        <v>0</v>
      </c>
      <c r="K932" s="9">
        <f t="shared" si="258"/>
        <v>0</v>
      </c>
      <c r="L932" s="9">
        <f t="shared" si="264"/>
        <v>0</v>
      </c>
      <c r="M932">
        <f t="shared" si="252"/>
        <v>0</v>
      </c>
      <c r="N932" s="9">
        <f t="shared" si="259"/>
        <v>0</v>
      </c>
      <c r="O932" s="9">
        <f t="shared" si="265"/>
        <v>0</v>
      </c>
      <c r="P932">
        <f t="shared" si="253"/>
        <v>0</v>
      </c>
      <c r="Q932" s="9">
        <f t="shared" si="260"/>
        <v>0</v>
      </c>
      <c r="R932" s="9">
        <f t="shared" si="266"/>
        <v>0</v>
      </c>
      <c r="S932">
        <f t="shared" si="254"/>
        <v>0</v>
      </c>
      <c r="T932" s="9">
        <f t="shared" si="261"/>
        <v>0</v>
      </c>
      <c r="U932" s="9">
        <f t="shared" si="267"/>
        <v>1</v>
      </c>
      <c r="V932">
        <f t="shared" si="255"/>
        <v>0</v>
      </c>
      <c r="W932" s="9">
        <f t="shared" si="262"/>
        <v>0</v>
      </c>
      <c r="X932" s="9">
        <f t="shared" si="268"/>
        <v>1</v>
      </c>
      <c r="Y932">
        <f t="shared" si="256"/>
        <v>0</v>
      </c>
      <c r="Z932" s="9">
        <f t="shared" si="263"/>
        <v>0</v>
      </c>
      <c r="AA932" s="9">
        <f t="shared" si="269"/>
        <v>1</v>
      </c>
    </row>
    <row r="933" spans="1:27" x14ac:dyDescent="0.2">
      <c r="A933" s="4">
        <v>41724</v>
      </c>
      <c r="B933" s="7">
        <v>-6.1190339312389959E-3</v>
      </c>
      <c r="C933" s="7">
        <v>-2.126757800579071E-2</v>
      </c>
      <c r="D933" s="7">
        <v>-1.4973964542150497E-2</v>
      </c>
      <c r="E933" s="7">
        <v>-1.1506827548146248E-2</v>
      </c>
      <c r="F933" s="7">
        <v>1.4354153536260128E-2</v>
      </c>
      <c r="G933" s="7">
        <v>1.8606321886181831E-2</v>
      </c>
      <c r="H933" s="7">
        <v>3.217533603310585E-2</v>
      </c>
      <c r="J933">
        <f t="shared" si="257"/>
        <v>0</v>
      </c>
      <c r="K933" s="9">
        <f t="shared" si="258"/>
        <v>0</v>
      </c>
      <c r="L933" s="9">
        <f t="shared" si="264"/>
        <v>1</v>
      </c>
      <c r="M933">
        <f t="shared" si="252"/>
        <v>0</v>
      </c>
      <c r="N933" s="9">
        <f t="shared" si="259"/>
        <v>0</v>
      </c>
      <c r="O933" s="9">
        <f t="shared" si="265"/>
        <v>1</v>
      </c>
      <c r="P933">
        <f t="shared" si="253"/>
        <v>0</v>
      </c>
      <c r="Q933" s="9">
        <f t="shared" si="260"/>
        <v>0</v>
      </c>
      <c r="R933" s="9">
        <f t="shared" si="266"/>
        <v>1</v>
      </c>
      <c r="S933">
        <f t="shared" si="254"/>
        <v>0</v>
      </c>
      <c r="T933" s="9">
        <f t="shared" si="261"/>
        <v>0</v>
      </c>
      <c r="U933" s="9">
        <f t="shared" si="267"/>
        <v>1</v>
      </c>
      <c r="V933">
        <f t="shared" si="255"/>
        <v>0</v>
      </c>
      <c r="W933" s="9">
        <f t="shared" si="262"/>
        <v>0</v>
      </c>
      <c r="X933" s="9">
        <f t="shared" si="268"/>
        <v>1</v>
      </c>
      <c r="Y933">
        <f t="shared" si="256"/>
        <v>0</v>
      </c>
      <c r="Z933" s="9">
        <f t="shared" si="263"/>
        <v>0</v>
      </c>
      <c r="AA933" s="9">
        <f t="shared" si="269"/>
        <v>1</v>
      </c>
    </row>
    <row r="934" spans="1:27" x14ac:dyDescent="0.2">
      <c r="A934" s="4">
        <v>41725</v>
      </c>
      <c r="B934" s="7">
        <v>-6.6972268336784385E-3</v>
      </c>
      <c r="C934" s="7">
        <v>-1.6976373270153999E-2</v>
      </c>
      <c r="D934" s="7">
        <v>-1.1286729015409946E-2</v>
      </c>
      <c r="E934" s="7">
        <v>-8.0366414040327072E-3</v>
      </c>
      <c r="F934" s="7">
        <v>1.1424422264099121E-2</v>
      </c>
      <c r="G934" s="7">
        <v>1.5192722901701927E-2</v>
      </c>
      <c r="H934" s="7">
        <v>2.8977338224649429E-2</v>
      </c>
      <c r="J934">
        <f t="shared" si="257"/>
        <v>0</v>
      </c>
      <c r="K934" s="9">
        <f t="shared" si="258"/>
        <v>0</v>
      </c>
      <c r="L934" s="9">
        <f t="shared" si="264"/>
        <v>1</v>
      </c>
      <c r="M934">
        <f t="shared" si="252"/>
        <v>0</v>
      </c>
      <c r="N934" s="9">
        <f t="shared" si="259"/>
        <v>0</v>
      </c>
      <c r="O934" s="9">
        <f t="shared" si="265"/>
        <v>1</v>
      </c>
      <c r="P934">
        <f t="shared" si="253"/>
        <v>0</v>
      </c>
      <c r="Q934" s="9">
        <f t="shared" si="260"/>
        <v>0</v>
      </c>
      <c r="R934" s="9">
        <f t="shared" si="266"/>
        <v>1</v>
      </c>
      <c r="S934">
        <f t="shared" si="254"/>
        <v>0</v>
      </c>
      <c r="T934" s="9">
        <f t="shared" si="261"/>
        <v>0</v>
      </c>
      <c r="U934" s="9">
        <f t="shared" si="267"/>
        <v>1</v>
      </c>
      <c r="V934">
        <f t="shared" si="255"/>
        <v>0</v>
      </c>
      <c r="W934" s="9">
        <f t="shared" si="262"/>
        <v>0</v>
      </c>
      <c r="X934" s="9">
        <f t="shared" si="268"/>
        <v>1</v>
      </c>
      <c r="Y934">
        <f t="shared" si="256"/>
        <v>0</v>
      </c>
      <c r="Z934" s="9">
        <f t="shared" si="263"/>
        <v>0</v>
      </c>
      <c r="AA934" s="9">
        <f t="shared" si="269"/>
        <v>1</v>
      </c>
    </row>
    <row r="935" spans="1:27" x14ac:dyDescent="0.2">
      <c r="A935" s="4">
        <v>41726</v>
      </c>
      <c r="B935" s="7">
        <v>-6.9538345471662941E-4</v>
      </c>
      <c r="C935" s="7">
        <v>-2.0447537302970886E-2</v>
      </c>
      <c r="D935" s="7">
        <v>-1.210993155837059E-2</v>
      </c>
      <c r="E935" s="7">
        <v>-9.1371228918433189E-3</v>
      </c>
      <c r="F935" s="7">
        <v>1.3700701296329498E-2</v>
      </c>
      <c r="G935" s="7">
        <v>1.7637666314840317E-2</v>
      </c>
      <c r="H935" s="7">
        <v>3.3593695610761642E-2</v>
      </c>
      <c r="J935">
        <f t="shared" si="257"/>
        <v>0</v>
      </c>
      <c r="K935" s="9">
        <f t="shared" si="258"/>
        <v>0</v>
      </c>
      <c r="L935" s="9">
        <f t="shared" si="264"/>
        <v>1</v>
      </c>
      <c r="M935">
        <f t="shared" si="252"/>
        <v>0</v>
      </c>
      <c r="N935" s="9">
        <f t="shared" si="259"/>
        <v>0</v>
      </c>
      <c r="O935" s="9">
        <f t="shared" si="265"/>
        <v>1</v>
      </c>
      <c r="P935">
        <f t="shared" si="253"/>
        <v>0</v>
      </c>
      <c r="Q935" s="9">
        <f t="shared" si="260"/>
        <v>0</v>
      </c>
      <c r="R935" s="9">
        <f t="shared" si="266"/>
        <v>1</v>
      </c>
      <c r="S935">
        <f t="shared" si="254"/>
        <v>0</v>
      </c>
      <c r="T935" s="9">
        <f t="shared" si="261"/>
        <v>0</v>
      </c>
      <c r="U935" s="9">
        <f t="shared" si="267"/>
        <v>1</v>
      </c>
      <c r="V935">
        <f t="shared" si="255"/>
        <v>0</v>
      </c>
      <c r="W935" s="9">
        <f t="shared" si="262"/>
        <v>0</v>
      </c>
      <c r="X935" s="9">
        <f t="shared" si="268"/>
        <v>1</v>
      </c>
      <c r="Y935">
        <f t="shared" si="256"/>
        <v>0</v>
      </c>
      <c r="Z935" s="9">
        <f t="shared" si="263"/>
        <v>0</v>
      </c>
      <c r="AA935" s="9">
        <f t="shared" si="269"/>
        <v>1</v>
      </c>
    </row>
    <row r="936" spans="1:27" x14ac:dyDescent="0.2">
      <c r="A936" s="4">
        <v>41729</v>
      </c>
      <c r="B936" s="7">
        <v>-8.0708182934700248E-3</v>
      </c>
      <c r="C936" s="7">
        <v>-2.2658882662653923E-2</v>
      </c>
      <c r="D936" s="7">
        <v>-1.540971826761961E-2</v>
      </c>
      <c r="E936" s="7">
        <v>-1.0827619582414627E-2</v>
      </c>
      <c r="F936" s="7">
        <v>1.3460495509207249E-2</v>
      </c>
      <c r="G936" s="7">
        <v>1.7375197261571884E-2</v>
      </c>
      <c r="H936" s="7">
        <v>3.1135296449065208E-2</v>
      </c>
      <c r="J936">
        <f t="shared" si="257"/>
        <v>0</v>
      </c>
      <c r="K936" s="9">
        <f t="shared" si="258"/>
        <v>0</v>
      </c>
      <c r="L936" s="9">
        <f t="shared" si="264"/>
        <v>1</v>
      </c>
      <c r="M936">
        <f t="shared" si="252"/>
        <v>0</v>
      </c>
      <c r="N936" s="9">
        <f t="shared" si="259"/>
        <v>0</v>
      </c>
      <c r="O936" s="9">
        <f t="shared" si="265"/>
        <v>1</v>
      </c>
      <c r="P936">
        <f t="shared" si="253"/>
        <v>0</v>
      </c>
      <c r="Q936" s="9">
        <f t="shared" si="260"/>
        <v>0</v>
      </c>
      <c r="R936" s="9">
        <f t="shared" si="266"/>
        <v>1</v>
      </c>
      <c r="S936">
        <f t="shared" si="254"/>
        <v>0</v>
      </c>
      <c r="T936" s="9">
        <f t="shared" si="261"/>
        <v>0</v>
      </c>
      <c r="U936" s="9">
        <f t="shared" si="267"/>
        <v>1</v>
      </c>
      <c r="V936">
        <f t="shared" si="255"/>
        <v>0</v>
      </c>
      <c r="W936" s="9">
        <f t="shared" si="262"/>
        <v>0</v>
      </c>
      <c r="X936" s="9">
        <f t="shared" si="268"/>
        <v>1</v>
      </c>
      <c r="Y936">
        <f t="shared" si="256"/>
        <v>0</v>
      </c>
      <c r="Z936" s="9">
        <f t="shared" si="263"/>
        <v>0</v>
      </c>
      <c r="AA936" s="9">
        <f t="shared" si="269"/>
        <v>1</v>
      </c>
    </row>
    <row r="937" spans="1:27" x14ac:dyDescent="0.2">
      <c r="A937" s="4">
        <v>41730</v>
      </c>
      <c r="B937" s="7">
        <v>-2.9652772410521016E-3</v>
      </c>
      <c r="C937" s="7">
        <v>-2.4841293692588806E-2</v>
      </c>
      <c r="D937" s="7">
        <v>-1.3097990304231644E-2</v>
      </c>
      <c r="E937" s="7">
        <v>-7.8883115202188492E-3</v>
      </c>
      <c r="F937" s="7">
        <v>1.1653024703264236E-2</v>
      </c>
      <c r="G937" s="7">
        <v>1.4976749196648598E-2</v>
      </c>
      <c r="H937" s="7">
        <v>2.7704266831278801E-2</v>
      </c>
      <c r="J937">
        <f t="shared" si="257"/>
        <v>0</v>
      </c>
      <c r="K937" s="9">
        <f t="shared" si="258"/>
        <v>0</v>
      </c>
      <c r="L937" s="9">
        <f t="shared" si="264"/>
        <v>1</v>
      </c>
      <c r="M937">
        <f t="shared" si="252"/>
        <v>0</v>
      </c>
      <c r="N937" s="9">
        <f t="shared" si="259"/>
        <v>0</v>
      </c>
      <c r="O937" s="9">
        <f t="shared" si="265"/>
        <v>1</v>
      </c>
      <c r="P937">
        <f t="shared" si="253"/>
        <v>0</v>
      </c>
      <c r="Q937" s="9">
        <f t="shared" si="260"/>
        <v>0</v>
      </c>
      <c r="R937" s="9">
        <f t="shared" si="266"/>
        <v>1</v>
      </c>
      <c r="S937">
        <f t="shared" si="254"/>
        <v>0</v>
      </c>
      <c r="T937" s="9">
        <f t="shared" si="261"/>
        <v>0</v>
      </c>
      <c r="U937" s="9">
        <f t="shared" si="267"/>
        <v>1</v>
      </c>
      <c r="V937">
        <f t="shared" si="255"/>
        <v>0</v>
      </c>
      <c r="W937" s="9">
        <f t="shared" si="262"/>
        <v>0</v>
      </c>
      <c r="X937" s="9">
        <f t="shared" si="268"/>
        <v>1</v>
      </c>
      <c r="Y937">
        <f t="shared" si="256"/>
        <v>0</v>
      </c>
      <c r="Z937" s="9">
        <f t="shared" si="263"/>
        <v>0</v>
      </c>
      <c r="AA937" s="9">
        <f t="shared" si="269"/>
        <v>1</v>
      </c>
    </row>
    <row r="938" spans="1:27" x14ac:dyDescent="0.2">
      <c r="A938" s="4">
        <v>41731</v>
      </c>
      <c r="B938" s="7">
        <v>8.482211083305647E-3</v>
      </c>
      <c r="C938" s="7">
        <v>-3.7689559161663055E-2</v>
      </c>
      <c r="D938" s="7">
        <v>-2.0608633756637573E-2</v>
      </c>
      <c r="E938" s="7">
        <v>-1.3782676309347153E-2</v>
      </c>
      <c r="F938" s="7">
        <v>1.3613451272249222E-2</v>
      </c>
      <c r="G938" s="7">
        <v>1.7495762556791306E-2</v>
      </c>
      <c r="H938" s="7">
        <v>2.5641852989792824E-2</v>
      </c>
      <c r="J938">
        <f t="shared" si="257"/>
        <v>0</v>
      </c>
      <c r="K938" s="9">
        <f t="shared" si="258"/>
        <v>0</v>
      </c>
      <c r="L938" s="9">
        <f t="shared" si="264"/>
        <v>1</v>
      </c>
      <c r="M938">
        <f t="shared" si="252"/>
        <v>0</v>
      </c>
      <c r="N938" s="9">
        <f t="shared" si="259"/>
        <v>0</v>
      </c>
      <c r="O938" s="9">
        <f t="shared" si="265"/>
        <v>1</v>
      </c>
      <c r="P938">
        <f t="shared" si="253"/>
        <v>0</v>
      </c>
      <c r="Q938" s="9">
        <f t="shared" si="260"/>
        <v>0</v>
      </c>
      <c r="R938" s="9">
        <f t="shared" si="266"/>
        <v>1</v>
      </c>
      <c r="S938">
        <f t="shared" si="254"/>
        <v>0</v>
      </c>
      <c r="T938" s="9">
        <f t="shared" si="261"/>
        <v>0</v>
      </c>
      <c r="U938" s="9">
        <f t="shared" si="267"/>
        <v>1</v>
      </c>
      <c r="V938">
        <f t="shared" si="255"/>
        <v>0</v>
      </c>
      <c r="W938" s="9">
        <f t="shared" si="262"/>
        <v>0</v>
      </c>
      <c r="X938" s="9">
        <f t="shared" si="268"/>
        <v>1</v>
      </c>
      <c r="Y938">
        <f t="shared" si="256"/>
        <v>0</v>
      </c>
      <c r="Z938" s="9">
        <f t="shared" si="263"/>
        <v>0</v>
      </c>
      <c r="AA938" s="9">
        <f t="shared" si="269"/>
        <v>1</v>
      </c>
    </row>
    <row r="939" spans="1:27" x14ac:dyDescent="0.2">
      <c r="A939" s="4">
        <v>41732</v>
      </c>
      <c r="B939" s="7">
        <v>-4.738056943309585E-3</v>
      </c>
      <c r="C939" s="7">
        <v>-3.0221322551369667E-2</v>
      </c>
      <c r="D939" s="7">
        <v>-1.6572816297411919E-2</v>
      </c>
      <c r="E939" s="7">
        <v>-1.0794278234243393E-2</v>
      </c>
      <c r="F939" s="7">
        <v>1.1706634424626827E-2</v>
      </c>
      <c r="G939" s="7">
        <v>1.5014310367405415E-2</v>
      </c>
      <c r="H939" s="7">
        <v>1.7639406025409698E-2</v>
      </c>
      <c r="J939">
        <f t="shared" si="257"/>
        <v>0</v>
      </c>
      <c r="K939" s="9">
        <f t="shared" si="258"/>
        <v>0</v>
      </c>
      <c r="L939" s="9">
        <f t="shared" si="264"/>
        <v>1</v>
      </c>
      <c r="M939">
        <f t="shared" si="252"/>
        <v>0</v>
      </c>
      <c r="N939" s="9">
        <f t="shared" si="259"/>
        <v>0</v>
      </c>
      <c r="O939" s="9">
        <f t="shared" si="265"/>
        <v>1</v>
      </c>
      <c r="P939">
        <f t="shared" si="253"/>
        <v>0</v>
      </c>
      <c r="Q939" s="9">
        <f t="shared" si="260"/>
        <v>0</v>
      </c>
      <c r="R939" s="9">
        <f t="shared" si="266"/>
        <v>1</v>
      </c>
      <c r="S939">
        <f t="shared" si="254"/>
        <v>0</v>
      </c>
      <c r="T939" s="9">
        <f t="shared" si="261"/>
        <v>0</v>
      </c>
      <c r="U939" s="9">
        <f t="shared" si="267"/>
        <v>1</v>
      </c>
      <c r="V939">
        <f t="shared" si="255"/>
        <v>0</v>
      </c>
      <c r="W939" s="9">
        <f t="shared" si="262"/>
        <v>0</v>
      </c>
      <c r="X939" s="9">
        <f t="shared" si="268"/>
        <v>1</v>
      </c>
      <c r="Y939">
        <f t="shared" si="256"/>
        <v>0</v>
      </c>
      <c r="Z939" s="9">
        <f t="shared" si="263"/>
        <v>0</v>
      </c>
      <c r="AA939" s="9">
        <f t="shared" si="269"/>
        <v>1</v>
      </c>
    </row>
    <row r="940" spans="1:27" x14ac:dyDescent="0.2">
      <c r="A940" s="4">
        <v>41733</v>
      </c>
      <c r="B940" s="7">
        <v>1.45310950724765E-2</v>
      </c>
      <c r="C940" s="7">
        <v>-3.4557748585939407E-2</v>
      </c>
      <c r="D940" s="7">
        <v>-1.8909670412540436E-2</v>
      </c>
      <c r="E940" s="7">
        <v>-1.2104724533855915E-2</v>
      </c>
      <c r="F940" s="7">
        <v>1.1376011185348034E-2</v>
      </c>
      <c r="G940" s="7">
        <v>1.5002968721091747E-2</v>
      </c>
      <c r="H940" s="7">
        <v>2.2460712119936943E-2</v>
      </c>
      <c r="J940">
        <f t="shared" si="257"/>
        <v>0</v>
      </c>
      <c r="K940" s="9">
        <f t="shared" si="258"/>
        <v>0</v>
      </c>
      <c r="L940" s="9">
        <f t="shared" si="264"/>
        <v>1</v>
      </c>
      <c r="M940">
        <f t="shared" si="252"/>
        <v>0</v>
      </c>
      <c r="N940" s="9">
        <f t="shared" si="259"/>
        <v>0</v>
      </c>
      <c r="O940" s="9">
        <f t="shared" si="265"/>
        <v>1</v>
      </c>
      <c r="P940">
        <f t="shared" si="253"/>
        <v>0</v>
      </c>
      <c r="Q940" s="9">
        <f t="shared" si="260"/>
        <v>0</v>
      </c>
      <c r="R940" s="9">
        <f t="shared" si="266"/>
        <v>1</v>
      </c>
      <c r="S940">
        <f t="shared" si="254"/>
        <v>1</v>
      </c>
      <c r="T940" s="9">
        <f t="shared" si="261"/>
        <v>0</v>
      </c>
      <c r="U940" s="9">
        <f t="shared" si="267"/>
        <v>0</v>
      </c>
      <c r="V940">
        <f t="shared" si="255"/>
        <v>0</v>
      </c>
      <c r="W940" s="9">
        <f t="shared" si="262"/>
        <v>0</v>
      </c>
      <c r="X940" s="9">
        <f t="shared" si="268"/>
        <v>1</v>
      </c>
      <c r="Y940">
        <f t="shared" si="256"/>
        <v>0</v>
      </c>
      <c r="Z940" s="9">
        <f t="shared" si="263"/>
        <v>0</v>
      </c>
      <c r="AA940" s="9">
        <f t="shared" si="269"/>
        <v>1</v>
      </c>
    </row>
    <row r="941" spans="1:27" x14ac:dyDescent="0.2">
      <c r="A941" s="4">
        <v>41736</v>
      </c>
      <c r="B941" s="7">
        <v>-3.9981600238001153E-3</v>
      </c>
      <c r="C941" s="7">
        <v>-3.1147545203566551E-2</v>
      </c>
      <c r="D941" s="7">
        <v>-1.5076841227710247E-2</v>
      </c>
      <c r="E941" s="7">
        <v>-1.0213197208940983E-2</v>
      </c>
      <c r="F941" s="7">
        <v>1.1305719614028931E-2</v>
      </c>
      <c r="G941" s="7">
        <v>1.5002665109932423E-2</v>
      </c>
      <c r="H941" s="7">
        <v>1.7693841829895973E-2</v>
      </c>
      <c r="J941">
        <f t="shared" si="257"/>
        <v>0</v>
      </c>
      <c r="K941" s="9">
        <f t="shared" si="258"/>
        <v>0</v>
      </c>
      <c r="L941" s="9">
        <f t="shared" si="264"/>
        <v>1</v>
      </c>
      <c r="M941">
        <f t="shared" si="252"/>
        <v>0</v>
      </c>
      <c r="N941" s="9">
        <f t="shared" si="259"/>
        <v>0</v>
      </c>
      <c r="O941" s="9">
        <f t="shared" si="265"/>
        <v>1</v>
      </c>
      <c r="P941">
        <f t="shared" si="253"/>
        <v>0</v>
      </c>
      <c r="Q941" s="9">
        <f t="shared" si="260"/>
        <v>0</v>
      </c>
      <c r="R941" s="9">
        <f t="shared" si="266"/>
        <v>1</v>
      </c>
      <c r="S941">
        <f t="shared" si="254"/>
        <v>0</v>
      </c>
      <c r="T941" s="9">
        <f t="shared" si="261"/>
        <v>0</v>
      </c>
      <c r="U941" s="9">
        <f t="shared" si="267"/>
        <v>0</v>
      </c>
      <c r="V941">
        <f t="shared" si="255"/>
        <v>0</v>
      </c>
      <c r="W941" s="9">
        <f t="shared" si="262"/>
        <v>0</v>
      </c>
      <c r="X941" s="9">
        <f t="shared" si="268"/>
        <v>1</v>
      </c>
      <c r="Y941">
        <f t="shared" si="256"/>
        <v>0</v>
      </c>
      <c r="Z941" s="9">
        <f t="shared" si="263"/>
        <v>0</v>
      </c>
      <c r="AA941" s="9">
        <f t="shared" si="269"/>
        <v>1</v>
      </c>
    </row>
    <row r="942" spans="1:27" x14ac:dyDescent="0.2">
      <c r="A942" s="4">
        <v>41737</v>
      </c>
      <c r="B942" s="7">
        <v>8.2096597973997498E-3</v>
      </c>
      <c r="C942" s="7">
        <v>-3.8782794028520584E-2</v>
      </c>
      <c r="D942" s="7">
        <v>-2.0968323573470116E-2</v>
      </c>
      <c r="E942" s="7">
        <v>-1.3822933658957481E-2</v>
      </c>
      <c r="F942" s="7">
        <v>1.1961288750171661E-2</v>
      </c>
      <c r="G942" s="7">
        <v>1.6321389004588127E-2</v>
      </c>
      <c r="H942" s="7">
        <v>2.5947755202651024E-2</v>
      </c>
      <c r="J942">
        <f t="shared" si="257"/>
        <v>0</v>
      </c>
      <c r="K942" s="9">
        <f t="shared" si="258"/>
        <v>0</v>
      </c>
      <c r="L942" s="9">
        <f t="shared" si="264"/>
        <v>1</v>
      </c>
      <c r="M942">
        <f t="shared" si="252"/>
        <v>0</v>
      </c>
      <c r="N942" s="9">
        <f t="shared" si="259"/>
        <v>0</v>
      </c>
      <c r="O942" s="9">
        <f t="shared" si="265"/>
        <v>1</v>
      </c>
      <c r="P942">
        <f t="shared" si="253"/>
        <v>0</v>
      </c>
      <c r="Q942" s="9">
        <f t="shared" si="260"/>
        <v>0</v>
      </c>
      <c r="R942" s="9">
        <f t="shared" si="266"/>
        <v>1</v>
      </c>
      <c r="S942">
        <f t="shared" si="254"/>
        <v>0</v>
      </c>
      <c r="T942" s="9">
        <f t="shared" si="261"/>
        <v>0</v>
      </c>
      <c r="U942" s="9">
        <f t="shared" si="267"/>
        <v>1</v>
      </c>
      <c r="V942">
        <f t="shared" si="255"/>
        <v>0</v>
      </c>
      <c r="W942" s="9">
        <f t="shared" si="262"/>
        <v>0</v>
      </c>
      <c r="X942" s="9">
        <f t="shared" si="268"/>
        <v>1</v>
      </c>
      <c r="Y942">
        <f t="shared" si="256"/>
        <v>0</v>
      </c>
      <c r="Z942" s="9">
        <f t="shared" si="263"/>
        <v>0</v>
      </c>
      <c r="AA942" s="9">
        <f t="shared" si="269"/>
        <v>1</v>
      </c>
    </row>
    <row r="943" spans="1:27" x14ac:dyDescent="0.2">
      <c r="A943" s="4">
        <v>41738</v>
      </c>
      <c r="B943" s="7">
        <v>-2.4481689222514455E-3</v>
      </c>
      <c r="C943" s="7">
        <v>-3.3533573150634766E-2</v>
      </c>
      <c r="D943" s="7">
        <v>-1.8268922343850136E-2</v>
      </c>
      <c r="E943" s="7">
        <v>-1.1953987181186676E-2</v>
      </c>
      <c r="F943" s="7">
        <v>1.0785509832203388E-2</v>
      </c>
      <c r="G943" s="7">
        <v>1.4728885143995285E-2</v>
      </c>
      <c r="H943" s="7">
        <v>1.9347090274095535E-2</v>
      </c>
      <c r="J943">
        <f t="shared" si="257"/>
        <v>0</v>
      </c>
      <c r="K943" s="9">
        <f t="shared" si="258"/>
        <v>0</v>
      </c>
      <c r="L943" s="9">
        <f t="shared" si="264"/>
        <v>1</v>
      </c>
      <c r="M943">
        <f t="shared" si="252"/>
        <v>0</v>
      </c>
      <c r="N943" s="9">
        <f t="shared" si="259"/>
        <v>0</v>
      </c>
      <c r="O943" s="9">
        <f t="shared" si="265"/>
        <v>1</v>
      </c>
      <c r="P943">
        <f t="shared" si="253"/>
        <v>0</v>
      </c>
      <c r="Q943" s="9">
        <f t="shared" si="260"/>
        <v>0</v>
      </c>
      <c r="R943" s="9">
        <f t="shared" si="266"/>
        <v>1</v>
      </c>
      <c r="S943">
        <f t="shared" si="254"/>
        <v>0</v>
      </c>
      <c r="T943" s="9">
        <f t="shared" si="261"/>
        <v>0</v>
      </c>
      <c r="U943" s="9">
        <f t="shared" si="267"/>
        <v>1</v>
      </c>
      <c r="V943">
        <f t="shared" si="255"/>
        <v>0</v>
      </c>
      <c r="W943" s="9">
        <f t="shared" si="262"/>
        <v>0</v>
      </c>
      <c r="X943" s="9">
        <f t="shared" si="268"/>
        <v>1</v>
      </c>
      <c r="Y943">
        <f t="shared" si="256"/>
        <v>0</v>
      </c>
      <c r="Z943" s="9">
        <f t="shared" si="263"/>
        <v>0</v>
      </c>
      <c r="AA943" s="9">
        <f t="shared" si="269"/>
        <v>1</v>
      </c>
    </row>
    <row r="944" spans="1:27" x14ac:dyDescent="0.2">
      <c r="A944" s="4">
        <v>41739</v>
      </c>
      <c r="B944" s="7">
        <v>1.1121382147530313E-2</v>
      </c>
      <c r="C944" s="7">
        <v>-3.8213804364204407E-2</v>
      </c>
      <c r="D944" s="7">
        <v>-2.0935559645295143E-2</v>
      </c>
      <c r="E944" s="7">
        <v>-1.3835573568940163E-2</v>
      </c>
      <c r="F944" s="7">
        <v>1.143010426312685E-2</v>
      </c>
      <c r="G944" s="7">
        <v>1.5891857445240021E-2</v>
      </c>
      <c r="H944" s="7">
        <v>2.4819323793053627E-2</v>
      </c>
      <c r="J944">
        <f t="shared" si="257"/>
        <v>0</v>
      </c>
      <c r="K944" s="9">
        <f t="shared" si="258"/>
        <v>0</v>
      </c>
      <c r="L944" s="9">
        <f t="shared" si="264"/>
        <v>1</v>
      </c>
      <c r="M944">
        <f t="shared" si="252"/>
        <v>0</v>
      </c>
      <c r="N944" s="9">
        <f t="shared" si="259"/>
        <v>0</v>
      </c>
      <c r="O944" s="9">
        <f t="shared" si="265"/>
        <v>1</v>
      </c>
      <c r="P944">
        <f t="shared" si="253"/>
        <v>0</v>
      </c>
      <c r="Q944" s="9">
        <f t="shared" si="260"/>
        <v>0</v>
      </c>
      <c r="R944" s="9">
        <f t="shared" si="266"/>
        <v>1</v>
      </c>
      <c r="S944">
        <f t="shared" si="254"/>
        <v>0</v>
      </c>
      <c r="T944" s="9">
        <f t="shared" si="261"/>
        <v>0</v>
      </c>
      <c r="U944" s="9">
        <f t="shared" si="267"/>
        <v>1</v>
      </c>
      <c r="V944">
        <f t="shared" si="255"/>
        <v>0</v>
      </c>
      <c r="W944" s="9">
        <f t="shared" si="262"/>
        <v>0</v>
      </c>
      <c r="X944" s="9">
        <f t="shared" si="268"/>
        <v>1</v>
      </c>
      <c r="Y944">
        <f t="shared" si="256"/>
        <v>0</v>
      </c>
      <c r="Z944" s="9">
        <f t="shared" si="263"/>
        <v>0</v>
      </c>
      <c r="AA944" s="9">
        <f t="shared" si="269"/>
        <v>1</v>
      </c>
    </row>
    <row r="945" spans="1:27" x14ac:dyDescent="0.2">
      <c r="A945" s="4">
        <v>41740</v>
      </c>
      <c r="B945" s="7">
        <v>-1.0610884730603463E-3</v>
      </c>
      <c r="C945" s="7">
        <v>-3.3093474805355072E-2</v>
      </c>
      <c r="D945" s="7">
        <v>-1.6776410862803459E-2</v>
      </c>
      <c r="E945" s="7">
        <v>-1.1289360001683235E-2</v>
      </c>
      <c r="F945" s="7">
        <v>1.0716908611357212E-2</v>
      </c>
      <c r="G945" s="7">
        <v>1.4762828126549721E-2</v>
      </c>
      <c r="H945" s="7">
        <v>1.8983460962772369E-2</v>
      </c>
      <c r="J945">
        <f t="shared" si="257"/>
        <v>0</v>
      </c>
      <c r="K945" s="9">
        <f t="shared" si="258"/>
        <v>0</v>
      </c>
      <c r="L945" s="9">
        <f t="shared" si="264"/>
        <v>1</v>
      </c>
      <c r="M945">
        <f t="shared" si="252"/>
        <v>0</v>
      </c>
      <c r="N945" s="9">
        <f t="shared" si="259"/>
        <v>0</v>
      </c>
      <c r="O945" s="9">
        <f t="shared" si="265"/>
        <v>1</v>
      </c>
      <c r="P945">
        <f t="shared" si="253"/>
        <v>0</v>
      </c>
      <c r="Q945" s="9">
        <f t="shared" si="260"/>
        <v>0</v>
      </c>
      <c r="R945" s="9">
        <f t="shared" si="266"/>
        <v>1</v>
      </c>
      <c r="S945">
        <f t="shared" si="254"/>
        <v>0</v>
      </c>
      <c r="T945" s="9">
        <f t="shared" si="261"/>
        <v>0</v>
      </c>
      <c r="U945" s="9">
        <f t="shared" si="267"/>
        <v>1</v>
      </c>
      <c r="V945">
        <f t="shared" si="255"/>
        <v>0</v>
      </c>
      <c r="W945" s="9">
        <f t="shared" si="262"/>
        <v>0</v>
      </c>
      <c r="X945" s="9">
        <f t="shared" si="268"/>
        <v>1</v>
      </c>
      <c r="Y945">
        <f t="shared" si="256"/>
        <v>0</v>
      </c>
      <c r="Z945" s="9">
        <f t="shared" si="263"/>
        <v>0</v>
      </c>
      <c r="AA945" s="9">
        <f t="shared" si="269"/>
        <v>1</v>
      </c>
    </row>
    <row r="946" spans="1:27" x14ac:dyDescent="0.2">
      <c r="A946" s="4">
        <v>41743</v>
      </c>
      <c r="B946" s="7">
        <v>6.4250570625813781E-3</v>
      </c>
      <c r="C946" s="7">
        <v>-3.4194394946098328E-2</v>
      </c>
      <c r="D946" s="7">
        <v>-2.006453275680542E-2</v>
      </c>
      <c r="E946" s="7">
        <v>-1.2929648160934448E-2</v>
      </c>
      <c r="F946" s="7">
        <v>1.0808243416249752E-2</v>
      </c>
      <c r="G946" s="7">
        <v>1.436400692909956E-2</v>
      </c>
      <c r="H946" s="7">
        <v>2.1143537014722824E-2</v>
      </c>
      <c r="J946">
        <f t="shared" si="257"/>
        <v>0</v>
      </c>
      <c r="K946" s="9">
        <f t="shared" si="258"/>
        <v>0</v>
      </c>
      <c r="L946" s="9">
        <f t="shared" si="264"/>
        <v>1</v>
      </c>
      <c r="M946">
        <f t="shared" si="252"/>
        <v>0</v>
      </c>
      <c r="N946" s="9">
        <f t="shared" si="259"/>
        <v>0</v>
      </c>
      <c r="O946" s="9">
        <f t="shared" si="265"/>
        <v>1</v>
      </c>
      <c r="P946">
        <f t="shared" si="253"/>
        <v>0</v>
      </c>
      <c r="Q946" s="9">
        <f t="shared" si="260"/>
        <v>0</v>
      </c>
      <c r="R946" s="9">
        <f t="shared" si="266"/>
        <v>1</v>
      </c>
      <c r="S946">
        <f t="shared" si="254"/>
        <v>0</v>
      </c>
      <c r="T946" s="9">
        <f t="shared" si="261"/>
        <v>0</v>
      </c>
      <c r="U946" s="9">
        <f t="shared" si="267"/>
        <v>1</v>
      </c>
      <c r="V946">
        <f t="shared" si="255"/>
        <v>0</v>
      </c>
      <c r="W946" s="9">
        <f t="shared" si="262"/>
        <v>0</v>
      </c>
      <c r="X946" s="9">
        <f t="shared" si="268"/>
        <v>1</v>
      </c>
      <c r="Y946">
        <f t="shared" si="256"/>
        <v>0</v>
      </c>
      <c r="Z946" s="9">
        <f t="shared" si="263"/>
        <v>0</v>
      </c>
      <c r="AA946" s="9">
        <f t="shared" si="269"/>
        <v>1</v>
      </c>
    </row>
    <row r="947" spans="1:27" x14ac:dyDescent="0.2">
      <c r="A947" s="4">
        <v>41744</v>
      </c>
      <c r="B947" s="7">
        <v>-2.0707195426606619E-2</v>
      </c>
      <c r="C947" s="7">
        <v>-3.1161569058895111E-2</v>
      </c>
      <c r="D947" s="7">
        <v>-1.7380261793732643E-2</v>
      </c>
      <c r="E947" s="7">
        <v>-1.1237849481403828E-2</v>
      </c>
      <c r="F947" s="7">
        <v>1.0365622118115425E-2</v>
      </c>
      <c r="G947" s="7">
        <v>1.3633305206894875E-2</v>
      </c>
      <c r="H947" s="7">
        <v>1.7732204869389534E-2</v>
      </c>
      <c r="J947">
        <f t="shared" si="257"/>
        <v>0</v>
      </c>
      <c r="K947" s="9">
        <f t="shared" si="258"/>
        <v>0</v>
      </c>
      <c r="L947" s="9">
        <f t="shared" si="264"/>
        <v>1</v>
      </c>
      <c r="M947">
        <f t="shared" si="252"/>
        <v>1</v>
      </c>
      <c r="N947" s="9">
        <f t="shared" si="259"/>
        <v>0</v>
      </c>
      <c r="O947" s="9">
        <f t="shared" si="265"/>
        <v>0</v>
      </c>
      <c r="P947">
        <f t="shared" si="253"/>
        <v>1</v>
      </c>
      <c r="Q947" s="9">
        <f t="shared" si="260"/>
        <v>0</v>
      </c>
      <c r="R947" s="9">
        <f t="shared" si="266"/>
        <v>0</v>
      </c>
      <c r="S947">
        <f t="shared" si="254"/>
        <v>0</v>
      </c>
      <c r="T947" s="9">
        <f t="shared" si="261"/>
        <v>0</v>
      </c>
      <c r="U947" s="9">
        <f t="shared" si="267"/>
        <v>1</v>
      </c>
      <c r="V947">
        <f t="shared" si="255"/>
        <v>0</v>
      </c>
      <c r="W947" s="9">
        <f t="shared" si="262"/>
        <v>0</v>
      </c>
      <c r="X947" s="9">
        <f t="shared" si="268"/>
        <v>1</v>
      </c>
      <c r="Y947">
        <f t="shared" si="256"/>
        <v>0</v>
      </c>
      <c r="Z947" s="9">
        <f t="shared" si="263"/>
        <v>0</v>
      </c>
      <c r="AA947" s="9">
        <f t="shared" si="269"/>
        <v>1</v>
      </c>
    </row>
    <row r="948" spans="1:27" x14ac:dyDescent="0.2">
      <c r="A948" s="4">
        <v>41745</v>
      </c>
      <c r="B948" s="7">
        <v>2.381776701232016E-3</v>
      </c>
      <c r="C948" s="7">
        <v>-4.9815654754638672E-2</v>
      </c>
      <c r="D948" s="7">
        <v>-1.9402116537094116E-2</v>
      </c>
      <c r="E948" s="7">
        <v>-1.269899308681488E-2</v>
      </c>
      <c r="F948" s="7">
        <v>1.0784701444208622E-2</v>
      </c>
      <c r="G948" s="7">
        <v>1.6371821984648705E-2</v>
      </c>
      <c r="H948" s="7">
        <v>3.5527471452951431E-2</v>
      </c>
      <c r="J948">
        <f t="shared" si="257"/>
        <v>0</v>
      </c>
      <c r="K948" s="9">
        <f t="shared" si="258"/>
        <v>0</v>
      </c>
      <c r="L948" s="9">
        <f t="shared" si="264"/>
        <v>1</v>
      </c>
      <c r="M948">
        <f t="shared" si="252"/>
        <v>0</v>
      </c>
      <c r="N948" s="9">
        <f t="shared" si="259"/>
        <v>0</v>
      </c>
      <c r="O948" s="9">
        <f t="shared" si="265"/>
        <v>0</v>
      </c>
      <c r="P948">
        <f t="shared" si="253"/>
        <v>0</v>
      </c>
      <c r="Q948" s="9">
        <f t="shared" si="260"/>
        <v>0</v>
      </c>
      <c r="R948" s="9">
        <f t="shared" si="266"/>
        <v>0</v>
      </c>
      <c r="S948">
        <f t="shared" si="254"/>
        <v>0</v>
      </c>
      <c r="T948" s="9">
        <f t="shared" si="261"/>
        <v>0</v>
      </c>
      <c r="U948" s="9">
        <f t="shared" si="267"/>
        <v>1</v>
      </c>
      <c r="V948">
        <f t="shared" si="255"/>
        <v>0</v>
      </c>
      <c r="W948" s="9">
        <f t="shared" si="262"/>
        <v>0</v>
      </c>
      <c r="X948" s="9">
        <f t="shared" si="268"/>
        <v>1</v>
      </c>
      <c r="Y948">
        <f t="shared" si="256"/>
        <v>0</v>
      </c>
      <c r="Z948" s="9">
        <f t="shared" si="263"/>
        <v>0</v>
      </c>
      <c r="AA948" s="9">
        <f t="shared" si="269"/>
        <v>1</v>
      </c>
    </row>
    <row r="949" spans="1:27" x14ac:dyDescent="0.2">
      <c r="A949" s="4">
        <v>41746</v>
      </c>
      <c r="B949" s="7">
        <v>-7.4716311383677195E-3</v>
      </c>
      <c r="C949" s="7">
        <v>-3.6287073045969009E-2</v>
      </c>
      <c r="D949" s="7">
        <v>-2.0597126334905624E-2</v>
      </c>
      <c r="E949" s="7">
        <v>-1.4300483278930187E-2</v>
      </c>
      <c r="F949" s="7">
        <v>1.1773953214287758E-2</v>
      </c>
      <c r="G949" s="7">
        <v>1.6503928229212761E-2</v>
      </c>
      <c r="H949" s="7">
        <v>2.6717294007539749E-2</v>
      </c>
      <c r="J949">
        <f t="shared" si="257"/>
        <v>0</v>
      </c>
      <c r="K949" s="9">
        <f t="shared" si="258"/>
        <v>0</v>
      </c>
      <c r="L949" s="9">
        <f t="shared" si="264"/>
        <v>1</v>
      </c>
      <c r="M949">
        <f t="shared" si="252"/>
        <v>0</v>
      </c>
      <c r="N949" s="9">
        <f t="shared" si="259"/>
        <v>0</v>
      </c>
      <c r="O949" s="9">
        <f t="shared" si="265"/>
        <v>1</v>
      </c>
      <c r="P949">
        <f t="shared" si="253"/>
        <v>0</v>
      </c>
      <c r="Q949" s="9">
        <f t="shared" si="260"/>
        <v>0</v>
      </c>
      <c r="R949" s="9">
        <f t="shared" si="266"/>
        <v>1</v>
      </c>
      <c r="S949">
        <f t="shared" si="254"/>
        <v>0</v>
      </c>
      <c r="T949" s="9">
        <f t="shared" si="261"/>
        <v>0</v>
      </c>
      <c r="U949" s="9">
        <f t="shared" si="267"/>
        <v>1</v>
      </c>
      <c r="V949">
        <f t="shared" si="255"/>
        <v>0</v>
      </c>
      <c r="W949" s="9">
        <f t="shared" si="262"/>
        <v>0</v>
      </c>
      <c r="X949" s="9">
        <f t="shared" si="268"/>
        <v>1</v>
      </c>
      <c r="Y949">
        <f t="shared" si="256"/>
        <v>0</v>
      </c>
      <c r="Z949" s="9">
        <f t="shared" si="263"/>
        <v>0</v>
      </c>
      <c r="AA949" s="9">
        <f t="shared" si="269"/>
        <v>1</v>
      </c>
    </row>
    <row r="950" spans="1:27" x14ac:dyDescent="0.2">
      <c r="A950" s="4">
        <v>41750</v>
      </c>
      <c r="B950" s="7">
        <v>-4.1837823481935916E-3</v>
      </c>
      <c r="C950" s="7">
        <v>-3.5021692514419556E-2</v>
      </c>
      <c r="D950" s="7">
        <v>-1.8692638725042343E-2</v>
      </c>
      <c r="E950" s="7">
        <v>-1.1563648469746113E-2</v>
      </c>
      <c r="F950" s="7">
        <v>7.6665757223963737E-3</v>
      </c>
      <c r="G950" s="7">
        <v>1.2164078652858734E-2</v>
      </c>
      <c r="H950" s="7">
        <v>2.3716088384389877E-2</v>
      </c>
      <c r="J950">
        <f t="shared" si="257"/>
        <v>0</v>
      </c>
      <c r="K950" s="9">
        <f t="shared" si="258"/>
        <v>0</v>
      </c>
      <c r="L950" s="9">
        <f t="shared" si="264"/>
        <v>1</v>
      </c>
      <c r="M950">
        <f t="shared" si="252"/>
        <v>0</v>
      </c>
      <c r="N950" s="9">
        <f t="shared" si="259"/>
        <v>0</v>
      </c>
      <c r="O950" s="9">
        <f t="shared" si="265"/>
        <v>1</v>
      </c>
      <c r="P950">
        <f t="shared" si="253"/>
        <v>0</v>
      </c>
      <c r="Q950" s="9">
        <f t="shared" si="260"/>
        <v>0</v>
      </c>
      <c r="R950" s="9">
        <f t="shared" si="266"/>
        <v>1</v>
      </c>
      <c r="S950">
        <f t="shared" si="254"/>
        <v>0</v>
      </c>
      <c r="T950" s="9">
        <f t="shared" si="261"/>
        <v>0</v>
      </c>
      <c r="U950" s="9">
        <f t="shared" si="267"/>
        <v>1</v>
      </c>
      <c r="V950">
        <f t="shared" si="255"/>
        <v>0</v>
      </c>
      <c r="W950" s="9">
        <f t="shared" si="262"/>
        <v>0</v>
      </c>
      <c r="X950" s="9">
        <f t="shared" si="268"/>
        <v>1</v>
      </c>
      <c r="Y950">
        <f t="shared" si="256"/>
        <v>0</v>
      </c>
      <c r="Z950" s="9">
        <f t="shared" si="263"/>
        <v>0</v>
      </c>
      <c r="AA950" s="9">
        <f t="shared" si="269"/>
        <v>1</v>
      </c>
    </row>
    <row r="951" spans="1:27" x14ac:dyDescent="0.2">
      <c r="A951" s="4">
        <v>41751</v>
      </c>
      <c r="B951" s="7">
        <v>-5.7619095795972009E-3</v>
      </c>
      <c r="C951" s="7">
        <v>-2.9768751934170723E-2</v>
      </c>
      <c r="D951" s="7">
        <v>-1.6313755884766579E-2</v>
      </c>
      <c r="E951" s="7">
        <v>-1.0775799863040447E-2</v>
      </c>
      <c r="F951" s="7">
        <v>1.1256898753345013E-2</v>
      </c>
      <c r="G951" s="7">
        <v>1.5697315335273743E-2</v>
      </c>
      <c r="H951" s="7">
        <v>3.1955767422914505E-2</v>
      </c>
      <c r="J951">
        <f t="shared" si="257"/>
        <v>0</v>
      </c>
      <c r="K951" s="9">
        <f t="shared" si="258"/>
        <v>0</v>
      </c>
      <c r="L951" s="9">
        <f t="shared" si="264"/>
        <v>1</v>
      </c>
      <c r="M951">
        <f t="shared" si="252"/>
        <v>0</v>
      </c>
      <c r="N951" s="9">
        <f t="shared" si="259"/>
        <v>0</v>
      </c>
      <c r="O951" s="9">
        <f t="shared" si="265"/>
        <v>1</v>
      </c>
      <c r="P951">
        <f t="shared" si="253"/>
        <v>0</v>
      </c>
      <c r="Q951" s="9">
        <f t="shared" si="260"/>
        <v>0</v>
      </c>
      <c r="R951" s="9">
        <f t="shared" si="266"/>
        <v>1</v>
      </c>
      <c r="S951">
        <f t="shared" si="254"/>
        <v>0</v>
      </c>
      <c r="T951" s="9">
        <f t="shared" si="261"/>
        <v>0</v>
      </c>
      <c r="U951" s="9">
        <f t="shared" si="267"/>
        <v>1</v>
      </c>
      <c r="V951">
        <f t="shared" si="255"/>
        <v>0</v>
      </c>
      <c r="W951" s="9">
        <f t="shared" si="262"/>
        <v>0</v>
      </c>
      <c r="X951" s="9">
        <f t="shared" si="268"/>
        <v>1</v>
      </c>
      <c r="Y951">
        <f t="shared" si="256"/>
        <v>0</v>
      </c>
      <c r="Z951" s="9">
        <f t="shared" si="263"/>
        <v>0</v>
      </c>
      <c r="AA951" s="9">
        <f t="shared" si="269"/>
        <v>1</v>
      </c>
    </row>
    <row r="952" spans="1:27" x14ac:dyDescent="0.2">
      <c r="A952" s="4">
        <v>41752</v>
      </c>
      <c r="B952" s="7">
        <v>2.8695319275431137E-3</v>
      </c>
      <c r="C952" s="7">
        <v>-3.1134873628616333E-2</v>
      </c>
      <c r="D952" s="7">
        <v>-1.5721870586276054E-2</v>
      </c>
      <c r="E952" s="7">
        <v>-1.0126827284693718E-2</v>
      </c>
      <c r="F952" s="7">
        <v>1.0118361562490463E-2</v>
      </c>
      <c r="G952" s="7">
        <v>1.4831092208623886E-2</v>
      </c>
      <c r="H952" s="7">
        <v>3.143012523651123E-2</v>
      </c>
      <c r="J952">
        <f t="shared" si="257"/>
        <v>0</v>
      </c>
      <c r="K952" s="9">
        <f t="shared" si="258"/>
        <v>0</v>
      </c>
      <c r="L952" s="9">
        <f t="shared" si="264"/>
        <v>1</v>
      </c>
      <c r="M952">
        <f t="shared" si="252"/>
        <v>0</v>
      </c>
      <c r="N952" s="9">
        <f t="shared" si="259"/>
        <v>0</v>
      </c>
      <c r="O952" s="9">
        <f t="shared" si="265"/>
        <v>1</v>
      </c>
      <c r="P952">
        <f t="shared" si="253"/>
        <v>0</v>
      </c>
      <c r="Q952" s="9">
        <f t="shared" si="260"/>
        <v>0</v>
      </c>
      <c r="R952" s="9">
        <f t="shared" si="266"/>
        <v>1</v>
      </c>
      <c r="S952">
        <f t="shared" si="254"/>
        <v>0</v>
      </c>
      <c r="T952" s="9">
        <f t="shared" si="261"/>
        <v>0</v>
      </c>
      <c r="U952" s="9">
        <f t="shared" si="267"/>
        <v>1</v>
      </c>
      <c r="V952">
        <f t="shared" si="255"/>
        <v>0</v>
      </c>
      <c r="W952" s="9">
        <f t="shared" si="262"/>
        <v>0</v>
      </c>
      <c r="X952" s="9">
        <f t="shared" si="268"/>
        <v>1</v>
      </c>
      <c r="Y952">
        <f t="shared" si="256"/>
        <v>0</v>
      </c>
      <c r="Z952" s="9">
        <f t="shared" si="263"/>
        <v>0</v>
      </c>
      <c r="AA952" s="9">
        <f t="shared" si="269"/>
        <v>1</v>
      </c>
    </row>
    <row r="953" spans="1:27" x14ac:dyDescent="0.2">
      <c r="A953" s="4">
        <v>41753</v>
      </c>
      <c r="B953" s="7">
        <v>4.8624854041516355E-3</v>
      </c>
      <c r="C953" s="7">
        <v>-2.4160202592611313E-2</v>
      </c>
      <c r="D953" s="7">
        <v>-1.4504740945994854E-2</v>
      </c>
      <c r="E953" s="7">
        <v>-9.0793808922171593E-3</v>
      </c>
      <c r="F953" s="7">
        <v>1.1220836080610752E-2</v>
      </c>
      <c r="G953" s="7">
        <v>1.3910222798585892E-2</v>
      </c>
      <c r="H953" s="7">
        <v>2.1391915157437325E-2</v>
      </c>
      <c r="J953">
        <f t="shared" si="257"/>
        <v>0</v>
      </c>
      <c r="K953" s="9">
        <f t="shared" si="258"/>
        <v>0</v>
      </c>
      <c r="L953" s="9">
        <f t="shared" si="264"/>
        <v>1</v>
      </c>
      <c r="M953">
        <f t="shared" si="252"/>
        <v>0</v>
      </c>
      <c r="N953" s="9">
        <f t="shared" si="259"/>
        <v>0</v>
      </c>
      <c r="O953" s="9">
        <f t="shared" si="265"/>
        <v>1</v>
      </c>
      <c r="P953">
        <f t="shared" si="253"/>
        <v>0</v>
      </c>
      <c r="Q953" s="9">
        <f t="shared" si="260"/>
        <v>0</v>
      </c>
      <c r="R953" s="9">
        <f t="shared" si="266"/>
        <v>1</v>
      </c>
      <c r="S953">
        <f t="shared" si="254"/>
        <v>0</v>
      </c>
      <c r="T953" s="9">
        <f t="shared" si="261"/>
        <v>0</v>
      </c>
      <c r="U953" s="9">
        <f t="shared" si="267"/>
        <v>1</v>
      </c>
      <c r="V953">
        <f t="shared" si="255"/>
        <v>0</v>
      </c>
      <c r="W953" s="9">
        <f t="shared" si="262"/>
        <v>0</v>
      </c>
      <c r="X953" s="9">
        <f t="shared" si="268"/>
        <v>1</v>
      </c>
      <c r="Y953">
        <f t="shared" si="256"/>
        <v>0</v>
      </c>
      <c r="Z953" s="9">
        <f t="shared" si="263"/>
        <v>0</v>
      </c>
      <c r="AA953" s="9">
        <f t="shared" si="269"/>
        <v>1</v>
      </c>
    </row>
    <row r="954" spans="1:27" x14ac:dyDescent="0.2">
      <c r="A954" s="4">
        <v>41754</v>
      </c>
      <c r="B954" s="7">
        <v>7.8879735968461623E-3</v>
      </c>
      <c r="C954" s="7">
        <v>-2.5253772735595703E-2</v>
      </c>
      <c r="D954" s="7">
        <v>-1.3874723576009274E-2</v>
      </c>
      <c r="E954" s="7">
        <v>-9.7957020625472069E-3</v>
      </c>
      <c r="F954" s="7">
        <v>1.3359177857637405E-2</v>
      </c>
      <c r="G954" s="7">
        <v>1.6156325116753578E-2</v>
      </c>
      <c r="H954" s="7">
        <v>2.4003488942980766E-2</v>
      </c>
      <c r="J954">
        <f t="shared" si="257"/>
        <v>0</v>
      </c>
      <c r="K954" s="9">
        <f t="shared" si="258"/>
        <v>0</v>
      </c>
      <c r="L954" s="9">
        <f t="shared" si="264"/>
        <v>1</v>
      </c>
      <c r="M954">
        <f t="shared" si="252"/>
        <v>0</v>
      </c>
      <c r="N954" s="9">
        <f t="shared" si="259"/>
        <v>0</v>
      </c>
      <c r="O954" s="9">
        <f t="shared" si="265"/>
        <v>1</v>
      </c>
      <c r="P954">
        <f t="shared" si="253"/>
        <v>0</v>
      </c>
      <c r="Q954" s="9">
        <f t="shared" si="260"/>
        <v>0</v>
      </c>
      <c r="R954" s="9">
        <f t="shared" si="266"/>
        <v>1</v>
      </c>
      <c r="S954">
        <f t="shared" si="254"/>
        <v>0</v>
      </c>
      <c r="T954" s="9">
        <f t="shared" si="261"/>
        <v>0</v>
      </c>
      <c r="U954" s="9">
        <f t="shared" si="267"/>
        <v>1</v>
      </c>
      <c r="V954">
        <f t="shared" si="255"/>
        <v>0</v>
      </c>
      <c r="W954" s="9">
        <f t="shared" si="262"/>
        <v>0</v>
      </c>
      <c r="X954" s="9">
        <f t="shared" si="268"/>
        <v>1</v>
      </c>
      <c r="Y954">
        <f t="shared" si="256"/>
        <v>0</v>
      </c>
      <c r="Z954" s="9">
        <f t="shared" si="263"/>
        <v>0</v>
      </c>
      <c r="AA954" s="9">
        <f t="shared" si="269"/>
        <v>1</v>
      </c>
    </row>
    <row r="955" spans="1:27" x14ac:dyDescent="0.2">
      <c r="A955" s="4">
        <v>41757</v>
      </c>
      <c r="B955" s="7">
        <v>-1.369367919984321E-3</v>
      </c>
      <c r="C955" s="7">
        <v>-2.3845978081226349E-2</v>
      </c>
      <c r="D955" s="7">
        <v>-1.2707925401628017E-2</v>
      </c>
      <c r="E955" s="7">
        <v>-9.097919799387455E-3</v>
      </c>
      <c r="F955" s="7">
        <v>1.2796982191503048E-2</v>
      </c>
      <c r="G955" s="7">
        <v>1.5456452965736389E-2</v>
      </c>
      <c r="H955" s="7">
        <v>2.1214060485363007E-2</v>
      </c>
      <c r="J955">
        <f t="shared" si="257"/>
        <v>0</v>
      </c>
      <c r="K955" s="9">
        <f t="shared" si="258"/>
        <v>0</v>
      </c>
      <c r="L955" s="9">
        <f t="shared" si="264"/>
        <v>1</v>
      </c>
      <c r="M955">
        <f t="shared" si="252"/>
        <v>0</v>
      </c>
      <c r="N955" s="9">
        <f t="shared" si="259"/>
        <v>0</v>
      </c>
      <c r="O955" s="9">
        <f t="shared" si="265"/>
        <v>1</v>
      </c>
      <c r="P955">
        <f t="shared" si="253"/>
        <v>0</v>
      </c>
      <c r="Q955" s="9">
        <f t="shared" si="260"/>
        <v>0</v>
      </c>
      <c r="R955" s="9">
        <f t="shared" si="266"/>
        <v>1</v>
      </c>
      <c r="S955">
        <f t="shared" si="254"/>
        <v>0</v>
      </c>
      <c r="T955" s="9">
        <f t="shared" si="261"/>
        <v>0</v>
      </c>
      <c r="U955" s="9">
        <f t="shared" si="267"/>
        <v>1</v>
      </c>
      <c r="V955">
        <f t="shared" si="255"/>
        <v>0</v>
      </c>
      <c r="W955" s="9">
        <f t="shared" si="262"/>
        <v>0</v>
      </c>
      <c r="X955" s="9">
        <f t="shared" si="268"/>
        <v>1</v>
      </c>
      <c r="Y955">
        <f t="shared" si="256"/>
        <v>0</v>
      </c>
      <c r="Z955" s="9">
        <f t="shared" si="263"/>
        <v>0</v>
      </c>
      <c r="AA955" s="9">
        <f t="shared" si="269"/>
        <v>1</v>
      </c>
    </row>
    <row r="956" spans="1:27" x14ac:dyDescent="0.2">
      <c r="A956" s="4">
        <v>41758</v>
      </c>
      <c r="B956" s="7">
        <v>-2.0652884872612957E-3</v>
      </c>
      <c r="C956" s="7">
        <v>-2.181573398411274E-2</v>
      </c>
      <c r="D956" s="7">
        <v>-1.4368313364684582E-2</v>
      </c>
      <c r="E956" s="7">
        <v>-9.6310107037425041E-3</v>
      </c>
      <c r="F956" s="7">
        <v>1.0771314613521099E-2</v>
      </c>
      <c r="G956" s="7">
        <v>1.3505900278687477E-2</v>
      </c>
      <c r="H956" s="7">
        <v>2.0209088921546936E-2</v>
      </c>
      <c r="J956">
        <f t="shared" si="257"/>
        <v>0</v>
      </c>
      <c r="K956" s="9">
        <f t="shared" si="258"/>
        <v>0</v>
      </c>
      <c r="L956" s="9">
        <f t="shared" si="264"/>
        <v>1</v>
      </c>
      <c r="M956">
        <f t="shared" si="252"/>
        <v>0</v>
      </c>
      <c r="N956" s="9">
        <f t="shared" si="259"/>
        <v>0</v>
      </c>
      <c r="O956" s="9">
        <f t="shared" si="265"/>
        <v>1</v>
      </c>
      <c r="P956">
        <f t="shared" si="253"/>
        <v>0</v>
      </c>
      <c r="Q956" s="9">
        <f t="shared" si="260"/>
        <v>0</v>
      </c>
      <c r="R956" s="9">
        <f t="shared" si="266"/>
        <v>1</v>
      </c>
      <c r="S956">
        <f t="shared" si="254"/>
        <v>0</v>
      </c>
      <c r="T956" s="9">
        <f t="shared" si="261"/>
        <v>0</v>
      </c>
      <c r="U956" s="9">
        <f t="shared" si="267"/>
        <v>1</v>
      </c>
      <c r="V956">
        <f t="shared" si="255"/>
        <v>0</v>
      </c>
      <c r="W956" s="9">
        <f t="shared" si="262"/>
        <v>0</v>
      </c>
      <c r="X956" s="9">
        <f t="shared" si="268"/>
        <v>1</v>
      </c>
      <c r="Y956">
        <f t="shared" si="256"/>
        <v>0</v>
      </c>
      <c r="Z956" s="9">
        <f t="shared" si="263"/>
        <v>0</v>
      </c>
      <c r="AA956" s="9">
        <f t="shared" si="269"/>
        <v>1</v>
      </c>
    </row>
    <row r="957" spans="1:27" x14ac:dyDescent="0.2">
      <c r="A957" s="4">
        <v>41759</v>
      </c>
      <c r="B957" s="7">
        <v>-3.0861816462830478E-4</v>
      </c>
      <c r="C957" s="7">
        <v>-2.7290120720863342E-2</v>
      </c>
      <c r="D957" s="7">
        <v>-1.6187939792871475E-2</v>
      </c>
      <c r="E957" s="7">
        <v>-1.1350329034030437E-2</v>
      </c>
      <c r="F957" s="7">
        <v>1.2501985765993595E-2</v>
      </c>
      <c r="G957" s="7">
        <v>1.5464595519006252E-2</v>
      </c>
      <c r="H957" s="7">
        <v>2.2432144731283188E-2</v>
      </c>
      <c r="J957">
        <f t="shared" si="257"/>
        <v>0</v>
      </c>
      <c r="K957" s="9">
        <f t="shared" si="258"/>
        <v>0</v>
      </c>
      <c r="L957" s="9">
        <f t="shared" si="264"/>
        <v>1</v>
      </c>
      <c r="M957">
        <f t="shared" si="252"/>
        <v>0</v>
      </c>
      <c r="N957" s="9">
        <f t="shared" si="259"/>
        <v>0</v>
      </c>
      <c r="O957" s="9">
        <f t="shared" si="265"/>
        <v>1</v>
      </c>
      <c r="P957">
        <f t="shared" si="253"/>
        <v>0</v>
      </c>
      <c r="Q957" s="9">
        <f t="shared" si="260"/>
        <v>0</v>
      </c>
      <c r="R957" s="9">
        <f t="shared" si="266"/>
        <v>1</v>
      </c>
      <c r="S957">
        <f t="shared" si="254"/>
        <v>0</v>
      </c>
      <c r="T957" s="9">
        <f t="shared" si="261"/>
        <v>0</v>
      </c>
      <c r="U957" s="9">
        <f t="shared" si="267"/>
        <v>1</v>
      </c>
      <c r="V957">
        <f t="shared" si="255"/>
        <v>0</v>
      </c>
      <c r="W957" s="9">
        <f t="shared" si="262"/>
        <v>0</v>
      </c>
      <c r="X957" s="9">
        <f t="shared" si="268"/>
        <v>1</v>
      </c>
      <c r="Y957">
        <f t="shared" si="256"/>
        <v>0</v>
      </c>
      <c r="Z957" s="9">
        <f t="shared" si="263"/>
        <v>0</v>
      </c>
      <c r="AA957" s="9">
        <f t="shared" si="269"/>
        <v>1</v>
      </c>
    </row>
    <row r="958" spans="1:27" x14ac:dyDescent="0.2">
      <c r="A958" s="4">
        <v>41760</v>
      </c>
      <c r="B958" s="7">
        <v>-9.6926281249538927E-3</v>
      </c>
      <c r="C958" s="7">
        <v>-2.3053789511322975E-2</v>
      </c>
      <c r="D958" s="7">
        <v>-1.5145821496844292E-2</v>
      </c>
      <c r="E958" s="7">
        <v>-1.0655798949301243E-2</v>
      </c>
      <c r="F958" s="7">
        <v>1.2063631787896156E-2</v>
      </c>
      <c r="G958" s="7">
        <v>1.4758947305381298E-2</v>
      </c>
      <c r="H958" s="7">
        <v>2.0385809242725372E-2</v>
      </c>
      <c r="J958">
        <f t="shared" si="257"/>
        <v>0</v>
      </c>
      <c r="K958" s="9">
        <f t="shared" si="258"/>
        <v>0</v>
      </c>
      <c r="L958" s="9">
        <f t="shared" si="264"/>
        <v>1</v>
      </c>
      <c r="M958">
        <f t="shared" si="252"/>
        <v>0</v>
      </c>
      <c r="N958" s="9">
        <f t="shared" si="259"/>
        <v>0</v>
      </c>
      <c r="O958" s="9">
        <f t="shared" si="265"/>
        <v>1</v>
      </c>
      <c r="P958">
        <f t="shared" si="253"/>
        <v>0</v>
      </c>
      <c r="Q958" s="9">
        <f t="shared" si="260"/>
        <v>0</v>
      </c>
      <c r="R958" s="9">
        <f t="shared" si="266"/>
        <v>1</v>
      </c>
      <c r="S958">
        <f t="shared" si="254"/>
        <v>0</v>
      </c>
      <c r="T958" s="9">
        <f t="shared" si="261"/>
        <v>0</v>
      </c>
      <c r="U958" s="9">
        <f t="shared" si="267"/>
        <v>1</v>
      </c>
      <c r="V958">
        <f t="shared" si="255"/>
        <v>0</v>
      </c>
      <c r="W958" s="9">
        <f t="shared" si="262"/>
        <v>0</v>
      </c>
      <c r="X958" s="9">
        <f t="shared" si="268"/>
        <v>1</v>
      </c>
      <c r="Y958">
        <f t="shared" si="256"/>
        <v>0</v>
      </c>
      <c r="Z958" s="9">
        <f t="shared" si="263"/>
        <v>0</v>
      </c>
      <c r="AA958" s="9">
        <f t="shared" si="269"/>
        <v>1</v>
      </c>
    </row>
    <row r="959" spans="1:27" x14ac:dyDescent="0.2">
      <c r="A959" s="4">
        <v>41761</v>
      </c>
      <c r="B959" s="7">
        <v>1.5079742892470905E-2</v>
      </c>
      <c r="C959" s="7">
        <v>-2.9058083891868591E-2</v>
      </c>
      <c r="D959" s="7">
        <v>-1.4483708888292313E-2</v>
      </c>
      <c r="E959" s="7">
        <v>-9.5624802634119987E-3</v>
      </c>
      <c r="F959" s="7">
        <v>9.6914693713188171E-3</v>
      </c>
      <c r="G959" s="7">
        <v>1.3046394102275372E-2</v>
      </c>
      <c r="H959" s="7">
        <v>2.2521147504448891E-2</v>
      </c>
      <c r="J959">
        <f t="shared" si="257"/>
        <v>0</v>
      </c>
      <c r="K959" s="9">
        <f t="shared" si="258"/>
        <v>0</v>
      </c>
      <c r="L959" s="9">
        <f t="shared" si="264"/>
        <v>1</v>
      </c>
      <c r="M959">
        <f t="shared" si="252"/>
        <v>0</v>
      </c>
      <c r="N959" s="9">
        <f t="shared" si="259"/>
        <v>0</v>
      </c>
      <c r="O959" s="9">
        <f t="shared" si="265"/>
        <v>1</v>
      </c>
      <c r="P959">
        <f t="shared" si="253"/>
        <v>0</v>
      </c>
      <c r="Q959" s="9">
        <f t="shared" si="260"/>
        <v>0</v>
      </c>
      <c r="R959" s="9">
        <f t="shared" si="266"/>
        <v>1</v>
      </c>
      <c r="S959">
        <f t="shared" si="254"/>
        <v>1</v>
      </c>
      <c r="T959" s="9">
        <f t="shared" si="261"/>
        <v>0</v>
      </c>
      <c r="U959" s="9">
        <f t="shared" si="267"/>
        <v>0</v>
      </c>
      <c r="V959">
        <f t="shared" si="255"/>
        <v>1</v>
      </c>
      <c r="W959" s="9">
        <f t="shared" si="262"/>
        <v>0</v>
      </c>
      <c r="X959" s="9">
        <f t="shared" si="268"/>
        <v>0</v>
      </c>
      <c r="Y959">
        <f t="shared" si="256"/>
        <v>0</v>
      </c>
      <c r="Z959" s="9">
        <f t="shared" si="263"/>
        <v>0</v>
      </c>
      <c r="AA959" s="9">
        <f t="shared" si="269"/>
        <v>1</v>
      </c>
    </row>
    <row r="960" spans="1:27" x14ac:dyDescent="0.2">
      <c r="A960" s="4">
        <v>41764</v>
      </c>
      <c r="B960" s="7">
        <v>4.9000940248216463E-3</v>
      </c>
      <c r="C960" s="7">
        <v>-2.1239858120679855E-2</v>
      </c>
      <c r="D960" s="7">
        <v>-1.0588792152702808E-2</v>
      </c>
      <c r="E960" s="7">
        <v>-8.3894645795226097E-3</v>
      </c>
      <c r="F960" s="7">
        <v>1.1596927419304848E-2</v>
      </c>
      <c r="G960" s="7">
        <v>1.4666421338915825E-2</v>
      </c>
      <c r="H960" s="7">
        <v>1.709410548210144E-2</v>
      </c>
      <c r="J960">
        <f t="shared" si="257"/>
        <v>0</v>
      </c>
      <c r="K960" s="9">
        <f t="shared" si="258"/>
        <v>0</v>
      </c>
      <c r="L960" s="9">
        <f t="shared" si="264"/>
        <v>1</v>
      </c>
      <c r="M960">
        <f t="shared" si="252"/>
        <v>0</v>
      </c>
      <c r="N960" s="9">
        <f t="shared" si="259"/>
        <v>0</v>
      </c>
      <c r="O960" s="9">
        <f t="shared" si="265"/>
        <v>1</v>
      </c>
      <c r="P960">
        <f t="shared" si="253"/>
        <v>0</v>
      </c>
      <c r="Q960" s="9">
        <f t="shared" si="260"/>
        <v>0</v>
      </c>
      <c r="R960" s="9">
        <f t="shared" si="266"/>
        <v>1</v>
      </c>
      <c r="S960">
        <f t="shared" si="254"/>
        <v>0</v>
      </c>
      <c r="T960" s="9">
        <f t="shared" si="261"/>
        <v>0</v>
      </c>
      <c r="U960" s="9">
        <f t="shared" si="267"/>
        <v>0</v>
      </c>
      <c r="V960">
        <f t="shared" si="255"/>
        <v>0</v>
      </c>
      <c r="W960" s="9">
        <f t="shared" si="262"/>
        <v>0</v>
      </c>
      <c r="X960" s="9">
        <f t="shared" si="268"/>
        <v>0</v>
      </c>
      <c r="Y960">
        <f t="shared" si="256"/>
        <v>0</v>
      </c>
      <c r="Z960" s="9">
        <f t="shared" si="263"/>
        <v>0</v>
      </c>
      <c r="AA960" s="9">
        <f t="shared" si="269"/>
        <v>1</v>
      </c>
    </row>
    <row r="961" spans="1:27" x14ac:dyDescent="0.2">
      <c r="A961" s="4">
        <v>41765</v>
      </c>
      <c r="B961" s="7">
        <v>-5.3477979806930897E-4</v>
      </c>
      <c r="C961" s="7">
        <v>-3.2316096127033234E-2</v>
      </c>
      <c r="D961" s="7">
        <v>-1.7366793006658554E-2</v>
      </c>
      <c r="E961" s="7">
        <v>-1.3427095487713814E-2</v>
      </c>
      <c r="F961" s="7">
        <v>1.4150230213999748E-2</v>
      </c>
      <c r="G961" s="7">
        <v>1.8345337361097336E-2</v>
      </c>
      <c r="H961" s="7">
        <v>2.6459673419594765E-2</v>
      </c>
      <c r="J961">
        <f t="shared" si="257"/>
        <v>0</v>
      </c>
      <c r="K961" s="9">
        <f t="shared" si="258"/>
        <v>0</v>
      </c>
      <c r="L961" s="9">
        <f t="shared" si="264"/>
        <v>1</v>
      </c>
      <c r="M961">
        <f t="shared" si="252"/>
        <v>0</v>
      </c>
      <c r="N961" s="9">
        <f t="shared" si="259"/>
        <v>0</v>
      </c>
      <c r="O961" s="9">
        <f t="shared" si="265"/>
        <v>1</v>
      </c>
      <c r="P961">
        <f t="shared" si="253"/>
        <v>0</v>
      </c>
      <c r="Q961" s="9">
        <f t="shared" si="260"/>
        <v>0</v>
      </c>
      <c r="R961" s="9">
        <f t="shared" si="266"/>
        <v>1</v>
      </c>
      <c r="S961">
        <f t="shared" si="254"/>
        <v>0</v>
      </c>
      <c r="T961" s="9">
        <f t="shared" si="261"/>
        <v>0</v>
      </c>
      <c r="U961" s="9">
        <f t="shared" si="267"/>
        <v>1</v>
      </c>
      <c r="V961">
        <f t="shared" si="255"/>
        <v>0</v>
      </c>
      <c r="W961" s="9">
        <f t="shared" si="262"/>
        <v>0</v>
      </c>
      <c r="X961" s="9">
        <f t="shared" si="268"/>
        <v>1</v>
      </c>
      <c r="Y961">
        <f t="shared" si="256"/>
        <v>0</v>
      </c>
      <c r="Z961" s="9">
        <f t="shared" si="263"/>
        <v>0</v>
      </c>
      <c r="AA961" s="9">
        <f t="shared" si="269"/>
        <v>1</v>
      </c>
    </row>
    <row r="962" spans="1:27" x14ac:dyDescent="0.2">
      <c r="A962" s="4">
        <v>41766</v>
      </c>
      <c r="B962" s="7">
        <v>-1.5168722024904329E-2</v>
      </c>
      <c r="C962" s="7">
        <v>-2.6063831523060799E-2</v>
      </c>
      <c r="D962" s="7">
        <v>-1.6795055940747261E-2</v>
      </c>
      <c r="E962" s="7">
        <v>-1.1807565577328205E-2</v>
      </c>
      <c r="F962" s="7">
        <v>1.0197942145168781E-2</v>
      </c>
      <c r="G962" s="7">
        <v>1.4164484106004238E-2</v>
      </c>
      <c r="H962" s="7">
        <v>2.1563837304711342E-2</v>
      </c>
      <c r="J962">
        <f t="shared" si="257"/>
        <v>0</v>
      </c>
      <c r="K962" s="9">
        <f t="shared" si="258"/>
        <v>0</v>
      </c>
      <c r="L962" s="9">
        <f t="shared" si="264"/>
        <v>1</v>
      </c>
      <c r="M962">
        <f t="shared" ref="M962:M1025" si="270">IF($B962&lt;D962,1,0)</f>
        <v>0</v>
      </c>
      <c r="N962" s="9">
        <f t="shared" si="259"/>
        <v>0</v>
      </c>
      <c r="O962" s="9">
        <f t="shared" si="265"/>
        <v>1</v>
      </c>
      <c r="P962">
        <f t="shared" ref="P962:P1025" si="271">IF($B962&lt;E962,1,0)</f>
        <v>1</v>
      </c>
      <c r="Q962" s="9">
        <f t="shared" si="260"/>
        <v>0</v>
      </c>
      <c r="R962" s="9">
        <f t="shared" si="266"/>
        <v>0</v>
      </c>
      <c r="S962">
        <f t="shared" ref="S962:S1025" si="272">IF($B962&gt;F962,1,0)</f>
        <v>0</v>
      </c>
      <c r="T962" s="9">
        <f t="shared" si="261"/>
        <v>0</v>
      </c>
      <c r="U962" s="9">
        <f t="shared" si="267"/>
        <v>1</v>
      </c>
      <c r="V962">
        <f t="shared" ref="V962:V1025" si="273">IF($B962&gt;G962,1,0)</f>
        <v>0</v>
      </c>
      <c r="W962" s="9">
        <f t="shared" si="262"/>
        <v>0</v>
      </c>
      <c r="X962" s="9">
        <f t="shared" si="268"/>
        <v>1</v>
      </c>
      <c r="Y962">
        <f t="shared" ref="Y962:Y1025" si="274">IF($B962&gt;H962,1,0)</f>
        <v>0</v>
      </c>
      <c r="Z962" s="9">
        <f t="shared" si="263"/>
        <v>0</v>
      </c>
      <c r="AA962" s="9">
        <f t="shared" si="269"/>
        <v>1</v>
      </c>
    </row>
    <row r="963" spans="1:27" x14ac:dyDescent="0.2">
      <c r="A963" s="4">
        <v>41767</v>
      </c>
      <c r="B963" s="7">
        <v>-9.3146013099578882E-4</v>
      </c>
      <c r="C963" s="7">
        <v>-3.0505092814564705E-2</v>
      </c>
      <c r="D963" s="7">
        <v>-1.3364839367568493E-2</v>
      </c>
      <c r="E963" s="7">
        <v>-9.5471460372209549E-3</v>
      </c>
      <c r="F963" s="7">
        <v>9.1881053522229195E-3</v>
      </c>
      <c r="G963" s="7">
        <v>1.4162375591695309E-2</v>
      </c>
      <c r="H963" s="7">
        <v>3.0346132814884186E-2</v>
      </c>
      <c r="J963">
        <f t="shared" ref="J963:J1026" si="275">IF(B963&lt;C963,1,0)</f>
        <v>0</v>
      </c>
      <c r="K963" s="9">
        <f t="shared" si="258"/>
        <v>0</v>
      </c>
      <c r="L963" s="9">
        <f t="shared" si="264"/>
        <v>1</v>
      </c>
      <c r="M963">
        <f t="shared" si="270"/>
        <v>0</v>
      </c>
      <c r="N963" s="9">
        <f t="shared" si="259"/>
        <v>0</v>
      </c>
      <c r="O963" s="9">
        <f t="shared" si="265"/>
        <v>1</v>
      </c>
      <c r="P963">
        <f t="shared" si="271"/>
        <v>0</v>
      </c>
      <c r="Q963" s="9">
        <f t="shared" si="260"/>
        <v>0</v>
      </c>
      <c r="R963" s="9">
        <f t="shared" si="266"/>
        <v>0</v>
      </c>
      <c r="S963">
        <f t="shared" si="272"/>
        <v>0</v>
      </c>
      <c r="T963" s="9">
        <f t="shared" si="261"/>
        <v>0</v>
      </c>
      <c r="U963" s="9">
        <f t="shared" si="267"/>
        <v>1</v>
      </c>
      <c r="V963">
        <f t="shared" si="273"/>
        <v>0</v>
      </c>
      <c r="W963" s="9">
        <f t="shared" si="262"/>
        <v>0</v>
      </c>
      <c r="X963" s="9">
        <f t="shared" si="268"/>
        <v>1</v>
      </c>
      <c r="Y963">
        <f t="shared" si="274"/>
        <v>0</v>
      </c>
      <c r="Z963" s="9">
        <f t="shared" si="263"/>
        <v>0</v>
      </c>
      <c r="AA963" s="9">
        <f t="shared" si="269"/>
        <v>1</v>
      </c>
    </row>
    <row r="964" spans="1:27" x14ac:dyDescent="0.2">
      <c r="A964" s="4">
        <v>41768</v>
      </c>
      <c r="B964" s="7">
        <v>-7.7660855085185152E-5</v>
      </c>
      <c r="C964" s="7">
        <v>-2.9640793800354004E-2</v>
      </c>
      <c r="D964" s="7">
        <v>-1.7857281491160393E-2</v>
      </c>
      <c r="E964" s="7">
        <v>-1.3321532867848873E-2</v>
      </c>
      <c r="F964" s="7">
        <v>1.2633453123271465E-2</v>
      </c>
      <c r="G964" s="7">
        <v>1.7163593322038651E-2</v>
      </c>
      <c r="H964" s="7">
        <v>2.8374316170811653E-2</v>
      </c>
      <c r="J964">
        <f t="shared" si="275"/>
        <v>0</v>
      </c>
      <c r="K964" s="9">
        <f t="shared" ref="K964:K1027" si="276">IF(J964=J963,IF(J963=1,1,0),0)</f>
        <v>0</v>
      </c>
      <c r="L964" s="9">
        <f t="shared" si="264"/>
        <v>1</v>
      </c>
      <c r="M964">
        <f t="shared" si="270"/>
        <v>0</v>
      </c>
      <c r="N964" s="9">
        <f t="shared" ref="N964:N1027" si="277">IF(M964=M963,IF(M963=1,1,0),0)</f>
        <v>0</v>
      </c>
      <c r="O964" s="9">
        <f t="shared" si="265"/>
        <v>1</v>
      </c>
      <c r="P964">
        <f t="shared" si="271"/>
        <v>0</v>
      </c>
      <c r="Q964" s="9">
        <f t="shared" ref="Q964:Q1027" si="278">IF(P964=P963,IF(P963=1,1,0),0)</f>
        <v>0</v>
      </c>
      <c r="R964" s="9">
        <f t="shared" si="266"/>
        <v>1</v>
      </c>
      <c r="S964">
        <f t="shared" si="272"/>
        <v>0</v>
      </c>
      <c r="T964" s="9">
        <f t="shared" ref="T964:T1027" si="279">IF(S964=S963,IF(S963=1,1,0),0)</f>
        <v>0</v>
      </c>
      <c r="U964" s="9">
        <f t="shared" si="267"/>
        <v>1</v>
      </c>
      <c r="V964">
        <f t="shared" si="273"/>
        <v>0</v>
      </c>
      <c r="W964" s="9">
        <f t="shared" ref="W964:W1027" si="280">IF(V964=V963,IF(V963=1,1,0),0)</f>
        <v>0</v>
      </c>
      <c r="X964" s="9">
        <f t="shared" si="268"/>
        <v>1</v>
      </c>
      <c r="Y964">
        <f t="shared" si="274"/>
        <v>0</v>
      </c>
      <c r="Z964" s="9">
        <f t="shared" ref="Z964:Z1027" si="281">IF(Y964=Y963,IF(Y963=1,1,0),0)</f>
        <v>0</v>
      </c>
      <c r="AA964" s="9">
        <f t="shared" si="269"/>
        <v>1</v>
      </c>
    </row>
    <row r="965" spans="1:27" x14ac:dyDescent="0.2">
      <c r="A965" s="4">
        <v>41771</v>
      </c>
      <c r="B965" s="7">
        <v>6.3482445912038726E-3</v>
      </c>
      <c r="C965" s="7">
        <v>-2.2709386423230171E-2</v>
      </c>
      <c r="D965" s="7">
        <v>-1.5484733507037163E-2</v>
      </c>
      <c r="E965" s="7">
        <v>-1.0715610347688198E-2</v>
      </c>
      <c r="F965" s="7">
        <v>1.0263540782034397E-2</v>
      </c>
      <c r="G965" s="7">
        <v>1.3652883470058441E-2</v>
      </c>
      <c r="H965" s="7">
        <v>2.0905470475554466E-2</v>
      </c>
      <c r="J965">
        <f t="shared" si="275"/>
        <v>0</v>
      </c>
      <c r="K965" s="9">
        <f t="shared" si="276"/>
        <v>0</v>
      </c>
      <c r="L965" s="9">
        <f t="shared" ref="L965:L1028" si="282">IF(J965=J964,IF(J964=0,1,0),0)</f>
        <v>1</v>
      </c>
      <c r="M965">
        <f t="shared" si="270"/>
        <v>0</v>
      </c>
      <c r="N965" s="9">
        <f t="shared" si="277"/>
        <v>0</v>
      </c>
      <c r="O965" s="9">
        <f t="shared" ref="O965:O1028" si="283">IF(M965=M964,IF(M964=0,1,0),0)</f>
        <v>1</v>
      </c>
      <c r="P965">
        <f t="shared" si="271"/>
        <v>0</v>
      </c>
      <c r="Q965" s="9">
        <f t="shared" si="278"/>
        <v>0</v>
      </c>
      <c r="R965" s="9">
        <f t="shared" ref="R965:R1028" si="284">IF(P965=P964,IF(P964=0,1,0),0)</f>
        <v>1</v>
      </c>
      <c r="S965">
        <f t="shared" si="272"/>
        <v>0</v>
      </c>
      <c r="T965" s="9">
        <f t="shared" si="279"/>
        <v>0</v>
      </c>
      <c r="U965" s="9">
        <f t="shared" ref="U965:U1028" si="285">IF(S965=S964,IF(S964=0,1,0),0)</f>
        <v>1</v>
      </c>
      <c r="V965">
        <f t="shared" si="273"/>
        <v>0</v>
      </c>
      <c r="W965" s="9">
        <f t="shared" si="280"/>
        <v>0</v>
      </c>
      <c r="X965" s="9">
        <f t="shared" ref="X965:X1028" si="286">IF(V965=V964,IF(V964=0,1,0),0)</f>
        <v>1</v>
      </c>
      <c r="Y965">
        <f t="shared" si="274"/>
        <v>0</v>
      </c>
      <c r="Z965" s="9">
        <f t="shared" si="281"/>
        <v>0</v>
      </c>
      <c r="AA965" s="9">
        <f t="shared" ref="AA965:AA1028" si="287">IF(Y965=Y964,IF(Y964=0,1,0),0)</f>
        <v>1</v>
      </c>
    </row>
    <row r="966" spans="1:27" x14ac:dyDescent="0.2">
      <c r="A966" s="4">
        <v>41772</v>
      </c>
      <c r="B966" s="7">
        <v>-7.7202196376753639E-4</v>
      </c>
      <c r="C966" s="7">
        <v>-2.6002798229455948E-2</v>
      </c>
      <c r="D966" s="7">
        <v>-1.4346493408083916E-2</v>
      </c>
      <c r="E966" s="7">
        <v>-1.0881791822612286E-2</v>
      </c>
      <c r="F966" s="7">
        <v>1.2983191758394241E-2</v>
      </c>
      <c r="G966" s="7">
        <v>1.6367580741643906E-2</v>
      </c>
      <c r="H966" s="7">
        <v>2.3542584851384163E-2</v>
      </c>
      <c r="J966">
        <f t="shared" si="275"/>
        <v>0</v>
      </c>
      <c r="K966" s="9">
        <f t="shared" si="276"/>
        <v>0</v>
      </c>
      <c r="L966" s="9">
        <f t="shared" si="282"/>
        <v>1</v>
      </c>
      <c r="M966">
        <f t="shared" si="270"/>
        <v>0</v>
      </c>
      <c r="N966" s="9">
        <f t="shared" si="277"/>
        <v>0</v>
      </c>
      <c r="O966" s="9">
        <f t="shared" si="283"/>
        <v>1</v>
      </c>
      <c r="P966">
        <f t="shared" si="271"/>
        <v>0</v>
      </c>
      <c r="Q966" s="9">
        <f t="shared" si="278"/>
        <v>0</v>
      </c>
      <c r="R966" s="9">
        <f t="shared" si="284"/>
        <v>1</v>
      </c>
      <c r="S966">
        <f t="shared" si="272"/>
        <v>0</v>
      </c>
      <c r="T966" s="9">
        <f t="shared" si="279"/>
        <v>0</v>
      </c>
      <c r="U966" s="9">
        <f t="shared" si="285"/>
        <v>1</v>
      </c>
      <c r="V966">
        <f t="shared" si="273"/>
        <v>0</v>
      </c>
      <c r="W966" s="9">
        <f t="shared" si="280"/>
        <v>0</v>
      </c>
      <c r="X966" s="9">
        <f t="shared" si="286"/>
        <v>1</v>
      </c>
      <c r="Y966">
        <f t="shared" si="274"/>
        <v>0</v>
      </c>
      <c r="Z966" s="9">
        <f t="shared" si="281"/>
        <v>0</v>
      </c>
      <c r="AA966" s="9">
        <f t="shared" si="287"/>
        <v>1</v>
      </c>
    </row>
    <row r="967" spans="1:27" x14ac:dyDescent="0.2">
      <c r="A967" s="4">
        <v>41773</v>
      </c>
      <c r="B967" s="7">
        <v>8.5362151742723984E-3</v>
      </c>
      <c r="C967" s="7">
        <v>-2.7229610830545425E-2</v>
      </c>
      <c r="D967" s="7">
        <v>-1.6584504395723343E-2</v>
      </c>
      <c r="E967" s="7">
        <v>-1.1979583650827408E-2</v>
      </c>
      <c r="F967" s="7">
        <v>1.219902653247118E-2</v>
      </c>
      <c r="G967" s="7">
        <v>1.5882069244980812E-2</v>
      </c>
      <c r="H967" s="7">
        <v>2.5338325649499893E-2</v>
      </c>
      <c r="J967">
        <f t="shared" si="275"/>
        <v>0</v>
      </c>
      <c r="K967" s="9">
        <f t="shared" si="276"/>
        <v>0</v>
      </c>
      <c r="L967" s="9">
        <f t="shared" si="282"/>
        <v>1</v>
      </c>
      <c r="M967">
        <f t="shared" si="270"/>
        <v>0</v>
      </c>
      <c r="N967" s="9">
        <f t="shared" si="277"/>
        <v>0</v>
      </c>
      <c r="O967" s="9">
        <f t="shared" si="283"/>
        <v>1</v>
      </c>
      <c r="P967">
        <f t="shared" si="271"/>
        <v>0</v>
      </c>
      <c r="Q967" s="9">
        <f t="shared" si="278"/>
        <v>0</v>
      </c>
      <c r="R967" s="9">
        <f t="shared" si="284"/>
        <v>1</v>
      </c>
      <c r="S967">
        <f t="shared" si="272"/>
        <v>0</v>
      </c>
      <c r="T967" s="9">
        <f t="shared" si="279"/>
        <v>0</v>
      </c>
      <c r="U967" s="9">
        <f t="shared" si="285"/>
        <v>1</v>
      </c>
      <c r="V967">
        <f t="shared" si="273"/>
        <v>0</v>
      </c>
      <c r="W967" s="9">
        <f t="shared" si="280"/>
        <v>0</v>
      </c>
      <c r="X967" s="9">
        <f t="shared" si="286"/>
        <v>1</v>
      </c>
      <c r="Y967">
        <f t="shared" si="274"/>
        <v>0</v>
      </c>
      <c r="Z967" s="9">
        <f t="shared" si="281"/>
        <v>0</v>
      </c>
      <c r="AA967" s="9">
        <f t="shared" si="287"/>
        <v>1</v>
      </c>
    </row>
    <row r="968" spans="1:27" x14ac:dyDescent="0.2">
      <c r="A968" s="4">
        <v>41774</v>
      </c>
      <c r="B968" s="7">
        <v>-9.4634289634646252E-3</v>
      </c>
      <c r="C968" s="7">
        <v>-1.6535378992557526E-2</v>
      </c>
      <c r="D968" s="7">
        <v>-9.5218289643526077E-3</v>
      </c>
      <c r="E968" s="7">
        <v>-6.5197995863854885E-3</v>
      </c>
      <c r="F968" s="7">
        <v>9.3302763998508453E-3</v>
      </c>
      <c r="G968" s="7">
        <v>1.1761060915887356E-2</v>
      </c>
      <c r="H968" s="7">
        <v>1.481611467897892E-2</v>
      </c>
      <c r="J968">
        <f t="shared" si="275"/>
        <v>0</v>
      </c>
      <c r="K968" s="9">
        <f t="shared" si="276"/>
        <v>0</v>
      </c>
      <c r="L968" s="9">
        <f t="shared" si="282"/>
        <v>1</v>
      </c>
      <c r="M968">
        <f t="shared" si="270"/>
        <v>0</v>
      </c>
      <c r="N968" s="9">
        <f t="shared" si="277"/>
        <v>0</v>
      </c>
      <c r="O968" s="9">
        <f t="shared" si="283"/>
        <v>1</v>
      </c>
      <c r="P968">
        <f t="shared" si="271"/>
        <v>1</v>
      </c>
      <c r="Q968" s="9">
        <f t="shared" si="278"/>
        <v>0</v>
      </c>
      <c r="R968" s="9">
        <f t="shared" si="284"/>
        <v>0</v>
      </c>
      <c r="S968">
        <f t="shared" si="272"/>
        <v>0</v>
      </c>
      <c r="T968" s="9">
        <f t="shared" si="279"/>
        <v>0</v>
      </c>
      <c r="U968" s="9">
        <f t="shared" si="285"/>
        <v>1</v>
      </c>
      <c r="V968">
        <f t="shared" si="273"/>
        <v>0</v>
      </c>
      <c r="W968" s="9">
        <f t="shared" si="280"/>
        <v>0</v>
      </c>
      <c r="X968" s="9">
        <f t="shared" si="286"/>
        <v>1</v>
      </c>
      <c r="Y968">
        <f t="shared" si="274"/>
        <v>0</v>
      </c>
      <c r="Z968" s="9">
        <f t="shared" si="281"/>
        <v>0</v>
      </c>
      <c r="AA968" s="9">
        <f t="shared" si="287"/>
        <v>1</v>
      </c>
    </row>
    <row r="969" spans="1:27" x14ac:dyDescent="0.2">
      <c r="A969" s="4">
        <v>41775</v>
      </c>
      <c r="B969" s="7">
        <v>-1.5461925040454258E-4</v>
      </c>
      <c r="C969" s="7">
        <v>-2.0833106711506844E-2</v>
      </c>
      <c r="D969" s="7">
        <v>-1.0466101579368114E-2</v>
      </c>
      <c r="E969" s="7">
        <v>-6.7988778464496136E-3</v>
      </c>
      <c r="F969" s="7">
        <v>8.1076733767986298E-3</v>
      </c>
      <c r="G969" s="7">
        <v>1.1456219479441643E-2</v>
      </c>
      <c r="H969" s="7">
        <v>2.2923560813069344E-2</v>
      </c>
      <c r="J969">
        <f t="shared" si="275"/>
        <v>0</v>
      </c>
      <c r="K969" s="9">
        <f t="shared" si="276"/>
        <v>0</v>
      </c>
      <c r="L969" s="9">
        <f t="shared" si="282"/>
        <v>1</v>
      </c>
      <c r="M969">
        <f t="shared" si="270"/>
        <v>0</v>
      </c>
      <c r="N969" s="9">
        <f t="shared" si="277"/>
        <v>0</v>
      </c>
      <c r="O969" s="9">
        <f t="shared" si="283"/>
        <v>1</v>
      </c>
      <c r="P969">
        <f t="shared" si="271"/>
        <v>0</v>
      </c>
      <c r="Q969" s="9">
        <f t="shared" si="278"/>
        <v>0</v>
      </c>
      <c r="R969" s="9">
        <f t="shared" si="284"/>
        <v>0</v>
      </c>
      <c r="S969">
        <f t="shared" si="272"/>
        <v>0</v>
      </c>
      <c r="T969" s="9">
        <f t="shared" si="279"/>
        <v>0</v>
      </c>
      <c r="U969" s="9">
        <f t="shared" si="285"/>
        <v>1</v>
      </c>
      <c r="V969">
        <f t="shared" si="273"/>
        <v>0</v>
      </c>
      <c r="W969" s="9">
        <f t="shared" si="280"/>
        <v>0</v>
      </c>
      <c r="X969" s="9">
        <f t="shared" si="286"/>
        <v>1</v>
      </c>
      <c r="Y969">
        <f t="shared" si="274"/>
        <v>0</v>
      </c>
      <c r="Z969" s="9">
        <f t="shared" si="281"/>
        <v>0</v>
      </c>
      <c r="AA969" s="9">
        <f t="shared" si="287"/>
        <v>1</v>
      </c>
    </row>
    <row r="970" spans="1:27" x14ac:dyDescent="0.2">
      <c r="A970" s="4">
        <v>41778</v>
      </c>
      <c r="B970" s="7">
        <v>3.0921459739255148E-4</v>
      </c>
      <c r="C970" s="7">
        <v>-2.144477516412735E-2</v>
      </c>
      <c r="D970" s="7">
        <v>-1.3347459025681019E-2</v>
      </c>
      <c r="E970" s="7">
        <v>-9.4742262735962868E-3</v>
      </c>
      <c r="F970" s="7">
        <v>1.1160962283611298E-2</v>
      </c>
      <c r="G970" s="7">
        <v>1.4519486576318741E-2</v>
      </c>
      <c r="H970" s="7">
        <v>2.4290185421705246E-2</v>
      </c>
      <c r="J970">
        <f t="shared" si="275"/>
        <v>0</v>
      </c>
      <c r="K970" s="9">
        <f t="shared" si="276"/>
        <v>0</v>
      </c>
      <c r="L970" s="9">
        <f t="shared" si="282"/>
        <v>1</v>
      </c>
      <c r="M970">
        <f t="shared" si="270"/>
        <v>0</v>
      </c>
      <c r="N970" s="9">
        <f t="shared" si="277"/>
        <v>0</v>
      </c>
      <c r="O970" s="9">
        <f t="shared" si="283"/>
        <v>1</v>
      </c>
      <c r="P970">
        <f t="shared" si="271"/>
        <v>0</v>
      </c>
      <c r="Q970" s="9">
        <f t="shared" si="278"/>
        <v>0</v>
      </c>
      <c r="R970" s="9">
        <f t="shared" si="284"/>
        <v>1</v>
      </c>
      <c r="S970">
        <f t="shared" si="272"/>
        <v>0</v>
      </c>
      <c r="T970" s="9">
        <f t="shared" si="279"/>
        <v>0</v>
      </c>
      <c r="U970" s="9">
        <f t="shared" si="285"/>
        <v>1</v>
      </c>
      <c r="V970">
        <f t="shared" si="273"/>
        <v>0</v>
      </c>
      <c r="W970" s="9">
        <f t="shared" si="280"/>
        <v>0</v>
      </c>
      <c r="X970" s="9">
        <f t="shared" si="286"/>
        <v>1</v>
      </c>
      <c r="Y970">
        <f t="shared" si="274"/>
        <v>0</v>
      </c>
      <c r="Z970" s="9">
        <f t="shared" si="281"/>
        <v>0</v>
      </c>
      <c r="AA970" s="9">
        <f t="shared" si="287"/>
        <v>1</v>
      </c>
    </row>
    <row r="971" spans="1:27" x14ac:dyDescent="0.2">
      <c r="A971" s="4">
        <v>41779</v>
      </c>
      <c r="B971" s="7">
        <v>6.1814250152461623E-4</v>
      </c>
      <c r="C971" s="7">
        <v>-2.0423004403710365E-2</v>
      </c>
      <c r="D971" s="7">
        <v>-1.2890134006738663E-2</v>
      </c>
      <c r="E971" s="7">
        <v>-8.9633427560329437E-3</v>
      </c>
      <c r="F971" s="7">
        <v>1.0950037278234959E-2</v>
      </c>
      <c r="G971" s="7">
        <v>1.4080398716032505E-2</v>
      </c>
      <c r="H971" s="7">
        <v>2.309378981590271E-2</v>
      </c>
      <c r="J971">
        <f t="shared" si="275"/>
        <v>0</v>
      </c>
      <c r="K971" s="9">
        <f t="shared" si="276"/>
        <v>0</v>
      </c>
      <c r="L971" s="9">
        <f t="shared" si="282"/>
        <v>1</v>
      </c>
      <c r="M971">
        <f t="shared" si="270"/>
        <v>0</v>
      </c>
      <c r="N971" s="9">
        <f t="shared" si="277"/>
        <v>0</v>
      </c>
      <c r="O971" s="9">
        <f t="shared" si="283"/>
        <v>1</v>
      </c>
      <c r="P971">
        <f t="shared" si="271"/>
        <v>0</v>
      </c>
      <c r="Q971" s="9">
        <f t="shared" si="278"/>
        <v>0</v>
      </c>
      <c r="R971" s="9">
        <f t="shared" si="284"/>
        <v>1</v>
      </c>
      <c r="S971">
        <f t="shared" si="272"/>
        <v>0</v>
      </c>
      <c r="T971" s="9">
        <f t="shared" si="279"/>
        <v>0</v>
      </c>
      <c r="U971" s="9">
        <f t="shared" si="285"/>
        <v>1</v>
      </c>
      <c r="V971">
        <f t="shared" si="273"/>
        <v>0</v>
      </c>
      <c r="W971" s="9">
        <f t="shared" si="280"/>
        <v>0</v>
      </c>
      <c r="X971" s="9">
        <f t="shared" si="286"/>
        <v>1</v>
      </c>
      <c r="Y971">
        <f t="shared" si="274"/>
        <v>0</v>
      </c>
      <c r="Z971" s="9">
        <f t="shared" si="281"/>
        <v>0</v>
      </c>
      <c r="AA971" s="9">
        <f t="shared" si="287"/>
        <v>1</v>
      </c>
    </row>
    <row r="972" spans="1:27" x14ac:dyDescent="0.2">
      <c r="A972" s="4">
        <v>41780</v>
      </c>
      <c r="B972" s="7">
        <v>-5.0335027093675964E-3</v>
      </c>
      <c r="C972" s="7">
        <v>-2.0675512030720711E-2</v>
      </c>
      <c r="D972" s="7">
        <v>-1.2628154829144478E-2</v>
      </c>
      <c r="E972" s="7">
        <v>-8.8220052421092987E-3</v>
      </c>
      <c r="F972" s="7">
        <v>1.1337675154209137E-2</v>
      </c>
      <c r="G972" s="7">
        <v>1.4531045220792294E-2</v>
      </c>
      <c r="H972" s="7">
        <v>2.4170665070414543E-2</v>
      </c>
      <c r="J972">
        <f t="shared" si="275"/>
        <v>0</v>
      </c>
      <c r="K972" s="9">
        <f t="shared" si="276"/>
        <v>0</v>
      </c>
      <c r="L972" s="9">
        <f t="shared" si="282"/>
        <v>1</v>
      </c>
      <c r="M972">
        <f t="shared" si="270"/>
        <v>0</v>
      </c>
      <c r="N972" s="9">
        <f t="shared" si="277"/>
        <v>0</v>
      </c>
      <c r="O972" s="9">
        <f t="shared" si="283"/>
        <v>1</v>
      </c>
      <c r="P972">
        <f t="shared" si="271"/>
        <v>0</v>
      </c>
      <c r="Q972" s="9">
        <f t="shared" si="278"/>
        <v>0</v>
      </c>
      <c r="R972" s="9">
        <f t="shared" si="284"/>
        <v>1</v>
      </c>
      <c r="S972">
        <f t="shared" si="272"/>
        <v>0</v>
      </c>
      <c r="T972" s="9">
        <f t="shared" si="279"/>
        <v>0</v>
      </c>
      <c r="U972" s="9">
        <f t="shared" si="285"/>
        <v>1</v>
      </c>
      <c r="V972">
        <f t="shared" si="273"/>
        <v>0</v>
      </c>
      <c r="W972" s="9">
        <f t="shared" si="280"/>
        <v>0</v>
      </c>
      <c r="X972" s="9">
        <f t="shared" si="286"/>
        <v>1</v>
      </c>
      <c r="Y972">
        <f t="shared" si="274"/>
        <v>0</v>
      </c>
      <c r="Z972" s="9">
        <f t="shared" si="281"/>
        <v>0</v>
      </c>
      <c r="AA972" s="9">
        <f t="shared" si="287"/>
        <v>1</v>
      </c>
    </row>
    <row r="973" spans="1:27" x14ac:dyDescent="0.2">
      <c r="A973" s="4">
        <v>41781</v>
      </c>
      <c r="B973" s="7">
        <v>5.3424307315959058E-3</v>
      </c>
      <c r="C973" s="7">
        <v>-1.8090503290295601E-2</v>
      </c>
      <c r="D973" s="7">
        <v>-1.0261882096529007E-2</v>
      </c>
      <c r="E973" s="7">
        <v>-6.4702359959483147E-3</v>
      </c>
      <c r="F973" s="7">
        <v>9.2877959832549095E-3</v>
      </c>
      <c r="G973" s="7">
        <v>1.213383674621582E-2</v>
      </c>
      <c r="H973" s="7">
        <v>2.2313838824629784E-2</v>
      </c>
      <c r="J973">
        <f t="shared" si="275"/>
        <v>0</v>
      </c>
      <c r="K973" s="9">
        <f t="shared" si="276"/>
        <v>0</v>
      </c>
      <c r="L973" s="9">
        <f t="shared" si="282"/>
        <v>1</v>
      </c>
      <c r="M973">
        <f t="shared" si="270"/>
        <v>0</v>
      </c>
      <c r="N973" s="9">
        <f t="shared" si="277"/>
        <v>0</v>
      </c>
      <c r="O973" s="9">
        <f t="shared" si="283"/>
        <v>1</v>
      </c>
      <c r="P973">
        <f t="shared" si="271"/>
        <v>0</v>
      </c>
      <c r="Q973" s="9">
        <f t="shared" si="278"/>
        <v>0</v>
      </c>
      <c r="R973" s="9">
        <f t="shared" si="284"/>
        <v>1</v>
      </c>
      <c r="S973">
        <f t="shared" si="272"/>
        <v>0</v>
      </c>
      <c r="T973" s="9">
        <f t="shared" si="279"/>
        <v>0</v>
      </c>
      <c r="U973" s="9">
        <f t="shared" si="285"/>
        <v>1</v>
      </c>
      <c r="V973">
        <f t="shared" si="273"/>
        <v>0</v>
      </c>
      <c r="W973" s="9">
        <f t="shared" si="280"/>
        <v>0</v>
      </c>
      <c r="X973" s="9">
        <f t="shared" si="286"/>
        <v>1</v>
      </c>
      <c r="Y973">
        <f t="shared" si="274"/>
        <v>0</v>
      </c>
      <c r="Z973" s="9">
        <f t="shared" si="281"/>
        <v>0</v>
      </c>
      <c r="AA973" s="9">
        <f t="shared" si="287"/>
        <v>1</v>
      </c>
    </row>
    <row r="974" spans="1:27" x14ac:dyDescent="0.2">
      <c r="A974" s="4">
        <v>41782</v>
      </c>
      <c r="B974" s="7">
        <v>-2.5515148956681967E-3</v>
      </c>
      <c r="C974" s="7">
        <v>-1.5267114154994488E-2</v>
      </c>
      <c r="D974" s="7">
        <v>-8.8980691507458687E-3</v>
      </c>
      <c r="E974" s="7">
        <v>-6.1672376468777657E-3</v>
      </c>
      <c r="F974" s="7">
        <v>1.1956457979977131E-2</v>
      </c>
      <c r="G974" s="7">
        <v>1.4126049354672432E-2</v>
      </c>
      <c r="H974" s="7">
        <v>2.1187851205468178E-2</v>
      </c>
      <c r="J974">
        <f t="shared" si="275"/>
        <v>0</v>
      </c>
      <c r="K974" s="9">
        <f t="shared" si="276"/>
        <v>0</v>
      </c>
      <c r="L974" s="9">
        <f t="shared" si="282"/>
        <v>1</v>
      </c>
      <c r="M974">
        <f t="shared" si="270"/>
        <v>0</v>
      </c>
      <c r="N974" s="9">
        <f t="shared" si="277"/>
        <v>0</v>
      </c>
      <c r="O974" s="9">
        <f t="shared" si="283"/>
        <v>1</v>
      </c>
      <c r="P974">
        <f t="shared" si="271"/>
        <v>0</v>
      </c>
      <c r="Q974" s="9">
        <f t="shared" si="278"/>
        <v>0</v>
      </c>
      <c r="R974" s="9">
        <f t="shared" si="284"/>
        <v>1</v>
      </c>
      <c r="S974">
        <f t="shared" si="272"/>
        <v>0</v>
      </c>
      <c r="T974" s="9">
        <f t="shared" si="279"/>
        <v>0</v>
      </c>
      <c r="U974" s="9">
        <f t="shared" si="285"/>
        <v>1</v>
      </c>
      <c r="V974">
        <f t="shared" si="273"/>
        <v>0</v>
      </c>
      <c r="W974" s="9">
        <f t="shared" si="280"/>
        <v>0</v>
      </c>
      <c r="X974" s="9">
        <f t="shared" si="286"/>
        <v>1</v>
      </c>
      <c r="Y974">
        <f t="shared" si="274"/>
        <v>0</v>
      </c>
      <c r="Z974" s="9">
        <f t="shared" si="281"/>
        <v>0</v>
      </c>
      <c r="AA974" s="9">
        <f t="shared" si="287"/>
        <v>1</v>
      </c>
    </row>
    <row r="975" spans="1:27" x14ac:dyDescent="0.2">
      <c r="A975" s="4">
        <v>41786</v>
      </c>
      <c r="B975" s="7">
        <v>-2.0491879252791157E-2</v>
      </c>
      <c r="C975" s="7">
        <v>-1.6723180189728737E-2</v>
      </c>
      <c r="D975" s="7">
        <v>-1.0018086060881615E-2</v>
      </c>
      <c r="E975" s="7">
        <v>-6.3562463037669659E-3</v>
      </c>
      <c r="F975" s="7">
        <v>1.0782412253320217E-2</v>
      </c>
      <c r="G975" s="7">
        <v>1.3265411369502544E-2</v>
      </c>
      <c r="H975" s="7">
        <v>2.3425763472914696E-2</v>
      </c>
      <c r="J975">
        <f t="shared" si="275"/>
        <v>1</v>
      </c>
      <c r="K975" s="9">
        <f t="shared" si="276"/>
        <v>0</v>
      </c>
      <c r="L975" s="9">
        <f t="shared" si="282"/>
        <v>0</v>
      </c>
      <c r="M975">
        <f t="shared" si="270"/>
        <v>1</v>
      </c>
      <c r="N975" s="9">
        <f t="shared" si="277"/>
        <v>0</v>
      </c>
      <c r="O975" s="9">
        <f t="shared" si="283"/>
        <v>0</v>
      </c>
      <c r="P975">
        <f t="shared" si="271"/>
        <v>1</v>
      </c>
      <c r="Q975" s="9">
        <f t="shared" si="278"/>
        <v>0</v>
      </c>
      <c r="R975" s="9">
        <f t="shared" si="284"/>
        <v>0</v>
      </c>
      <c r="S975">
        <f t="shared" si="272"/>
        <v>0</v>
      </c>
      <c r="T975" s="9">
        <f t="shared" si="279"/>
        <v>0</v>
      </c>
      <c r="U975" s="9">
        <f t="shared" si="285"/>
        <v>1</v>
      </c>
      <c r="V975">
        <f t="shared" si="273"/>
        <v>0</v>
      </c>
      <c r="W975" s="9">
        <f t="shared" si="280"/>
        <v>0</v>
      </c>
      <c r="X975" s="9">
        <f t="shared" si="286"/>
        <v>1</v>
      </c>
      <c r="Y975">
        <f t="shared" si="274"/>
        <v>0</v>
      </c>
      <c r="Z975" s="9">
        <f t="shared" si="281"/>
        <v>0</v>
      </c>
      <c r="AA975" s="9">
        <f t="shared" si="287"/>
        <v>1</v>
      </c>
    </row>
    <row r="976" spans="1:27" x14ac:dyDescent="0.2">
      <c r="A976" s="4">
        <v>41787</v>
      </c>
      <c r="B976" s="7">
        <v>-4.9112899733781057E-3</v>
      </c>
      <c r="C976" s="7">
        <v>-3.1584456562995911E-2</v>
      </c>
      <c r="D976" s="7">
        <v>-1.1321064084768295E-2</v>
      </c>
      <c r="E976" s="7">
        <v>-7.5735771097242832E-3</v>
      </c>
      <c r="F976" s="7">
        <v>7.8406808897852898E-3</v>
      </c>
      <c r="G976" s="7">
        <v>1.2533457018435001E-2</v>
      </c>
      <c r="H976" s="7">
        <v>3.042982704937458E-2</v>
      </c>
      <c r="J976">
        <f t="shared" si="275"/>
        <v>0</v>
      </c>
      <c r="K976" s="9">
        <f t="shared" si="276"/>
        <v>0</v>
      </c>
      <c r="L976" s="9">
        <f t="shared" si="282"/>
        <v>0</v>
      </c>
      <c r="M976">
        <f t="shared" si="270"/>
        <v>0</v>
      </c>
      <c r="N976" s="9">
        <f t="shared" si="277"/>
        <v>0</v>
      </c>
      <c r="O976" s="9">
        <f t="shared" si="283"/>
        <v>0</v>
      </c>
      <c r="P976">
        <f t="shared" si="271"/>
        <v>0</v>
      </c>
      <c r="Q976" s="9">
        <f t="shared" si="278"/>
        <v>0</v>
      </c>
      <c r="R976" s="9">
        <f t="shared" si="284"/>
        <v>0</v>
      </c>
      <c r="S976">
        <f t="shared" si="272"/>
        <v>0</v>
      </c>
      <c r="T976" s="9">
        <f t="shared" si="279"/>
        <v>0</v>
      </c>
      <c r="U976" s="9">
        <f t="shared" si="285"/>
        <v>1</v>
      </c>
      <c r="V976">
        <f t="shared" si="273"/>
        <v>0</v>
      </c>
      <c r="W976" s="9">
        <f t="shared" si="280"/>
        <v>0</v>
      </c>
      <c r="X976" s="9">
        <f t="shared" si="286"/>
        <v>1</v>
      </c>
      <c r="Y976">
        <f t="shared" si="274"/>
        <v>0</v>
      </c>
      <c r="Z976" s="9">
        <f t="shared" si="281"/>
        <v>0</v>
      </c>
      <c r="AA976" s="9">
        <f t="shared" si="287"/>
        <v>1</v>
      </c>
    </row>
    <row r="977" spans="1:27" x14ac:dyDescent="0.2">
      <c r="A977" s="4">
        <v>41788</v>
      </c>
      <c r="B977" s="7">
        <v>-2.3851180014285616E-3</v>
      </c>
      <c r="C977" s="7">
        <v>-3.544912114739418E-2</v>
      </c>
      <c r="D977" s="7">
        <v>-1.8436325713992119E-2</v>
      </c>
      <c r="E977" s="7">
        <v>-1.3424409553408623E-2</v>
      </c>
      <c r="F977" s="7">
        <v>1.1955182068049908E-2</v>
      </c>
      <c r="G977" s="7">
        <v>1.674531027674675E-2</v>
      </c>
      <c r="H977" s="7">
        <v>3.0022908002138138E-2</v>
      </c>
      <c r="J977">
        <f t="shared" si="275"/>
        <v>0</v>
      </c>
      <c r="K977" s="9">
        <f t="shared" si="276"/>
        <v>0</v>
      </c>
      <c r="L977" s="9">
        <f t="shared" si="282"/>
        <v>1</v>
      </c>
      <c r="M977">
        <f t="shared" si="270"/>
        <v>0</v>
      </c>
      <c r="N977" s="9">
        <f t="shared" si="277"/>
        <v>0</v>
      </c>
      <c r="O977" s="9">
        <f t="shared" si="283"/>
        <v>1</v>
      </c>
      <c r="P977">
        <f t="shared" si="271"/>
        <v>0</v>
      </c>
      <c r="Q977" s="9">
        <f t="shared" si="278"/>
        <v>0</v>
      </c>
      <c r="R977" s="9">
        <f t="shared" si="284"/>
        <v>1</v>
      </c>
      <c r="S977">
        <f t="shared" si="272"/>
        <v>0</v>
      </c>
      <c r="T977" s="9">
        <f t="shared" si="279"/>
        <v>0</v>
      </c>
      <c r="U977" s="9">
        <f t="shared" si="285"/>
        <v>1</v>
      </c>
      <c r="V977">
        <f t="shared" si="273"/>
        <v>0</v>
      </c>
      <c r="W977" s="9">
        <f t="shared" si="280"/>
        <v>0</v>
      </c>
      <c r="X977" s="9">
        <f t="shared" si="286"/>
        <v>1</v>
      </c>
      <c r="Y977">
        <f t="shared" si="274"/>
        <v>0</v>
      </c>
      <c r="Z977" s="9">
        <f t="shared" si="281"/>
        <v>0</v>
      </c>
      <c r="AA977" s="9">
        <f t="shared" si="287"/>
        <v>1</v>
      </c>
    </row>
    <row r="978" spans="1:27" x14ac:dyDescent="0.2">
      <c r="A978" s="4">
        <v>41789</v>
      </c>
      <c r="B978" s="7">
        <v>-8.5535514905836253E-3</v>
      </c>
      <c r="C978" s="7">
        <v>-3.6380648612976074E-2</v>
      </c>
      <c r="D978" s="7">
        <v>-2.0726563408970833E-2</v>
      </c>
      <c r="E978" s="7">
        <v>-1.353178545832634E-2</v>
      </c>
      <c r="F978" s="7">
        <v>8.8376076892018318E-3</v>
      </c>
      <c r="G978" s="7">
        <v>1.3486690819263458E-2</v>
      </c>
      <c r="H978" s="7">
        <v>2.3356232792139053E-2</v>
      </c>
      <c r="J978">
        <f t="shared" si="275"/>
        <v>0</v>
      </c>
      <c r="K978" s="9">
        <f t="shared" si="276"/>
        <v>0</v>
      </c>
      <c r="L978" s="9">
        <f t="shared" si="282"/>
        <v>1</v>
      </c>
      <c r="M978">
        <f t="shared" si="270"/>
        <v>0</v>
      </c>
      <c r="N978" s="9">
        <f t="shared" si="277"/>
        <v>0</v>
      </c>
      <c r="O978" s="9">
        <f t="shared" si="283"/>
        <v>1</v>
      </c>
      <c r="P978">
        <f t="shared" si="271"/>
        <v>0</v>
      </c>
      <c r="Q978" s="9">
        <f t="shared" si="278"/>
        <v>0</v>
      </c>
      <c r="R978" s="9">
        <f t="shared" si="284"/>
        <v>1</v>
      </c>
      <c r="S978">
        <f t="shared" si="272"/>
        <v>0</v>
      </c>
      <c r="T978" s="9">
        <f t="shared" si="279"/>
        <v>0</v>
      </c>
      <c r="U978" s="9">
        <f t="shared" si="285"/>
        <v>1</v>
      </c>
      <c r="V978">
        <f t="shared" si="273"/>
        <v>0</v>
      </c>
      <c r="W978" s="9">
        <f t="shared" si="280"/>
        <v>0</v>
      </c>
      <c r="X978" s="9">
        <f t="shared" si="286"/>
        <v>1</v>
      </c>
      <c r="Y978">
        <f t="shared" si="274"/>
        <v>0</v>
      </c>
      <c r="Z978" s="9">
        <f t="shared" si="281"/>
        <v>0</v>
      </c>
      <c r="AA978" s="9">
        <f t="shared" si="287"/>
        <v>1</v>
      </c>
    </row>
    <row r="979" spans="1:27" x14ac:dyDescent="0.2">
      <c r="A979" s="4">
        <v>41792</v>
      </c>
      <c r="B979" s="7">
        <v>-1.5265338600930899E-3</v>
      </c>
      <c r="C979" s="7">
        <v>-4.0109913796186447E-2</v>
      </c>
      <c r="D979" s="7">
        <v>-1.9479462876915932E-2</v>
      </c>
      <c r="E979" s="7">
        <v>-1.2456570751965046E-2</v>
      </c>
      <c r="F979" s="7">
        <v>8.715321309864521E-3</v>
      </c>
      <c r="G979" s="7">
        <v>1.3770138844847679E-2</v>
      </c>
      <c r="H979" s="7">
        <v>2.6379743590950966E-2</v>
      </c>
      <c r="J979">
        <f t="shared" si="275"/>
        <v>0</v>
      </c>
      <c r="K979" s="9">
        <f t="shared" si="276"/>
        <v>0</v>
      </c>
      <c r="L979" s="9">
        <f t="shared" si="282"/>
        <v>1</v>
      </c>
      <c r="M979">
        <f t="shared" si="270"/>
        <v>0</v>
      </c>
      <c r="N979" s="9">
        <f t="shared" si="277"/>
        <v>0</v>
      </c>
      <c r="O979" s="9">
        <f t="shared" si="283"/>
        <v>1</v>
      </c>
      <c r="P979">
        <f t="shared" si="271"/>
        <v>0</v>
      </c>
      <c r="Q979" s="9">
        <f t="shared" si="278"/>
        <v>0</v>
      </c>
      <c r="R979" s="9">
        <f t="shared" si="284"/>
        <v>1</v>
      </c>
      <c r="S979">
        <f t="shared" si="272"/>
        <v>0</v>
      </c>
      <c r="T979" s="9">
        <f t="shared" si="279"/>
        <v>0</v>
      </c>
      <c r="U979" s="9">
        <f t="shared" si="285"/>
        <v>1</v>
      </c>
      <c r="V979">
        <f t="shared" si="273"/>
        <v>0</v>
      </c>
      <c r="W979" s="9">
        <f t="shared" si="280"/>
        <v>0</v>
      </c>
      <c r="X979" s="9">
        <f t="shared" si="286"/>
        <v>1</v>
      </c>
      <c r="Y979">
        <f t="shared" si="274"/>
        <v>0</v>
      </c>
      <c r="Z979" s="9">
        <f t="shared" si="281"/>
        <v>0</v>
      </c>
      <c r="AA979" s="9">
        <f t="shared" si="287"/>
        <v>1</v>
      </c>
    </row>
    <row r="980" spans="1:27" x14ac:dyDescent="0.2">
      <c r="A980" s="4">
        <v>41793</v>
      </c>
      <c r="B980" s="7">
        <v>4.8231512189021529E-4</v>
      </c>
      <c r="C980" s="7">
        <v>-3.7344027310609818E-2</v>
      </c>
      <c r="D980" s="7">
        <v>-2.0069843158125877E-2</v>
      </c>
      <c r="E980" s="7">
        <v>-1.3422786258161068E-2</v>
      </c>
      <c r="F980" s="7">
        <v>9.815349243581295E-3</v>
      </c>
      <c r="G980" s="7">
        <v>1.4788937754929066E-2</v>
      </c>
      <c r="H980" s="7">
        <v>2.5642838329076767E-2</v>
      </c>
      <c r="J980">
        <f t="shared" si="275"/>
        <v>0</v>
      </c>
      <c r="K980" s="9">
        <f t="shared" si="276"/>
        <v>0</v>
      </c>
      <c r="L980" s="9">
        <f t="shared" si="282"/>
        <v>1</v>
      </c>
      <c r="M980">
        <f t="shared" si="270"/>
        <v>0</v>
      </c>
      <c r="N980" s="9">
        <f t="shared" si="277"/>
        <v>0</v>
      </c>
      <c r="O980" s="9">
        <f t="shared" si="283"/>
        <v>1</v>
      </c>
      <c r="P980">
        <f t="shared" si="271"/>
        <v>0</v>
      </c>
      <c r="Q980" s="9">
        <f t="shared" si="278"/>
        <v>0</v>
      </c>
      <c r="R980" s="9">
        <f t="shared" si="284"/>
        <v>1</v>
      </c>
      <c r="S980">
        <f t="shared" si="272"/>
        <v>0</v>
      </c>
      <c r="T980" s="9">
        <f t="shared" si="279"/>
        <v>0</v>
      </c>
      <c r="U980" s="9">
        <f t="shared" si="285"/>
        <v>1</v>
      </c>
      <c r="V980">
        <f t="shared" si="273"/>
        <v>0</v>
      </c>
      <c r="W980" s="9">
        <f t="shared" si="280"/>
        <v>0</v>
      </c>
      <c r="X980" s="9">
        <f t="shared" si="286"/>
        <v>1</v>
      </c>
      <c r="Y980">
        <f t="shared" si="274"/>
        <v>0</v>
      </c>
      <c r="Z980" s="9">
        <f t="shared" si="281"/>
        <v>0</v>
      </c>
      <c r="AA980" s="9">
        <f t="shared" si="287"/>
        <v>1</v>
      </c>
    </row>
    <row r="981" spans="1:27" x14ac:dyDescent="0.2">
      <c r="A981" s="4">
        <v>41794</v>
      </c>
      <c r="B981" s="7">
        <v>-2.4112848246074457E-4</v>
      </c>
      <c r="C981" s="7">
        <v>-3.0287140980362892E-2</v>
      </c>
      <c r="D981" s="7">
        <v>-1.7726296558976173E-2</v>
      </c>
      <c r="E981" s="7">
        <v>-1.1228429153561592E-2</v>
      </c>
      <c r="F981" s="7">
        <v>1.0162295773625374E-2</v>
      </c>
      <c r="G981" s="7">
        <v>1.3165946118533611E-2</v>
      </c>
      <c r="H981" s="7">
        <v>1.8471291288733482E-2</v>
      </c>
      <c r="J981">
        <f t="shared" si="275"/>
        <v>0</v>
      </c>
      <c r="K981" s="9">
        <f t="shared" si="276"/>
        <v>0</v>
      </c>
      <c r="L981" s="9">
        <f t="shared" si="282"/>
        <v>1</v>
      </c>
      <c r="M981">
        <f t="shared" si="270"/>
        <v>0</v>
      </c>
      <c r="N981" s="9">
        <f t="shared" si="277"/>
        <v>0</v>
      </c>
      <c r="O981" s="9">
        <f t="shared" si="283"/>
        <v>1</v>
      </c>
      <c r="P981">
        <f t="shared" si="271"/>
        <v>0</v>
      </c>
      <c r="Q981" s="9">
        <f t="shared" si="278"/>
        <v>0</v>
      </c>
      <c r="R981" s="9">
        <f t="shared" si="284"/>
        <v>1</v>
      </c>
      <c r="S981">
        <f t="shared" si="272"/>
        <v>0</v>
      </c>
      <c r="T981" s="9">
        <f t="shared" si="279"/>
        <v>0</v>
      </c>
      <c r="U981" s="9">
        <f t="shared" si="285"/>
        <v>1</v>
      </c>
      <c r="V981">
        <f t="shared" si="273"/>
        <v>0</v>
      </c>
      <c r="W981" s="9">
        <f t="shared" si="280"/>
        <v>0</v>
      </c>
      <c r="X981" s="9">
        <f t="shared" si="286"/>
        <v>1</v>
      </c>
      <c r="Y981">
        <f t="shared" si="274"/>
        <v>0</v>
      </c>
      <c r="Z981" s="9">
        <f t="shared" si="281"/>
        <v>0</v>
      </c>
      <c r="AA981" s="9">
        <f t="shared" si="287"/>
        <v>1</v>
      </c>
    </row>
    <row r="982" spans="1:27" x14ac:dyDescent="0.2">
      <c r="A982" s="4">
        <v>41795</v>
      </c>
      <c r="B982" s="7">
        <v>7.2086815969436419E-3</v>
      </c>
      <c r="C982" s="7">
        <v>-3.1779412180185318E-2</v>
      </c>
      <c r="D982" s="7">
        <v>-1.8446478992700577E-2</v>
      </c>
      <c r="E982" s="7">
        <v>-1.1654417030513287E-2</v>
      </c>
      <c r="F982" s="7">
        <v>1.0678362101316452E-2</v>
      </c>
      <c r="G982" s="7">
        <v>1.3701898045837879E-2</v>
      </c>
      <c r="H982" s="7">
        <v>1.9080065190792084E-2</v>
      </c>
      <c r="J982">
        <f t="shared" si="275"/>
        <v>0</v>
      </c>
      <c r="K982" s="9">
        <f t="shared" si="276"/>
        <v>0</v>
      </c>
      <c r="L982" s="9">
        <f t="shared" si="282"/>
        <v>1</v>
      </c>
      <c r="M982">
        <f t="shared" si="270"/>
        <v>0</v>
      </c>
      <c r="N982" s="9">
        <f t="shared" si="277"/>
        <v>0</v>
      </c>
      <c r="O982" s="9">
        <f t="shared" si="283"/>
        <v>1</v>
      </c>
      <c r="P982">
        <f t="shared" si="271"/>
        <v>0</v>
      </c>
      <c r="Q982" s="9">
        <f t="shared" si="278"/>
        <v>0</v>
      </c>
      <c r="R982" s="9">
        <f t="shared" si="284"/>
        <v>1</v>
      </c>
      <c r="S982">
        <f t="shared" si="272"/>
        <v>0</v>
      </c>
      <c r="T982" s="9">
        <f t="shared" si="279"/>
        <v>0</v>
      </c>
      <c r="U982" s="9">
        <f t="shared" si="285"/>
        <v>1</v>
      </c>
      <c r="V982">
        <f t="shared" si="273"/>
        <v>0</v>
      </c>
      <c r="W982" s="9">
        <f t="shared" si="280"/>
        <v>0</v>
      </c>
      <c r="X982" s="9">
        <f t="shared" si="286"/>
        <v>1</v>
      </c>
      <c r="Y982">
        <f t="shared" si="274"/>
        <v>0</v>
      </c>
      <c r="Z982" s="9">
        <f t="shared" si="281"/>
        <v>0</v>
      </c>
      <c r="AA982" s="9">
        <f t="shared" si="287"/>
        <v>1</v>
      </c>
    </row>
    <row r="983" spans="1:27" x14ac:dyDescent="0.2">
      <c r="A983" s="4">
        <v>41796</v>
      </c>
      <c r="B983" s="7">
        <v>-7.1853422116635688E-4</v>
      </c>
      <c r="C983" s="7">
        <v>-2.1780077368021011E-2</v>
      </c>
      <c r="D983" s="7">
        <v>-1.0786416940391064E-2</v>
      </c>
      <c r="E983" s="7">
        <v>-6.6522578708827496E-3</v>
      </c>
      <c r="F983" s="7">
        <v>1.1007389053702354E-2</v>
      </c>
      <c r="G983" s="7">
        <v>1.4003599993884563E-2</v>
      </c>
      <c r="H983" s="7">
        <v>2.190069854259491E-2</v>
      </c>
      <c r="J983">
        <f t="shared" si="275"/>
        <v>0</v>
      </c>
      <c r="K983" s="9">
        <f t="shared" si="276"/>
        <v>0</v>
      </c>
      <c r="L983" s="9">
        <f t="shared" si="282"/>
        <v>1</v>
      </c>
      <c r="M983">
        <f t="shared" si="270"/>
        <v>0</v>
      </c>
      <c r="N983" s="9">
        <f t="shared" si="277"/>
        <v>0</v>
      </c>
      <c r="O983" s="9">
        <f t="shared" si="283"/>
        <v>1</v>
      </c>
      <c r="P983">
        <f t="shared" si="271"/>
        <v>0</v>
      </c>
      <c r="Q983" s="9">
        <f t="shared" si="278"/>
        <v>0</v>
      </c>
      <c r="R983" s="9">
        <f t="shared" si="284"/>
        <v>1</v>
      </c>
      <c r="S983">
        <f t="shared" si="272"/>
        <v>0</v>
      </c>
      <c r="T983" s="9">
        <f t="shared" si="279"/>
        <v>0</v>
      </c>
      <c r="U983" s="9">
        <f t="shared" si="285"/>
        <v>1</v>
      </c>
      <c r="V983">
        <f t="shared" si="273"/>
        <v>0</v>
      </c>
      <c r="W983" s="9">
        <f t="shared" si="280"/>
        <v>0</v>
      </c>
      <c r="X983" s="9">
        <f t="shared" si="286"/>
        <v>1</v>
      </c>
      <c r="Y983">
        <f t="shared" si="274"/>
        <v>0</v>
      </c>
      <c r="Z983" s="9">
        <f t="shared" si="281"/>
        <v>0</v>
      </c>
      <c r="AA983" s="9">
        <f t="shared" si="287"/>
        <v>1</v>
      </c>
    </row>
    <row r="984" spans="1:27" x14ac:dyDescent="0.2">
      <c r="A984" s="4">
        <v>41799</v>
      </c>
      <c r="B984" s="7">
        <v>1.1174969234460854E-3</v>
      </c>
      <c r="C984" s="7">
        <v>-3.2716277986764908E-2</v>
      </c>
      <c r="D984" s="7">
        <v>-1.8144149333238602E-2</v>
      </c>
      <c r="E984" s="7">
        <v>-1.1604377999901772E-2</v>
      </c>
      <c r="F984" s="7">
        <v>1.0948844254016876E-2</v>
      </c>
      <c r="G984" s="7">
        <v>1.3978386297821999E-2</v>
      </c>
      <c r="H984" s="7">
        <v>1.9797096028923988E-2</v>
      </c>
      <c r="J984">
        <f t="shared" si="275"/>
        <v>0</v>
      </c>
      <c r="K984" s="9">
        <f t="shared" si="276"/>
        <v>0</v>
      </c>
      <c r="L984" s="9">
        <f t="shared" si="282"/>
        <v>1</v>
      </c>
      <c r="M984">
        <f t="shared" si="270"/>
        <v>0</v>
      </c>
      <c r="N984" s="9">
        <f t="shared" si="277"/>
        <v>0</v>
      </c>
      <c r="O984" s="9">
        <f t="shared" si="283"/>
        <v>1</v>
      </c>
      <c r="P984">
        <f t="shared" si="271"/>
        <v>0</v>
      </c>
      <c r="Q984" s="9">
        <f t="shared" si="278"/>
        <v>0</v>
      </c>
      <c r="R984" s="9">
        <f t="shared" si="284"/>
        <v>1</v>
      </c>
      <c r="S984">
        <f t="shared" si="272"/>
        <v>0</v>
      </c>
      <c r="T984" s="9">
        <f t="shared" si="279"/>
        <v>0</v>
      </c>
      <c r="U984" s="9">
        <f t="shared" si="285"/>
        <v>1</v>
      </c>
      <c r="V984">
        <f t="shared" si="273"/>
        <v>0</v>
      </c>
      <c r="W984" s="9">
        <f t="shared" si="280"/>
        <v>0</v>
      </c>
      <c r="X984" s="9">
        <f t="shared" si="286"/>
        <v>1</v>
      </c>
      <c r="Y984">
        <f t="shared" si="274"/>
        <v>0</v>
      </c>
      <c r="Z984" s="9">
        <f t="shared" si="281"/>
        <v>0</v>
      </c>
      <c r="AA984" s="9">
        <f t="shared" si="287"/>
        <v>1</v>
      </c>
    </row>
    <row r="985" spans="1:27" x14ac:dyDescent="0.2">
      <c r="A985" s="4">
        <v>41800</v>
      </c>
      <c r="B985" s="7">
        <v>5.0133395894806148E-3</v>
      </c>
      <c r="C985" s="7">
        <v>-3.0429624021053314E-2</v>
      </c>
      <c r="D985" s="7">
        <v>-1.7330683767795563E-2</v>
      </c>
      <c r="E985" s="7">
        <v>-1.0831640101969242E-2</v>
      </c>
      <c r="F985" s="7">
        <v>1.0000220499932766E-2</v>
      </c>
      <c r="G985" s="7">
        <v>1.2821631506085396E-2</v>
      </c>
      <c r="H985" s="7">
        <v>1.7228486016392708E-2</v>
      </c>
      <c r="J985">
        <f t="shared" si="275"/>
        <v>0</v>
      </c>
      <c r="K985" s="9">
        <f t="shared" si="276"/>
        <v>0</v>
      </c>
      <c r="L985" s="9">
        <f t="shared" si="282"/>
        <v>1</v>
      </c>
      <c r="M985">
        <f t="shared" si="270"/>
        <v>0</v>
      </c>
      <c r="N985" s="9">
        <f t="shared" si="277"/>
        <v>0</v>
      </c>
      <c r="O985" s="9">
        <f t="shared" si="283"/>
        <v>1</v>
      </c>
      <c r="P985">
        <f t="shared" si="271"/>
        <v>0</v>
      </c>
      <c r="Q985" s="9">
        <f t="shared" si="278"/>
        <v>0</v>
      </c>
      <c r="R985" s="9">
        <f t="shared" si="284"/>
        <v>1</v>
      </c>
      <c r="S985">
        <f t="shared" si="272"/>
        <v>0</v>
      </c>
      <c r="T985" s="9">
        <f t="shared" si="279"/>
        <v>0</v>
      </c>
      <c r="U985" s="9">
        <f t="shared" si="285"/>
        <v>1</v>
      </c>
      <c r="V985">
        <f t="shared" si="273"/>
        <v>0</v>
      </c>
      <c r="W985" s="9">
        <f t="shared" si="280"/>
        <v>0</v>
      </c>
      <c r="X985" s="9">
        <f t="shared" si="286"/>
        <v>1</v>
      </c>
      <c r="Y985">
        <f t="shared" si="274"/>
        <v>0</v>
      </c>
      <c r="Z985" s="9">
        <f t="shared" si="281"/>
        <v>0</v>
      </c>
      <c r="AA985" s="9">
        <f t="shared" si="287"/>
        <v>1</v>
      </c>
    </row>
    <row r="986" spans="1:27" x14ac:dyDescent="0.2">
      <c r="A986" s="4">
        <v>41801</v>
      </c>
      <c r="B986" s="7">
        <v>7.934619157859979E-4</v>
      </c>
      <c r="C986" s="7">
        <v>-2.9758306220173836E-2</v>
      </c>
      <c r="D986" s="7">
        <v>-1.5758983790874481E-2</v>
      </c>
      <c r="E986" s="7">
        <v>-9.7371554002165794E-3</v>
      </c>
      <c r="F986" s="7">
        <v>9.4894561916589737E-3</v>
      </c>
      <c r="G986" s="7">
        <v>1.2328390032052994E-2</v>
      </c>
      <c r="H986" s="7">
        <v>1.5651538968086243E-2</v>
      </c>
      <c r="J986">
        <f t="shared" si="275"/>
        <v>0</v>
      </c>
      <c r="K986" s="9">
        <f t="shared" si="276"/>
        <v>0</v>
      </c>
      <c r="L986" s="9">
        <f t="shared" si="282"/>
        <v>1</v>
      </c>
      <c r="M986">
        <f t="shared" si="270"/>
        <v>0</v>
      </c>
      <c r="N986" s="9">
        <f t="shared" si="277"/>
        <v>0</v>
      </c>
      <c r="O986" s="9">
        <f t="shared" si="283"/>
        <v>1</v>
      </c>
      <c r="P986">
        <f t="shared" si="271"/>
        <v>0</v>
      </c>
      <c r="Q986" s="9">
        <f t="shared" si="278"/>
        <v>0</v>
      </c>
      <c r="R986" s="9">
        <f t="shared" si="284"/>
        <v>1</v>
      </c>
      <c r="S986">
        <f t="shared" si="272"/>
        <v>0</v>
      </c>
      <c r="T986" s="9">
        <f t="shared" si="279"/>
        <v>0</v>
      </c>
      <c r="U986" s="9">
        <f t="shared" si="285"/>
        <v>1</v>
      </c>
      <c r="V986">
        <f t="shared" si="273"/>
        <v>0</v>
      </c>
      <c r="W986" s="9">
        <f t="shared" si="280"/>
        <v>0</v>
      </c>
      <c r="X986" s="9">
        <f t="shared" si="286"/>
        <v>1</v>
      </c>
      <c r="Y986">
        <f t="shared" si="274"/>
        <v>0</v>
      </c>
      <c r="Z986" s="9">
        <f t="shared" si="281"/>
        <v>0</v>
      </c>
      <c r="AA986" s="9">
        <f t="shared" si="287"/>
        <v>1</v>
      </c>
    </row>
    <row r="987" spans="1:27" x14ac:dyDescent="0.2">
      <c r="A987" s="4">
        <v>41802</v>
      </c>
      <c r="B987" s="7">
        <v>1.0101095986503919E-2</v>
      </c>
      <c r="C987" s="7">
        <v>-3.2465275377035141E-2</v>
      </c>
      <c r="D987" s="7">
        <v>-1.8017236143350601E-2</v>
      </c>
      <c r="E987" s="7">
        <v>-1.1536532081663609E-2</v>
      </c>
      <c r="F987" s="7">
        <v>1.0561042465269566E-2</v>
      </c>
      <c r="G987" s="7">
        <v>1.3690711930394173E-2</v>
      </c>
      <c r="H987" s="7">
        <v>1.941654272377491E-2</v>
      </c>
      <c r="J987">
        <f t="shared" si="275"/>
        <v>0</v>
      </c>
      <c r="K987" s="9">
        <f t="shared" si="276"/>
        <v>0</v>
      </c>
      <c r="L987" s="9">
        <f t="shared" si="282"/>
        <v>1</v>
      </c>
      <c r="M987">
        <f t="shared" si="270"/>
        <v>0</v>
      </c>
      <c r="N987" s="9">
        <f t="shared" si="277"/>
        <v>0</v>
      </c>
      <c r="O987" s="9">
        <f t="shared" si="283"/>
        <v>1</v>
      </c>
      <c r="P987">
        <f t="shared" si="271"/>
        <v>0</v>
      </c>
      <c r="Q987" s="9">
        <f t="shared" si="278"/>
        <v>0</v>
      </c>
      <c r="R987" s="9">
        <f t="shared" si="284"/>
        <v>1</v>
      </c>
      <c r="S987">
        <f t="shared" si="272"/>
        <v>0</v>
      </c>
      <c r="T987" s="9">
        <f t="shared" si="279"/>
        <v>0</v>
      </c>
      <c r="U987" s="9">
        <f t="shared" si="285"/>
        <v>1</v>
      </c>
      <c r="V987">
        <f t="shared" si="273"/>
        <v>0</v>
      </c>
      <c r="W987" s="9">
        <f t="shared" si="280"/>
        <v>0</v>
      </c>
      <c r="X987" s="9">
        <f t="shared" si="286"/>
        <v>1</v>
      </c>
      <c r="Y987">
        <f t="shared" si="274"/>
        <v>0</v>
      </c>
      <c r="Z987" s="9">
        <f t="shared" si="281"/>
        <v>0</v>
      </c>
      <c r="AA987" s="9">
        <f t="shared" si="287"/>
        <v>1</v>
      </c>
    </row>
    <row r="988" spans="1:27" x14ac:dyDescent="0.2">
      <c r="A988" s="4">
        <v>41803</v>
      </c>
      <c r="B988" s="7">
        <v>7.8514505595400128E-5</v>
      </c>
      <c r="C988" s="7">
        <v>-2.7080759406089783E-2</v>
      </c>
      <c r="D988" s="7">
        <v>-1.3369258493185043E-2</v>
      </c>
      <c r="E988" s="7">
        <v>-8.3133131265640259E-3</v>
      </c>
      <c r="F988" s="7">
        <v>8.9036943390965462E-3</v>
      </c>
      <c r="G988" s="7">
        <v>1.1808316223323345E-2</v>
      </c>
      <c r="H988" s="7">
        <v>1.3915076851844788E-2</v>
      </c>
      <c r="J988">
        <f t="shared" si="275"/>
        <v>0</v>
      </c>
      <c r="K988" s="9">
        <f t="shared" si="276"/>
        <v>0</v>
      </c>
      <c r="L988" s="9">
        <f t="shared" si="282"/>
        <v>1</v>
      </c>
      <c r="M988">
        <f t="shared" si="270"/>
        <v>0</v>
      </c>
      <c r="N988" s="9">
        <f t="shared" si="277"/>
        <v>0</v>
      </c>
      <c r="O988" s="9">
        <f t="shared" si="283"/>
        <v>1</v>
      </c>
      <c r="P988">
        <f t="shared" si="271"/>
        <v>0</v>
      </c>
      <c r="Q988" s="9">
        <f t="shared" si="278"/>
        <v>0</v>
      </c>
      <c r="R988" s="9">
        <f t="shared" si="284"/>
        <v>1</v>
      </c>
      <c r="S988">
        <f t="shared" si="272"/>
        <v>0</v>
      </c>
      <c r="T988" s="9">
        <f t="shared" si="279"/>
        <v>0</v>
      </c>
      <c r="U988" s="9">
        <f t="shared" si="285"/>
        <v>1</v>
      </c>
      <c r="V988">
        <f t="shared" si="273"/>
        <v>0</v>
      </c>
      <c r="W988" s="9">
        <f t="shared" si="280"/>
        <v>0</v>
      </c>
      <c r="X988" s="9">
        <f t="shared" si="286"/>
        <v>1</v>
      </c>
      <c r="Y988">
        <f t="shared" si="274"/>
        <v>0</v>
      </c>
      <c r="Z988" s="9">
        <f t="shared" si="281"/>
        <v>0</v>
      </c>
      <c r="AA988" s="9">
        <f t="shared" si="287"/>
        <v>1</v>
      </c>
    </row>
    <row r="989" spans="1:27" x14ac:dyDescent="0.2">
      <c r="A989" s="4">
        <v>41806</v>
      </c>
      <c r="B989" s="7">
        <v>9.416935483627484E-4</v>
      </c>
      <c r="C989" s="7">
        <v>-2.3181730881333351E-2</v>
      </c>
      <c r="D989" s="7">
        <v>-1.3331875205039978E-2</v>
      </c>
      <c r="E989" s="7">
        <v>-8.4593063220381737E-3</v>
      </c>
      <c r="F989" s="7">
        <v>1.1123894713819027E-2</v>
      </c>
      <c r="G989" s="7">
        <v>1.4472796581685543E-2</v>
      </c>
      <c r="H989" s="7">
        <v>2.5343842804431915E-2</v>
      </c>
      <c r="J989">
        <f t="shared" si="275"/>
        <v>0</v>
      </c>
      <c r="K989" s="9">
        <f t="shared" si="276"/>
        <v>0</v>
      </c>
      <c r="L989" s="9">
        <f t="shared" si="282"/>
        <v>1</v>
      </c>
      <c r="M989">
        <f t="shared" si="270"/>
        <v>0</v>
      </c>
      <c r="N989" s="9">
        <f t="shared" si="277"/>
        <v>0</v>
      </c>
      <c r="O989" s="9">
        <f t="shared" si="283"/>
        <v>1</v>
      </c>
      <c r="P989">
        <f t="shared" si="271"/>
        <v>0</v>
      </c>
      <c r="Q989" s="9">
        <f t="shared" si="278"/>
        <v>0</v>
      </c>
      <c r="R989" s="9">
        <f t="shared" si="284"/>
        <v>1</v>
      </c>
      <c r="S989">
        <f t="shared" si="272"/>
        <v>0</v>
      </c>
      <c r="T989" s="9">
        <f t="shared" si="279"/>
        <v>0</v>
      </c>
      <c r="U989" s="9">
        <f t="shared" si="285"/>
        <v>1</v>
      </c>
      <c r="V989">
        <f t="shared" si="273"/>
        <v>0</v>
      </c>
      <c r="W989" s="9">
        <f t="shared" si="280"/>
        <v>0</v>
      </c>
      <c r="X989" s="9">
        <f t="shared" si="286"/>
        <v>1</v>
      </c>
      <c r="Y989">
        <f t="shared" si="274"/>
        <v>0</v>
      </c>
      <c r="Z989" s="9">
        <f t="shared" si="281"/>
        <v>0</v>
      </c>
      <c r="AA989" s="9">
        <f t="shared" si="287"/>
        <v>1</v>
      </c>
    </row>
    <row r="990" spans="1:27" x14ac:dyDescent="0.2">
      <c r="A990" s="4">
        <v>41807</v>
      </c>
      <c r="B990" s="7">
        <v>-2.5131561173754283E-3</v>
      </c>
      <c r="C990" s="7">
        <v>-2.2260112687945366E-2</v>
      </c>
      <c r="D990" s="7">
        <v>-1.2821604497730732E-2</v>
      </c>
      <c r="E990" s="7">
        <v>-8.0465571954846382E-3</v>
      </c>
      <c r="F990" s="7">
        <v>1.0796790011227131E-2</v>
      </c>
      <c r="G990" s="7">
        <v>1.4107632450759411E-2</v>
      </c>
      <c r="H990" s="7">
        <v>2.4201661348342896E-2</v>
      </c>
      <c r="J990">
        <f t="shared" si="275"/>
        <v>0</v>
      </c>
      <c r="K990" s="9">
        <f t="shared" si="276"/>
        <v>0</v>
      </c>
      <c r="L990" s="9">
        <f t="shared" si="282"/>
        <v>1</v>
      </c>
      <c r="M990">
        <f t="shared" si="270"/>
        <v>0</v>
      </c>
      <c r="N990" s="9">
        <f t="shared" si="277"/>
        <v>0</v>
      </c>
      <c r="O990" s="9">
        <f t="shared" si="283"/>
        <v>1</v>
      </c>
      <c r="P990">
        <f t="shared" si="271"/>
        <v>0</v>
      </c>
      <c r="Q990" s="9">
        <f t="shared" si="278"/>
        <v>0</v>
      </c>
      <c r="R990" s="9">
        <f t="shared" si="284"/>
        <v>1</v>
      </c>
      <c r="S990">
        <f t="shared" si="272"/>
        <v>0</v>
      </c>
      <c r="T990" s="9">
        <f t="shared" si="279"/>
        <v>0</v>
      </c>
      <c r="U990" s="9">
        <f t="shared" si="285"/>
        <v>1</v>
      </c>
      <c r="V990">
        <f t="shared" si="273"/>
        <v>0</v>
      </c>
      <c r="W990" s="9">
        <f t="shared" si="280"/>
        <v>0</v>
      </c>
      <c r="X990" s="9">
        <f t="shared" si="286"/>
        <v>1</v>
      </c>
      <c r="Y990">
        <f t="shared" si="274"/>
        <v>0</v>
      </c>
      <c r="Z990" s="9">
        <f t="shared" si="281"/>
        <v>0</v>
      </c>
      <c r="AA990" s="9">
        <f t="shared" si="287"/>
        <v>1</v>
      </c>
    </row>
    <row r="991" spans="1:27" x14ac:dyDescent="0.2">
      <c r="A991" s="4">
        <v>41808</v>
      </c>
      <c r="B991" s="7">
        <v>5.5029284828791297E-4</v>
      </c>
      <c r="C991" s="7">
        <v>-2.82291229814291E-2</v>
      </c>
      <c r="D991" s="7">
        <v>-1.4268177561461926E-2</v>
      </c>
      <c r="E991" s="7">
        <v>-9.4365542754530907E-3</v>
      </c>
      <c r="F991" s="7">
        <v>1.2873035855591297E-2</v>
      </c>
      <c r="G991" s="7">
        <v>1.6511879861354828E-2</v>
      </c>
      <c r="H991" s="7">
        <v>2.8544070199131966E-2</v>
      </c>
      <c r="J991">
        <f t="shared" si="275"/>
        <v>0</v>
      </c>
      <c r="K991" s="9">
        <f t="shared" si="276"/>
        <v>0</v>
      </c>
      <c r="L991" s="9">
        <f t="shared" si="282"/>
        <v>1</v>
      </c>
      <c r="M991">
        <f t="shared" si="270"/>
        <v>0</v>
      </c>
      <c r="N991" s="9">
        <f t="shared" si="277"/>
        <v>0</v>
      </c>
      <c r="O991" s="9">
        <f t="shared" si="283"/>
        <v>1</v>
      </c>
      <c r="P991">
        <f t="shared" si="271"/>
        <v>0</v>
      </c>
      <c r="Q991" s="9">
        <f t="shared" si="278"/>
        <v>0</v>
      </c>
      <c r="R991" s="9">
        <f t="shared" si="284"/>
        <v>1</v>
      </c>
      <c r="S991">
        <f t="shared" si="272"/>
        <v>0</v>
      </c>
      <c r="T991" s="9">
        <f t="shared" si="279"/>
        <v>0</v>
      </c>
      <c r="U991" s="9">
        <f t="shared" si="285"/>
        <v>1</v>
      </c>
      <c r="V991">
        <f t="shared" si="273"/>
        <v>0</v>
      </c>
      <c r="W991" s="9">
        <f t="shared" si="280"/>
        <v>0</v>
      </c>
      <c r="X991" s="9">
        <f t="shared" si="286"/>
        <v>1</v>
      </c>
      <c r="Y991">
        <f t="shared" si="274"/>
        <v>0</v>
      </c>
      <c r="Z991" s="9">
        <f t="shared" si="281"/>
        <v>0</v>
      </c>
      <c r="AA991" s="9">
        <f t="shared" si="287"/>
        <v>1</v>
      </c>
    </row>
    <row r="992" spans="1:27" x14ac:dyDescent="0.2">
      <c r="A992" s="4">
        <v>41809</v>
      </c>
      <c r="B992" s="7">
        <v>3.1942702600473355E-2</v>
      </c>
      <c r="C992" s="7">
        <v>-2.274850569665432E-2</v>
      </c>
      <c r="D992" s="7">
        <v>-1.324752438813448E-2</v>
      </c>
      <c r="E992" s="7">
        <v>-8.2032280042767525E-3</v>
      </c>
      <c r="F992" s="7">
        <v>1.0655669495463371E-2</v>
      </c>
      <c r="G992" s="7">
        <v>1.387955155223608E-2</v>
      </c>
      <c r="H992" s="7">
        <v>2.3024648427963257E-2</v>
      </c>
      <c r="J992">
        <f t="shared" si="275"/>
        <v>0</v>
      </c>
      <c r="K992" s="9">
        <f t="shared" si="276"/>
        <v>0</v>
      </c>
      <c r="L992" s="9">
        <f t="shared" si="282"/>
        <v>1</v>
      </c>
      <c r="M992">
        <f t="shared" si="270"/>
        <v>0</v>
      </c>
      <c r="N992" s="9">
        <f t="shared" si="277"/>
        <v>0</v>
      </c>
      <c r="O992" s="9">
        <f t="shared" si="283"/>
        <v>1</v>
      </c>
      <c r="P992">
        <f t="shared" si="271"/>
        <v>0</v>
      </c>
      <c r="Q992" s="9">
        <f t="shared" si="278"/>
        <v>0</v>
      </c>
      <c r="R992" s="9">
        <f t="shared" si="284"/>
        <v>1</v>
      </c>
      <c r="S992">
        <f t="shared" si="272"/>
        <v>1</v>
      </c>
      <c r="T992" s="9">
        <f t="shared" si="279"/>
        <v>0</v>
      </c>
      <c r="U992" s="9">
        <f t="shared" si="285"/>
        <v>0</v>
      </c>
      <c r="V992">
        <f t="shared" si="273"/>
        <v>1</v>
      </c>
      <c r="W992" s="9">
        <f t="shared" si="280"/>
        <v>0</v>
      </c>
      <c r="X992" s="9">
        <f t="shared" si="286"/>
        <v>0</v>
      </c>
      <c r="Y992">
        <f t="shared" si="274"/>
        <v>1</v>
      </c>
      <c r="Z992" s="9">
        <f t="shared" si="281"/>
        <v>0</v>
      </c>
      <c r="AA992" s="9">
        <f t="shared" si="287"/>
        <v>0</v>
      </c>
    </row>
    <row r="993" spans="1:27" x14ac:dyDescent="0.2">
      <c r="A993" s="4">
        <v>41810</v>
      </c>
      <c r="B993" s="7">
        <v>1.9012135465562958E-3</v>
      </c>
      <c r="C993" s="7">
        <v>-3.0072130262851715E-2</v>
      </c>
      <c r="D993" s="7">
        <v>-8.2284035161137581E-3</v>
      </c>
      <c r="E993" s="7">
        <v>-7.3886504396796227E-3</v>
      </c>
      <c r="F993" s="7">
        <v>1.4842997305095196E-2</v>
      </c>
      <c r="G993" s="7">
        <v>1.964535191655159E-2</v>
      </c>
      <c r="H993" s="7">
        <v>2.6451587677001953E-2</v>
      </c>
      <c r="J993">
        <f t="shared" si="275"/>
        <v>0</v>
      </c>
      <c r="K993" s="9">
        <f t="shared" si="276"/>
        <v>0</v>
      </c>
      <c r="L993" s="9">
        <f t="shared" si="282"/>
        <v>1</v>
      </c>
      <c r="M993">
        <f t="shared" si="270"/>
        <v>0</v>
      </c>
      <c r="N993" s="9">
        <f t="shared" si="277"/>
        <v>0</v>
      </c>
      <c r="O993" s="9">
        <f t="shared" si="283"/>
        <v>1</v>
      </c>
      <c r="P993">
        <f t="shared" si="271"/>
        <v>0</v>
      </c>
      <c r="Q993" s="9">
        <f t="shared" si="278"/>
        <v>0</v>
      </c>
      <c r="R993" s="9">
        <f t="shared" si="284"/>
        <v>1</v>
      </c>
      <c r="S993">
        <f t="shared" si="272"/>
        <v>0</v>
      </c>
      <c r="T993" s="9">
        <f t="shared" si="279"/>
        <v>0</v>
      </c>
      <c r="U993" s="9">
        <f t="shared" si="285"/>
        <v>0</v>
      </c>
      <c r="V993">
        <f t="shared" si="273"/>
        <v>0</v>
      </c>
      <c r="W993" s="9">
        <f t="shared" si="280"/>
        <v>0</v>
      </c>
      <c r="X993" s="9">
        <f t="shared" si="286"/>
        <v>0</v>
      </c>
      <c r="Y993">
        <f t="shared" si="274"/>
        <v>0</v>
      </c>
      <c r="Z993" s="9">
        <f t="shared" si="281"/>
        <v>0</v>
      </c>
      <c r="AA993" s="9">
        <f t="shared" si="287"/>
        <v>0</v>
      </c>
    </row>
    <row r="994" spans="1:27" x14ac:dyDescent="0.2">
      <c r="A994" s="4">
        <v>41813</v>
      </c>
      <c r="B994" s="7">
        <v>1.4273352256971303E-3</v>
      </c>
      <c r="C994" s="7">
        <v>-3.3945024013519287E-2</v>
      </c>
      <c r="D994" s="7">
        <v>-1.9082216545939445E-2</v>
      </c>
      <c r="E994" s="7">
        <v>-1.3865233398973942E-2</v>
      </c>
      <c r="F994" s="7">
        <v>1.3540829531848431E-2</v>
      </c>
      <c r="G994" s="7">
        <v>1.931692473590374E-2</v>
      </c>
      <c r="H994" s="7">
        <v>3.6049157381057739E-2</v>
      </c>
      <c r="J994">
        <f t="shared" si="275"/>
        <v>0</v>
      </c>
      <c r="K994" s="9">
        <f t="shared" si="276"/>
        <v>0</v>
      </c>
      <c r="L994" s="9">
        <f t="shared" si="282"/>
        <v>1</v>
      </c>
      <c r="M994">
        <f t="shared" si="270"/>
        <v>0</v>
      </c>
      <c r="N994" s="9">
        <f t="shared" si="277"/>
        <v>0</v>
      </c>
      <c r="O994" s="9">
        <f t="shared" si="283"/>
        <v>1</v>
      </c>
      <c r="P994">
        <f t="shared" si="271"/>
        <v>0</v>
      </c>
      <c r="Q994" s="9">
        <f t="shared" si="278"/>
        <v>0</v>
      </c>
      <c r="R994" s="9">
        <f t="shared" si="284"/>
        <v>1</v>
      </c>
      <c r="S994">
        <f t="shared" si="272"/>
        <v>0</v>
      </c>
      <c r="T994" s="9">
        <f t="shared" si="279"/>
        <v>0</v>
      </c>
      <c r="U994" s="9">
        <f t="shared" si="285"/>
        <v>1</v>
      </c>
      <c r="V994">
        <f t="shared" si="273"/>
        <v>0</v>
      </c>
      <c r="W994" s="9">
        <f t="shared" si="280"/>
        <v>0</v>
      </c>
      <c r="X994" s="9">
        <f t="shared" si="286"/>
        <v>1</v>
      </c>
      <c r="Y994">
        <f t="shared" si="274"/>
        <v>0</v>
      </c>
      <c r="Z994" s="9">
        <f t="shared" si="281"/>
        <v>0</v>
      </c>
      <c r="AA994" s="9">
        <f t="shared" si="287"/>
        <v>1</v>
      </c>
    </row>
    <row r="995" spans="1:27" x14ac:dyDescent="0.2">
      <c r="A995" s="4">
        <v>41814</v>
      </c>
      <c r="B995" s="7">
        <v>2.258312379406669E-3</v>
      </c>
      <c r="C995" s="7">
        <v>-2.7045998722314835E-2</v>
      </c>
      <c r="D995" s="7">
        <v>-1.727939210832119E-2</v>
      </c>
      <c r="E995" s="7">
        <v>-1.1935306712985039E-2</v>
      </c>
      <c r="F995" s="7">
        <v>9.7180455923080444E-3</v>
      </c>
      <c r="G995" s="7">
        <v>1.4996998012065887E-2</v>
      </c>
      <c r="H995" s="7">
        <v>2.8596451506018639E-2</v>
      </c>
      <c r="J995">
        <f t="shared" si="275"/>
        <v>0</v>
      </c>
      <c r="K995" s="9">
        <f t="shared" si="276"/>
        <v>0</v>
      </c>
      <c r="L995" s="9">
        <f t="shared" si="282"/>
        <v>1</v>
      </c>
      <c r="M995">
        <f t="shared" si="270"/>
        <v>0</v>
      </c>
      <c r="N995" s="9">
        <f t="shared" si="277"/>
        <v>0</v>
      </c>
      <c r="O995" s="9">
        <f t="shared" si="283"/>
        <v>1</v>
      </c>
      <c r="P995">
        <f t="shared" si="271"/>
        <v>0</v>
      </c>
      <c r="Q995" s="9">
        <f t="shared" si="278"/>
        <v>0</v>
      </c>
      <c r="R995" s="9">
        <f t="shared" si="284"/>
        <v>1</v>
      </c>
      <c r="S995">
        <f t="shared" si="272"/>
        <v>0</v>
      </c>
      <c r="T995" s="9">
        <f t="shared" si="279"/>
        <v>0</v>
      </c>
      <c r="U995" s="9">
        <f t="shared" si="285"/>
        <v>1</v>
      </c>
      <c r="V995">
        <f t="shared" si="273"/>
        <v>0</v>
      </c>
      <c r="W995" s="9">
        <f t="shared" si="280"/>
        <v>0</v>
      </c>
      <c r="X995" s="9">
        <f t="shared" si="286"/>
        <v>1</v>
      </c>
      <c r="Y995">
        <f t="shared" si="274"/>
        <v>0</v>
      </c>
      <c r="Z995" s="9">
        <f t="shared" si="281"/>
        <v>0</v>
      </c>
      <c r="AA995" s="9">
        <f t="shared" si="287"/>
        <v>1</v>
      </c>
    </row>
    <row r="996" spans="1:27" x14ac:dyDescent="0.2">
      <c r="A996" s="4">
        <v>41815</v>
      </c>
      <c r="B996" s="7">
        <v>1.0440704561072184E-3</v>
      </c>
      <c r="C996" s="7">
        <v>-2.7745340019464493E-2</v>
      </c>
      <c r="D996" s="7">
        <v>-1.6553878784179688E-2</v>
      </c>
      <c r="E996" s="7">
        <v>-1.178173441439867E-2</v>
      </c>
      <c r="F996" s="7">
        <v>9.1958092525601387E-3</v>
      </c>
      <c r="G996" s="7">
        <v>1.4717927202582359E-2</v>
      </c>
      <c r="H996" s="7">
        <v>2.7850920334458351E-2</v>
      </c>
      <c r="J996">
        <f t="shared" si="275"/>
        <v>0</v>
      </c>
      <c r="K996" s="9">
        <f t="shared" si="276"/>
        <v>0</v>
      </c>
      <c r="L996" s="9">
        <f t="shared" si="282"/>
        <v>1</v>
      </c>
      <c r="M996">
        <f t="shared" si="270"/>
        <v>0</v>
      </c>
      <c r="N996" s="9">
        <f t="shared" si="277"/>
        <v>0</v>
      </c>
      <c r="O996" s="9">
        <f t="shared" si="283"/>
        <v>1</v>
      </c>
      <c r="P996">
        <f t="shared" si="271"/>
        <v>0</v>
      </c>
      <c r="Q996" s="9">
        <f t="shared" si="278"/>
        <v>0</v>
      </c>
      <c r="R996" s="9">
        <f t="shared" si="284"/>
        <v>1</v>
      </c>
      <c r="S996">
        <f t="shared" si="272"/>
        <v>0</v>
      </c>
      <c r="T996" s="9">
        <f t="shared" si="279"/>
        <v>0</v>
      </c>
      <c r="U996" s="9">
        <f t="shared" si="285"/>
        <v>1</v>
      </c>
      <c r="V996">
        <f t="shared" si="273"/>
        <v>0</v>
      </c>
      <c r="W996" s="9">
        <f t="shared" si="280"/>
        <v>0</v>
      </c>
      <c r="X996" s="9">
        <f t="shared" si="286"/>
        <v>1</v>
      </c>
      <c r="Y996">
        <f t="shared" si="274"/>
        <v>0</v>
      </c>
      <c r="Z996" s="9">
        <f t="shared" si="281"/>
        <v>0</v>
      </c>
      <c r="AA996" s="9">
        <f t="shared" si="287"/>
        <v>1</v>
      </c>
    </row>
    <row r="997" spans="1:27" x14ac:dyDescent="0.2">
      <c r="A997" s="4">
        <v>41816</v>
      </c>
      <c r="B997" s="7">
        <v>-4.2587759404075646E-3</v>
      </c>
      <c r="C997" s="7">
        <v>-3.0129630118608475E-2</v>
      </c>
      <c r="D997" s="7">
        <v>-1.7861755564808846E-2</v>
      </c>
      <c r="E997" s="7">
        <v>-1.3144138269126415E-2</v>
      </c>
      <c r="F997" s="7">
        <v>1.0260500013828278E-2</v>
      </c>
      <c r="G997" s="7">
        <v>1.6024094074964523E-2</v>
      </c>
      <c r="H997" s="7">
        <v>2.9424639418721199E-2</v>
      </c>
      <c r="J997">
        <f t="shared" si="275"/>
        <v>0</v>
      </c>
      <c r="K997" s="9">
        <f t="shared" si="276"/>
        <v>0</v>
      </c>
      <c r="L997" s="9">
        <f t="shared" si="282"/>
        <v>1</v>
      </c>
      <c r="M997">
        <f t="shared" si="270"/>
        <v>0</v>
      </c>
      <c r="N997" s="9">
        <f t="shared" si="277"/>
        <v>0</v>
      </c>
      <c r="O997" s="9">
        <f t="shared" si="283"/>
        <v>1</v>
      </c>
      <c r="P997">
        <f t="shared" si="271"/>
        <v>0</v>
      </c>
      <c r="Q997" s="9">
        <f t="shared" si="278"/>
        <v>0</v>
      </c>
      <c r="R997" s="9">
        <f t="shared" si="284"/>
        <v>1</v>
      </c>
      <c r="S997">
        <f t="shared" si="272"/>
        <v>0</v>
      </c>
      <c r="T997" s="9">
        <f t="shared" si="279"/>
        <v>0</v>
      </c>
      <c r="U997" s="9">
        <f t="shared" si="285"/>
        <v>1</v>
      </c>
      <c r="V997">
        <f t="shared" si="273"/>
        <v>0</v>
      </c>
      <c r="W997" s="9">
        <f t="shared" si="280"/>
        <v>0</v>
      </c>
      <c r="X997" s="9">
        <f t="shared" si="286"/>
        <v>1</v>
      </c>
      <c r="Y997">
        <f t="shared" si="274"/>
        <v>0</v>
      </c>
      <c r="Z997" s="9">
        <f t="shared" si="281"/>
        <v>0</v>
      </c>
      <c r="AA997" s="9">
        <f t="shared" si="287"/>
        <v>1</v>
      </c>
    </row>
    <row r="998" spans="1:27" x14ac:dyDescent="0.2">
      <c r="A998" s="4">
        <v>41817</v>
      </c>
      <c r="B998" s="7">
        <v>2.4119974375942719E-3</v>
      </c>
      <c r="C998" s="7">
        <v>-2.3583900183439255E-2</v>
      </c>
      <c r="D998" s="7">
        <v>-1.4669135212898254E-2</v>
      </c>
      <c r="E998" s="7">
        <v>-9.8268855363130569E-3</v>
      </c>
      <c r="F998" s="7">
        <v>1.10506946220994E-2</v>
      </c>
      <c r="G998" s="7">
        <v>1.3093347661197186E-2</v>
      </c>
      <c r="H998" s="7">
        <v>1.8324589356780052E-2</v>
      </c>
      <c r="J998">
        <f t="shared" si="275"/>
        <v>0</v>
      </c>
      <c r="K998" s="9">
        <f t="shared" si="276"/>
        <v>0</v>
      </c>
      <c r="L998" s="9">
        <f t="shared" si="282"/>
        <v>1</v>
      </c>
      <c r="M998">
        <f t="shared" si="270"/>
        <v>0</v>
      </c>
      <c r="N998" s="9">
        <f t="shared" si="277"/>
        <v>0</v>
      </c>
      <c r="O998" s="9">
        <f t="shared" si="283"/>
        <v>1</v>
      </c>
      <c r="P998">
        <f t="shared" si="271"/>
        <v>0</v>
      </c>
      <c r="Q998" s="9">
        <f t="shared" si="278"/>
        <v>0</v>
      </c>
      <c r="R998" s="9">
        <f t="shared" si="284"/>
        <v>1</v>
      </c>
      <c r="S998">
        <f t="shared" si="272"/>
        <v>0</v>
      </c>
      <c r="T998" s="9">
        <f t="shared" si="279"/>
        <v>0</v>
      </c>
      <c r="U998" s="9">
        <f t="shared" si="285"/>
        <v>1</v>
      </c>
      <c r="V998">
        <f t="shared" si="273"/>
        <v>0</v>
      </c>
      <c r="W998" s="9">
        <f t="shared" si="280"/>
        <v>0</v>
      </c>
      <c r="X998" s="9">
        <f t="shared" si="286"/>
        <v>1</v>
      </c>
      <c r="Y998">
        <f t="shared" si="274"/>
        <v>0</v>
      </c>
      <c r="Z998" s="9">
        <f t="shared" si="281"/>
        <v>0</v>
      </c>
      <c r="AA998" s="9">
        <f t="shared" si="287"/>
        <v>1</v>
      </c>
    </row>
    <row r="999" spans="1:27" x14ac:dyDescent="0.2">
      <c r="A999" s="4">
        <v>41820</v>
      </c>
      <c r="B999" s="7">
        <v>1.5140048312150113E-3</v>
      </c>
      <c r="C999" s="7">
        <v>-2.3569870740175247E-2</v>
      </c>
      <c r="D999" s="7">
        <v>-1.5491501428186893E-2</v>
      </c>
      <c r="E999" s="7">
        <v>-1.06382230296731E-2</v>
      </c>
      <c r="F999" s="7">
        <v>1.1350640095770359E-2</v>
      </c>
      <c r="G999" s="7">
        <v>1.3321391306817532E-2</v>
      </c>
      <c r="H999" s="7">
        <v>1.537217665463686E-2</v>
      </c>
      <c r="J999">
        <f t="shared" si="275"/>
        <v>0</v>
      </c>
      <c r="K999" s="9">
        <f t="shared" si="276"/>
        <v>0</v>
      </c>
      <c r="L999" s="9">
        <f t="shared" si="282"/>
        <v>1</v>
      </c>
      <c r="M999">
        <f t="shared" si="270"/>
        <v>0</v>
      </c>
      <c r="N999" s="9">
        <f t="shared" si="277"/>
        <v>0</v>
      </c>
      <c r="O999" s="9">
        <f t="shared" si="283"/>
        <v>1</v>
      </c>
      <c r="P999">
        <f t="shared" si="271"/>
        <v>0</v>
      </c>
      <c r="Q999" s="9">
        <f t="shared" si="278"/>
        <v>0</v>
      </c>
      <c r="R999" s="9">
        <f t="shared" si="284"/>
        <v>1</v>
      </c>
      <c r="S999">
        <f t="shared" si="272"/>
        <v>0</v>
      </c>
      <c r="T999" s="9">
        <f t="shared" si="279"/>
        <v>0</v>
      </c>
      <c r="U999" s="9">
        <f t="shared" si="285"/>
        <v>1</v>
      </c>
      <c r="V999">
        <f t="shared" si="273"/>
        <v>0</v>
      </c>
      <c r="W999" s="9">
        <f t="shared" si="280"/>
        <v>0</v>
      </c>
      <c r="X999" s="9">
        <f t="shared" si="286"/>
        <v>1</v>
      </c>
      <c r="Y999">
        <f t="shared" si="274"/>
        <v>0</v>
      </c>
      <c r="Z999" s="9">
        <f t="shared" si="281"/>
        <v>0</v>
      </c>
      <c r="AA999" s="9">
        <f t="shared" si="287"/>
        <v>1</v>
      </c>
    </row>
    <row r="1000" spans="1:27" x14ac:dyDescent="0.2">
      <c r="A1000" s="4">
        <v>41821</v>
      </c>
      <c r="B1000" s="7">
        <v>3.4735366798240505E-3</v>
      </c>
      <c r="C1000" s="7">
        <v>-2.4298788979649544E-2</v>
      </c>
      <c r="D1000" s="7">
        <v>-1.5880424529314041E-2</v>
      </c>
      <c r="E1000" s="7">
        <v>-1.1316720396280289E-2</v>
      </c>
      <c r="F1000" s="7">
        <v>1.2447208166122437E-2</v>
      </c>
      <c r="G1000" s="7">
        <v>1.4536675997078419E-2</v>
      </c>
      <c r="H1000" s="7">
        <v>1.7644204199314117E-2</v>
      </c>
      <c r="J1000">
        <f t="shared" si="275"/>
        <v>0</v>
      </c>
      <c r="K1000" s="9">
        <f t="shared" si="276"/>
        <v>0</v>
      </c>
      <c r="L1000" s="9">
        <f t="shared" si="282"/>
        <v>1</v>
      </c>
      <c r="M1000">
        <f t="shared" si="270"/>
        <v>0</v>
      </c>
      <c r="N1000" s="9">
        <f t="shared" si="277"/>
        <v>0</v>
      </c>
      <c r="O1000" s="9">
        <f t="shared" si="283"/>
        <v>1</v>
      </c>
      <c r="P1000">
        <f t="shared" si="271"/>
        <v>0</v>
      </c>
      <c r="Q1000" s="9">
        <f t="shared" si="278"/>
        <v>0</v>
      </c>
      <c r="R1000" s="9">
        <f t="shared" si="284"/>
        <v>1</v>
      </c>
      <c r="S1000">
        <f t="shared" si="272"/>
        <v>0</v>
      </c>
      <c r="T1000" s="9">
        <f t="shared" si="279"/>
        <v>0</v>
      </c>
      <c r="U1000" s="9">
        <f t="shared" si="285"/>
        <v>1</v>
      </c>
      <c r="V1000">
        <f t="shared" si="273"/>
        <v>0</v>
      </c>
      <c r="W1000" s="9">
        <f t="shared" si="280"/>
        <v>0</v>
      </c>
      <c r="X1000" s="9">
        <f t="shared" si="286"/>
        <v>1</v>
      </c>
      <c r="Y1000">
        <f t="shared" si="274"/>
        <v>0</v>
      </c>
      <c r="Z1000" s="9">
        <f t="shared" si="281"/>
        <v>0</v>
      </c>
      <c r="AA1000" s="9">
        <f t="shared" si="287"/>
        <v>1</v>
      </c>
    </row>
    <row r="1001" spans="1:27" x14ac:dyDescent="0.2">
      <c r="A1001" s="4">
        <v>41822</v>
      </c>
      <c r="B1001" s="7">
        <v>3.2361270010549895E-3</v>
      </c>
      <c r="C1001" s="7">
        <v>-2.5387682020664215E-2</v>
      </c>
      <c r="D1001" s="7">
        <v>-1.5719695016741753E-2</v>
      </c>
      <c r="E1001" s="7">
        <v>-1.1194068938493729E-2</v>
      </c>
      <c r="F1001" s="7">
        <v>1.2529059313237667E-2</v>
      </c>
      <c r="G1001" s="7">
        <v>1.4672374352812767E-2</v>
      </c>
      <c r="H1001" s="7">
        <v>1.7324110493063927E-2</v>
      </c>
      <c r="J1001">
        <f t="shared" si="275"/>
        <v>0</v>
      </c>
      <c r="K1001" s="9">
        <f t="shared" si="276"/>
        <v>0</v>
      </c>
      <c r="L1001" s="9">
        <f t="shared" si="282"/>
        <v>1</v>
      </c>
      <c r="M1001">
        <f t="shared" si="270"/>
        <v>0</v>
      </c>
      <c r="N1001" s="9">
        <f t="shared" si="277"/>
        <v>0</v>
      </c>
      <c r="O1001" s="9">
        <f t="shared" si="283"/>
        <v>1</v>
      </c>
      <c r="P1001">
        <f t="shared" si="271"/>
        <v>0</v>
      </c>
      <c r="Q1001" s="9">
        <f t="shared" si="278"/>
        <v>0</v>
      </c>
      <c r="R1001" s="9">
        <f t="shared" si="284"/>
        <v>1</v>
      </c>
      <c r="S1001">
        <f t="shared" si="272"/>
        <v>0</v>
      </c>
      <c r="T1001" s="9">
        <f t="shared" si="279"/>
        <v>0</v>
      </c>
      <c r="U1001" s="9">
        <f t="shared" si="285"/>
        <v>1</v>
      </c>
      <c r="V1001">
        <f t="shared" si="273"/>
        <v>0</v>
      </c>
      <c r="W1001" s="9">
        <f t="shared" si="280"/>
        <v>0</v>
      </c>
      <c r="X1001" s="9">
        <f t="shared" si="286"/>
        <v>1</v>
      </c>
      <c r="Y1001">
        <f t="shared" si="274"/>
        <v>0</v>
      </c>
      <c r="Z1001" s="9">
        <f t="shared" si="281"/>
        <v>0</v>
      </c>
      <c r="AA1001" s="9">
        <f t="shared" si="287"/>
        <v>1</v>
      </c>
    </row>
    <row r="1002" spans="1:27" x14ac:dyDescent="0.2">
      <c r="A1002" s="4">
        <v>41823</v>
      </c>
      <c r="B1002" s="7">
        <v>-7.7692263320395614E-3</v>
      </c>
      <c r="C1002" s="7">
        <v>-2.1230792626738548E-2</v>
      </c>
      <c r="D1002" s="7">
        <v>-1.4480700716376305E-2</v>
      </c>
      <c r="E1002" s="7">
        <v>-9.8541313782334328E-3</v>
      </c>
      <c r="F1002" s="7">
        <v>1.04419169947505E-2</v>
      </c>
      <c r="G1002" s="7">
        <v>1.2416783720254898E-2</v>
      </c>
      <c r="H1002" s="7">
        <v>1.4059474691748619E-2</v>
      </c>
      <c r="J1002">
        <f t="shared" si="275"/>
        <v>0</v>
      </c>
      <c r="K1002" s="9">
        <f t="shared" si="276"/>
        <v>0</v>
      </c>
      <c r="L1002" s="9">
        <f t="shared" si="282"/>
        <v>1</v>
      </c>
      <c r="M1002">
        <f t="shared" si="270"/>
        <v>0</v>
      </c>
      <c r="N1002" s="9">
        <f t="shared" si="277"/>
        <v>0</v>
      </c>
      <c r="O1002" s="9">
        <f t="shared" si="283"/>
        <v>1</v>
      </c>
      <c r="P1002">
        <f t="shared" si="271"/>
        <v>0</v>
      </c>
      <c r="Q1002" s="9">
        <f t="shared" si="278"/>
        <v>0</v>
      </c>
      <c r="R1002" s="9">
        <f t="shared" si="284"/>
        <v>1</v>
      </c>
      <c r="S1002">
        <f t="shared" si="272"/>
        <v>0</v>
      </c>
      <c r="T1002" s="9">
        <f t="shared" si="279"/>
        <v>0</v>
      </c>
      <c r="U1002" s="9">
        <f t="shared" si="285"/>
        <v>1</v>
      </c>
      <c r="V1002">
        <f t="shared" si="273"/>
        <v>0</v>
      </c>
      <c r="W1002" s="9">
        <f t="shared" si="280"/>
        <v>0</v>
      </c>
      <c r="X1002" s="9">
        <f t="shared" si="286"/>
        <v>1</v>
      </c>
      <c r="Y1002">
        <f t="shared" si="274"/>
        <v>0</v>
      </c>
      <c r="Z1002" s="9">
        <f t="shared" si="281"/>
        <v>0</v>
      </c>
      <c r="AA1002" s="9">
        <f t="shared" si="287"/>
        <v>1</v>
      </c>
    </row>
    <row r="1003" spans="1:27" x14ac:dyDescent="0.2">
      <c r="A1003" s="4">
        <v>41827</v>
      </c>
      <c r="B1003" s="7">
        <v>-2.7297560171898744E-3</v>
      </c>
      <c r="C1003" s="7">
        <v>-2.8445322066545486E-2</v>
      </c>
      <c r="D1003" s="7">
        <v>-1.5249421820044518E-2</v>
      </c>
      <c r="E1003" s="7">
        <v>-1.0670684278011322E-2</v>
      </c>
      <c r="F1003" s="7">
        <v>1.1138329282402992E-2</v>
      </c>
      <c r="G1003" s="7">
        <v>1.3984536752104759E-2</v>
      </c>
      <c r="H1003" s="7">
        <v>2.2239789366722107E-2</v>
      </c>
      <c r="J1003">
        <f t="shared" si="275"/>
        <v>0</v>
      </c>
      <c r="K1003" s="9">
        <f t="shared" si="276"/>
        <v>0</v>
      </c>
      <c r="L1003" s="9">
        <f t="shared" si="282"/>
        <v>1</v>
      </c>
      <c r="M1003">
        <f t="shared" si="270"/>
        <v>0</v>
      </c>
      <c r="N1003" s="9">
        <f t="shared" si="277"/>
        <v>0</v>
      </c>
      <c r="O1003" s="9">
        <f t="shared" si="283"/>
        <v>1</v>
      </c>
      <c r="P1003">
        <f t="shared" si="271"/>
        <v>0</v>
      </c>
      <c r="Q1003" s="9">
        <f t="shared" si="278"/>
        <v>0</v>
      </c>
      <c r="R1003" s="9">
        <f t="shared" si="284"/>
        <v>1</v>
      </c>
      <c r="S1003">
        <f t="shared" si="272"/>
        <v>0</v>
      </c>
      <c r="T1003" s="9">
        <f t="shared" si="279"/>
        <v>0</v>
      </c>
      <c r="U1003" s="9">
        <f t="shared" si="285"/>
        <v>1</v>
      </c>
      <c r="V1003">
        <f t="shared" si="273"/>
        <v>0</v>
      </c>
      <c r="W1003" s="9">
        <f t="shared" si="280"/>
        <v>0</v>
      </c>
      <c r="X1003" s="9">
        <f t="shared" si="286"/>
        <v>1</v>
      </c>
      <c r="Y1003">
        <f t="shared" si="274"/>
        <v>0</v>
      </c>
      <c r="Z1003" s="9">
        <f t="shared" si="281"/>
        <v>0</v>
      </c>
      <c r="AA1003" s="9">
        <f t="shared" si="287"/>
        <v>1</v>
      </c>
    </row>
    <row r="1004" spans="1:27" x14ac:dyDescent="0.2">
      <c r="A1004" s="4">
        <v>41828</v>
      </c>
      <c r="B1004" s="7">
        <v>-3.7972280691696671E-4</v>
      </c>
      <c r="C1004" s="7">
        <v>-2.6051606982946396E-2</v>
      </c>
      <c r="D1004" s="7">
        <v>-1.6243733465671539E-2</v>
      </c>
      <c r="E1004" s="7">
        <v>-1.1124937795102596E-2</v>
      </c>
      <c r="F1004" s="7">
        <v>1.0717898607254028E-2</v>
      </c>
      <c r="G1004" s="7">
        <v>1.3327737338840961E-2</v>
      </c>
      <c r="H1004" s="7">
        <v>1.9170494750142097E-2</v>
      </c>
      <c r="J1004">
        <f t="shared" si="275"/>
        <v>0</v>
      </c>
      <c r="K1004" s="9">
        <f t="shared" si="276"/>
        <v>0</v>
      </c>
      <c r="L1004" s="9">
        <f t="shared" si="282"/>
        <v>1</v>
      </c>
      <c r="M1004">
        <f t="shared" si="270"/>
        <v>0</v>
      </c>
      <c r="N1004" s="9">
        <f t="shared" si="277"/>
        <v>0</v>
      </c>
      <c r="O1004" s="9">
        <f t="shared" si="283"/>
        <v>1</v>
      </c>
      <c r="P1004">
        <f t="shared" si="271"/>
        <v>0</v>
      </c>
      <c r="Q1004" s="9">
        <f t="shared" si="278"/>
        <v>0</v>
      </c>
      <c r="R1004" s="9">
        <f t="shared" si="284"/>
        <v>1</v>
      </c>
      <c r="S1004">
        <f t="shared" si="272"/>
        <v>0</v>
      </c>
      <c r="T1004" s="9">
        <f t="shared" si="279"/>
        <v>0</v>
      </c>
      <c r="U1004" s="9">
        <f t="shared" si="285"/>
        <v>1</v>
      </c>
      <c r="V1004">
        <f t="shared" si="273"/>
        <v>0</v>
      </c>
      <c r="W1004" s="9">
        <f t="shared" si="280"/>
        <v>0</v>
      </c>
      <c r="X1004" s="9">
        <f t="shared" si="286"/>
        <v>1</v>
      </c>
      <c r="Y1004">
        <f t="shared" si="274"/>
        <v>0</v>
      </c>
      <c r="Z1004" s="9">
        <f t="shared" si="281"/>
        <v>0</v>
      </c>
      <c r="AA1004" s="9">
        <f t="shared" si="287"/>
        <v>1</v>
      </c>
    </row>
    <row r="1005" spans="1:27" x14ac:dyDescent="0.2">
      <c r="A1005" s="4">
        <v>41829</v>
      </c>
      <c r="B1005" s="7">
        <v>5.9073179965544644E-3</v>
      </c>
      <c r="C1005" s="7">
        <v>-2.3764081299304962E-2</v>
      </c>
      <c r="D1005" s="7">
        <v>-1.6184384003281593E-2</v>
      </c>
      <c r="E1005" s="7">
        <v>-1.1057797819375992E-2</v>
      </c>
      <c r="F1005" s="7">
        <v>1.0709379799664021E-2</v>
      </c>
      <c r="G1005" s="7">
        <v>1.3180947862565517E-2</v>
      </c>
      <c r="H1005" s="7">
        <v>1.8474532291293144E-2</v>
      </c>
      <c r="J1005">
        <f t="shared" si="275"/>
        <v>0</v>
      </c>
      <c r="K1005" s="9">
        <f t="shared" si="276"/>
        <v>0</v>
      </c>
      <c r="L1005" s="9">
        <f t="shared" si="282"/>
        <v>1</v>
      </c>
      <c r="M1005">
        <f t="shared" si="270"/>
        <v>0</v>
      </c>
      <c r="N1005" s="9">
        <f t="shared" si="277"/>
        <v>0</v>
      </c>
      <c r="O1005" s="9">
        <f t="shared" si="283"/>
        <v>1</v>
      </c>
      <c r="P1005">
        <f t="shared" si="271"/>
        <v>0</v>
      </c>
      <c r="Q1005" s="9">
        <f t="shared" si="278"/>
        <v>0</v>
      </c>
      <c r="R1005" s="9">
        <f t="shared" si="284"/>
        <v>1</v>
      </c>
      <c r="S1005">
        <f t="shared" si="272"/>
        <v>0</v>
      </c>
      <c r="T1005" s="9">
        <f t="shared" si="279"/>
        <v>0</v>
      </c>
      <c r="U1005" s="9">
        <f t="shared" si="285"/>
        <v>1</v>
      </c>
      <c r="V1005">
        <f t="shared" si="273"/>
        <v>0</v>
      </c>
      <c r="W1005" s="9">
        <f t="shared" si="280"/>
        <v>0</v>
      </c>
      <c r="X1005" s="9">
        <f t="shared" si="286"/>
        <v>1</v>
      </c>
      <c r="Y1005">
        <f t="shared" si="274"/>
        <v>0</v>
      </c>
      <c r="Z1005" s="9">
        <f t="shared" si="281"/>
        <v>0</v>
      </c>
      <c r="AA1005" s="9">
        <f t="shared" si="287"/>
        <v>1</v>
      </c>
    </row>
    <row r="1006" spans="1:27" x14ac:dyDescent="0.2">
      <c r="A1006" s="4">
        <v>41830</v>
      </c>
      <c r="B1006" s="7">
        <v>1.1188402802292229E-2</v>
      </c>
      <c r="C1006" s="7">
        <v>-2.1219749003648758E-2</v>
      </c>
      <c r="D1006" s="7">
        <v>-1.3459916226565838E-2</v>
      </c>
      <c r="E1006" s="7">
        <v>-9.5629440620541573E-3</v>
      </c>
      <c r="F1006" s="7">
        <v>1.0950458236038685E-2</v>
      </c>
      <c r="G1006" s="7">
        <v>1.3309269212186337E-2</v>
      </c>
      <c r="H1006" s="7">
        <v>1.739165373146534E-2</v>
      </c>
      <c r="J1006">
        <f t="shared" si="275"/>
        <v>0</v>
      </c>
      <c r="K1006" s="9">
        <f t="shared" si="276"/>
        <v>0</v>
      </c>
      <c r="L1006" s="9">
        <f t="shared" si="282"/>
        <v>1</v>
      </c>
      <c r="M1006">
        <f t="shared" si="270"/>
        <v>0</v>
      </c>
      <c r="N1006" s="9">
        <f t="shared" si="277"/>
        <v>0</v>
      </c>
      <c r="O1006" s="9">
        <f t="shared" si="283"/>
        <v>1</v>
      </c>
      <c r="P1006">
        <f t="shared" si="271"/>
        <v>0</v>
      </c>
      <c r="Q1006" s="9">
        <f t="shared" si="278"/>
        <v>0</v>
      </c>
      <c r="R1006" s="9">
        <f t="shared" si="284"/>
        <v>1</v>
      </c>
      <c r="S1006">
        <f t="shared" si="272"/>
        <v>1</v>
      </c>
      <c r="T1006" s="9">
        <f t="shared" si="279"/>
        <v>0</v>
      </c>
      <c r="U1006" s="9">
        <f t="shared" si="285"/>
        <v>0</v>
      </c>
      <c r="V1006">
        <f t="shared" si="273"/>
        <v>0</v>
      </c>
      <c r="W1006" s="9">
        <f t="shared" si="280"/>
        <v>0</v>
      </c>
      <c r="X1006" s="9">
        <f t="shared" si="286"/>
        <v>1</v>
      </c>
      <c r="Y1006">
        <f t="shared" si="274"/>
        <v>0</v>
      </c>
      <c r="Z1006" s="9">
        <f t="shared" si="281"/>
        <v>0</v>
      </c>
      <c r="AA1006" s="9">
        <f t="shared" si="287"/>
        <v>1</v>
      </c>
    </row>
    <row r="1007" spans="1:27" x14ac:dyDescent="0.2">
      <c r="A1007" s="4">
        <v>41831</v>
      </c>
      <c r="B1007" s="7">
        <v>-1.3449901153326995E-3</v>
      </c>
      <c r="C1007" s="7">
        <v>-2.0351553335785866E-2</v>
      </c>
      <c r="D1007" s="7">
        <v>-1.1724222451448441E-2</v>
      </c>
      <c r="E1007" s="7">
        <v>-8.826306089758873E-3</v>
      </c>
      <c r="F1007" s="7">
        <v>1.1011012829840183E-2</v>
      </c>
      <c r="G1007" s="7">
        <v>1.3687137514352798E-2</v>
      </c>
      <c r="H1007" s="7">
        <v>1.7349975183606148E-2</v>
      </c>
      <c r="J1007">
        <f t="shared" si="275"/>
        <v>0</v>
      </c>
      <c r="K1007" s="9">
        <f t="shared" si="276"/>
        <v>0</v>
      </c>
      <c r="L1007" s="9">
        <f t="shared" si="282"/>
        <v>1</v>
      </c>
      <c r="M1007">
        <f t="shared" si="270"/>
        <v>0</v>
      </c>
      <c r="N1007" s="9">
        <f t="shared" si="277"/>
        <v>0</v>
      </c>
      <c r="O1007" s="9">
        <f t="shared" si="283"/>
        <v>1</v>
      </c>
      <c r="P1007">
        <f t="shared" si="271"/>
        <v>0</v>
      </c>
      <c r="Q1007" s="9">
        <f t="shared" si="278"/>
        <v>0</v>
      </c>
      <c r="R1007" s="9">
        <f t="shared" si="284"/>
        <v>1</v>
      </c>
      <c r="S1007">
        <f t="shared" si="272"/>
        <v>0</v>
      </c>
      <c r="T1007" s="9">
        <f t="shared" si="279"/>
        <v>0</v>
      </c>
      <c r="U1007" s="9">
        <f t="shared" si="285"/>
        <v>0</v>
      </c>
      <c r="V1007">
        <f t="shared" si="273"/>
        <v>0</v>
      </c>
      <c r="W1007" s="9">
        <f t="shared" si="280"/>
        <v>0</v>
      </c>
      <c r="X1007" s="9">
        <f t="shared" si="286"/>
        <v>1</v>
      </c>
      <c r="Y1007">
        <f t="shared" si="274"/>
        <v>0</v>
      </c>
      <c r="Z1007" s="9">
        <f t="shared" si="281"/>
        <v>0</v>
      </c>
      <c r="AA1007" s="9">
        <f t="shared" si="287"/>
        <v>1</v>
      </c>
    </row>
    <row r="1008" spans="1:27" x14ac:dyDescent="0.2">
      <c r="A1008" s="4">
        <v>41834</v>
      </c>
      <c r="B1008" s="7">
        <v>-2.3222555624777805E-2</v>
      </c>
      <c r="C1008" s="7">
        <v>-2.6762010529637337E-2</v>
      </c>
      <c r="D1008" s="7">
        <v>-1.6970593482255936E-2</v>
      </c>
      <c r="E1008" s="7">
        <v>-1.1723000556230545E-2</v>
      </c>
      <c r="F1008" s="7">
        <v>1.1000381782650948E-2</v>
      </c>
      <c r="G1008" s="7">
        <v>1.4087086543440819E-2</v>
      </c>
      <c r="H1008" s="7">
        <v>2.1705631166696548E-2</v>
      </c>
      <c r="J1008">
        <f t="shared" si="275"/>
        <v>0</v>
      </c>
      <c r="K1008" s="9">
        <f t="shared" si="276"/>
        <v>0</v>
      </c>
      <c r="L1008" s="9">
        <f t="shared" si="282"/>
        <v>1</v>
      </c>
      <c r="M1008">
        <f t="shared" si="270"/>
        <v>1</v>
      </c>
      <c r="N1008" s="9">
        <f t="shared" si="277"/>
        <v>0</v>
      </c>
      <c r="O1008" s="9">
        <f t="shared" si="283"/>
        <v>0</v>
      </c>
      <c r="P1008">
        <f t="shared" si="271"/>
        <v>1</v>
      </c>
      <c r="Q1008" s="9">
        <f t="shared" si="278"/>
        <v>0</v>
      </c>
      <c r="R1008" s="9">
        <f t="shared" si="284"/>
        <v>0</v>
      </c>
      <c r="S1008">
        <f t="shared" si="272"/>
        <v>0</v>
      </c>
      <c r="T1008" s="9">
        <f t="shared" si="279"/>
        <v>0</v>
      </c>
      <c r="U1008" s="9">
        <f t="shared" si="285"/>
        <v>1</v>
      </c>
      <c r="V1008">
        <f t="shared" si="273"/>
        <v>0</v>
      </c>
      <c r="W1008" s="9">
        <f t="shared" si="280"/>
        <v>0</v>
      </c>
      <c r="X1008" s="9">
        <f t="shared" si="286"/>
        <v>1</v>
      </c>
      <c r="Y1008">
        <f t="shared" si="274"/>
        <v>0</v>
      </c>
      <c r="Z1008" s="9">
        <f t="shared" si="281"/>
        <v>0</v>
      </c>
      <c r="AA1008" s="9">
        <f t="shared" si="287"/>
        <v>1</v>
      </c>
    </row>
    <row r="1009" spans="1:27" x14ac:dyDescent="0.2">
      <c r="A1009" s="4">
        <v>41835</v>
      </c>
      <c r="B1009" s="7">
        <v>-7.3738716484731326E-3</v>
      </c>
      <c r="C1009" s="7">
        <v>-3.3451814204454422E-2</v>
      </c>
      <c r="D1009" s="7">
        <v>-1.2713542208075523E-2</v>
      </c>
      <c r="E1009" s="7">
        <v>-8.7923714891076088E-3</v>
      </c>
      <c r="F1009" s="7">
        <v>7.9353861510753632E-3</v>
      </c>
      <c r="G1009" s="7">
        <v>1.2917187064886093E-2</v>
      </c>
      <c r="H1009" s="7">
        <v>3.3307850360870361E-2</v>
      </c>
      <c r="J1009">
        <f t="shared" si="275"/>
        <v>0</v>
      </c>
      <c r="K1009" s="9">
        <f t="shared" si="276"/>
        <v>0</v>
      </c>
      <c r="L1009" s="9">
        <f t="shared" si="282"/>
        <v>1</v>
      </c>
      <c r="M1009">
        <f t="shared" si="270"/>
        <v>0</v>
      </c>
      <c r="N1009" s="9">
        <f t="shared" si="277"/>
        <v>0</v>
      </c>
      <c r="O1009" s="9">
        <f t="shared" si="283"/>
        <v>0</v>
      </c>
      <c r="P1009">
        <f t="shared" si="271"/>
        <v>0</v>
      </c>
      <c r="Q1009" s="9">
        <f t="shared" si="278"/>
        <v>0</v>
      </c>
      <c r="R1009" s="9">
        <f t="shared" si="284"/>
        <v>0</v>
      </c>
      <c r="S1009">
        <f t="shared" si="272"/>
        <v>0</v>
      </c>
      <c r="T1009" s="9">
        <f t="shared" si="279"/>
        <v>0</v>
      </c>
      <c r="U1009" s="9">
        <f t="shared" si="285"/>
        <v>1</v>
      </c>
      <c r="V1009">
        <f t="shared" si="273"/>
        <v>0</v>
      </c>
      <c r="W1009" s="9">
        <f t="shared" si="280"/>
        <v>0</v>
      </c>
      <c r="X1009" s="9">
        <f t="shared" si="286"/>
        <v>1</v>
      </c>
      <c r="Y1009">
        <f t="shared" si="274"/>
        <v>0</v>
      </c>
      <c r="Z1009" s="9">
        <f t="shared" si="281"/>
        <v>0</v>
      </c>
      <c r="AA1009" s="9">
        <f t="shared" si="287"/>
        <v>1</v>
      </c>
    </row>
    <row r="1010" spans="1:27" x14ac:dyDescent="0.2">
      <c r="A1010" s="4">
        <v>41836</v>
      </c>
      <c r="B1010" s="7">
        <v>2.0794031136211043E-3</v>
      </c>
      <c r="C1010" s="7">
        <v>-3.1924810260534286E-2</v>
      </c>
      <c r="D1010" s="7">
        <v>-1.7311792820692062E-2</v>
      </c>
      <c r="E1010" s="7">
        <v>-1.3375056907534599E-2</v>
      </c>
      <c r="F1010" s="7">
        <v>1.2751274742186069E-2</v>
      </c>
      <c r="G1010" s="7">
        <v>1.766890287399292E-2</v>
      </c>
      <c r="H1010" s="7">
        <v>3.4699935466051102E-2</v>
      </c>
      <c r="J1010">
        <f t="shared" si="275"/>
        <v>0</v>
      </c>
      <c r="K1010" s="9">
        <f t="shared" si="276"/>
        <v>0</v>
      </c>
      <c r="L1010" s="9">
        <f t="shared" si="282"/>
        <v>1</v>
      </c>
      <c r="M1010">
        <f t="shared" si="270"/>
        <v>0</v>
      </c>
      <c r="N1010" s="9">
        <f t="shared" si="277"/>
        <v>0</v>
      </c>
      <c r="O1010" s="9">
        <f t="shared" si="283"/>
        <v>1</v>
      </c>
      <c r="P1010">
        <f t="shared" si="271"/>
        <v>0</v>
      </c>
      <c r="Q1010" s="9">
        <f t="shared" si="278"/>
        <v>0</v>
      </c>
      <c r="R1010" s="9">
        <f t="shared" si="284"/>
        <v>1</v>
      </c>
      <c r="S1010">
        <f t="shared" si="272"/>
        <v>0</v>
      </c>
      <c r="T1010" s="9">
        <f t="shared" si="279"/>
        <v>0</v>
      </c>
      <c r="U1010" s="9">
        <f t="shared" si="285"/>
        <v>1</v>
      </c>
      <c r="V1010">
        <f t="shared" si="273"/>
        <v>0</v>
      </c>
      <c r="W1010" s="9">
        <f t="shared" si="280"/>
        <v>0</v>
      </c>
      <c r="X1010" s="9">
        <f t="shared" si="286"/>
        <v>1</v>
      </c>
      <c r="Y1010">
        <f t="shared" si="274"/>
        <v>0</v>
      </c>
      <c r="Z1010" s="9">
        <f t="shared" si="281"/>
        <v>0</v>
      </c>
      <c r="AA1010" s="9">
        <f t="shared" si="287"/>
        <v>1</v>
      </c>
    </row>
    <row r="1011" spans="1:27" x14ac:dyDescent="0.2">
      <c r="A1011" s="4">
        <v>41837</v>
      </c>
      <c r="B1011" s="7">
        <v>1.3070083255925942E-2</v>
      </c>
      <c r="C1011" s="7">
        <v>-2.3374101147055626E-2</v>
      </c>
      <c r="D1011" s="7">
        <v>-1.6539663076400757E-2</v>
      </c>
      <c r="E1011" s="7">
        <v>-1.1902209371328354E-2</v>
      </c>
      <c r="F1011" s="7">
        <v>1.0027362965047359E-2</v>
      </c>
      <c r="G1011" s="7">
        <v>1.4245881699025631E-2</v>
      </c>
      <c r="H1011" s="7">
        <v>2.5433547794818878E-2</v>
      </c>
      <c r="J1011">
        <f t="shared" si="275"/>
        <v>0</v>
      </c>
      <c r="K1011" s="9">
        <f t="shared" si="276"/>
        <v>0</v>
      </c>
      <c r="L1011" s="9">
        <f t="shared" si="282"/>
        <v>1</v>
      </c>
      <c r="M1011">
        <f t="shared" si="270"/>
        <v>0</v>
      </c>
      <c r="N1011" s="9">
        <f t="shared" si="277"/>
        <v>0</v>
      </c>
      <c r="O1011" s="9">
        <f t="shared" si="283"/>
        <v>1</v>
      </c>
      <c r="P1011">
        <f t="shared" si="271"/>
        <v>0</v>
      </c>
      <c r="Q1011" s="9">
        <f t="shared" si="278"/>
        <v>0</v>
      </c>
      <c r="R1011" s="9">
        <f t="shared" si="284"/>
        <v>1</v>
      </c>
      <c r="S1011">
        <f t="shared" si="272"/>
        <v>1</v>
      </c>
      <c r="T1011" s="9">
        <f t="shared" si="279"/>
        <v>0</v>
      </c>
      <c r="U1011" s="9">
        <f t="shared" si="285"/>
        <v>0</v>
      </c>
      <c r="V1011">
        <f t="shared" si="273"/>
        <v>0</v>
      </c>
      <c r="W1011" s="9">
        <f t="shared" si="280"/>
        <v>0</v>
      </c>
      <c r="X1011" s="9">
        <f t="shared" si="286"/>
        <v>1</v>
      </c>
      <c r="Y1011">
        <f t="shared" si="274"/>
        <v>0</v>
      </c>
      <c r="Z1011" s="9">
        <f t="shared" si="281"/>
        <v>0</v>
      </c>
      <c r="AA1011" s="9">
        <f t="shared" si="287"/>
        <v>1</v>
      </c>
    </row>
    <row r="1012" spans="1:27" x14ac:dyDescent="0.2">
      <c r="A1012" s="4">
        <v>41838</v>
      </c>
      <c r="B1012" s="7">
        <v>-5.7114727091834173E-3</v>
      </c>
      <c r="C1012" s="7">
        <v>-1.9968399778008461E-2</v>
      </c>
      <c r="D1012" s="7">
        <v>-1.1897251009941101E-2</v>
      </c>
      <c r="E1012" s="7">
        <v>-9.5351869240403175E-3</v>
      </c>
      <c r="F1012" s="7">
        <v>1.1354683898389339E-2</v>
      </c>
      <c r="G1012" s="7">
        <v>1.5190579928457737E-2</v>
      </c>
      <c r="H1012" s="7">
        <v>2.3580156266689301E-2</v>
      </c>
      <c r="J1012">
        <f t="shared" si="275"/>
        <v>0</v>
      </c>
      <c r="K1012" s="9">
        <f t="shared" si="276"/>
        <v>0</v>
      </c>
      <c r="L1012" s="9">
        <f t="shared" si="282"/>
        <v>1</v>
      </c>
      <c r="M1012">
        <f t="shared" si="270"/>
        <v>0</v>
      </c>
      <c r="N1012" s="9">
        <f t="shared" si="277"/>
        <v>0</v>
      </c>
      <c r="O1012" s="9">
        <f t="shared" si="283"/>
        <v>1</v>
      </c>
      <c r="P1012">
        <f t="shared" si="271"/>
        <v>0</v>
      </c>
      <c r="Q1012" s="9">
        <f t="shared" si="278"/>
        <v>0</v>
      </c>
      <c r="R1012" s="9">
        <f t="shared" si="284"/>
        <v>1</v>
      </c>
      <c r="S1012">
        <f t="shared" si="272"/>
        <v>0</v>
      </c>
      <c r="T1012" s="9">
        <f t="shared" si="279"/>
        <v>0</v>
      </c>
      <c r="U1012" s="9">
        <f t="shared" si="285"/>
        <v>0</v>
      </c>
      <c r="V1012">
        <f t="shared" si="273"/>
        <v>0</v>
      </c>
      <c r="W1012" s="9">
        <f t="shared" si="280"/>
        <v>0</v>
      </c>
      <c r="X1012" s="9">
        <f t="shared" si="286"/>
        <v>1</v>
      </c>
      <c r="Y1012">
        <f t="shared" si="274"/>
        <v>0</v>
      </c>
      <c r="Z1012" s="9">
        <f t="shared" si="281"/>
        <v>0</v>
      </c>
      <c r="AA1012" s="9">
        <f t="shared" si="287"/>
        <v>1</v>
      </c>
    </row>
    <row r="1013" spans="1:27" x14ac:dyDescent="0.2">
      <c r="A1013" s="4">
        <v>41841</v>
      </c>
      <c r="B1013" s="7">
        <v>3.4307966407855464E-3</v>
      </c>
      <c r="C1013" s="7">
        <v>-2.6780251413583755E-2</v>
      </c>
      <c r="D1013" s="7">
        <v>-1.4504952356219292E-2</v>
      </c>
      <c r="E1013" s="7">
        <v>-1.0453838855028152E-2</v>
      </c>
      <c r="F1013" s="7">
        <v>8.6837522685527802E-3</v>
      </c>
      <c r="G1013" s="7">
        <v>1.4069817028939724E-2</v>
      </c>
      <c r="H1013" s="7">
        <v>3.0210230499505997E-2</v>
      </c>
      <c r="J1013">
        <f t="shared" si="275"/>
        <v>0</v>
      </c>
      <c r="K1013" s="9">
        <f t="shared" si="276"/>
        <v>0</v>
      </c>
      <c r="L1013" s="9">
        <f t="shared" si="282"/>
        <v>1</v>
      </c>
      <c r="M1013">
        <f t="shared" si="270"/>
        <v>0</v>
      </c>
      <c r="N1013" s="9">
        <f t="shared" si="277"/>
        <v>0</v>
      </c>
      <c r="O1013" s="9">
        <f t="shared" si="283"/>
        <v>1</v>
      </c>
      <c r="P1013">
        <f t="shared" si="271"/>
        <v>0</v>
      </c>
      <c r="Q1013" s="9">
        <f t="shared" si="278"/>
        <v>0</v>
      </c>
      <c r="R1013" s="9">
        <f t="shared" si="284"/>
        <v>1</v>
      </c>
      <c r="S1013">
        <f t="shared" si="272"/>
        <v>0</v>
      </c>
      <c r="T1013" s="9">
        <f t="shared" si="279"/>
        <v>0</v>
      </c>
      <c r="U1013" s="9">
        <f t="shared" si="285"/>
        <v>1</v>
      </c>
      <c r="V1013">
        <f t="shared" si="273"/>
        <v>0</v>
      </c>
      <c r="W1013" s="9">
        <f t="shared" si="280"/>
        <v>0</v>
      </c>
      <c r="X1013" s="9">
        <f t="shared" si="286"/>
        <v>1</v>
      </c>
      <c r="Y1013">
        <f t="shared" si="274"/>
        <v>0</v>
      </c>
      <c r="Z1013" s="9">
        <f t="shared" si="281"/>
        <v>0</v>
      </c>
      <c r="AA1013" s="9">
        <f t="shared" si="287"/>
        <v>1</v>
      </c>
    </row>
    <row r="1014" spans="1:27" x14ac:dyDescent="0.2">
      <c r="A1014" s="4">
        <v>41842</v>
      </c>
      <c r="B1014" s="7">
        <v>-5.8011001552589333E-3</v>
      </c>
      <c r="C1014" s="7">
        <v>-2.144194021821022E-2</v>
      </c>
      <c r="D1014" s="7">
        <v>-1.3481114059686661E-2</v>
      </c>
      <c r="E1014" s="7">
        <v>-9.3013979494571686E-3</v>
      </c>
      <c r="F1014" s="7">
        <v>9.8943253979086876E-3</v>
      </c>
      <c r="G1014" s="7">
        <v>1.3291705399751663E-2</v>
      </c>
      <c r="H1014" s="7">
        <v>2.2080978378653526E-2</v>
      </c>
      <c r="J1014">
        <f t="shared" si="275"/>
        <v>0</v>
      </c>
      <c r="K1014" s="9">
        <f t="shared" si="276"/>
        <v>0</v>
      </c>
      <c r="L1014" s="9">
        <f t="shared" si="282"/>
        <v>1</v>
      </c>
      <c r="M1014">
        <f t="shared" si="270"/>
        <v>0</v>
      </c>
      <c r="N1014" s="9">
        <f t="shared" si="277"/>
        <v>0</v>
      </c>
      <c r="O1014" s="9">
        <f t="shared" si="283"/>
        <v>1</v>
      </c>
      <c r="P1014">
        <f t="shared" si="271"/>
        <v>0</v>
      </c>
      <c r="Q1014" s="9">
        <f t="shared" si="278"/>
        <v>0</v>
      </c>
      <c r="R1014" s="9">
        <f t="shared" si="284"/>
        <v>1</v>
      </c>
      <c r="S1014">
        <f t="shared" si="272"/>
        <v>0</v>
      </c>
      <c r="T1014" s="9">
        <f t="shared" si="279"/>
        <v>0</v>
      </c>
      <c r="U1014" s="9">
        <f t="shared" si="285"/>
        <v>1</v>
      </c>
      <c r="V1014">
        <f t="shared" si="273"/>
        <v>0</v>
      </c>
      <c r="W1014" s="9">
        <f t="shared" si="280"/>
        <v>0</v>
      </c>
      <c r="X1014" s="9">
        <f t="shared" si="286"/>
        <v>1</v>
      </c>
      <c r="Y1014">
        <f t="shared" si="274"/>
        <v>0</v>
      </c>
      <c r="Z1014" s="9">
        <f t="shared" si="281"/>
        <v>0</v>
      </c>
      <c r="AA1014" s="9">
        <f t="shared" si="287"/>
        <v>1</v>
      </c>
    </row>
    <row r="1015" spans="1:27" x14ac:dyDescent="0.2">
      <c r="A1015" s="4">
        <v>41843</v>
      </c>
      <c r="B1015" s="7">
        <v>-1.2255842208150878E-3</v>
      </c>
      <c r="C1015" s="7">
        <v>-2.1207580342888832E-2</v>
      </c>
      <c r="D1015" s="7">
        <v>-1.2479830533266068E-2</v>
      </c>
      <c r="E1015" s="7">
        <v>-8.3368998020887375E-3</v>
      </c>
      <c r="F1015" s="7">
        <v>8.9722732082009315E-3</v>
      </c>
      <c r="G1015" s="7">
        <v>1.2459469959139824E-2</v>
      </c>
      <c r="H1015" s="7">
        <v>2.4280671030282974E-2</v>
      </c>
      <c r="J1015">
        <f t="shared" si="275"/>
        <v>0</v>
      </c>
      <c r="K1015" s="9">
        <f t="shared" si="276"/>
        <v>0</v>
      </c>
      <c r="L1015" s="9">
        <f t="shared" si="282"/>
        <v>1</v>
      </c>
      <c r="M1015">
        <f t="shared" si="270"/>
        <v>0</v>
      </c>
      <c r="N1015" s="9">
        <f t="shared" si="277"/>
        <v>0</v>
      </c>
      <c r="O1015" s="9">
        <f t="shared" si="283"/>
        <v>1</v>
      </c>
      <c r="P1015">
        <f t="shared" si="271"/>
        <v>0</v>
      </c>
      <c r="Q1015" s="9">
        <f t="shared" si="278"/>
        <v>0</v>
      </c>
      <c r="R1015" s="9">
        <f t="shared" si="284"/>
        <v>1</v>
      </c>
      <c r="S1015">
        <f t="shared" si="272"/>
        <v>0</v>
      </c>
      <c r="T1015" s="9">
        <f t="shared" si="279"/>
        <v>0</v>
      </c>
      <c r="U1015" s="9">
        <f t="shared" si="285"/>
        <v>1</v>
      </c>
      <c r="V1015">
        <f t="shared" si="273"/>
        <v>0</v>
      </c>
      <c r="W1015" s="9">
        <f t="shared" si="280"/>
        <v>0</v>
      </c>
      <c r="X1015" s="9">
        <f t="shared" si="286"/>
        <v>1</v>
      </c>
      <c r="Y1015">
        <f t="shared" si="274"/>
        <v>0</v>
      </c>
      <c r="Z1015" s="9">
        <f t="shared" si="281"/>
        <v>0</v>
      </c>
      <c r="AA1015" s="9">
        <f t="shared" si="287"/>
        <v>1</v>
      </c>
    </row>
    <row r="1016" spans="1:27" x14ac:dyDescent="0.2">
      <c r="A1016" s="4">
        <v>41844</v>
      </c>
      <c r="B1016" s="7">
        <v>-1.0710948093895695E-2</v>
      </c>
      <c r="C1016" s="7">
        <v>-2.2601021453738213E-2</v>
      </c>
      <c r="D1016" s="7">
        <v>-1.4616748318076134E-2</v>
      </c>
      <c r="E1016" s="7">
        <v>-9.9686123430728912E-3</v>
      </c>
      <c r="F1016" s="7">
        <v>1.0183341801166534E-2</v>
      </c>
      <c r="G1016" s="7">
        <v>1.3696625828742981E-2</v>
      </c>
      <c r="H1016" s="7">
        <v>2.4383068084716797E-2</v>
      </c>
      <c r="J1016">
        <f t="shared" si="275"/>
        <v>0</v>
      </c>
      <c r="K1016" s="9">
        <f t="shared" si="276"/>
        <v>0</v>
      </c>
      <c r="L1016" s="9">
        <f t="shared" si="282"/>
        <v>1</v>
      </c>
      <c r="M1016">
        <f t="shared" si="270"/>
        <v>0</v>
      </c>
      <c r="N1016" s="9">
        <f t="shared" si="277"/>
        <v>0</v>
      </c>
      <c r="O1016" s="9">
        <f t="shared" si="283"/>
        <v>1</v>
      </c>
      <c r="P1016">
        <f t="shared" si="271"/>
        <v>1</v>
      </c>
      <c r="Q1016" s="9">
        <f t="shared" si="278"/>
        <v>0</v>
      </c>
      <c r="R1016" s="9">
        <f t="shared" si="284"/>
        <v>0</v>
      </c>
      <c r="S1016">
        <f t="shared" si="272"/>
        <v>0</v>
      </c>
      <c r="T1016" s="9">
        <f t="shared" si="279"/>
        <v>0</v>
      </c>
      <c r="U1016" s="9">
        <f t="shared" si="285"/>
        <v>1</v>
      </c>
      <c r="V1016">
        <f t="shared" si="273"/>
        <v>0</v>
      </c>
      <c r="W1016" s="9">
        <f t="shared" si="280"/>
        <v>0</v>
      </c>
      <c r="X1016" s="9">
        <f t="shared" si="286"/>
        <v>1</v>
      </c>
      <c r="Y1016">
        <f t="shared" si="274"/>
        <v>0</v>
      </c>
      <c r="Z1016" s="9">
        <f t="shared" si="281"/>
        <v>0</v>
      </c>
      <c r="AA1016" s="9">
        <f t="shared" si="287"/>
        <v>1</v>
      </c>
    </row>
    <row r="1017" spans="1:27" x14ac:dyDescent="0.2">
      <c r="A1017" s="4">
        <v>41845</v>
      </c>
      <c r="B1017" s="7">
        <v>9.6373283588672299E-3</v>
      </c>
      <c r="C1017" s="7">
        <v>-2.1212069317698479E-2</v>
      </c>
      <c r="D1017" s="7">
        <v>-1.0758212767541409E-2</v>
      </c>
      <c r="E1017" s="7">
        <v>-7.4665062129497528E-3</v>
      </c>
      <c r="F1017" s="7">
        <v>1.0073747485876083E-2</v>
      </c>
      <c r="G1017" s="7">
        <v>1.3389474712312222E-2</v>
      </c>
      <c r="H1017" s="7">
        <v>2.7772273868322372E-2</v>
      </c>
      <c r="J1017">
        <f t="shared" si="275"/>
        <v>0</v>
      </c>
      <c r="K1017" s="9">
        <f t="shared" si="276"/>
        <v>0</v>
      </c>
      <c r="L1017" s="9">
        <f t="shared" si="282"/>
        <v>1</v>
      </c>
      <c r="M1017">
        <f t="shared" si="270"/>
        <v>0</v>
      </c>
      <c r="N1017" s="9">
        <f t="shared" si="277"/>
        <v>0</v>
      </c>
      <c r="O1017" s="9">
        <f t="shared" si="283"/>
        <v>1</v>
      </c>
      <c r="P1017">
        <f t="shared" si="271"/>
        <v>0</v>
      </c>
      <c r="Q1017" s="9">
        <f t="shared" si="278"/>
        <v>0</v>
      </c>
      <c r="R1017" s="9">
        <f t="shared" si="284"/>
        <v>0</v>
      </c>
      <c r="S1017">
        <f t="shared" si="272"/>
        <v>0</v>
      </c>
      <c r="T1017" s="9">
        <f t="shared" si="279"/>
        <v>0</v>
      </c>
      <c r="U1017" s="9">
        <f t="shared" si="285"/>
        <v>1</v>
      </c>
      <c r="V1017">
        <f t="shared" si="273"/>
        <v>0</v>
      </c>
      <c r="W1017" s="9">
        <f t="shared" si="280"/>
        <v>0</v>
      </c>
      <c r="X1017" s="9">
        <f t="shared" si="286"/>
        <v>1</v>
      </c>
      <c r="Y1017">
        <f t="shared" si="274"/>
        <v>0</v>
      </c>
      <c r="Z1017" s="9">
        <f t="shared" si="281"/>
        <v>0</v>
      </c>
      <c r="AA1017" s="9">
        <f t="shared" si="287"/>
        <v>1</v>
      </c>
    </row>
    <row r="1018" spans="1:27" x14ac:dyDescent="0.2">
      <c r="A1018" s="4">
        <v>41848</v>
      </c>
      <c r="B1018" s="7">
        <v>0</v>
      </c>
      <c r="C1018" s="7">
        <v>-1.5277739614248276E-2</v>
      </c>
      <c r="D1018" s="7">
        <v>-9.7544621676206589E-3</v>
      </c>
      <c r="E1018" s="7">
        <v>-6.8533779121935368E-3</v>
      </c>
      <c r="F1018" s="7">
        <v>9.8987137898802757E-3</v>
      </c>
      <c r="G1018" s="7">
        <v>1.2707222253084183E-2</v>
      </c>
      <c r="H1018" s="7">
        <v>1.9364265725016594E-2</v>
      </c>
      <c r="J1018">
        <f t="shared" si="275"/>
        <v>0</v>
      </c>
      <c r="K1018" s="9">
        <f t="shared" si="276"/>
        <v>0</v>
      </c>
      <c r="L1018" s="9">
        <f t="shared" si="282"/>
        <v>1</v>
      </c>
      <c r="M1018">
        <f t="shared" si="270"/>
        <v>0</v>
      </c>
      <c r="N1018" s="9">
        <f t="shared" si="277"/>
        <v>0</v>
      </c>
      <c r="O1018" s="9">
        <f t="shared" si="283"/>
        <v>1</v>
      </c>
      <c r="P1018">
        <f t="shared" si="271"/>
        <v>0</v>
      </c>
      <c r="Q1018" s="9">
        <f t="shared" si="278"/>
        <v>0</v>
      </c>
      <c r="R1018" s="9">
        <f t="shared" si="284"/>
        <v>1</v>
      </c>
      <c r="S1018">
        <f t="shared" si="272"/>
        <v>0</v>
      </c>
      <c r="T1018" s="9">
        <f t="shared" si="279"/>
        <v>0</v>
      </c>
      <c r="U1018" s="9">
        <f t="shared" si="285"/>
        <v>1</v>
      </c>
      <c r="V1018">
        <f t="shared" si="273"/>
        <v>0</v>
      </c>
      <c r="W1018" s="9">
        <f t="shared" si="280"/>
        <v>0</v>
      </c>
      <c r="X1018" s="9">
        <f t="shared" si="286"/>
        <v>1</v>
      </c>
      <c r="Y1018">
        <f t="shared" si="274"/>
        <v>0</v>
      </c>
      <c r="Z1018" s="9">
        <f t="shared" si="281"/>
        <v>0</v>
      </c>
      <c r="AA1018" s="9">
        <f t="shared" si="287"/>
        <v>1</v>
      </c>
    </row>
    <row r="1019" spans="1:27" x14ac:dyDescent="0.2">
      <c r="A1019" s="4">
        <v>41849</v>
      </c>
      <c r="B1019" s="7">
        <v>-3.843793170466321E-3</v>
      </c>
      <c r="C1019" s="7">
        <v>-1.8919732421636581E-2</v>
      </c>
      <c r="D1019" s="7">
        <v>-1.4022356830537319E-2</v>
      </c>
      <c r="E1019" s="7">
        <v>-9.9722985178232193E-3</v>
      </c>
      <c r="F1019" s="7">
        <v>1.1192143894731998E-2</v>
      </c>
      <c r="G1019" s="7">
        <v>1.4440060593187809E-2</v>
      </c>
      <c r="H1019" s="7">
        <v>2.6162853464484215E-2</v>
      </c>
      <c r="J1019">
        <f t="shared" si="275"/>
        <v>0</v>
      </c>
      <c r="K1019" s="9">
        <f t="shared" si="276"/>
        <v>0</v>
      </c>
      <c r="L1019" s="9">
        <f t="shared" si="282"/>
        <v>1</v>
      </c>
      <c r="M1019">
        <f t="shared" si="270"/>
        <v>0</v>
      </c>
      <c r="N1019" s="9">
        <f t="shared" si="277"/>
        <v>0</v>
      </c>
      <c r="O1019" s="9">
        <f t="shared" si="283"/>
        <v>1</v>
      </c>
      <c r="P1019">
        <f t="shared" si="271"/>
        <v>0</v>
      </c>
      <c r="Q1019" s="9">
        <f t="shared" si="278"/>
        <v>0</v>
      </c>
      <c r="R1019" s="9">
        <f t="shared" si="284"/>
        <v>1</v>
      </c>
      <c r="S1019">
        <f t="shared" si="272"/>
        <v>0</v>
      </c>
      <c r="T1019" s="9">
        <f t="shared" si="279"/>
        <v>0</v>
      </c>
      <c r="U1019" s="9">
        <f t="shared" si="285"/>
        <v>1</v>
      </c>
      <c r="V1019">
        <f t="shared" si="273"/>
        <v>0</v>
      </c>
      <c r="W1019" s="9">
        <f t="shared" si="280"/>
        <v>0</v>
      </c>
      <c r="X1019" s="9">
        <f t="shared" si="286"/>
        <v>1</v>
      </c>
      <c r="Y1019">
        <f t="shared" si="274"/>
        <v>0</v>
      </c>
      <c r="Z1019" s="9">
        <f t="shared" si="281"/>
        <v>0</v>
      </c>
      <c r="AA1019" s="9">
        <f t="shared" si="287"/>
        <v>1</v>
      </c>
    </row>
    <row r="1020" spans="1:27" x14ac:dyDescent="0.2">
      <c r="A1020" s="4">
        <v>41850</v>
      </c>
      <c r="B1020" s="7">
        <v>-2.622244291413217E-3</v>
      </c>
      <c r="C1020" s="7">
        <v>-1.4751916751265526E-2</v>
      </c>
      <c r="D1020" s="7">
        <v>-1.0793173685669899E-2</v>
      </c>
      <c r="E1020" s="7">
        <v>-7.5653856620192528E-3</v>
      </c>
      <c r="F1020" s="7">
        <v>1.027934905141592E-2</v>
      </c>
      <c r="G1020" s="7">
        <v>1.3309061527252197E-2</v>
      </c>
      <c r="H1020" s="7">
        <v>2.6321273297071457E-2</v>
      </c>
      <c r="J1020">
        <f t="shared" si="275"/>
        <v>0</v>
      </c>
      <c r="K1020" s="9">
        <f t="shared" si="276"/>
        <v>0</v>
      </c>
      <c r="L1020" s="9">
        <f t="shared" si="282"/>
        <v>1</v>
      </c>
      <c r="M1020">
        <f t="shared" si="270"/>
        <v>0</v>
      </c>
      <c r="N1020" s="9">
        <f t="shared" si="277"/>
        <v>0</v>
      </c>
      <c r="O1020" s="9">
        <f t="shared" si="283"/>
        <v>1</v>
      </c>
      <c r="P1020">
        <f t="shared" si="271"/>
        <v>0</v>
      </c>
      <c r="Q1020" s="9">
        <f t="shared" si="278"/>
        <v>0</v>
      </c>
      <c r="R1020" s="9">
        <f t="shared" si="284"/>
        <v>1</v>
      </c>
      <c r="S1020">
        <f t="shared" si="272"/>
        <v>0</v>
      </c>
      <c r="T1020" s="9">
        <f t="shared" si="279"/>
        <v>0</v>
      </c>
      <c r="U1020" s="9">
        <f t="shared" si="285"/>
        <v>1</v>
      </c>
      <c r="V1020">
        <f t="shared" si="273"/>
        <v>0</v>
      </c>
      <c r="W1020" s="9">
        <f t="shared" si="280"/>
        <v>0</v>
      </c>
      <c r="X1020" s="9">
        <f t="shared" si="286"/>
        <v>1</v>
      </c>
      <c r="Y1020">
        <f t="shared" si="274"/>
        <v>0</v>
      </c>
      <c r="Z1020" s="9">
        <f t="shared" si="281"/>
        <v>0</v>
      </c>
      <c r="AA1020" s="9">
        <f t="shared" si="287"/>
        <v>1</v>
      </c>
    </row>
    <row r="1021" spans="1:27" x14ac:dyDescent="0.2">
      <c r="A1021" s="4">
        <v>41851</v>
      </c>
      <c r="B1021" s="7">
        <v>-1.0558284559264039E-2</v>
      </c>
      <c r="C1021" s="7">
        <v>-2.4790843948721886E-2</v>
      </c>
      <c r="D1021" s="7">
        <v>-1.4940841123461723E-2</v>
      </c>
      <c r="E1021" s="7">
        <v>-1.0103910230100155E-2</v>
      </c>
      <c r="F1021" s="7">
        <v>1.189314853399992E-2</v>
      </c>
      <c r="G1021" s="7">
        <v>1.5407211147248745E-2</v>
      </c>
      <c r="H1021" s="7">
        <v>2.8609100729227066E-2</v>
      </c>
      <c r="J1021">
        <f t="shared" si="275"/>
        <v>0</v>
      </c>
      <c r="K1021" s="9">
        <f t="shared" si="276"/>
        <v>0</v>
      </c>
      <c r="L1021" s="9">
        <f t="shared" si="282"/>
        <v>1</v>
      </c>
      <c r="M1021">
        <f t="shared" si="270"/>
        <v>0</v>
      </c>
      <c r="N1021" s="9">
        <f t="shared" si="277"/>
        <v>0</v>
      </c>
      <c r="O1021" s="9">
        <f t="shared" si="283"/>
        <v>1</v>
      </c>
      <c r="P1021">
        <f t="shared" si="271"/>
        <v>1</v>
      </c>
      <c r="Q1021" s="9">
        <f t="shared" si="278"/>
        <v>0</v>
      </c>
      <c r="R1021" s="9">
        <f t="shared" si="284"/>
        <v>0</v>
      </c>
      <c r="S1021">
        <f t="shared" si="272"/>
        <v>0</v>
      </c>
      <c r="T1021" s="9">
        <f t="shared" si="279"/>
        <v>0</v>
      </c>
      <c r="U1021" s="9">
        <f t="shared" si="285"/>
        <v>1</v>
      </c>
      <c r="V1021">
        <f t="shared" si="273"/>
        <v>0</v>
      </c>
      <c r="W1021" s="9">
        <f t="shared" si="280"/>
        <v>0</v>
      </c>
      <c r="X1021" s="9">
        <f t="shared" si="286"/>
        <v>1</v>
      </c>
      <c r="Y1021">
        <f t="shared" si="274"/>
        <v>0</v>
      </c>
      <c r="Z1021" s="9">
        <f t="shared" si="281"/>
        <v>0</v>
      </c>
      <c r="AA1021" s="9">
        <f t="shared" si="287"/>
        <v>1</v>
      </c>
    </row>
    <row r="1022" spans="1:27" x14ac:dyDescent="0.2">
      <c r="A1022" s="4">
        <v>41852</v>
      </c>
      <c r="B1022" s="7">
        <v>9.5538417473665059E-3</v>
      </c>
      <c r="C1022" s="7">
        <v>-2.8001151978969574E-2</v>
      </c>
      <c r="D1022" s="7">
        <v>-1.3511556200683117E-2</v>
      </c>
      <c r="E1022" s="7">
        <v>-8.1164184957742691E-3</v>
      </c>
      <c r="F1022" s="7">
        <v>9.8034050315618515E-3</v>
      </c>
      <c r="G1022" s="7">
        <v>1.3330963440239429E-2</v>
      </c>
      <c r="H1022" s="7">
        <v>2.7962367981672287E-2</v>
      </c>
      <c r="J1022">
        <f t="shared" si="275"/>
        <v>0</v>
      </c>
      <c r="K1022" s="9">
        <f t="shared" si="276"/>
        <v>0</v>
      </c>
      <c r="L1022" s="9">
        <f t="shared" si="282"/>
        <v>1</v>
      </c>
      <c r="M1022">
        <f t="shared" si="270"/>
        <v>0</v>
      </c>
      <c r="N1022" s="9">
        <f t="shared" si="277"/>
        <v>0</v>
      </c>
      <c r="O1022" s="9">
        <f t="shared" si="283"/>
        <v>1</v>
      </c>
      <c r="P1022">
        <f t="shared" si="271"/>
        <v>0</v>
      </c>
      <c r="Q1022" s="9">
        <f t="shared" si="278"/>
        <v>0</v>
      </c>
      <c r="R1022" s="9">
        <f t="shared" si="284"/>
        <v>0</v>
      </c>
      <c r="S1022">
        <f t="shared" si="272"/>
        <v>0</v>
      </c>
      <c r="T1022" s="9">
        <f t="shared" si="279"/>
        <v>0</v>
      </c>
      <c r="U1022" s="9">
        <f t="shared" si="285"/>
        <v>1</v>
      </c>
      <c r="V1022">
        <f t="shared" si="273"/>
        <v>0</v>
      </c>
      <c r="W1022" s="9">
        <f t="shared" si="280"/>
        <v>0</v>
      </c>
      <c r="X1022" s="9">
        <f t="shared" si="286"/>
        <v>1</v>
      </c>
      <c r="Y1022">
        <f t="shared" si="274"/>
        <v>0</v>
      </c>
      <c r="Z1022" s="9">
        <f t="shared" si="281"/>
        <v>0</v>
      </c>
      <c r="AA1022" s="9">
        <f t="shared" si="287"/>
        <v>1</v>
      </c>
    </row>
    <row r="1023" spans="1:27" x14ac:dyDescent="0.2">
      <c r="A1023" s="4">
        <v>41855</v>
      </c>
      <c r="B1023" s="7">
        <v>-4.5713479831588164E-3</v>
      </c>
      <c r="C1023" s="7">
        <v>-1.9324559718370438E-2</v>
      </c>
      <c r="D1023" s="7">
        <v>-1.1079354211688042E-2</v>
      </c>
      <c r="E1023" s="7">
        <v>-6.8592140451073647E-3</v>
      </c>
      <c r="F1023" s="7">
        <v>1.01235406473279E-2</v>
      </c>
      <c r="G1023" s="7">
        <v>1.276642270386219E-2</v>
      </c>
      <c r="H1023" s="7">
        <v>1.9168466329574585E-2</v>
      </c>
      <c r="J1023">
        <f t="shared" si="275"/>
        <v>0</v>
      </c>
      <c r="K1023" s="9">
        <f t="shared" si="276"/>
        <v>0</v>
      </c>
      <c r="L1023" s="9">
        <f t="shared" si="282"/>
        <v>1</v>
      </c>
      <c r="M1023">
        <f t="shared" si="270"/>
        <v>0</v>
      </c>
      <c r="N1023" s="9">
        <f t="shared" si="277"/>
        <v>0</v>
      </c>
      <c r="O1023" s="9">
        <f t="shared" si="283"/>
        <v>1</v>
      </c>
      <c r="P1023">
        <f t="shared" si="271"/>
        <v>0</v>
      </c>
      <c r="Q1023" s="9">
        <f t="shared" si="278"/>
        <v>0</v>
      </c>
      <c r="R1023" s="9">
        <f t="shared" si="284"/>
        <v>1</v>
      </c>
      <c r="S1023">
        <f t="shared" si="272"/>
        <v>0</v>
      </c>
      <c r="T1023" s="9">
        <f t="shared" si="279"/>
        <v>0</v>
      </c>
      <c r="U1023" s="9">
        <f t="shared" si="285"/>
        <v>1</v>
      </c>
      <c r="V1023">
        <f t="shared" si="273"/>
        <v>0</v>
      </c>
      <c r="W1023" s="9">
        <f t="shared" si="280"/>
        <v>0</v>
      </c>
      <c r="X1023" s="9">
        <f t="shared" si="286"/>
        <v>1</v>
      </c>
      <c r="Y1023">
        <f t="shared" si="274"/>
        <v>0</v>
      </c>
      <c r="Z1023" s="9">
        <f t="shared" si="281"/>
        <v>0</v>
      </c>
      <c r="AA1023" s="9">
        <f t="shared" si="287"/>
        <v>1</v>
      </c>
    </row>
    <row r="1024" spans="1:27" x14ac:dyDescent="0.2">
      <c r="A1024" s="4">
        <v>41856</v>
      </c>
      <c r="B1024" s="7">
        <v>-2.8774760298316848E-3</v>
      </c>
      <c r="C1024" s="7">
        <v>-2.617751806974411E-2</v>
      </c>
      <c r="D1024" s="7">
        <v>-1.4962039887905121E-2</v>
      </c>
      <c r="E1024" s="7">
        <v>-9.4404220581054688E-3</v>
      </c>
      <c r="F1024" s="7">
        <v>1.0801169089972973E-2</v>
      </c>
      <c r="G1024" s="7">
        <v>1.4220175333321095E-2</v>
      </c>
      <c r="H1024" s="7">
        <v>2.6996264234185219E-2</v>
      </c>
      <c r="J1024">
        <f t="shared" si="275"/>
        <v>0</v>
      </c>
      <c r="K1024" s="9">
        <f t="shared" si="276"/>
        <v>0</v>
      </c>
      <c r="L1024" s="9">
        <f t="shared" si="282"/>
        <v>1</v>
      </c>
      <c r="M1024">
        <f t="shared" si="270"/>
        <v>0</v>
      </c>
      <c r="N1024" s="9">
        <f t="shared" si="277"/>
        <v>0</v>
      </c>
      <c r="O1024" s="9">
        <f t="shared" si="283"/>
        <v>1</v>
      </c>
      <c r="P1024">
        <f t="shared" si="271"/>
        <v>0</v>
      </c>
      <c r="Q1024" s="9">
        <f t="shared" si="278"/>
        <v>0</v>
      </c>
      <c r="R1024" s="9">
        <f t="shared" si="284"/>
        <v>1</v>
      </c>
      <c r="S1024">
        <f t="shared" si="272"/>
        <v>0</v>
      </c>
      <c r="T1024" s="9">
        <f t="shared" si="279"/>
        <v>0</v>
      </c>
      <c r="U1024" s="9">
        <f t="shared" si="285"/>
        <v>1</v>
      </c>
      <c r="V1024">
        <f t="shared" si="273"/>
        <v>0</v>
      </c>
      <c r="W1024" s="9">
        <f t="shared" si="280"/>
        <v>0</v>
      </c>
      <c r="X1024" s="9">
        <f t="shared" si="286"/>
        <v>1</v>
      </c>
      <c r="Y1024">
        <f t="shared" si="274"/>
        <v>0</v>
      </c>
      <c r="Z1024" s="9">
        <f t="shared" si="281"/>
        <v>0</v>
      </c>
      <c r="AA1024" s="9">
        <f t="shared" si="287"/>
        <v>1</v>
      </c>
    </row>
    <row r="1025" spans="1:27" x14ac:dyDescent="0.2">
      <c r="A1025" s="4">
        <v>41857</v>
      </c>
      <c r="B1025" s="7">
        <v>1.7524669745194038E-2</v>
      </c>
      <c r="C1025" s="7">
        <v>-2.4764323607087135E-2</v>
      </c>
      <c r="D1025" s="7">
        <v>-1.5063910745084286E-2</v>
      </c>
      <c r="E1025" s="7">
        <v>-9.4028180465102196E-3</v>
      </c>
      <c r="F1025" s="7">
        <v>1.054517924785614E-2</v>
      </c>
      <c r="G1025" s="7">
        <v>1.3806496746838093E-2</v>
      </c>
      <c r="H1025" s="7">
        <v>2.5705575942993164E-2</v>
      </c>
      <c r="J1025">
        <f t="shared" si="275"/>
        <v>0</v>
      </c>
      <c r="K1025" s="9">
        <f t="shared" si="276"/>
        <v>0</v>
      </c>
      <c r="L1025" s="9">
        <f t="shared" si="282"/>
        <v>1</v>
      </c>
      <c r="M1025">
        <f t="shared" si="270"/>
        <v>0</v>
      </c>
      <c r="N1025" s="9">
        <f t="shared" si="277"/>
        <v>0</v>
      </c>
      <c r="O1025" s="9">
        <f t="shared" si="283"/>
        <v>1</v>
      </c>
      <c r="P1025">
        <f t="shared" si="271"/>
        <v>0</v>
      </c>
      <c r="Q1025" s="9">
        <f t="shared" si="278"/>
        <v>0</v>
      </c>
      <c r="R1025" s="9">
        <f t="shared" si="284"/>
        <v>1</v>
      </c>
      <c r="S1025">
        <f t="shared" si="272"/>
        <v>1</v>
      </c>
      <c r="T1025" s="9">
        <f t="shared" si="279"/>
        <v>0</v>
      </c>
      <c r="U1025" s="9">
        <f t="shared" si="285"/>
        <v>0</v>
      </c>
      <c r="V1025">
        <f t="shared" si="273"/>
        <v>1</v>
      </c>
      <c r="W1025" s="9">
        <f t="shared" si="280"/>
        <v>0</v>
      </c>
      <c r="X1025" s="9">
        <f t="shared" si="286"/>
        <v>0</v>
      </c>
      <c r="Y1025">
        <f t="shared" si="274"/>
        <v>0</v>
      </c>
      <c r="Z1025" s="9">
        <f t="shared" si="281"/>
        <v>0</v>
      </c>
      <c r="AA1025" s="9">
        <f t="shared" si="287"/>
        <v>1</v>
      </c>
    </row>
    <row r="1026" spans="1:27" x14ac:dyDescent="0.2">
      <c r="A1026" s="4">
        <v>41858</v>
      </c>
      <c r="B1026" s="7">
        <v>3.1327628295591079E-3</v>
      </c>
      <c r="C1026" s="7">
        <v>-2.2970037534832954E-2</v>
      </c>
      <c r="D1026" s="7">
        <v>-1.0564219206571579E-2</v>
      </c>
      <c r="E1026" s="7">
        <v>-7.1605113334953785E-3</v>
      </c>
      <c r="F1026" s="7">
        <v>1.0978762991726398E-2</v>
      </c>
      <c r="G1026" s="7">
        <v>1.4463119208812714E-2</v>
      </c>
      <c r="H1026" s="7">
        <v>2.168123796582222E-2</v>
      </c>
      <c r="J1026">
        <f t="shared" si="275"/>
        <v>0</v>
      </c>
      <c r="K1026" s="9">
        <f t="shared" si="276"/>
        <v>0</v>
      </c>
      <c r="L1026" s="9">
        <f t="shared" si="282"/>
        <v>1</v>
      </c>
      <c r="M1026">
        <f t="shared" ref="M1026:M1089" si="288">IF($B1026&lt;D1026,1,0)</f>
        <v>0</v>
      </c>
      <c r="N1026" s="9">
        <f t="shared" si="277"/>
        <v>0</v>
      </c>
      <c r="O1026" s="9">
        <f t="shared" si="283"/>
        <v>1</v>
      </c>
      <c r="P1026">
        <f t="shared" ref="P1026:P1089" si="289">IF($B1026&lt;E1026,1,0)</f>
        <v>0</v>
      </c>
      <c r="Q1026" s="9">
        <f t="shared" si="278"/>
        <v>0</v>
      </c>
      <c r="R1026" s="9">
        <f t="shared" si="284"/>
        <v>1</v>
      </c>
      <c r="S1026">
        <f t="shared" ref="S1026:S1089" si="290">IF($B1026&gt;F1026,1,0)</f>
        <v>0</v>
      </c>
      <c r="T1026" s="9">
        <f t="shared" si="279"/>
        <v>0</v>
      </c>
      <c r="U1026" s="9">
        <f t="shared" si="285"/>
        <v>0</v>
      </c>
      <c r="V1026">
        <f t="shared" ref="V1026:V1089" si="291">IF($B1026&gt;G1026,1,0)</f>
        <v>0</v>
      </c>
      <c r="W1026" s="9">
        <f t="shared" si="280"/>
        <v>0</v>
      </c>
      <c r="X1026" s="9">
        <f t="shared" si="286"/>
        <v>0</v>
      </c>
      <c r="Y1026">
        <f t="shared" ref="Y1026:Y1089" si="292">IF($B1026&gt;H1026,1,0)</f>
        <v>0</v>
      </c>
      <c r="Z1026" s="9">
        <f t="shared" si="281"/>
        <v>0</v>
      </c>
      <c r="AA1026" s="9">
        <f t="shared" si="287"/>
        <v>1</v>
      </c>
    </row>
    <row r="1027" spans="1:27" x14ac:dyDescent="0.2">
      <c r="A1027" s="4">
        <v>41859</v>
      </c>
      <c r="B1027" s="7">
        <v>-1.4505480269858034E-3</v>
      </c>
      <c r="C1027" s="7">
        <v>-2.8920622542500496E-2</v>
      </c>
      <c r="D1027" s="7">
        <v>-1.7015980556607246E-2</v>
      </c>
      <c r="E1027" s="7">
        <v>-1.139676570892334E-2</v>
      </c>
      <c r="F1027" s="7">
        <v>1.2181542813777924E-2</v>
      </c>
      <c r="G1027" s="7">
        <v>1.619400642812252E-2</v>
      </c>
      <c r="H1027" s="7">
        <v>2.8657877817749977E-2</v>
      </c>
      <c r="J1027">
        <f t="shared" ref="J1027:J1090" si="293">IF(B1027&lt;C1027,1,0)</f>
        <v>0</v>
      </c>
      <c r="K1027" s="9">
        <f t="shared" si="276"/>
        <v>0</v>
      </c>
      <c r="L1027" s="9">
        <f t="shared" si="282"/>
        <v>1</v>
      </c>
      <c r="M1027">
        <f t="shared" si="288"/>
        <v>0</v>
      </c>
      <c r="N1027" s="9">
        <f t="shared" si="277"/>
        <v>0</v>
      </c>
      <c r="O1027" s="9">
        <f t="shared" si="283"/>
        <v>1</v>
      </c>
      <c r="P1027">
        <f t="shared" si="289"/>
        <v>0</v>
      </c>
      <c r="Q1027" s="9">
        <f t="shared" si="278"/>
        <v>0</v>
      </c>
      <c r="R1027" s="9">
        <f t="shared" si="284"/>
        <v>1</v>
      </c>
      <c r="S1027">
        <f t="shared" si="290"/>
        <v>0</v>
      </c>
      <c r="T1027" s="9">
        <f t="shared" si="279"/>
        <v>0</v>
      </c>
      <c r="U1027" s="9">
        <f t="shared" si="285"/>
        <v>1</v>
      </c>
      <c r="V1027">
        <f t="shared" si="291"/>
        <v>0</v>
      </c>
      <c r="W1027" s="9">
        <f t="shared" si="280"/>
        <v>0</v>
      </c>
      <c r="X1027" s="9">
        <f t="shared" si="286"/>
        <v>1</v>
      </c>
      <c r="Y1027">
        <f t="shared" si="292"/>
        <v>0</v>
      </c>
      <c r="Z1027" s="9">
        <f t="shared" si="281"/>
        <v>0</v>
      </c>
      <c r="AA1027" s="9">
        <f t="shared" si="287"/>
        <v>1</v>
      </c>
    </row>
    <row r="1028" spans="1:27" x14ac:dyDescent="0.2">
      <c r="A1028" s="4">
        <v>41862</v>
      </c>
      <c r="B1028" s="7">
        <v>-3.0564682747313945E-4</v>
      </c>
      <c r="C1028" s="7">
        <v>-2.7973709627985954E-2</v>
      </c>
      <c r="D1028" s="7">
        <v>-1.7535790801048279E-2</v>
      </c>
      <c r="E1028" s="7">
        <v>-1.1481957510113716E-2</v>
      </c>
      <c r="F1028" s="7">
        <v>1.1332434602081776E-2</v>
      </c>
      <c r="G1028" s="7">
        <v>1.5113411471247673E-2</v>
      </c>
      <c r="H1028" s="7">
        <v>2.8448674827814102E-2</v>
      </c>
      <c r="J1028">
        <f t="shared" si="293"/>
        <v>0</v>
      </c>
      <c r="K1028" s="9">
        <f t="shared" ref="K1028:K1091" si="294">IF(J1028=J1027,IF(J1027=1,1,0),0)</f>
        <v>0</v>
      </c>
      <c r="L1028" s="9">
        <f t="shared" si="282"/>
        <v>1</v>
      </c>
      <c r="M1028">
        <f t="shared" si="288"/>
        <v>0</v>
      </c>
      <c r="N1028" s="9">
        <f t="shared" ref="N1028:N1091" si="295">IF(M1028=M1027,IF(M1027=1,1,0),0)</f>
        <v>0</v>
      </c>
      <c r="O1028" s="9">
        <f t="shared" si="283"/>
        <v>1</v>
      </c>
      <c r="P1028">
        <f t="shared" si="289"/>
        <v>0</v>
      </c>
      <c r="Q1028" s="9">
        <f t="shared" ref="Q1028:Q1091" si="296">IF(P1028=P1027,IF(P1027=1,1,0),0)</f>
        <v>0</v>
      </c>
      <c r="R1028" s="9">
        <f t="shared" si="284"/>
        <v>1</v>
      </c>
      <c r="S1028">
        <f t="shared" si="290"/>
        <v>0</v>
      </c>
      <c r="T1028" s="9">
        <f t="shared" ref="T1028:T1091" si="297">IF(S1028=S1027,IF(S1027=1,1,0),0)</f>
        <v>0</v>
      </c>
      <c r="U1028" s="9">
        <f t="shared" si="285"/>
        <v>1</v>
      </c>
      <c r="V1028">
        <f t="shared" si="291"/>
        <v>0</v>
      </c>
      <c r="W1028" s="9">
        <f t="shared" ref="W1028:W1091" si="298">IF(V1028=V1027,IF(V1027=1,1,0),0)</f>
        <v>0</v>
      </c>
      <c r="X1028" s="9">
        <f t="shared" si="286"/>
        <v>1</v>
      </c>
      <c r="Y1028">
        <f t="shared" si="292"/>
        <v>0</v>
      </c>
      <c r="Z1028" s="9">
        <f t="shared" ref="Z1028:Z1091" si="299">IF(Y1028=Y1027,IF(Y1027=1,1,0),0)</f>
        <v>0</v>
      </c>
      <c r="AA1028" s="9">
        <f t="shared" si="287"/>
        <v>1</v>
      </c>
    </row>
    <row r="1029" spans="1:27" x14ac:dyDescent="0.2">
      <c r="A1029" s="4">
        <v>41863</v>
      </c>
      <c r="B1029" s="7">
        <v>2.2924387828208046E-4</v>
      </c>
      <c r="C1029" s="7">
        <v>-2.6051212102174759E-2</v>
      </c>
      <c r="D1029" s="7">
        <v>-1.6040762886404991E-2</v>
      </c>
      <c r="E1029" s="7">
        <v>-1.0624994523823261E-2</v>
      </c>
      <c r="F1029" s="7">
        <v>1.0458572767674923E-2</v>
      </c>
      <c r="G1029" s="7">
        <v>1.449624914675951E-2</v>
      </c>
      <c r="H1029" s="7">
        <v>2.7499372139573097E-2</v>
      </c>
      <c r="J1029">
        <f t="shared" si="293"/>
        <v>0</v>
      </c>
      <c r="K1029" s="9">
        <f t="shared" si="294"/>
        <v>0</v>
      </c>
      <c r="L1029" s="9">
        <f t="shared" ref="L1029:L1092" si="300">IF(J1029=J1028,IF(J1028=0,1,0),0)</f>
        <v>1</v>
      </c>
      <c r="M1029">
        <f t="shared" si="288"/>
        <v>0</v>
      </c>
      <c r="N1029" s="9">
        <f t="shared" si="295"/>
        <v>0</v>
      </c>
      <c r="O1029" s="9">
        <f t="shared" ref="O1029:O1092" si="301">IF(M1029=M1028,IF(M1028=0,1,0),0)</f>
        <v>1</v>
      </c>
      <c r="P1029">
        <f t="shared" si="289"/>
        <v>0</v>
      </c>
      <c r="Q1029" s="9">
        <f t="shared" si="296"/>
        <v>0</v>
      </c>
      <c r="R1029" s="9">
        <f t="shared" ref="R1029:R1092" si="302">IF(P1029=P1028,IF(P1028=0,1,0),0)</f>
        <v>1</v>
      </c>
      <c r="S1029">
        <f t="shared" si="290"/>
        <v>0</v>
      </c>
      <c r="T1029" s="9">
        <f t="shared" si="297"/>
        <v>0</v>
      </c>
      <c r="U1029" s="9">
        <f t="shared" ref="U1029:U1092" si="303">IF(S1029=S1028,IF(S1028=0,1,0),0)</f>
        <v>1</v>
      </c>
      <c r="V1029">
        <f t="shared" si="291"/>
        <v>0</v>
      </c>
      <c r="W1029" s="9">
        <f t="shared" si="298"/>
        <v>0</v>
      </c>
      <c r="X1029" s="9">
        <f t="shared" ref="X1029:X1092" si="304">IF(V1029=V1028,IF(V1028=0,1,0),0)</f>
        <v>1</v>
      </c>
      <c r="Y1029">
        <f t="shared" si="292"/>
        <v>0</v>
      </c>
      <c r="Z1029" s="9">
        <f t="shared" si="299"/>
        <v>0</v>
      </c>
      <c r="AA1029" s="9">
        <f t="shared" ref="AA1029:AA1092" si="305">IF(Y1029=Y1028,IF(Y1028=0,1,0),0)</f>
        <v>1</v>
      </c>
    </row>
    <row r="1030" spans="1:27" x14ac:dyDescent="0.2">
      <c r="A1030" s="4">
        <v>41864</v>
      </c>
      <c r="B1030" s="7">
        <v>3.0515739273984498E-3</v>
      </c>
      <c r="C1030" s="7">
        <v>-2.392628975212574E-2</v>
      </c>
      <c r="D1030" s="7">
        <v>-1.5069578774273396E-2</v>
      </c>
      <c r="E1030" s="7">
        <v>-9.7279632464051247E-3</v>
      </c>
      <c r="F1030" s="7">
        <v>9.5008406788110733E-3</v>
      </c>
      <c r="G1030" s="7">
        <v>1.3352884911000729E-2</v>
      </c>
      <c r="H1030" s="7">
        <v>2.5379335507750511E-2</v>
      </c>
      <c r="J1030">
        <f t="shared" si="293"/>
        <v>0</v>
      </c>
      <c r="K1030" s="9">
        <f t="shared" si="294"/>
        <v>0</v>
      </c>
      <c r="L1030" s="9">
        <f t="shared" si="300"/>
        <v>1</v>
      </c>
      <c r="M1030">
        <f t="shared" si="288"/>
        <v>0</v>
      </c>
      <c r="N1030" s="9">
        <f t="shared" si="295"/>
        <v>0</v>
      </c>
      <c r="O1030" s="9">
        <f t="shared" si="301"/>
        <v>1</v>
      </c>
      <c r="P1030">
        <f t="shared" si="289"/>
        <v>0</v>
      </c>
      <c r="Q1030" s="9">
        <f t="shared" si="296"/>
        <v>0</v>
      </c>
      <c r="R1030" s="9">
        <f t="shared" si="302"/>
        <v>1</v>
      </c>
      <c r="S1030">
        <f t="shared" si="290"/>
        <v>0</v>
      </c>
      <c r="T1030" s="9">
        <f t="shared" si="297"/>
        <v>0</v>
      </c>
      <c r="U1030" s="9">
        <f t="shared" si="303"/>
        <v>1</v>
      </c>
      <c r="V1030">
        <f t="shared" si="291"/>
        <v>0</v>
      </c>
      <c r="W1030" s="9">
        <f t="shared" si="298"/>
        <v>0</v>
      </c>
      <c r="X1030" s="9">
        <f t="shared" si="304"/>
        <v>1</v>
      </c>
      <c r="Y1030">
        <f t="shared" si="292"/>
        <v>0</v>
      </c>
      <c r="Z1030" s="9">
        <f t="shared" si="299"/>
        <v>0</v>
      </c>
      <c r="AA1030" s="9">
        <f t="shared" si="305"/>
        <v>1</v>
      </c>
    </row>
    <row r="1031" spans="1:27" x14ac:dyDescent="0.2">
      <c r="A1031" s="4">
        <v>41865</v>
      </c>
      <c r="B1031" s="7">
        <v>8.3755287189539701E-4</v>
      </c>
      <c r="C1031" s="7">
        <v>-1.9613537937402725E-2</v>
      </c>
      <c r="D1031" s="7">
        <v>-1.253496203571558E-2</v>
      </c>
      <c r="E1031" s="7">
        <v>-7.6296050101518631E-3</v>
      </c>
      <c r="F1031" s="7">
        <v>1.0673914104700089E-2</v>
      </c>
      <c r="G1031" s="7">
        <v>1.2523197568953037E-2</v>
      </c>
      <c r="H1031" s="7">
        <v>1.8934205174446106E-2</v>
      </c>
      <c r="J1031">
        <f t="shared" si="293"/>
        <v>0</v>
      </c>
      <c r="K1031" s="9">
        <f t="shared" si="294"/>
        <v>0</v>
      </c>
      <c r="L1031" s="9">
        <f t="shared" si="300"/>
        <v>1</v>
      </c>
      <c r="M1031">
        <f t="shared" si="288"/>
        <v>0</v>
      </c>
      <c r="N1031" s="9">
        <f t="shared" si="295"/>
        <v>0</v>
      </c>
      <c r="O1031" s="9">
        <f t="shared" si="301"/>
        <v>1</v>
      </c>
      <c r="P1031">
        <f t="shared" si="289"/>
        <v>0</v>
      </c>
      <c r="Q1031" s="9">
        <f t="shared" si="296"/>
        <v>0</v>
      </c>
      <c r="R1031" s="9">
        <f t="shared" si="302"/>
        <v>1</v>
      </c>
      <c r="S1031">
        <f t="shared" si="290"/>
        <v>0</v>
      </c>
      <c r="T1031" s="9">
        <f t="shared" si="297"/>
        <v>0</v>
      </c>
      <c r="U1031" s="9">
        <f t="shared" si="303"/>
        <v>1</v>
      </c>
      <c r="V1031">
        <f t="shared" si="291"/>
        <v>0</v>
      </c>
      <c r="W1031" s="9">
        <f t="shared" si="298"/>
        <v>0</v>
      </c>
      <c r="X1031" s="9">
        <f t="shared" si="304"/>
        <v>1</v>
      </c>
      <c r="Y1031">
        <f t="shared" si="292"/>
        <v>0</v>
      </c>
      <c r="Z1031" s="9">
        <f t="shared" si="299"/>
        <v>0</v>
      </c>
      <c r="AA1031" s="9">
        <f t="shared" si="305"/>
        <v>1</v>
      </c>
    </row>
    <row r="1032" spans="1:27" x14ac:dyDescent="0.2">
      <c r="A1032" s="4">
        <v>41866</v>
      </c>
      <c r="B1032" s="7">
        <v>-7.1799880709933466E-3</v>
      </c>
      <c r="C1032" s="7">
        <v>-2.0730972290039062E-2</v>
      </c>
      <c r="D1032" s="7">
        <v>-1.3257168233394623E-2</v>
      </c>
      <c r="E1032" s="7">
        <v>-8.1595797091722488E-3</v>
      </c>
      <c r="F1032" s="7">
        <v>1.0563760995864868E-2</v>
      </c>
      <c r="G1032" s="7">
        <v>1.2495151720941067E-2</v>
      </c>
      <c r="H1032" s="7">
        <v>1.9756048917770386E-2</v>
      </c>
      <c r="J1032">
        <f t="shared" si="293"/>
        <v>0</v>
      </c>
      <c r="K1032" s="9">
        <f t="shared" si="294"/>
        <v>0</v>
      </c>
      <c r="L1032" s="9">
        <f t="shared" si="300"/>
        <v>1</v>
      </c>
      <c r="M1032">
        <f t="shared" si="288"/>
        <v>0</v>
      </c>
      <c r="N1032" s="9">
        <f t="shared" si="295"/>
        <v>0</v>
      </c>
      <c r="O1032" s="9">
        <f t="shared" si="301"/>
        <v>1</v>
      </c>
      <c r="P1032">
        <f t="shared" si="289"/>
        <v>0</v>
      </c>
      <c r="Q1032" s="9">
        <f t="shared" si="296"/>
        <v>0</v>
      </c>
      <c r="R1032" s="9">
        <f t="shared" si="302"/>
        <v>1</v>
      </c>
      <c r="S1032">
        <f t="shared" si="290"/>
        <v>0</v>
      </c>
      <c r="T1032" s="9">
        <f t="shared" si="297"/>
        <v>0</v>
      </c>
      <c r="U1032" s="9">
        <f t="shared" si="303"/>
        <v>1</v>
      </c>
      <c r="V1032">
        <f t="shared" si="291"/>
        <v>0</v>
      </c>
      <c r="W1032" s="9">
        <f t="shared" si="298"/>
        <v>0</v>
      </c>
      <c r="X1032" s="9">
        <f t="shared" si="304"/>
        <v>1</v>
      </c>
      <c r="Y1032">
        <f t="shared" si="292"/>
        <v>0</v>
      </c>
      <c r="Z1032" s="9">
        <f t="shared" si="299"/>
        <v>0</v>
      </c>
      <c r="AA1032" s="9">
        <f t="shared" si="305"/>
        <v>1</v>
      </c>
    </row>
    <row r="1033" spans="1:27" x14ac:dyDescent="0.2">
      <c r="A1033" s="4">
        <v>41869</v>
      </c>
      <c r="B1033" s="7">
        <v>-5.2263588335982516E-3</v>
      </c>
      <c r="C1033" s="7">
        <v>-2.7855696156620979E-2</v>
      </c>
      <c r="D1033" s="7">
        <v>-1.349302101880312E-2</v>
      </c>
      <c r="E1033" s="7">
        <v>-8.6142392829060555E-3</v>
      </c>
      <c r="F1033" s="7">
        <v>1.0863488540053368E-2</v>
      </c>
      <c r="G1033" s="7">
        <v>1.3775878585875034E-2</v>
      </c>
      <c r="H1033" s="7">
        <v>2.6302492246031761E-2</v>
      </c>
      <c r="J1033">
        <f t="shared" si="293"/>
        <v>0</v>
      </c>
      <c r="K1033" s="9">
        <f t="shared" si="294"/>
        <v>0</v>
      </c>
      <c r="L1033" s="9">
        <f t="shared" si="300"/>
        <v>1</v>
      </c>
      <c r="M1033">
        <f t="shared" si="288"/>
        <v>0</v>
      </c>
      <c r="N1033" s="9">
        <f t="shared" si="295"/>
        <v>0</v>
      </c>
      <c r="O1033" s="9">
        <f t="shared" si="301"/>
        <v>1</v>
      </c>
      <c r="P1033">
        <f t="shared" si="289"/>
        <v>0</v>
      </c>
      <c r="Q1033" s="9">
        <f t="shared" si="296"/>
        <v>0</v>
      </c>
      <c r="R1033" s="9">
        <f t="shared" si="302"/>
        <v>1</v>
      </c>
      <c r="S1033">
        <f t="shared" si="290"/>
        <v>0</v>
      </c>
      <c r="T1033" s="9">
        <f t="shared" si="297"/>
        <v>0</v>
      </c>
      <c r="U1033" s="9">
        <f t="shared" si="303"/>
        <v>1</v>
      </c>
      <c r="V1033">
        <f t="shared" si="291"/>
        <v>0</v>
      </c>
      <c r="W1033" s="9">
        <f t="shared" si="298"/>
        <v>0</v>
      </c>
      <c r="X1033" s="9">
        <f t="shared" si="304"/>
        <v>1</v>
      </c>
      <c r="Y1033">
        <f t="shared" si="292"/>
        <v>0</v>
      </c>
      <c r="Z1033" s="9">
        <f t="shared" si="299"/>
        <v>0</v>
      </c>
      <c r="AA1033" s="9">
        <f t="shared" si="305"/>
        <v>1</v>
      </c>
    </row>
    <row r="1034" spans="1:27" x14ac:dyDescent="0.2">
      <c r="A1034" s="4">
        <v>41870</v>
      </c>
      <c r="B1034" s="7">
        <v>-2.0055545136434378E-3</v>
      </c>
      <c r="C1034" s="7">
        <v>-2.3524563759565353E-2</v>
      </c>
      <c r="D1034" s="7">
        <v>-1.2708120979368687E-2</v>
      </c>
      <c r="E1034" s="7">
        <v>-7.8181754797697067E-3</v>
      </c>
      <c r="F1034" s="7">
        <v>9.3577681109309196E-3</v>
      </c>
      <c r="G1034" s="7">
        <v>1.2181767262518406E-2</v>
      </c>
      <c r="H1034" s="7">
        <v>2.3226864635944366E-2</v>
      </c>
      <c r="J1034">
        <f t="shared" si="293"/>
        <v>0</v>
      </c>
      <c r="K1034" s="9">
        <f t="shared" si="294"/>
        <v>0</v>
      </c>
      <c r="L1034" s="9">
        <f t="shared" si="300"/>
        <v>1</v>
      </c>
      <c r="M1034">
        <f t="shared" si="288"/>
        <v>0</v>
      </c>
      <c r="N1034" s="9">
        <f t="shared" si="295"/>
        <v>0</v>
      </c>
      <c r="O1034" s="9">
        <f t="shared" si="301"/>
        <v>1</v>
      </c>
      <c r="P1034">
        <f t="shared" si="289"/>
        <v>0</v>
      </c>
      <c r="Q1034" s="9">
        <f t="shared" si="296"/>
        <v>0</v>
      </c>
      <c r="R1034" s="9">
        <f t="shared" si="302"/>
        <v>1</v>
      </c>
      <c r="S1034">
        <f t="shared" si="290"/>
        <v>0</v>
      </c>
      <c r="T1034" s="9">
        <f t="shared" si="297"/>
        <v>0</v>
      </c>
      <c r="U1034" s="9">
        <f t="shared" si="303"/>
        <v>1</v>
      </c>
      <c r="V1034">
        <f t="shared" si="291"/>
        <v>0</v>
      </c>
      <c r="W1034" s="9">
        <f t="shared" si="298"/>
        <v>0</v>
      </c>
      <c r="X1034" s="9">
        <f t="shared" si="304"/>
        <v>1</v>
      </c>
      <c r="Y1034">
        <f t="shared" si="292"/>
        <v>0</v>
      </c>
      <c r="Z1034" s="9">
        <f t="shared" si="299"/>
        <v>0</v>
      </c>
      <c r="AA1034" s="9">
        <f t="shared" si="305"/>
        <v>1</v>
      </c>
    </row>
    <row r="1035" spans="1:27" x14ac:dyDescent="0.2">
      <c r="A1035" s="4">
        <v>41871</v>
      </c>
      <c r="B1035" s="7">
        <v>-1.3135022170489767E-3</v>
      </c>
      <c r="C1035" s="7">
        <v>-2.1081037819385529E-2</v>
      </c>
      <c r="D1035" s="7">
        <v>-1.299084909260273E-2</v>
      </c>
      <c r="E1035" s="7">
        <v>-7.8595532104372978E-3</v>
      </c>
      <c r="F1035" s="7">
        <v>8.8575668632984161E-3</v>
      </c>
      <c r="G1035" s="7">
        <v>1.1611118912696838E-2</v>
      </c>
      <c r="H1035" s="7">
        <v>2.0809821784496307E-2</v>
      </c>
      <c r="J1035">
        <f t="shared" si="293"/>
        <v>0</v>
      </c>
      <c r="K1035" s="9">
        <f t="shared" si="294"/>
        <v>0</v>
      </c>
      <c r="L1035" s="9">
        <f t="shared" si="300"/>
        <v>1</v>
      </c>
      <c r="M1035">
        <f t="shared" si="288"/>
        <v>0</v>
      </c>
      <c r="N1035" s="9">
        <f t="shared" si="295"/>
        <v>0</v>
      </c>
      <c r="O1035" s="9">
        <f t="shared" si="301"/>
        <v>1</v>
      </c>
      <c r="P1035">
        <f t="shared" si="289"/>
        <v>0</v>
      </c>
      <c r="Q1035" s="9">
        <f t="shared" si="296"/>
        <v>0</v>
      </c>
      <c r="R1035" s="9">
        <f t="shared" si="302"/>
        <v>1</v>
      </c>
      <c r="S1035">
        <f t="shared" si="290"/>
        <v>0</v>
      </c>
      <c r="T1035" s="9">
        <f t="shared" si="297"/>
        <v>0</v>
      </c>
      <c r="U1035" s="9">
        <f t="shared" si="303"/>
        <v>1</v>
      </c>
      <c r="V1035">
        <f t="shared" si="291"/>
        <v>0</v>
      </c>
      <c r="W1035" s="9">
        <f t="shared" si="298"/>
        <v>0</v>
      </c>
      <c r="X1035" s="9">
        <f t="shared" si="304"/>
        <v>1</v>
      </c>
      <c r="Y1035">
        <f t="shared" si="292"/>
        <v>0</v>
      </c>
      <c r="Z1035" s="9">
        <f t="shared" si="299"/>
        <v>0</v>
      </c>
      <c r="AA1035" s="9">
        <f t="shared" si="305"/>
        <v>1</v>
      </c>
    </row>
    <row r="1036" spans="1:27" x14ac:dyDescent="0.2">
      <c r="A1036" s="4">
        <v>41872</v>
      </c>
      <c r="B1036" s="7">
        <v>-1.534835941677868E-2</v>
      </c>
      <c r="C1036" s="7">
        <v>-2.2472966462373734E-2</v>
      </c>
      <c r="D1036" s="7">
        <v>-1.3614869676530361E-2</v>
      </c>
      <c r="E1036" s="7">
        <v>-8.8484259322285652E-3</v>
      </c>
      <c r="F1036" s="7">
        <v>1.038786955177784E-2</v>
      </c>
      <c r="G1036" s="7">
        <v>1.3168779201805592E-2</v>
      </c>
      <c r="H1036" s="7">
        <v>2.3170296102762222E-2</v>
      </c>
      <c r="J1036">
        <f t="shared" si="293"/>
        <v>0</v>
      </c>
      <c r="K1036" s="9">
        <f t="shared" si="294"/>
        <v>0</v>
      </c>
      <c r="L1036" s="9">
        <f t="shared" si="300"/>
        <v>1</v>
      </c>
      <c r="M1036">
        <f t="shared" si="288"/>
        <v>1</v>
      </c>
      <c r="N1036" s="9">
        <f t="shared" si="295"/>
        <v>0</v>
      </c>
      <c r="O1036" s="9">
        <f t="shared" si="301"/>
        <v>0</v>
      </c>
      <c r="P1036">
        <f t="shared" si="289"/>
        <v>1</v>
      </c>
      <c r="Q1036" s="9">
        <f t="shared" si="296"/>
        <v>0</v>
      </c>
      <c r="R1036" s="9">
        <f t="shared" si="302"/>
        <v>0</v>
      </c>
      <c r="S1036">
        <f t="shared" si="290"/>
        <v>0</v>
      </c>
      <c r="T1036" s="9">
        <f t="shared" si="297"/>
        <v>0</v>
      </c>
      <c r="U1036" s="9">
        <f t="shared" si="303"/>
        <v>1</v>
      </c>
      <c r="V1036">
        <f t="shared" si="291"/>
        <v>0</v>
      </c>
      <c r="W1036" s="9">
        <f t="shared" si="298"/>
        <v>0</v>
      </c>
      <c r="X1036" s="9">
        <f t="shared" si="304"/>
        <v>1</v>
      </c>
      <c r="Y1036">
        <f t="shared" si="292"/>
        <v>0</v>
      </c>
      <c r="Z1036" s="9">
        <f t="shared" si="299"/>
        <v>0</v>
      </c>
      <c r="AA1036" s="9">
        <f t="shared" si="305"/>
        <v>1</v>
      </c>
    </row>
    <row r="1037" spans="1:27" x14ac:dyDescent="0.2">
      <c r="A1037" s="4">
        <v>41873</v>
      </c>
      <c r="B1037" s="7">
        <v>3.9491675026926696E-3</v>
      </c>
      <c r="C1037" s="7">
        <v>-3.0883396044373512E-2</v>
      </c>
      <c r="D1037" s="7">
        <v>-1.2258837930858135E-2</v>
      </c>
      <c r="E1037" s="7">
        <v>-7.3126219213008881E-3</v>
      </c>
      <c r="F1037" s="7">
        <v>7.6538734138011932E-3</v>
      </c>
      <c r="G1037" s="7">
        <v>1.1982518248260021E-2</v>
      </c>
      <c r="H1037" s="7">
        <v>2.9362441971898079E-2</v>
      </c>
      <c r="J1037">
        <f t="shared" si="293"/>
        <v>0</v>
      </c>
      <c r="K1037" s="9">
        <f t="shared" si="294"/>
        <v>0</v>
      </c>
      <c r="L1037" s="9">
        <f t="shared" si="300"/>
        <v>1</v>
      </c>
      <c r="M1037">
        <f t="shared" si="288"/>
        <v>0</v>
      </c>
      <c r="N1037" s="9">
        <f t="shared" si="295"/>
        <v>0</v>
      </c>
      <c r="O1037" s="9">
        <f t="shared" si="301"/>
        <v>0</v>
      </c>
      <c r="P1037">
        <f t="shared" si="289"/>
        <v>0</v>
      </c>
      <c r="Q1037" s="9">
        <f t="shared" si="296"/>
        <v>0</v>
      </c>
      <c r="R1037" s="9">
        <f t="shared" si="302"/>
        <v>0</v>
      </c>
      <c r="S1037">
        <f t="shared" si="290"/>
        <v>0</v>
      </c>
      <c r="T1037" s="9">
        <f t="shared" si="297"/>
        <v>0</v>
      </c>
      <c r="U1037" s="9">
        <f t="shared" si="303"/>
        <v>1</v>
      </c>
      <c r="V1037">
        <f t="shared" si="291"/>
        <v>0</v>
      </c>
      <c r="W1037" s="9">
        <f t="shared" si="298"/>
        <v>0</v>
      </c>
      <c r="X1037" s="9">
        <f t="shared" si="304"/>
        <v>1</v>
      </c>
      <c r="Y1037">
        <f t="shared" si="292"/>
        <v>0</v>
      </c>
      <c r="Z1037" s="9">
        <f t="shared" si="299"/>
        <v>0</v>
      </c>
      <c r="AA1037" s="9">
        <f t="shared" si="305"/>
        <v>1</v>
      </c>
    </row>
    <row r="1038" spans="1:27" x14ac:dyDescent="0.2">
      <c r="A1038" s="4">
        <v>41876</v>
      </c>
      <c r="B1038" s="7">
        <v>-9.0755467204431482E-4</v>
      </c>
      <c r="C1038" s="7">
        <v>-2.2179616615176201E-2</v>
      </c>
      <c r="D1038" s="7">
        <v>-1.2893823906779289E-2</v>
      </c>
      <c r="E1038" s="7">
        <v>-8.432500995695591E-3</v>
      </c>
      <c r="F1038" s="7">
        <v>9.091024287045002E-3</v>
      </c>
      <c r="G1038" s="7">
        <v>1.2619379907846451E-2</v>
      </c>
      <c r="H1038" s="7">
        <v>2.2277407348155975E-2</v>
      </c>
      <c r="J1038">
        <f t="shared" si="293"/>
        <v>0</v>
      </c>
      <c r="K1038" s="9">
        <f t="shared" si="294"/>
        <v>0</v>
      </c>
      <c r="L1038" s="9">
        <f t="shared" si="300"/>
        <v>1</v>
      </c>
      <c r="M1038">
        <f t="shared" si="288"/>
        <v>0</v>
      </c>
      <c r="N1038" s="9">
        <f t="shared" si="295"/>
        <v>0</v>
      </c>
      <c r="O1038" s="9">
        <f t="shared" si="301"/>
        <v>1</v>
      </c>
      <c r="P1038">
        <f t="shared" si="289"/>
        <v>0</v>
      </c>
      <c r="Q1038" s="9">
        <f t="shared" si="296"/>
        <v>0</v>
      </c>
      <c r="R1038" s="9">
        <f t="shared" si="302"/>
        <v>1</v>
      </c>
      <c r="S1038">
        <f t="shared" si="290"/>
        <v>0</v>
      </c>
      <c r="T1038" s="9">
        <f t="shared" si="297"/>
        <v>0</v>
      </c>
      <c r="U1038" s="9">
        <f t="shared" si="303"/>
        <v>1</v>
      </c>
      <c r="V1038">
        <f t="shared" si="291"/>
        <v>0</v>
      </c>
      <c r="W1038" s="9">
        <f t="shared" si="298"/>
        <v>0</v>
      </c>
      <c r="X1038" s="9">
        <f t="shared" si="304"/>
        <v>1</v>
      </c>
      <c r="Y1038">
        <f t="shared" si="292"/>
        <v>0</v>
      </c>
      <c r="Z1038" s="9">
        <f t="shared" si="299"/>
        <v>0</v>
      </c>
      <c r="AA1038" s="9">
        <f t="shared" si="305"/>
        <v>1</v>
      </c>
    </row>
    <row r="1039" spans="1:27" x14ac:dyDescent="0.2">
      <c r="A1039" s="4">
        <v>41877</v>
      </c>
      <c r="B1039" s="7">
        <v>5.0904204108660478E-3</v>
      </c>
      <c r="C1039" s="7">
        <v>-2.2081267088651657E-2</v>
      </c>
      <c r="D1039" s="7">
        <v>-1.3909246772527695E-2</v>
      </c>
      <c r="E1039" s="7">
        <v>-8.8346851989626884E-3</v>
      </c>
      <c r="F1039" s="7">
        <v>8.4488540887832642E-3</v>
      </c>
      <c r="G1039" s="7">
        <v>1.1990131810307503E-2</v>
      </c>
      <c r="H1039" s="7">
        <v>2.2637376561760902E-2</v>
      </c>
      <c r="J1039">
        <f t="shared" si="293"/>
        <v>0</v>
      </c>
      <c r="K1039" s="9">
        <f t="shared" si="294"/>
        <v>0</v>
      </c>
      <c r="L1039" s="9">
        <f t="shared" si="300"/>
        <v>1</v>
      </c>
      <c r="M1039">
        <f t="shared" si="288"/>
        <v>0</v>
      </c>
      <c r="N1039" s="9">
        <f t="shared" si="295"/>
        <v>0</v>
      </c>
      <c r="O1039" s="9">
        <f t="shared" si="301"/>
        <v>1</v>
      </c>
      <c r="P1039">
        <f t="shared" si="289"/>
        <v>0</v>
      </c>
      <c r="Q1039" s="9">
        <f t="shared" si="296"/>
        <v>0</v>
      </c>
      <c r="R1039" s="9">
        <f t="shared" si="302"/>
        <v>1</v>
      </c>
      <c r="S1039">
        <f t="shared" si="290"/>
        <v>0</v>
      </c>
      <c r="T1039" s="9">
        <f t="shared" si="297"/>
        <v>0</v>
      </c>
      <c r="U1039" s="9">
        <f t="shared" si="303"/>
        <v>1</v>
      </c>
      <c r="V1039">
        <f t="shared" si="291"/>
        <v>0</v>
      </c>
      <c r="W1039" s="9">
        <f t="shared" si="298"/>
        <v>0</v>
      </c>
      <c r="X1039" s="9">
        <f t="shared" si="304"/>
        <v>1</v>
      </c>
      <c r="Y1039">
        <f t="shared" si="292"/>
        <v>0</v>
      </c>
      <c r="Z1039" s="9">
        <f t="shared" si="299"/>
        <v>0</v>
      </c>
      <c r="AA1039" s="9">
        <f t="shared" si="305"/>
        <v>1</v>
      </c>
    </row>
    <row r="1040" spans="1:27" x14ac:dyDescent="0.2">
      <c r="A1040" s="4">
        <v>41878</v>
      </c>
      <c r="B1040" s="7">
        <v>-1.3403574214538726E-3</v>
      </c>
      <c r="C1040" s="7">
        <v>-2.3504732176661491E-2</v>
      </c>
      <c r="D1040" s="7">
        <v>-1.2990898452699184E-2</v>
      </c>
      <c r="E1040" s="7">
        <v>-8.8754035532474518E-3</v>
      </c>
      <c r="F1040" s="7">
        <v>1.0081256739795208E-2</v>
      </c>
      <c r="G1040" s="7">
        <v>1.362746674567461E-2</v>
      </c>
      <c r="H1040" s="7">
        <v>2.3292701691389084E-2</v>
      </c>
      <c r="J1040">
        <f t="shared" si="293"/>
        <v>0</v>
      </c>
      <c r="K1040" s="9">
        <f t="shared" si="294"/>
        <v>0</v>
      </c>
      <c r="L1040" s="9">
        <f t="shared" si="300"/>
        <v>1</v>
      </c>
      <c r="M1040">
        <f t="shared" si="288"/>
        <v>0</v>
      </c>
      <c r="N1040" s="9">
        <f t="shared" si="295"/>
        <v>0</v>
      </c>
      <c r="O1040" s="9">
        <f t="shared" si="301"/>
        <v>1</v>
      </c>
      <c r="P1040">
        <f t="shared" si="289"/>
        <v>0</v>
      </c>
      <c r="Q1040" s="9">
        <f t="shared" si="296"/>
        <v>0</v>
      </c>
      <c r="R1040" s="9">
        <f t="shared" si="302"/>
        <v>1</v>
      </c>
      <c r="S1040">
        <f t="shared" si="290"/>
        <v>0</v>
      </c>
      <c r="T1040" s="9">
        <f t="shared" si="297"/>
        <v>0</v>
      </c>
      <c r="U1040" s="9">
        <f t="shared" si="303"/>
        <v>1</v>
      </c>
      <c r="V1040">
        <f t="shared" si="291"/>
        <v>0</v>
      </c>
      <c r="W1040" s="9">
        <f t="shared" si="298"/>
        <v>0</v>
      </c>
      <c r="X1040" s="9">
        <f t="shared" si="304"/>
        <v>1</v>
      </c>
      <c r="Y1040">
        <f t="shared" si="292"/>
        <v>0</v>
      </c>
      <c r="Z1040" s="9">
        <f t="shared" si="299"/>
        <v>0</v>
      </c>
      <c r="AA1040" s="9">
        <f t="shared" si="305"/>
        <v>1</v>
      </c>
    </row>
    <row r="1041" spans="1:27" x14ac:dyDescent="0.2">
      <c r="A1041" s="4">
        <v>41879</v>
      </c>
      <c r="B1041" s="7">
        <v>5.5368199056250577E-3</v>
      </c>
      <c r="C1041" s="7">
        <v>-2.4520130828022957E-2</v>
      </c>
      <c r="D1041" s="7">
        <v>-1.4693307690322399E-2</v>
      </c>
      <c r="E1041" s="7">
        <v>-9.5687247812747955E-3</v>
      </c>
      <c r="F1041" s="7">
        <v>9.1146286576986313E-3</v>
      </c>
      <c r="G1041" s="7">
        <v>1.289086788892746E-2</v>
      </c>
      <c r="H1041" s="7">
        <v>2.4351617321372032E-2</v>
      </c>
      <c r="J1041">
        <f t="shared" si="293"/>
        <v>0</v>
      </c>
      <c r="K1041" s="9">
        <f t="shared" si="294"/>
        <v>0</v>
      </c>
      <c r="L1041" s="9">
        <f t="shared" si="300"/>
        <v>1</v>
      </c>
      <c r="M1041">
        <f t="shared" si="288"/>
        <v>0</v>
      </c>
      <c r="N1041" s="9">
        <f t="shared" si="295"/>
        <v>0</v>
      </c>
      <c r="O1041" s="9">
        <f t="shared" si="301"/>
        <v>1</v>
      </c>
      <c r="P1041">
        <f t="shared" si="289"/>
        <v>0</v>
      </c>
      <c r="Q1041" s="9">
        <f t="shared" si="296"/>
        <v>0</v>
      </c>
      <c r="R1041" s="9">
        <f t="shared" si="302"/>
        <v>1</v>
      </c>
      <c r="S1041">
        <f t="shared" si="290"/>
        <v>0</v>
      </c>
      <c r="T1041" s="9">
        <f t="shared" si="297"/>
        <v>0</v>
      </c>
      <c r="U1041" s="9">
        <f t="shared" si="303"/>
        <v>1</v>
      </c>
      <c r="V1041">
        <f t="shared" si="291"/>
        <v>0</v>
      </c>
      <c r="W1041" s="9">
        <f t="shared" si="298"/>
        <v>0</v>
      </c>
      <c r="X1041" s="9">
        <f t="shared" si="304"/>
        <v>1</v>
      </c>
      <c r="Y1041">
        <f t="shared" si="292"/>
        <v>0</v>
      </c>
      <c r="Z1041" s="9">
        <f t="shared" si="299"/>
        <v>0</v>
      </c>
      <c r="AA1041" s="9">
        <f t="shared" si="305"/>
        <v>1</v>
      </c>
    </row>
    <row r="1042" spans="1:27" x14ac:dyDescent="0.2">
      <c r="A1042" s="4">
        <v>41880</v>
      </c>
      <c r="B1042" s="7">
        <v>-2.3291935996006484E-3</v>
      </c>
      <c r="C1042" s="7">
        <v>-2.0810393616557121E-2</v>
      </c>
      <c r="D1042" s="7">
        <v>-1.1898505501449108E-2</v>
      </c>
      <c r="E1042" s="7">
        <v>-7.5763980858027935E-3</v>
      </c>
      <c r="F1042" s="7">
        <v>9.8123326897621155E-3</v>
      </c>
      <c r="G1042" s="7">
        <v>1.2299805879592896E-2</v>
      </c>
      <c r="H1042" s="7">
        <v>1.870536245405674E-2</v>
      </c>
      <c r="J1042">
        <f t="shared" si="293"/>
        <v>0</v>
      </c>
      <c r="K1042" s="9">
        <f t="shared" si="294"/>
        <v>0</v>
      </c>
      <c r="L1042" s="9">
        <f t="shared" si="300"/>
        <v>1</v>
      </c>
      <c r="M1042">
        <f t="shared" si="288"/>
        <v>0</v>
      </c>
      <c r="N1042" s="9">
        <f t="shared" si="295"/>
        <v>0</v>
      </c>
      <c r="O1042" s="9">
        <f t="shared" si="301"/>
        <v>1</v>
      </c>
      <c r="P1042">
        <f t="shared" si="289"/>
        <v>0</v>
      </c>
      <c r="Q1042" s="9">
        <f t="shared" si="296"/>
        <v>0</v>
      </c>
      <c r="R1042" s="9">
        <f t="shared" si="302"/>
        <v>1</v>
      </c>
      <c r="S1042">
        <f t="shared" si="290"/>
        <v>0</v>
      </c>
      <c r="T1042" s="9">
        <f t="shared" si="297"/>
        <v>0</v>
      </c>
      <c r="U1042" s="9">
        <f t="shared" si="303"/>
        <v>1</v>
      </c>
      <c r="V1042">
        <f t="shared" si="291"/>
        <v>0</v>
      </c>
      <c r="W1042" s="9">
        <f t="shared" si="298"/>
        <v>0</v>
      </c>
      <c r="X1042" s="9">
        <f t="shared" si="304"/>
        <v>1</v>
      </c>
      <c r="Y1042">
        <f t="shared" si="292"/>
        <v>0</v>
      </c>
      <c r="Z1042" s="9">
        <f t="shared" si="299"/>
        <v>0</v>
      </c>
      <c r="AA1042" s="9">
        <f t="shared" si="305"/>
        <v>1</v>
      </c>
    </row>
    <row r="1043" spans="1:27" x14ac:dyDescent="0.2">
      <c r="A1043" s="4">
        <v>41884</v>
      </c>
      <c r="B1043" s="7">
        <v>-1.7406743403946864E-2</v>
      </c>
      <c r="C1043" s="7">
        <v>-2.1992282941937447E-2</v>
      </c>
      <c r="D1043" s="7">
        <v>-1.2860276736319065E-2</v>
      </c>
      <c r="E1043" s="7">
        <v>-8.1011820584535599E-3</v>
      </c>
      <c r="F1043" s="7">
        <v>9.9947052076458931E-3</v>
      </c>
      <c r="G1043" s="7">
        <v>1.287723146378994E-2</v>
      </c>
      <c r="H1043" s="7">
        <v>2.2528642788529396E-2</v>
      </c>
      <c r="J1043">
        <f t="shared" si="293"/>
        <v>0</v>
      </c>
      <c r="K1043" s="9">
        <f t="shared" si="294"/>
        <v>0</v>
      </c>
      <c r="L1043" s="9">
        <f t="shared" si="300"/>
        <v>1</v>
      </c>
      <c r="M1043">
        <f t="shared" si="288"/>
        <v>1</v>
      </c>
      <c r="N1043" s="9">
        <f t="shared" si="295"/>
        <v>0</v>
      </c>
      <c r="O1043" s="9">
        <f t="shared" si="301"/>
        <v>0</v>
      </c>
      <c r="P1043">
        <f t="shared" si="289"/>
        <v>1</v>
      </c>
      <c r="Q1043" s="9">
        <f t="shared" si="296"/>
        <v>0</v>
      </c>
      <c r="R1043" s="9">
        <f t="shared" si="302"/>
        <v>0</v>
      </c>
      <c r="S1043">
        <f t="shared" si="290"/>
        <v>0</v>
      </c>
      <c r="T1043" s="9">
        <f t="shared" si="297"/>
        <v>0</v>
      </c>
      <c r="U1043" s="9">
        <f t="shared" si="303"/>
        <v>1</v>
      </c>
      <c r="V1043">
        <f t="shared" si="291"/>
        <v>0</v>
      </c>
      <c r="W1043" s="9">
        <f t="shared" si="298"/>
        <v>0</v>
      </c>
      <c r="X1043" s="9">
        <f t="shared" si="304"/>
        <v>1</v>
      </c>
      <c r="Y1043">
        <f t="shared" si="292"/>
        <v>0</v>
      </c>
      <c r="Z1043" s="9">
        <f t="shared" si="299"/>
        <v>0</v>
      </c>
      <c r="AA1043" s="9">
        <f t="shared" si="305"/>
        <v>1</v>
      </c>
    </row>
    <row r="1044" spans="1:27" x14ac:dyDescent="0.2">
      <c r="A1044" s="4">
        <v>41885</v>
      </c>
      <c r="B1044" s="7">
        <v>4.0257385545177894E-3</v>
      </c>
      <c r="C1044" s="7">
        <v>-3.3917531371116638E-2</v>
      </c>
      <c r="D1044" s="7">
        <v>-1.2643726542592049E-2</v>
      </c>
      <c r="E1044" s="7">
        <v>-7.7968258410692215E-3</v>
      </c>
      <c r="F1044" s="7">
        <v>8.6410138756036758E-3</v>
      </c>
      <c r="G1044" s="7">
        <v>1.3390674255788326E-2</v>
      </c>
      <c r="H1044" s="7">
        <v>3.2287560403347015E-2</v>
      </c>
      <c r="J1044">
        <f t="shared" si="293"/>
        <v>0</v>
      </c>
      <c r="K1044" s="9">
        <f t="shared" si="294"/>
        <v>0</v>
      </c>
      <c r="L1044" s="9">
        <f t="shared" si="300"/>
        <v>1</v>
      </c>
      <c r="M1044">
        <f t="shared" si="288"/>
        <v>0</v>
      </c>
      <c r="N1044" s="9">
        <f t="shared" si="295"/>
        <v>0</v>
      </c>
      <c r="O1044" s="9">
        <f t="shared" si="301"/>
        <v>0</v>
      </c>
      <c r="P1044">
        <f t="shared" si="289"/>
        <v>0</v>
      </c>
      <c r="Q1044" s="9">
        <f t="shared" si="296"/>
        <v>0</v>
      </c>
      <c r="R1044" s="9">
        <f t="shared" si="302"/>
        <v>0</v>
      </c>
      <c r="S1044">
        <f t="shared" si="290"/>
        <v>0</v>
      </c>
      <c r="T1044" s="9">
        <f t="shared" si="297"/>
        <v>0</v>
      </c>
      <c r="U1044" s="9">
        <f t="shared" si="303"/>
        <v>1</v>
      </c>
      <c r="V1044">
        <f t="shared" si="291"/>
        <v>0</v>
      </c>
      <c r="W1044" s="9">
        <f t="shared" si="298"/>
        <v>0</v>
      </c>
      <c r="X1044" s="9">
        <f t="shared" si="304"/>
        <v>1</v>
      </c>
      <c r="Y1044">
        <f t="shared" si="292"/>
        <v>0</v>
      </c>
      <c r="Z1044" s="9">
        <f t="shared" si="299"/>
        <v>0</v>
      </c>
      <c r="AA1044" s="9">
        <f t="shared" si="305"/>
        <v>1</v>
      </c>
    </row>
    <row r="1045" spans="1:27" x14ac:dyDescent="0.2">
      <c r="A1045" s="4">
        <v>41886</v>
      </c>
      <c r="B1045" s="7">
        <v>-2.9980298589803995E-3</v>
      </c>
      <c r="C1045" s="7">
        <v>-2.6337495073676109E-2</v>
      </c>
      <c r="D1045" s="7">
        <v>-1.4757098630070686E-2</v>
      </c>
      <c r="E1045" s="7">
        <v>-1.0218502022325993E-2</v>
      </c>
      <c r="F1045" s="7">
        <v>1.0934384539723396E-2</v>
      </c>
      <c r="G1045" s="7">
        <v>1.4938993379473686E-2</v>
      </c>
      <c r="H1045" s="7">
        <v>2.6248577982187271E-2</v>
      </c>
      <c r="J1045">
        <f t="shared" si="293"/>
        <v>0</v>
      </c>
      <c r="K1045" s="9">
        <f t="shared" si="294"/>
        <v>0</v>
      </c>
      <c r="L1045" s="9">
        <f t="shared" si="300"/>
        <v>1</v>
      </c>
      <c r="M1045">
        <f t="shared" si="288"/>
        <v>0</v>
      </c>
      <c r="N1045" s="9">
        <f t="shared" si="295"/>
        <v>0</v>
      </c>
      <c r="O1045" s="9">
        <f t="shared" si="301"/>
        <v>1</v>
      </c>
      <c r="P1045">
        <f t="shared" si="289"/>
        <v>0</v>
      </c>
      <c r="Q1045" s="9">
        <f t="shared" si="296"/>
        <v>0</v>
      </c>
      <c r="R1045" s="9">
        <f t="shared" si="302"/>
        <v>1</v>
      </c>
      <c r="S1045">
        <f t="shared" si="290"/>
        <v>0</v>
      </c>
      <c r="T1045" s="9">
        <f t="shared" si="297"/>
        <v>0</v>
      </c>
      <c r="U1045" s="9">
        <f t="shared" si="303"/>
        <v>1</v>
      </c>
      <c r="V1045">
        <f t="shared" si="291"/>
        <v>0</v>
      </c>
      <c r="W1045" s="9">
        <f t="shared" si="298"/>
        <v>0</v>
      </c>
      <c r="X1045" s="9">
        <f t="shared" si="304"/>
        <v>1</v>
      </c>
      <c r="Y1045">
        <f t="shared" si="292"/>
        <v>0</v>
      </c>
      <c r="Z1045" s="9">
        <f t="shared" si="299"/>
        <v>0</v>
      </c>
      <c r="AA1045" s="9">
        <f t="shared" si="305"/>
        <v>1</v>
      </c>
    </row>
    <row r="1046" spans="1:27" x14ac:dyDescent="0.2">
      <c r="A1046" s="4">
        <v>41887</v>
      </c>
      <c r="B1046" s="7">
        <v>5.5294444317345332E-4</v>
      </c>
      <c r="C1046" s="7">
        <v>-2.6300337165594101E-2</v>
      </c>
      <c r="D1046" s="7">
        <v>-1.4335318468511105E-2</v>
      </c>
      <c r="E1046" s="7">
        <v>-9.1916657984256744E-3</v>
      </c>
      <c r="F1046" s="7">
        <v>8.3363093435764313E-3</v>
      </c>
      <c r="G1046" s="7">
        <v>1.2763269245624542E-2</v>
      </c>
      <c r="H1046" s="7">
        <v>2.5989323854446411E-2</v>
      </c>
      <c r="J1046">
        <f t="shared" si="293"/>
        <v>0</v>
      </c>
      <c r="K1046" s="9">
        <f t="shared" si="294"/>
        <v>0</v>
      </c>
      <c r="L1046" s="9">
        <f t="shared" si="300"/>
        <v>1</v>
      </c>
      <c r="M1046">
        <f t="shared" si="288"/>
        <v>0</v>
      </c>
      <c r="N1046" s="9">
        <f t="shared" si="295"/>
        <v>0</v>
      </c>
      <c r="O1046" s="9">
        <f t="shared" si="301"/>
        <v>1</v>
      </c>
      <c r="P1046">
        <f t="shared" si="289"/>
        <v>0</v>
      </c>
      <c r="Q1046" s="9">
        <f t="shared" si="296"/>
        <v>0</v>
      </c>
      <c r="R1046" s="9">
        <f t="shared" si="302"/>
        <v>1</v>
      </c>
      <c r="S1046">
        <f t="shared" si="290"/>
        <v>0</v>
      </c>
      <c r="T1046" s="9">
        <f t="shared" si="297"/>
        <v>0</v>
      </c>
      <c r="U1046" s="9">
        <f t="shared" si="303"/>
        <v>1</v>
      </c>
      <c r="V1046">
        <f t="shared" si="291"/>
        <v>0</v>
      </c>
      <c r="W1046" s="9">
        <f t="shared" si="298"/>
        <v>0</v>
      </c>
      <c r="X1046" s="9">
        <f t="shared" si="304"/>
        <v>1</v>
      </c>
      <c r="Y1046">
        <f t="shared" si="292"/>
        <v>0</v>
      </c>
      <c r="Z1046" s="9">
        <f t="shared" si="299"/>
        <v>0</v>
      </c>
      <c r="AA1046" s="9">
        <f t="shared" si="305"/>
        <v>1</v>
      </c>
    </row>
    <row r="1047" spans="1:27" x14ac:dyDescent="0.2">
      <c r="A1047" s="4">
        <v>41890</v>
      </c>
      <c r="B1047" s="7">
        <v>-1.0398982378526057E-2</v>
      </c>
      <c r="C1047" s="7">
        <v>-2.7388928458094597E-2</v>
      </c>
      <c r="D1047" s="7">
        <v>-1.5470072627067566E-2</v>
      </c>
      <c r="E1047" s="7">
        <v>-1.057488564401865E-2</v>
      </c>
      <c r="F1047" s="7">
        <v>1.0361235588788986E-2</v>
      </c>
      <c r="G1047" s="7">
        <v>1.4770424924790859E-2</v>
      </c>
      <c r="H1047" s="7">
        <v>2.7609182521700859E-2</v>
      </c>
      <c r="J1047">
        <f t="shared" si="293"/>
        <v>0</v>
      </c>
      <c r="K1047" s="9">
        <f t="shared" si="294"/>
        <v>0</v>
      </c>
      <c r="L1047" s="9">
        <f t="shared" si="300"/>
        <v>1</v>
      </c>
      <c r="M1047">
        <f t="shared" si="288"/>
        <v>0</v>
      </c>
      <c r="N1047" s="9">
        <f t="shared" si="295"/>
        <v>0</v>
      </c>
      <c r="O1047" s="9">
        <f t="shared" si="301"/>
        <v>1</v>
      </c>
      <c r="P1047">
        <f t="shared" si="289"/>
        <v>0</v>
      </c>
      <c r="Q1047" s="9">
        <f t="shared" si="296"/>
        <v>0</v>
      </c>
      <c r="R1047" s="9">
        <f t="shared" si="302"/>
        <v>1</v>
      </c>
      <c r="S1047">
        <f t="shared" si="290"/>
        <v>0</v>
      </c>
      <c r="T1047" s="9">
        <f t="shared" si="297"/>
        <v>0</v>
      </c>
      <c r="U1047" s="9">
        <f t="shared" si="303"/>
        <v>1</v>
      </c>
      <c r="V1047">
        <f t="shared" si="291"/>
        <v>0</v>
      </c>
      <c r="W1047" s="9">
        <f t="shared" si="298"/>
        <v>0</v>
      </c>
      <c r="X1047" s="9">
        <f t="shared" si="304"/>
        <v>1</v>
      </c>
      <c r="Y1047">
        <f t="shared" si="292"/>
        <v>0</v>
      </c>
      <c r="Z1047" s="9">
        <f t="shared" si="299"/>
        <v>0</v>
      </c>
      <c r="AA1047" s="9">
        <f t="shared" si="305"/>
        <v>1</v>
      </c>
    </row>
    <row r="1048" spans="1:27" x14ac:dyDescent="0.2">
      <c r="A1048" s="4">
        <v>41891</v>
      </c>
      <c r="B1048" s="7">
        <v>-4.7190649463733298E-3</v>
      </c>
      <c r="C1048" s="7">
        <v>-2.9279051348567009E-2</v>
      </c>
      <c r="D1048" s="7">
        <v>-1.3261136598885059E-2</v>
      </c>
      <c r="E1048" s="7">
        <v>-8.286680094897747E-3</v>
      </c>
      <c r="F1048" s="7">
        <v>7.5143813155591488E-3</v>
      </c>
      <c r="G1048" s="7">
        <v>1.2333249673247337E-2</v>
      </c>
      <c r="H1048" s="7">
        <v>2.9279805719852448E-2</v>
      </c>
      <c r="J1048">
        <f t="shared" si="293"/>
        <v>0</v>
      </c>
      <c r="K1048" s="9">
        <f t="shared" si="294"/>
        <v>0</v>
      </c>
      <c r="L1048" s="9">
        <f t="shared" si="300"/>
        <v>1</v>
      </c>
      <c r="M1048">
        <f t="shared" si="288"/>
        <v>0</v>
      </c>
      <c r="N1048" s="9">
        <f t="shared" si="295"/>
        <v>0</v>
      </c>
      <c r="O1048" s="9">
        <f t="shared" si="301"/>
        <v>1</v>
      </c>
      <c r="P1048">
        <f t="shared" si="289"/>
        <v>0</v>
      </c>
      <c r="Q1048" s="9">
        <f t="shared" si="296"/>
        <v>0</v>
      </c>
      <c r="R1048" s="9">
        <f t="shared" si="302"/>
        <v>1</v>
      </c>
      <c r="S1048">
        <f t="shared" si="290"/>
        <v>0</v>
      </c>
      <c r="T1048" s="9">
        <f t="shared" si="297"/>
        <v>0</v>
      </c>
      <c r="U1048" s="9">
        <f t="shared" si="303"/>
        <v>1</v>
      </c>
      <c r="V1048">
        <f t="shared" si="291"/>
        <v>0</v>
      </c>
      <c r="W1048" s="9">
        <f t="shared" si="298"/>
        <v>0</v>
      </c>
      <c r="X1048" s="9">
        <f t="shared" si="304"/>
        <v>1</v>
      </c>
      <c r="Y1048">
        <f t="shared" si="292"/>
        <v>0</v>
      </c>
      <c r="Z1048" s="9">
        <f t="shared" si="299"/>
        <v>0</v>
      </c>
      <c r="AA1048" s="9">
        <f t="shared" si="305"/>
        <v>1</v>
      </c>
    </row>
    <row r="1049" spans="1:27" x14ac:dyDescent="0.2">
      <c r="A1049" s="4">
        <v>41892</v>
      </c>
      <c r="B1049" s="7">
        <v>-2.5688382112181991E-3</v>
      </c>
      <c r="C1049" s="7">
        <v>-2.6031369343400002E-2</v>
      </c>
      <c r="D1049" s="7">
        <v>-1.3919424265623093E-2</v>
      </c>
      <c r="E1049" s="7">
        <v>-9.0048294514417648E-3</v>
      </c>
      <c r="F1049" s="7">
        <v>1.011457946151495E-2</v>
      </c>
      <c r="G1049" s="7">
        <v>1.365695521235466E-2</v>
      </c>
      <c r="H1049" s="7">
        <v>2.6939390227198601E-2</v>
      </c>
      <c r="J1049">
        <f t="shared" si="293"/>
        <v>0</v>
      </c>
      <c r="K1049" s="9">
        <f t="shared" si="294"/>
        <v>0</v>
      </c>
      <c r="L1049" s="9">
        <f t="shared" si="300"/>
        <v>1</v>
      </c>
      <c r="M1049">
        <f t="shared" si="288"/>
        <v>0</v>
      </c>
      <c r="N1049" s="9">
        <f t="shared" si="295"/>
        <v>0</v>
      </c>
      <c r="O1049" s="9">
        <f t="shared" si="301"/>
        <v>1</v>
      </c>
      <c r="P1049">
        <f t="shared" si="289"/>
        <v>0</v>
      </c>
      <c r="Q1049" s="9">
        <f t="shared" si="296"/>
        <v>0</v>
      </c>
      <c r="R1049" s="9">
        <f t="shared" si="302"/>
        <v>1</v>
      </c>
      <c r="S1049">
        <f t="shared" si="290"/>
        <v>0</v>
      </c>
      <c r="T1049" s="9">
        <f t="shared" si="297"/>
        <v>0</v>
      </c>
      <c r="U1049" s="9">
        <f t="shared" si="303"/>
        <v>1</v>
      </c>
      <c r="V1049">
        <f t="shared" si="291"/>
        <v>0</v>
      </c>
      <c r="W1049" s="9">
        <f t="shared" si="298"/>
        <v>0</v>
      </c>
      <c r="X1049" s="9">
        <f t="shared" si="304"/>
        <v>1</v>
      </c>
      <c r="Y1049">
        <f t="shared" si="292"/>
        <v>0</v>
      </c>
      <c r="Z1049" s="9">
        <f t="shared" si="299"/>
        <v>0</v>
      </c>
      <c r="AA1049" s="9">
        <f t="shared" si="305"/>
        <v>1</v>
      </c>
    </row>
    <row r="1050" spans="1:27" x14ac:dyDescent="0.2">
      <c r="A1050" s="4">
        <v>41893</v>
      </c>
      <c r="B1050" s="7">
        <v>-4.9959813826805904E-3</v>
      </c>
      <c r="C1050" s="7">
        <v>-2.1193750202655792E-2</v>
      </c>
      <c r="D1050" s="7">
        <v>-1.2896023690700531E-2</v>
      </c>
      <c r="E1050" s="7">
        <v>-7.9840989783406258E-3</v>
      </c>
      <c r="F1050" s="7">
        <v>8.9516034349799156E-3</v>
      </c>
      <c r="G1050" s="7">
        <v>1.2116791680455208E-2</v>
      </c>
      <c r="H1050" s="7">
        <v>2.3995306342840195E-2</v>
      </c>
      <c r="J1050">
        <f t="shared" si="293"/>
        <v>0</v>
      </c>
      <c r="K1050" s="9">
        <f t="shared" si="294"/>
        <v>0</v>
      </c>
      <c r="L1050" s="9">
        <f t="shared" si="300"/>
        <v>1</v>
      </c>
      <c r="M1050">
        <f t="shared" si="288"/>
        <v>0</v>
      </c>
      <c r="N1050" s="9">
        <f t="shared" si="295"/>
        <v>0</v>
      </c>
      <c r="O1050" s="9">
        <f t="shared" si="301"/>
        <v>1</v>
      </c>
      <c r="P1050">
        <f t="shared" si="289"/>
        <v>0</v>
      </c>
      <c r="Q1050" s="9">
        <f t="shared" si="296"/>
        <v>0</v>
      </c>
      <c r="R1050" s="9">
        <f t="shared" si="302"/>
        <v>1</v>
      </c>
      <c r="S1050">
        <f t="shared" si="290"/>
        <v>0</v>
      </c>
      <c r="T1050" s="9">
        <f t="shared" si="297"/>
        <v>0</v>
      </c>
      <c r="U1050" s="9">
        <f t="shared" si="303"/>
        <v>1</v>
      </c>
      <c r="V1050">
        <f t="shared" si="291"/>
        <v>0</v>
      </c>
      <c r="W1050" s="9">
        <f t="shared" si="298"/>
        <v>0</v>
      </c>
      <c r="X1050" s="9">
        <f t="shared" si="304"/>
        <v>1</v>
      </c>
      <c r="Y1050">
        <f t="shared" si="292"/>
        <v>0</v>
      </c>
      <c r="Z1050" s="9">
        <f t="shared" si="299"/>
        <v>0</v>
      </c>
      <c r="AA1050" s="9">
        <f t="shared" si="305"/>
        <v>1</v>
      </c>
    </row>
    <row r="1051" spans="1:27" x14ac:dyDescent="0.2">
      <c r="A1051" s="4">
        <v>41894</v>
      </c>
      <c r="B1051" s="7">
        <v>-6.0770757863849983E-3</v>
      </c>
      <c r="C1051" s="7">
        <v>-2.7062473818659782E-2</v>
      </c>
      <c r="D1051" s="7">
        <v>-1.3945164158940315E-2</v>
      </c>
      <c r="E1051" s="7">
        <v>-8.958449587225914E-3</v>
      </c>
      <c r="F1051" s="7">
        <v>1.0425004176795483E-2</v>
      </c>
      <c r="G1051" s="7">
        <v>1.3933897949755192E-2</v>
      </c>
      <c r="H1051" s="7">
        <v>2.8301557525992393E-2</v>
      </c>
      <c r="J1051">
        <f t="shared" si="293"/>
        <v>0</v>
      </c>
      <c r="K1051" s="9">
        <f t="shared" si="294"/>
        <v>0</v>
      </c>
      <c r="L1051" s="9">
        <f t="shared" si="300"/>
        <v>1</v>
      </c>
      <c r="M1051">
        <f t="shared" si="288"/>
        <v>0</v>
      </c>
      <c r="N1051" s="9">
        <f t="shared" si="295"/>
        <v>0</v>
      </c>
      <c r="O1051" s="9">
        <f t="shared" si="301"/>
        <v>1</v>
      </c>
      <c r="P1051">
        <f t="shared" si="289"/>
        <v>0</v>
      </c>
      <c r="Q1051" s="9">
        <f t="shared" si="296"/>
        <v>0</v>
      </c>
      <c r="R1051" s="9">
        <f t="shared" si="302"/>
        <v>1</v>
      </c>
      <c r="S1051">
        <f t="shared" si="290"/>
        <v>0</v>
      </c>
      <c r="T1051" s="9">
        <f t="shared" si="297"/>
        <v>0</v>
      </c>
      <c r="U1051" s="9">
        <f t="shared" si="303"/>
        <v>1</v>
      </c>
      <c r="V1051">
        <f t="shared" si="291"/>
        <v>0</v>
      </c>
      <c r="W1051" s="9">
        <f t="shared" si="298"/>
        <v>0</v>
      </c>
      <c r="X1051" s="9">
        <f t="shared" si="304"/>
        <v>1</v>
      </c>
      <c r="Y1051">
        <f t="shared" si="292"/>
        <v>0</v>
      </c>
      <c r="Z1051" s="9">
        <f t="shared" si="299"/>
        <v>0</v>
      </c>
      <c r="AA1051" s="9">
        <f t="shared" si="305"/>
        <v>1</v>
      </c>
    </row>
    <row r="1052" spans="1:27" x14ac:dyDescent="0.2">
      <c r="A1052" s="4">
        <v>41897</v>
      </c>
      <c r="B1052" s="7">
        <v>3.0026397077582484E-3</v>
      </c>
      <c r="C1052" s="7">
        <v>-3.3990055322647095E-2</v>
      </c>
      <c r="D1052" s="7">
        <v>-1.7568748444318771E-2</v>
      </c>
      <c r="E1052" s="7">
        <v>-1.1251633986830711E-2</v>
      </c>
      <c r="F1052" s="7">
        <v>8.363223634660244E-3</v>
      </c>
      <c r="G1052" s="7">
        <v>1.2103267014026642E-2</v>
      </c>
      <c r="H1052" s="7">
        <v>2.2718338295817375E-2</v>
      </c>
      <c r="J1052">
        <f t="shared" si="293"/>
        <v>0</v>
      </c>
      <c r="K1052" s="9">
        <f t="shared" si="294"/>
        <v>0</v>
      </c>
      <c r="L1052" s="9">
        <f t="shared" si="300"/>
        <v>1</v>
      </c>
      <c r="M1052">
        <f t="shared" si="288"/>
        <v>0</v>
      </c>
      <c r="N1052" s="9">
        <f t="shared" si="295"/>
        <v>0</v>
      </c>
      <c r="O1052" s="9">
        <f t="shared" si="301"/>
        <v>1</v>
      </c>
      <c r="P1052">
        <f t="shared" si="289"/>
        <v>0</v>
      </c>
      <c r="Q1052" s="9">
        <f t="shared" si="296"/>
        <v>0</v>
      </c>
      <c r="R1052" s="9">
        <f t="shared" si="302"/>
        <v>1</v>
      </c>
      <c r="S1052">
        <f t="shared" si="290"/>
        <v>0</v>
      </c>
      <c r="T1052" s="9">
        <f t="shared" si="297"/>
        <v>0</v>
      </c>
      <c r="U1052" s="9">
        <f t="shared" si="303"/>
        <v>1</v>
      </c>
      <c r="V1052">
        <f t="shared" si="291"/>
        <v>0</v>
      </c>
      <c r="W1052" s="9">
        <f t="shared" si="298"/>
        <v>0</v>
      </c>
      <c r="X1052" s="9">
        <f t="shared" si="304"/>
        <v>1</v>
      </c>
      <c r="Y1052">
        <f t="shared" si="292"/>
        <v>0</v>
      </c>
      <c r="Z1052" s="9">
        <f t="shared" si="299"/>
        <v>0</v>
      </c>
      <c r="AA1052" s="9">
        <f t="shared" si="305"/>
        <v>1</v>
      </c>
    </row>
    <row r="1053" spans="1:27" x14ac:dyDescent="0.2">
      <c r="A1053" s="4">
        <v>41898</v>
      </c>
      <c r="B1053" s="7">
        <v>1.2956516510069407E-3</v>
      </c>
      <c r="C1053" s="7">
        <v>-3.0274299904704094E-2</v>
      </c>
      <c r="D1053" s="7">
        <v>-1.7314217984676361E-2</v>
      </c>
      <c r="E1053" s="7">
        <v>-1.0922734625637531E-2</v>
      </c>
      <c r="F1053" s="7">
        <v>8.6414413526654243E-3</v>
      </c>
      <c r="G1053" s="7">
        <v>1.1484320275485516E-2</v>
      </c>
      <c r="H1053" s="7">
        <v>1.6718169674277306E-2</v>
      </c>
      <c r="J1053">
        <f t="shared" si="293"/>
        <v>0</v>
      </c>
      <c r="K1053" s="9">
        <f t="shared" si="294"/>
        <v>0</v>
      </c>
      <c r="L1053" s="9">
        <f t="shared" si="300"/>
        <v>1</v>
      </c>
      <c r="M1053">
        <f t="shared" si="288"/>
        <v>0</v>
      </c>
      <c r="N1053" s="9">
        <f t="shared" si="295"/>
        <v>0</v>
      </c>
      <c r="O1053" s="9">
        <f t="shared" si="301"/>
        <v>1</v>
      </c>
      <c r="P1053">
        <f t="shared" si="289"/>
        <v>0</v>
      </c>
      <c r="Q1053" s="9">
        <f t="shared" si="296"/>
        <v>0</v>
      </c>
      <c r="R1053" s="9">
        <f t="shared" si="302"/>
        <v>1</v>
      </c>
      <c r="S1053">
        <f t="shared" si="290"/>
        <v>0</v>
      </c>
      <c r="T1053" s="9">
        <f t="shared" si="297"/>
        <v>0</v>
      </c>
      <c r="U1053" s="9">
        <f t="shared" si="303"/>
        <v>1</v>
      </c>
      <c r="V1053">
        <f t="shared" si="291"/>
        <v>0</v>
      </c>
      <c r="W1053" s="9">
        <f t="shared" si="298"/>
        <v>0</v>
      </c>
      <c r="X1053" s="9">
        <f t="shared" si="304"/>
        <v>1</v>
      </c>
      <c r="Y1053">
        <f t="shared" si="292"/>
        <v>0</v>
      </c>
      <c r="Z1053" s="9">
        <f t="shared" si="299"/>
        <v>0</v>
      </c>
      <c r="AA1053" s="9">
        <f t="shared" si="305"/>
        <v>1</v>
      </c>
    </row>
    <row r="1054" spans="1:27" x14ac:dyDescent="0.2">
      <c r="A1054" s="4">
        <v>41899</v>
      </c>
      <c r="B1054" s="7">
        <v>-6.4761598636794385E-4</v>
      </c>
      <c r="C1054" s="7">
        <v>-3.1657181680202484E-2</v>
      </c>
      <c r="D1054" s="7">
        <v>-1.8152873963117599E-2</v>
      </c>
      <c r="E1054" s="7">
        <v>-1.170043833553791E-2</v>
      </c>
      <c r="F1054" s="7">
        <v>9.5960767939686775E-3</v>
      </c>
      <c r="G1054" s="7">
        <v>1.2461933307349682E-2</v>
      </c>
      <c r="H1054" s="7">
        <v>1.8651934340596199E-2</v>
      </c>
      <c r="J1054">
        <f t="shared" si="293"/>
        <v>0</v>
      </c>
      <c r="K1054" s="9">
        <f t="shared" si="294"/>
        <v>0</v>
      </c>
      <c r="L1054" s="9">
        <f t="shared" si="300"/>
        <v>1</v>
      </c>
      <c r="M1054">
        <f t="shared" si="288"/>
        <v>0</v>
      </c>
      <c r="N1054" s="9">
        <f t="shared" si="295"/>
        <v>0</v>
      </c>
      <c r="O1054" s="9">
        <f t="shared" si="301"/>
        <v>1</v>
      </c>
      <c r="P1054">
        <f t="shared" si="289"/>
        <v>0</v>
      </c>
      <c r="Q1054" s="9">
        <f t="shared" si="296"/>
        <v>0</v>
      </c>
      <c r="R1054" s="9">
        <f t="shared" si="302"/>
        <v>1</v>
      </c>
      <c r="S1054">
        <f t="shared" si="290"/>
        <v>0</v>
      </c>
      <c r="T1054" s="9">
        <f t="shared" si="297"/>
        <v>0</v>
      </c>
      <c r="U1054" s="9">
        <f t="shared" si="303"/>
        <v>1</v>
      </c>
      <c r="V1054">
        <f t="shared" si="291"/>
        <v>0</v>
      </c>
      <c r="W1054" s="9">
        <f t="shared" si="298"/>
        <v>0</v>
      </c>
      <c r="X1054" s="9">
        <f t="shared" si="304"/>
        <v>1</v>
      </c>
      <c r="Y1054">
        <f t="shared" si="292"/>
        <v>0</v>
      </c>
      <c r="Z1054" s="9">
        <f t="shared" si="299"/>
        <v>0</v>
      </c>
      <c r="AA1054" s="9">
        <f t="shared" si="305"/>
        <v>1</v>
      </c>
    </row>
    <row r="1055" spans="1:27" x14ac:dyDescent="0.2">
      <c r="A1055" s="4">
        <v>41900</v>
      </c>
      <c r="B1055" s="7">
        <v>-7.3147270228281231E-3</v>
      </c>
      <c r="C1055" s="7">
        <v>-3.5385102033615112E-2</v>
      </c>
      <c r="D1055" s="7">
        <v>-1.9649872556328773E-2</v>
      </c>
      <c r="E1055" s="7">
        <v>-1.2812074273824692E-2</v>
      </c>
      <c r="F1055" s="7">
        <v>1.0634827427566051E-2</v>
      </c>
      <c r="G1055" s="7">
        <v>1.3738319277763367E-2</v>
      </c>
      <c r="H1055" s="7">
        <v>2.1091381087899208E-2</v>
      </c>
      <c r="J1055">
        <f t="shared" si="293"/>
        <v>0</v>
      </c>
      <c r="K1055" s="9">
        <f t="shared" si="294"/>
        <v>0</v>
      </c>
      <c r="L1055" s="9">
        <f t="shared" si="300"/>
        <v>1</v>
      </c>
      <c r="M1055">
        <f t="shared" si="288"/>
        <v>0</v>
      </c>
      <c r="N1055" s="9">
        <f t="shared" si="295"/>
        <v>0</v>
      </c>
      <c r="O1055" s="9">
        <f t="shared" si="301"/>
        <v>1</v>
      </c>
      <c r="P1055">
        <f t="shared" si="289"/>
        <v>0</v>
      </c>
      <c r="Q1055" s="9">
        <f t="shared" si="296"/>
        <v>0</v>
      </c>
      <c r="R1055" s="9">
        <f t="shared" si="302"/>
        <v>1</v>
      </c>
      <c r="S1055">
        <f t="shared" si="290"/>
        <v>0</v>
      </c>
      <c r="T1055" s="9">
        <f t="shared" si="297"/>
        <v>0</v>
      </c>
      <c r="U1055" s="9">
        <f t="shared" si="303"/>
        <v>1</v>
      </c>
      <c r="V1055">
        <f t="shared" si="291"/>
        <v>0</v>
      </c>
      <c r="W1055" s="9">
        <f t="shared" si="298"/>
        <v>0</v>
      </c>
      <c r="X1055" s="9">
        <f t="shared" si="304"/>
        <v>1</v>
      </c>
      <c r="Y1055">
        <f t="shared" si="292"/>
        <v>0</v>
      </c>
      <c r="Z1055" s="9">
        <f t="shared" si="299"/>
        <v>0</v>
      </c>
      <c r="AA1055" s="9">
        <f t="shared" si="305"/>
        <v>1</v>
      </c>
    </row>
    <row r="1056" spans="1:27" x14ac:dyDescent="0.2">
      <c r="A1056" s="4">
        <v>41901</v>
      </c>
      <c r="B1056" s="7">
        <v>-8.5197533447705226E-3</v>
      </c>
      <c r="C1056" s="7">
        <v>-3.6278288811445236E-2</v>
      </c>
      <c r="D1056" s="7">
        <v>-1.7950583249330521E-2</v>
      </c>
      <c r="E1056" s="7">
        <v>-1.1168032884597778E-2</v>
      </c>
      <c r="F1056" s="7">
        <v>8.6618363857269287E-3</v>
      </c>
      <c r="G1056" s="7">
        <v>1.1979119852185249E-2</v>
      </c>
      <c r="H1056" s="7">
        <v>2.1510440856218338E-2</v>
      </c>
      <c r="J1056">
        <f t="shared" si="293"/>
        <v>0</v>
      </c>
      <c r="K1056" s="9">
        <f t="shared" si="294"/>
        <v>0</v>
      </c>
      <c r="L1056" s="9">
        <f t="shared" si="300"/>
        <v>1</v>
      </c>
      <c r="M1056">
        <f t="shared" si="288"/>
        <v>0</v>
      </c>
      <c r="N1056" s="9">
        <f t="shared" si="295"/>
        <v>0</v>
      </c>
      <c r="O1056" s="9">
        <f t="shared" si="301"/>
        <v>1</v>
      </c>
      <c r="P1056">
        <f t="shared" si="289"/>
        <v>0</v>
      </c>
      <c r="Q1056" s="9">
        <f t="shared" si="296"/>
        <v>0</v>
      </c>
      <c r="R1056" s="9">
        <f t="shared" si="302"/>
        <v>1</v>
      </c>
      <c r="S1056">
        <f t="shared" si="290"/>
        <v>0</v>
      </c>
      <c r="T1056" s="9">
        <f t="shared" si="297"/>
        <v>0</v>
      </c>
      <c r="U1056" s="9">
        <f t="shared" si="303"/>
        <v>1</v>
      </c>
      <c r="V1056">
        <f t="shared" si="291"/>
        <v>0</v>
      </c>
      <c r="W1056" s="9">
        <f t="shared" si="298"/>
        <v>0</v>
      </c>
      <c r="X1056" s="9">
        <f t="shared" si="304"/>
        <v>1</v>
      </c>
      <c r="Y1056">
        <f t="shared" si="292"/>
        <v>0</v>
      </c>
      <c r="Z1056" s="9">
        <f t="shared" si="299"/>
        <v>0</v>
      </c>
      <c r="AA1056" s="9">
        <f t="shared" si="305"/>
        <v>1</v>
      </c>
    </row>
    <row r="1057" spans="1:27" x14ac:dyDescent="0.2">
      <c r="A1057" s="4">
        <v>41904</v>
      </c>
      <c r="B1057" s="7">
        <v>1.0689471889049637E-3</v>
      </c>
      <c r="C1057" s="7">
        <v>-3.4219536930322647E-2</v>
      </c>
      <c r="D1057" s="7">
        <v>-1.6701813787221909E-2</v>
      </c>
      <c r="E1057" s="7">
        <v>-9.7455829381942749E-3</v>
      </c>
      <c r="F1057" s="7">
        <v>5.8720526285469532E-3</v>
      </c>
      <c r="G1057" s="7">
        <v>9.4157205894589424E-3</v>
      </c>
      <c r="H1057" s="7">
        <v>1.8706085160374641E-2</v>
      </c>
      <c r="J1057">
        <f t="shared" si="293"/>
        <v>0</v>
      </c>
      <c r="K1057" s="9">
        <f t="shared" si="294"/>
        <v>0</v>
      </c>
      <c r="L1057" s="9">
        <f t="shared" si="300"/>
        <v>1</v>
      </c>
      <c r="M1057">
        <f t="shared" si="288"/>
        <v>0</v>
      </c>
      <c r="N1057" s="9">
        <f t="shared" si="295"/>
        <v>0</v>
      </c>
      <c r="O1057" s="9">
        <f t="shared" si="301"/>
        <v>1</v>
      </c>
      <c r="P1057">
        <f t="shared" si="289"/>
        <v>0</v>
      </c>
      <c r="Q1057" s="9">
        <f t="shared" si="296"/>
        <v>0</v>
      </c>
      <c r="R1057" s="9">
        <f t="shared" si="302"/>
        <v>1</v>
      </c>
      <c r="S1057">
        <f t="shared" si="290"/>
        <v>0</v>
      </c>
      <c r="T1057" s="9">
        <f t="shared" si="297"/>
        <v>0</v>
      </c>
      <c r="U1057" s="9">
        <f t="shared" si="303"/>
        <v>1</v>
      </c>
      <c r="V1057">
        <f t="shared" si="291"/>
        <v>0</v>
      </c>
      <c r="W1057" s="9">
        <f t="shared" si="298"/>
        <v>0</v>
      </c>
      <c r="X1057" s="9">
        <f t="shared" si="304"/>
        <v>1</v>
      </c>
      <c r="Y1057">
        <f t="shared" si="292"/>
        <v>0</v>
      </c>
      <c r="Z1057" s="9">
        <f t="shared" si="299"/>
        <v>0</v>
      </c>
      <c r="AA1057" s="9">
        <f t="shared" si="305"/>
        <v>1</v>
      </c>
    </row>
    <row r="1058" spans="1:27" x14ac:dyDescent="0.2">
      <c r="A1058" s="4">
        <v>41905</v>
      </c>
      <c r="B1058" s="7">
        <v>3.4457331656216534E-3</v>
      </c>
      <c r="C1058" s="7">
        <v>-3.8520976901054382E-2</v>
      </c>
      <c r="D1058" s="7">
        <v>-2.0702237263321877E-2</v>
      </c>
      <c r="E1058" s="7">
        <v>-1.3462082482874393E-2</v>
      </c>
      <c r="F1058" s="7">
        <v>9.7449235618114471E-3</v>
      </c>
      <c r="G1058" s="7">
        <v>1.3390865176916122E-2</v>
      </c>
      <c r="H1058" s="7">
        <v>2.059486135840416E-2</v>
      </c>
      <c r="J1058">
        <f t="shared" si="293"/>
        <v>0</v>
      </c>
      <c r="K1058" s="9">
        <f t="shared" si="294"/>
        <v>0</v>
      </c>
      <c r="L1058" s="9">
        <f t="shared" si="300"/>
        <v>1</v>
      </c>
      <c r="M1058">
        <f t="shared" si="288"/>
        <v>0</v>
      </c>
      <c r="N1058" s="9">
        <f t="shared" si="295"/>
        <v>0</v>
      </c>
      <c r="O1058" s="9">
        <f t="shared" si="301"/>
        <v>1</v>
      </c>
      <c r="P1058">
        <f t="shared" si="289"/>
        <v>0</v>
      </c>
      <c r="Q1058" s="9">
        <f t="shared" si="296"/>
        <v>0</v>
      </c>
      <c r="R1058" s="9">
        <f t="shared" si="302"/>
        <v>1</v>
      </c>
      <c r="S1058">
        <f t="shared" si="290"/>
        <v>0</v>
      </c>
      <c r="T1058" s="9">
        <f t="shared" si="297"/>
        <v>0</v>
      </c>
      <c r="U1058" s="9">
        <f t="shared" si="303"/>
        <v>1</v>
      </c>
      <c r="V1058">
        <f t="shared" si="291"/>
        <v>0</v>
      </c>
      <c r="W1058" s="9">
        <f t="shared" si="298"/>
        <v>0</v>
      </c>
      <c r="X1058" s="9">
        <f t="shared" si="304"/>
        <v>1</v>
      </c>
      <c r="Y1058">
        <f t="shared" si="292"/>
        <v>0</v>
      </c>
      <c r="Z1058" s="9">
        <f t="shared" si="299"/>
        <v>0</v>
      </c>
      <c r="AA1058" s="9">
        <f t="shared" si="305"/>
        <v>1</v>
      </c>
    </row>
    <row r="1059" spans="1:27" x14ac:dyDescent="0.2">
      <c r="A1059" s="4">
        <v>41906</v>
      </c>
      <c r="B1059" s="7">
        <v>-1.9675362963107392E-3</v>
      </c>
      <c r="C1059" s="7">
        <v>-3.8097027689218521E-2</v>
      </c>
      <c r="D1059" s="7">
        <v>-1.9636990502476692E-2</v>
      </c>
      <c r="E1059" s="7">
        <v>-1.3117512688040733E-2</v>
      </c>
      <c r="F1059" s="7">
        <v>1.0382260195910931E-2</v>
      </c>
      <c r="G1059" s="7">
        <v>1.3966666534543037E-2</v>
      </c>
      <c r="H1059" s="7">
        <v>2.0805805921554565E-2</v>
      </c>
      <c r="J1059">
        <f t="shared" si="293"/>
        <v>0</v>
      </c>
      <c r="K1059" s="9">
        <f t="shared" si="294"/>
        <v>0</v>
      </c>
      <c r="L1059" s="9">
        <f t="shared" si="300"/>
        <v>1</v>
      </c>
      <c r="M1059">
        <f t="shared" si="288"/>
        <v>0</v>
      </c>
      <c r="N1059" s="9">
        <f t="shared" si="295"/>
        <v>0</v>
      </c>
      <c r="O1059" s="9">
        <f t="shared" si="301"/>
        <v>1</v>
      </c>
      <c r="P1059">
        <f t="shared" si="289"/>
        <v>0</v>
      </c>
      <c r="Q1059" s="9">
        <f t="shared" si="296"/>
        <v>0</v>
      </c>
      <c r="R1059" s="9">
        <f t="shared" si="302"/>
        <v>1</v>
      </c>
      <c r="S1059">
        <f t="shared" si="290"/>
        <v>0</v>
      </c>
      <c r="T1059" s="9">
        <f t="shared" si="297"/>
        <v>0</v>
      </c>
      <c r="U1059" s="9">
        <f t="shared" si="303"/>
        <v>1</v>
      </c>
      <c r="V1059">
        <f t="shared" si="291"/>
        <v>0</v>
      </c>
      <c r="W1059" s="9">
        <f t="shared" si="298"/>
        <v>0</v>
      </c>
      <c r="X1059" s="9">
        <f t="shared" si="304"/>
        <v>1</v>
      </c>
      <c r="Y1059">
        <f t="shared" si="292"/>
        <v>0</v>
      </c>
      <c r="Z1059" s="9">
        <f t="shared" si="299"/>
        <v>0</v>
      </c>
      <c r="AA1059" s="9">
        <f t="shared" si="305"/>
        <v>1</v>
      </c>
    </row>
    <row r="1060" spans="1:27" x14ac:dyDescent="0.2">
      <c r="A1060" s="4">
        <v>41907</v>
      </c>
      <c r="B1060" s="7">
        <v>2.1313230463288041E-3</v>
      </c>
      <c r="C1060" s="7">
        <v>-3.7065129727125168E-2</v>
      </c>
      <c r="D1060" s="7">
        <v>-1.9712029024958611E-2</v>
      </c>
      <c r="E1060" s="7">
        <v>-1.2666767463088036E-2</v>
      </c>
      <c r="F1060" s="7">
        <v>9.1356020420789719E-3</v>
      </c>
      <c r="G1060" s="7">
        <v>1.2952263467013836E-2</v>
      </c>
      <c r="H1060" s="7">
        <v>2.0557064563035965E-2</v>
      </c>
      <c r="J1060">
        <f t="shared" si="293"/>
        <v>0</v>
      </c>
      <c r="K1060" s="9">
        <f t="shared" si="294"/>
        <v>0</v>
      </c>
      <c r="L1060" s="9">
        <f t="shared" si="300"/>
        <v>1</v>
      </c>
      <c r="M1060">
        <f t="shared" si="288"/>
        <v>0</v>
      </c>
      <c r="N1060" s="9">
        <f t="shared" si="295"/>
        <v>0</v>
      </c>
      <c r="O1060" s="9">
        <f t="shared" si="301"/>
        <v>1</v>
      </c>
      <c r="P1060">
        <f t="shared" si="289"/>
        <v>0</v>
      </c>
      <c r="Q1060" s="9">
        <f t="shared" si="296"/>
        <v>0</v>
      </c>
      <c r="R1060" s="9">
        <f t="shared" si="302"/>
        <v>1</v>
      </c>
      <c r="S1060">
        <f t="shared" si="290"/>
        <v>0</v>
      </c>
      <c r="T1060" s="9">
        <f t="shared" si="297"/>
        <v>0</v>
      </c>
      <c r="U1060" s="9">
        <f t="shared" si="303"/>
        <v>1</v>
      </c>
      <c r="V1060">
        <f t="shared" si="291"/>
        <v>0</v>
      </c>
      <c r="W1060" s="9">
        <f t="shared" si="298"/>
        <v>0</v>
      </c>
      <c r="X1060" s="9">
        <f t="shared" si="304"/>
        <v>1</v>
      </c>
      <c r="Y1060">
        <f t="shared" si="292"/>
        <v>0</v>
      </c>
      <c r="Z1060" s="9">
        <f t="shared" si="299"/>
        <v>0</v>
      </c>
      <c r="AA1060" s="9">
        <f t="shared" si="305"/>
        <v>1</v>
      </c>
    </row>
    <row r="1061" spans="1:27" x14ac:dyDescent="0.2">
      <c r="A1061" s="4">
        <v>41908</v>
      </c>
      <c r="B1061" s="7">
        <v>-5.8309203107933215E-3</v>
      </c>
      <c r="C1061" s="7">
        <v>-3.5094201564788818E-2</v>
      </c>
      <c r="D1061" s="7">
        <v>-1.8751632422208786E-2</v>
      </c>
      <c r="E1061" s="7">
        <v>-1.1912394315004349E-2</v>
      </c>
      <c r="F1061" s="7">
        <v>9.2767840251326561E-3</v>
      </c>
      <c r="G1061" s="7">
        <v>1.2472871690988541E-2</v>
      </c>
      <c r="H1061" s="7">
        <v>1.7870943993330002E-2</v>
      </c>
      <c r="J1061">
        <f t="shared" si="293"/>
        <v>0</v>
      </c>
      <c r="K1061" s="9">
        <f t="shared" si="294"/>
        <v>0</v>
      </c>
      <c r="L1061" s="9">
        <f t="shared" si="300"/>
        <v>1</v>
      </c>
      <c r="M1061">
        <f t="shared" si="288"/>
        <v>0</v>
      </c>
      <c r="N1061" s="9">
        <f t="shared" si="295"/>
        <v>0</v>
      </c>
      <c r="O1061" s="9">
        <f t="shared" si="301"/>
        <v>1</v>
      </c>
      <c r="P1061">
        <f t="shared" si="289"/>
        <v>0</v>
      </c>
      <c r="Q1061" s="9">
        <f t="shared" si="296"/>
        <v>0</v>
      </c>
      <c r="R1061" s="9">
        <f t="shared" si="302"/>
        <v>1</v>
      </c>
      <c r="S1061">
        <f t="shared" si="290"/>
        <v>0</v>
      </c>
      <c r="T1061" s="9">
        <f t="shared" si="297"/>
        <v>0</v>
      </c>
      <c r="U1061" s="9">
        <f t="shared" si="303"/>
        <v>1</v>
      </c>
      <c r="V1061">
        <f t="shared" si="291"/>
        <v>0</v>
      </c>
      <c r="W1061" s="9">
        <f t="shared" si="298"/>
        <v>0</v>
      </c>
      <c r="X1061" s="9">
        <f t="shared" si="304"/>
        <v>1</v>
      </c>
      <c r="Y1061">
        <f t="shared" si="292"/>
        <v>0</v>
      </c>
      <c r="Z1061" s="9">
        <f t="shared" si="299"/>
        <v>0</v>
      </c>
      <c r="AA1061" s="9">
        <f t="shared" si="305"/>
        <v>1</v>
      </c>
    </row>
    <row r="1062" spans="1:27" x14ac:dyDescent="0.2">
      <c r="A1062" s="4">
        <v>41911</v>
      </c>
      <c r="B1062" s="7">
        <v>2.7965144068152928E-3</v>
      </c>
      <c r="C1062" s="7">
        <v>-3.8598783314228058E-2</v>
      </c>
      <c r="D1062" s="7">
        <v>-1.9202634692192078E-2</v>
      </c>
      <c r="E1062" s="7">
        <v>-1.2055422179400921E-2</v>
      </c>
      <c r="F1062" s="7">
        <v>9.0850731357932091E-3</v>
      </c>
      <c r="G1062" s="7">
        <v>1.2399638071656227E-2</v>
      </c>
      <c r="H1062" s="7">
        <v>2.0951623097062111E-2</v>
      </c>
      <c r="J1062">
        <f t="shared" si="293"/>
        <v>0</v>
      </c>
      <c r="K1062" s="9">
        <f t="shared" si="294"/>
        <v>0</v>
      </c>
      <c r="L1062" s="9">
        <f t="shared" si="300"/>
        <v>1</v>
      </c>
      <c r="M1062">
        <f t="shared" si="288"/>
        <v>0</v>
      </c>
      <c r="N1062" s="9">
        <f t="shared" si="295"/>
        <v>0</v>
      </c>
      <c r="O1062" s="9">
        <f t="shared" si="301"/>
        <v>1</v>
      </c>
      <c r="P1062">
        <f t="shared" si="289"/>
        <v>0</v>
      </c>
      <c r="Q1062" s="9">
        <f t="shared" si="296"/>
        <v>0</v>
      </c>
      <c r="R1062" s="9">
        <f t="shared" si="302"/>
        <v>1</v>
      </c>
      <c r="S1062">
        <f t="shared" si="290"/>
        <v>0</v>
      </c>
      <c r="T1062" s="9">
        <f t="shared" si="297"/>
        <v>0</v>
      </c>
      <c r="U1062" s="9">
        <f t="shared" si="303"/>
        <v>1</v>
      </c>
      <c r="V1062">
        <f t="shared" si="291"/>
        <v>0</v>
      </c>
      <c r="W1062" s="9">
        <f t="shared" si="298"/>
        <v>0</v>
      </c>
      <c r="X1062" s="9">
        <f t="shared" si="304"/>
        <v>1</v>
      </c>
      <c r="Y1062">
        <f t="shared" si="292"/>
        <v>0</v>
      </c>
      <c r="Z1062" s="9">
        <f t="shared" si="299"/>
        <v>0</v>
      </c>
      <c r="AA1062" s="9">
        <f t="shared" si="305"/>
        <v>1</v>
      </c>
    </row>
    <row r="1063" spans="1:27" x14ac:dyDescent="0.2">
      <c r="A1063" s="4">
        <v>41912</v>
      </c>
      <c r="B1063" s="7">
        <v>-5.7660785786316279E-3</v>
      </c>
      <c r="C1063" s="7">
        <v>-3.2320406287908554E-2</v>
      </c>
      <c r="D1063" s="7">
        <v>-1.8122492358088493E-2</v>
      </c>
      <c r="E1063" s="7">
        <v>-1.1480889283120632E-2</v>
      </c>
      <c r="F1063" s="7">
        <v>8.678133599460125E-3</v>
      </c>
      <c r="G1063" s="7">
        <v>1.158037967979908E-2</v>
      </c>
      <c r="H1063" s="7">
        <v>1.636270247399807E-2</v>
      </c>
      <c r="J1063">
        <f t="shared" si="293"/>
        <v>0</v>
      </c>
      <c r="K1063" s="9">
        <f t="shared" si="294"/>
        <v>0</v>
      </c>
      <c r="L1063" s="9">
        <f t="shared" si="300"/>
        <v>1</v>
      </c>
      <c r="M1063">
        <f t="shared" si="288"/>
        <v>0</v>
      </c>
      <c r="N1063" s="9">
        <f t="shared" si="295"/>
        <v>0</v>
      </c>
      <c r="O1063" s="9">
        <f t="shared" si="301"/>
        <v>1</v>
      </c>
      <c r="P1063">
        <f t="shared" si="289"/>
        <v>0</v>
      </c>
      <c r="Q1063" s="9">
        <f t="shared" si="296"/>
        <v>0</v>
      </c>
      <c r="R1063" s="9">
        <f t="shared" si="302"/>
        <v>1</v>
      </c>
      <c r="S1063">
        <f t="shared" si="290"/>
        <v>0</v>
      </c>
      <c r="T1063" s="9">
        <f t="shared" si="297"/>
        <v>0</v>
      </c>
      <c r="U1063" s="9">
        <f t="shared" si="303"/>
        <v>1</v>
      </c>
      <c r="V1063">
        <f t="shared" si="291"/>
        <v>0</v>
      </c>
      <c r="W1063" s="9">
        <f t="shared" si="298"/>
        <v>0</v>
      </c>
      <c r="X1063" s="9">
        <f t="shared" si="304"/>
        <v>1</v>
      </c>
      <c r="Y1063">
        <f t="shared" si="292"/>
        <v>0</v>
      </c>
      <c r="Z1063" s="9">
        <f t="shared" si="299"/>
        <v>0</v>
      </c>
      <c r="AA1063" s="9">
        <f t="shared" si="305"/>
        <v>1</v>
      </c>
    </row>
    <row r="1064" spans="1:27" x14ac:dyDescent="0.2">
      <c r="A1064" s="4">
        <v>41913</v>
      </c>
      <c r="B1064" s="7">
        <v>3.3813070853617533E-3</v>
      </c>
      <c r="C1064" s="7">
        <v>-3.5494130104780197E-2</v>
      </c>
      <c r="D1064" s="7">
        <v>-1.708022877573967E-2</v>
      </c>
      <c r="E1064" s="7">
        <v>-1.0432821698486805E-2</v>
      </c>
      <c r="F1064" s="7">
        <v>7.0746638812124729E-3</v>
      </c>
      <c r="G1064" s="7">
        <v>1.070959959179163E-2</v>
      </c>
      <c r="H1064" s="7">
        <v>1.9226942211389542E-2</v>
      </c>
      <c r="J1064">
        <f t="shared" si="293"/>
        <v>0</v>
      </c>
      <c r="K1064" s="9">
        <f t="shared" si="294"/>
        <v>0</v>
      </c>
      <c r="L1064" s="9">
        <f t="shared" si="300"/>
        <v>1</v>
      </c>
      <c r="M1064">
        <f t="shared" si="288"/>
        <v>0</v>
      </c>
      <c r="N1064" s="9">
        <f t="shared" si="295"/>
        <v>0</v>
      </c>
      <c r="O1064" s="9">
        <f t="shared" si="301"/>
        <v>1</v>
      </c>
      <c r="P1064">
        <f t="shared" si="289"/>
        <v>0</v>
      </c>
      <c r="Q1064" s="9">
        <f t="shared" si="296"/>
        <v>0</v>
      </c>
      <c r="R1064" s="9">
        <f t="shared" si="302"/>
        <v>1</v>
      </c>
      <c r="S1064">
        <f t="shared" si="290"/>
        <v>0</v>
      </c>
      <c r="T1064" s="9">
        <f t="shared" si="297"/>
        <v>0</v>
      </c>
      <c r="U1064" s="9">
        <f t="shared" si="303"/>
        <v>1</v>
      </c>
      <c r="V1064">
        <f t="shared" si="291"/>
        <v>0</v>
      </c>
      <c r="W1064" s="9">
        <f t="shared" si="298"/>
        <v>0</v>
      </c>
      <c r="X1064" s="9">
        <f t="shared" si="304"/>
        <v>1</v>
      </c>
      <c r="Y1064">
        <f t="shared" si="292"/>
        <v>0</v>
      </c>
      <c r="Z1064" s="9">
        <f t="shared" si="299"/>
        <v>0</v>
      </c>
      <c r="AA1064" s="9">
        <f t="shared" si="305"/>
        <v>1</v>
      </c>
    </row>
    <row r="1065" spans="1:27" x14ac:dyDescent="0.2">
      <c r="A1065" s="4">
        <v>41914</v>
      </c>
      <c r="B1065" s="7">
        <v>-3.2938076714123107E-4</v>
      </c>
      <c r="C1065" s="7">
        <v>-2.975466288626194E-2</v>
      </c>
      <c r="D1065" s="7">
        <v>-1.5644177794456482E-2</v>
      </c>
      <c r="E1065" s="7">
        <v>-9.7447093576192856E-3</v>
      </c>
      <c r="F1065" s="7">
        <v>7.3206662200391293E-3</v>
      </c>
      <c r="G1065" s="7">
        <v>1.0541798546910286E-2</v>
      </c>
      <c r="H1065" s="7">
        <v>1.5542721375823021E-2</v>
      </c>
      <c r="J1065">
        <f t="shared" si="293"/>
        <v>0</v>
      </c>
      <c r="K1065" s="9">
        <f t="shared" si="294"/>
        <v>0</v>
      </c>
      <c r="L1065" s="9">
        <f t="shared" si="300"/>
        <v>1</v>
      </c>
      <c r="M1065">
        <f t="shared" si="288"/>
        <v>0</v>
      </c>
      <c r="N1065" s="9">
        <f t="shared" si="295"/>
        <v>0</v>
      </c>
      <c r="O1065" s="9">
        <f t="shared" si="301"/>
        <v>1</v>
      </c>
      <c r="P1065">
        <f t="shared" si="289"/>
        <v>0</v>
      </c>
      <c r="Q1065" s="9">
        <f t="shared" si="296"/>
        <v>0</v>
      </c>
      <c r="R1065" s="9">
        <f t="shared" si="302"/>
        <v>1</v>
      </c>
      <c r="S1065">
        <f t="shared" si="290"/>
        <v>0</v>
      </c>
      <c r="T1065" s="9">
        <f t="shared" si="297"/>
        <v>0</v>
      </c>
      <c r="U1065" s="9">
        <f t="shared" si="303"/>
        <v>1</v>
      </c>
      <c r="V1065">
        <f t="shared" si="291"/>
        <v>0</v>
      </c>
      <c r="W1065" s="9">
        <f t="shared" si="298"/>
        <v>0</v>
      </c>
      <c r="X1065" s="9">
        <f t="shared" si="304"/>
        <v>1</v>
      </c>
      <c r="Y1065">
        <f t="shared" si="292"/>
        <v>0</v>
      </c>
      <c r="Z1065" s="9">
        <f t="shared" si="299"/>
        <v>0</v>
      </c>
      <c r="AA1065" s="9">
        <f t="shared" si="305"/>
        <v>1</v>
      </c>
    </row>
    <row r="1066" spans="1:27" x14ac:dyDescent="0.2">
      <c r="A1066" s="4">
        <v>41915</v>
      </c>
      <c r="B1066" s="7">
        <v>-1.8285083910507552E-2</v>
      </c>
      <c r="C1066" s="7">
        <v>-3.3081624656915665E-2</v>
      </c>
      <c r="D1066" s="7">
        <v>-1.7736870795488358E-2</v>
      </c>
      <c r="E1066" s="7">
        <v>-1.1232760734856129E-2</v>
      </c>
      <c r="F1066" s="7">
        <v>8.0454200506210327E-3</v>
      </c>
      <c r="G1066" s="7">
        <v>1.1502446606755257E-2</v>
      </c>
      <c r="H1066" s="7">
        <v>1.8216045573353767E-2</v>
      </c>
      <c r="J1066">
        <f t="shared" si="293"/>
        <v>0</v>
      </c>
      <c r="K1066" s="9">
        <f t="shared" si="294"/>
        <v>0</v>
      </c>
      <c r="L1066" s="9">
        <f t="shared" si="300"/>
        <v>1</v>
      </c>
      <c r="M1066">
        <f t="shared" si="288"/>
        <v>1</v>
      </c>
      <c r="N1066" s="9">
        <f t="shared" si="295"/>
        <v>0</v>
      </c>
      <c r="O1066" s="9">
        <f t="shared" si="301"/>
        <v>0</v>
      </c>
      <c r="P1066">
        <f t="shared" si="289"/>
        <v>1</v>
      </c>
      <c r="Q1066" s="9">
        <f t="shared" si="296"/>
        <v>0</v>
      </c>
      <c r="R1066" s="9">
        <f t="shared" si="302"/>
        <v>0</v>
      </c>
      <c r="S1066">
        <f t="shared" si="290"/>
        <v>0</v>
      </c>
      <c r="T1066" s="9">
        <f t="shared" si="297"/>
        <v>0</v>
      </c>
      <c r="U1066" s="9">
        <f t="shared" si="303"/>
        <v>1</v>
      </c>
      <c r="V1066">
        <f t="shared" si="291"/>
        <v>0</v>
      </c>
      <c r="W1066" s="9">
        <f t="shared" si="298"/>
        <v>0</v>
      </c>
      <c r="X1066" s="9">
        <f t="shared" si="304"/>
        <v>1</v>
      </c>
      <c r="Y1066">
        <f t="shared" si="292"/>
        <v>0</v>
      </c>
      <c r="Z1066" s="9">
        <f t="shared" si="299"/>
        <v>0</v>
      </c>
      <c r="AA1066" s="9">
        <f t="shared" si="305"/>
        <v>1</v>
      </c>
    </row>
    <row r="1067" spans="1:27" x14ac:dyDescent="0.2">
      <c r="A1067" s="4">
        <v>41918</v>
      </c>
      <c r="B1067" s="7">
        <v>1.2089021293729029E-2</v>
      </c>
      <c r="C1067" s="7">
        <v>-4.5322451740503311E-2</v>
      </c>
      <c r="D1067" s="7">
        <v>-1.7010536044836044E-2</v>
      </c>
      <c r="E1067" s="7">
        <v>-1.0377633385360241E-2</v>
      </c>
      <c r="F1067" s="7">
        <v>6.7941341549158096E-3</v>
      </c>
      <c r="G1067" s="7">
        <v>1.2089021503925323E-2</v>
      </c>
      <c r="H1067" s="7">
        <v>2.8519520536065102E-2</v>
      </c>
      <c r="J1067">
        <f t="shared" si="293"/>
        <v>0</v>
      </c>
      <c r="K1067" s="9">
        <f t="shared" si="294"/>
        <v>0</v>
      </c>
      <c r="L1067" s="9">
        <f t="shared" si="300"/>
        <v>1</v>
      </c>
      <c r="M1067">
        <f t="shared" si="288"/>
        <v>0</v>
      </c>
      <c r="N1067" s="9">
        <f t="shared" si="295"/>
        <v>0</v>
      </c>
      <c r="O1067" s="9">
        <f t="shared" si="301"/>
        <v>0</v>
      </c>
      <c r="P1067">
        <f t="shared" si="289"/>
        <v>0</v>
      </c>
      <c r="Q1067" s="9">
        <f t="shared" si="296"/>
        <v>0</v>
      </c>
      <c r="R1067" s="9">
        <f t="shared" si="302"/>
        <v>0</v>
      </c>
      <c r="S1067">
        <f t="shared" si="290"/>
        <v>1</v>
      </c>
      <c r="T1067" s="9">
        <f t="shared" si="297"/>
        <v>0</v>
      </c>
      <c r="U1067" s="9">
        <f t="shared" si="303"/>
        <v>0</v>
      </c>
      <c r="V1067">
        <f t="shared" si="291"/>
        <v>0</v>
      </c>
      <c r="W1067" s="9">
        <f t="shared" si="298"/>
        <v>0</v>
      </c>
      <c r="X1067" s="9">
        <f t="shared" si="304"/>
        <v>1</v>
      </c>
      <c r="Y1067">
        <f t="shared" si="292"/>
        <v>0</v>
      </c>
      <c r="Z1067" s="9">
        <f t="shared" si="299"/>
        <v>0</v>
      </c>
      <c r="AA1067" s="9">
        <f t="shared" si="305"/>
        <v>1</v>
      </c>
    </row>
    <row r="1068" spans="1:27" x14ac:dyDescent="0.2">
      <c r="A1068" s="4">
        <v>41919</v>
      </c>
      <c r="B1068" s="7">
        <v>4.1349711579218773E-3</v>
      </c>
      <c r="C1068" s="7">
        <v>-3.506116196513176E-2</v>
      </c>
      <c r="D1068" s="7">
        <v>-1.5880633145570755E-2</v>
      </c>
      <c r="E1068" s="7">
        <v>-1.0508991777896881E-2</v>
      </c>
      <c r="F1068" s="7">
        <v>8.1274658441543579E-3</v>
      </c>
      <c r="G1068" s="7">
        <v>1.2712208554148674E-2</v>
      </c>
      <c r="H1068" s="7">
        <v>1.8461430445313454E-2</v>
      </c>
      <c r="J1068">
        <f t="shared" si="293"/>
        <v>0</v>
      </c>
      <c r="K1068" s="9">
        <f t="shared" si="294"/>
        <v>0</v>
      </c>
      <c r="L1068" s="9">
        <f t="shared" si="300"/>
        <v>1</v>
      </c>
      <c r="M1068">
        <f t="shared" si="288"/>
        <v>0</v>
      </c>
      <c r="N1068" s="9">
        <f t="shared" si="295"/>
        <v>0</v>
      </c>
      <c r="O1068" s="9">
        <f t="shared" si="301"/>
        <v>1</v>
      </c>
      <c r="P1068">
        <f t="shared" si="289"/>
        <v>0</v>
      </c>
      <c r="Q1068" s="9">
        <f t="shared" si="296"/>
        <v>0</v>
      </c>
      <c r="R1068" s="9">
        <f t="shared" si="302"/>
        <v>1</v>
      </c>
      <c r="S1068">
        <f t="shared" si="290"/>
        <v>0</v>
      </c>
      <c r="T1068" s="9">
        <f t="shared" si="297"/>
        <v>0</v>
      </c>
      <c r="U1068" s="9">
        <f t="shared" si="303"/>
        <v>0</v>
      </c>
      <c r="V1068">
        <f t="shared" si="291"/>
        <v>0</v>
      </c>
      <c r="W1068" s="9">
        <f t="shared" si="298"/>
        <v>0</v>
      </c>
      <c r="X1068" s="9">
        <f t="shared" si="304"/>
        <v>1</v>
      </c>
      <c r="Y1068">
        <f t="shared" si="292"/>
        <v>0</v>
      </c>
      <c r="Z1068" s="9">
        <f t="shared" si="299"/>
        <v>0</v>
      </c>
      <c r="AA1068" s="9">
        <f t="shared" si="305"/>
        <v>1</v>
      </c>
    </row>
    <row r="1069" spans="1:27" x14ac:dyDescent="0.2">
      <c r="A1069" s="4">
        <v>41920</v>
      </c>
      <c r="B1069" s="7">
        <v>-5.2958336431790237E-3</v>
      </c>
      <c r="C1069" s="7">
        <v>-3.97765152156353E-2</v>
      </c>
      <c r="D1069" s="7">
        <v>-1.9995821639895439E-2</v>
      </c>
      <c r="E1069" s="7">
        <v>-1.3406887650489807E-2</v>
      </c>
      <c r="F1069" s="7">
        <v>9.461892768740654E-3</v>
      </c>
      <c r="G1069" s="7">
        <v>1.4503032900393009E-2</v>
      </c>
      <c r="H1069" s="7">
        <v>2.4128491058945656E-2</v>
      </c>
      <c r="J1069">
        <f t="shared" si="293"/>
        <v>0</v>
      </c>
      <c r="K1069" s="9">
        <f t="shared" si="294"/>
        <v>0</v>
      </c>
      <c r="L1069" s="9">
        <f t="shared" si="300"/>
        <v>1</v>
      </c>
      <c r="M1069">
        <f t="shared" si="288"/>
        <v>0</v>
      </c>
      <c r="N1069" s="9">
        <f t="shared" si="295"/>
        <v>0</v>
      </c>
      <c r="O1069" s="9">
        <f t="shared" si="301"/>
        <v>1</v>
      </c>
      <c r="P1069">
        <f t="shared" si="289"/>
        <v>0</v>
      </c>
      <c r="Q1069" s="9">
        <f t="shared" si="296"/>
        <v>0</v>
      </c>
      <c r="R1069" s="9">
        <f t="shared" si="302"/>
        <v>1</v>
      </c>
      <c r="S1069">
        <f t="shared" si="290"/>
        <v>0</v>
      </c>
      <c r="T1069" s="9">
        <f t="shared" si="297"/>
        <v>0</v>
      </c>
      <c r="U1069" s="9">
        <f t="shared" si="303"/>
        <v>1</v>
      </c>
      <c r="V1069">
        <f t="shared" si="291"/>
        <v>0</v>
      </c>
      <c r="W1069" s="9">
        <f t="shared" si="298"/>
        <v>0</v>
      </c>
      <c r="X1069" s="9">
        <f t="shared" si="304"/>
        <v>1</v>
      </c>
      <c r="Y1069">
        <f t="shared" si="292"/>
        <v>0</v>
      </c>
      <c r="Z1069" s="9">
        <f t="shared" si="299"/>
        <v>0</v>
      </c>
      <c r="AA1069" s="9">
        <f t="shared" si="305"/>
        <v>1</v>
      </c>
    </row>
    <row r="1070" spans="1:27" x14ac:dyDescent="0.2">
      <c r="A1070" s="4">
        <v>41921</v>
      </c>
      <c r="B1070" s="7">
        <v>1.5885761449556241E-2</v>
      </c>
      <c r="C1070" s="7">
        <v>-3.4824416041374207E-2</v>
      </c>
      <c r="D1070" s="7">
        <v>-1.7824538052082062E-2</v>
      </c>
      <c r="E1070" s="7">
        <v>-1.1059904471039772E-2</v>
      </c>
      <c r="F1070" s="7">
        <v>5.9257480315864086E-3</v>
      </c>
      <c r="G1070" s="7">
        <v>1.0812524706125259E-2</v>
      </c>
      <c r="H1070" s="7">
        <v>2.2492200136184692E-2</v>
      </c>
      <c r="J1070">
        <f t="shared" si="293"/>
        <v>0</v>
      </c>
      <c r="K1070" s="9">
        <f t="shared" si="294"/>
        <v>0</v>
      </c>
      <c r="L1070" s="9">
        <f t="shared" si="300"/>
        <v>1</v>
      </c>
      <c r="M1070">
        <f t="shared" si="288"/>
        <v>0</v>
      </c>
      <c r="N1070" s="9">
        <f t="shared" si="295"/>
        <v>0</v>
      </c>
      <c r="O1070" s="9">
        <f t="shared" si="301"/>
        <v>1</v>
      </c>
      <c r="P1070">
        <f t="shared" si="289"/>
        <v>0</v>
      </c>
      <c r="Q1070" s="9">
        <f t="shared" si="296"/>
        <v>0</v>
      </c>
      <c r="R1070" s="9">
        <f t="shared" si="302"/>
        <v>1</v>
      </c>
      <c r="S1070">
        <f t="shared" si="290"/>
        <v>1</v>
      </c>
      <c r="T1070" s="9">
        <f t="shared" si="297"/>
        <v>0</v>
      </c>
      <c r="U1070" s="9">
        <f t="shared" si="303"/>
        <v>0</v>
      </c>
      <c r="V1070">
        <f t="shared" si="291"/>
        <v>1</v>
      </c>
      <c r="W1070" s="9">
        <f t="shared" si="298"/>
        <v>0</v>
      </c>
      <c r="X1070" s="9">
        <f t="shared" si="304"/>
        <v>0</v>
      </c>
      <c r="Y1070">
        <f t="shared" si="292"/>
        <v>0</v>
      </c>
      <c r="Z1070" s="9">
        <f t="shared" si="299"/>
        <v>0</v>
      </c>
      <c r="AA1070" s="9">
        <f t="shared" si="305"/>
        <v>1</v>
      </c>
    </row>
    <row r="1071" spans="1:27" x14ac:dyDescent="0.2">
      <c r="A1071" s="4">
        <v>41922</v>
      </c>
      <c r="B1071" s="7">
        <v>-2.9440649331493357E-3</v>
      </c>
      <c r="C1071" s="7">
        <v>-3.2365422695875168E-2</v>
      </c>
      <c r="D1071" s="7">
        <v>-1.4279033988714218E-2</v>
      </c>
      <c r="E1071" s="7">
        <v>-9.6624633297324181E-3</v>
      </c>
      <c r="F1071" s="7">
        <v>7.7335298992693424E-3</v>
      </c>
      <c r="G1071" s="7">
        <v>1.2482345104217529E-2</v>
      </c>
      <c r="H1071" s="7">
        <v>1.8641870468854904E-2</v>
      </c>
      <c r="J1071">
        <f t="shared" si="293"/>
        <v>0</v>
      </c>
      <c r="K1071" s="9">
        <f t="shared" si="294"/>
        <v>0</v>
      </c>
      <c r="L1071" s="9">
        <f t="shared" si="300"/>
        <v>1</v>
      </c>
      <c r="M1071">
        <f t="shared" si="288"/>
        <v>0</v>
      </c>
      <c r="N1071" s="9">
        <f t="shared" si="295"/>
        <v>0</v>
      </c>
      <c r="O1071" s="9">
        <f t="shared" si="301"/>
        <v>1</v>
      </c>
      <c r="P1071">
        <f t="shared" si="289"/>
        <v>0</v>
      </c>
      <c r="Q1071" s="9">
        <f t="shared" si="296"/>
        <v>0</v>
      </c>
      <c r="R1071" s="9">
        <f t="shared" si="302"/>
        <v>1</v>
      </c>
      <c r="S1071">
        <f t="shared" si="290"/>
        <v>0</v>
      </c>
      <c r="T1071" s="9">
        <f t="shared" si="297"/>
        <v>0</v>
      </c>
      <c r="U1071" s="9">
        <f t="shared" si="303"/>
        <v>0</v>
      </c>
      <c r="V1071">
        <f t="shared" si="291"/>
        <v>0</v>
      </c>
      <c r="W1071" s="9">
        <f t="shared" si="298"/>
        <v>0</v>
      </c>
      <c r="X1071" s="9">
        <f t="shared" si="304"/>
        <v>0</v>
      </c>
      <c r="Y1071">
        <f t="shared" si="292"/>
        <v>0</v>
      </c>
      <c r="Z1071" s="9">
        <f t="shared" si="299"/>
        <v>0</v>
      </c>
      <c r="AA1071" s="9">
        <f t="shared" si="305"/>
        <v>1</v>
      </c>
    </row>
    <row r="1072" spans="1:27" x14ac:dyDescent="0.2">
      <c r="A1072" s="4">
        <v>41925</v>
      </c>
      <c r="B1072" s="7">
        <v>6.7747065625906122E-3</v>
      </c>
      <c r="C1072" s="7">
        <v>-2.4682801216840744E-2</v>
      </c>
      <c r="D1072" s="7">
        <v>-1.4018573798239231E-2</v>
      </c>
      <c r="E1072" s="7">
        <v>-8.6056329309940338E-3</v>
      </c>
      <c r="F1072" s="7">
        <v>8.1055136397480965E-3</v>
      </c>
      <c r="G1072" s="7">
        <v>1.2308773584663868E-2</v>
      </c>
      <c r="H1072" s="7">
        <v>2.686072513461113E-2</v>
      </c>
      <c r="J1072">
        <f t="shared" si="293"/>
        <v>0</v>
      </c>
      <c r="K1072" s="9">
        <f t="shared" si="294"/>
        <v>0</v>
      </c>
      <c r="L1072" s="9">
        <f t="shared" si="300"/>
        <v>1</v>
      </c>
      <c r="M1072">
        <f t="shared" si="288"/>
        <v>0</v>
      </c>
      <c r="N1072" s="9">
        <f t="shared" si="295"/>
        <v>0</v>
      </c>
      <c r="O1072" s="9">
        <f t="shared" si="301"/>
        <v>1</v>
      </c>
      <c r="P1072">
        <f t="shared" si="289"/>
        <v>0</v>
      </c>
      <c r="Q1072" s="9">
        <f t="shared" si="296"/>
        <v>0</v>
      </c>
      <c r="R1072" s="9">
        <f t="shared" si="302"/>
        <v>1</v>
      </c>
      <c r="S1072">
        <f t="shared" si="290"/>
        <v>0</v>
      </c>
      <c r="T1072" s="9">
        <f t="shared" si="297"/>
        <v>0</v>
      </c>
      <c r="U1072" s="9">
        <f t="shared" si="303"/>
        <v>1</v>
      </c>
      <c r="V1072">
        <f t="shared" si="291"/>
        <v>0</v>
      </c>
      <c r="W1072" s="9">
        <f t="shared" si="298"/>
        <v>0</v>
      </c>
      <c r="X1072" s="9">
        <f t="shared" si="304"/>
        <v>1</v>
      </c>
      <c r="Y1072">
        <f t="shared" si="292"/>
        <v>0</v>
      </c>
      <c r="Z1072" s="9">
        <f t="shared" si="299"/>
        <v>0</v>
      </c>
      <c r="AA1072" s="9">
        <f t="shared" si="305"/>
        <v>1</v>
      </c>
    </row>
    <row r="1073" spans="1:27" x14ac:dyDescent="0.2">
      <c r="A1073" s="4">
        <v>41926</v>
      </c>
      <c r="B1073" s="7">
        <v>3.4918221357695882E-3</v>
      </c>
      <c r="C1073" s="7">
        <v>-2.3227285593748093E-2</v>
      </c>
      <c r="D1073" s="7">
        <v>-1.2436048127710819E-2</v>
      </c>
      <c r="E1073" s="7">
        <v>-7.9446770250797272E-3</v>
      </c>
      <c r="F1073" s="7">
        <v>9.5480615273118019E-3</v>
      </c>
      <c r="G1073" s="7">
        <v>1.3118783012032509E-2</v>
      </c>
      <c r="H1073" s="7">
        <v>2.3677470162510872E-2</v>
      </c>
      <c r="J1073">
        <f t="shared" si="293"/>
        <v>0</v>
      </c>
      <c r="K1073" s="9">
        <f t="shared" si="294"/>
        <v>0</v>
      </c>
      <c r="L1073" s="9">
        <f t="shared" si="300"/>
        <v>1</v>
      </c>
      <c r="M1073">
        <f t="shared" si="288"/>
        <v>0</v>
      </c>
      <c r="N1073" s="9">
        <f t="shared" si="295"/>
        <v>0</v>
      </c>
      <c r="O1073" s="9">
        <f t="shared" si="301"/>
        <v>1</v>
      </c>
      <c r="P1073">
        <f t="shared" si="289"/>
        <v>0</v>
      </c>
      <c r="Q1073" s="9">
        <f t="shared" si="296"/>
        <v>0</v>
      </c>
      <c r="R1073" s="9">
        <f t="shared" si="302"/>
        <v>1</v>
      </c>
      <c r="S1073">
        <f t="shared" si="290"/>
        <v>0</v>
      </c>
      <c r="T1073" s="9">
        <f t="shared" si="297"/>
        <v>0</v>
      </c>
      <c r="U1073" s="9">
        <f t="shared" si="303"/>
        <v>1</v>
      </c>
      <c r="V1073">
        <f t="shared" si="291"/>
        <v>0</v>
      </c>
      <c r="W1073" s="9">
        <f t="shared" si="298"/>
        <v>0</v>
      </c>
      <c r="X1073" s="9">
        <f t="shared" si="304"/>
        <v>1</v>
      </c>
      <c r="Y1073">
        <f t="shared" si="292"/>
        <v>0</v>
      </c>
      <c r="Z1073" s="9">
        <f t="shared" si="299"/>
        <v>0</v>
      </c>
      <c r="AA1073" s="9">
        <f t="shared" si="305"/>
        <v>1</v>
      </c>
    </row>
    <row r="1074" spans="1:27" x14ac:dyDescent="0.2">
      <c r="A1074" s="4">
        <v>41927</v>
      </c>
      <c r="B1074" s="7">
        <v>8.4756531113802415E-3</v>
      </c>
      <c r="C1074" s="7">
        <v>-2.360149659216404E-2</v>
      </c>
      <c r="D1074" s="7">
        <v>-1.3854219578206539E-2</v>
      </c>
      <c r="E1074" s="7">
        <v>-8.4152044728398323E-3</v>
      </c>
      <c r="F1074" s="7">
        <v>8.4756528958678246E-3</v>
      </c>
      <c r="G1074" s="7">
        <v>1.2092961929738522E-2</v>
      </c>
      <c r="H1074" s="7">
        <v>2.276749350130558E-2</v>
      </c>
      <c r="J1074">
        <f t="shared" si="293"/>
        <v>0</v>
      </c>
      <c r="K1074" s="9">
        <f t="shared" si="294"/>
        <v>0</v>
      </c>
      <c r="L1074" s="9">
        <f t="shared" si="300"/>
        <v>1</v>
      </c>
      <c r="M1074">
        <f t="shared" si="288"/>
        <v>0</v>
      </c>
      <c r="N1074" s="9">
        <f t="shared" si="295"/>
        <v>0</v>
      </c>
      <c r="O1074" s="9">
        <f t="shared" si="301"/>
        <v>1</v>
      </c>
      <c r="P1074">
        <f t="shared" si="289"/>
        <v>0</v>
      </c>
      <c r="Q1074" s="9">
        <f t="shared" si="296"/>
        <v>0</v>
      </c>
      <c r="R1074" s="9">
        <f t="shared" si="302"/>
        <v>1</v>
      </c>
      <c r="S1074">
        <f t="shared" si="290"/>
        <v>1</v>
      </c>
      <c r="T1074" s="9">
        <f t="shared" si="297"/>
        <v>0</v>
      </c>
      <c r="U1074" s="9">
        <f t="shared" si="303"/>
        <v>0</v>
      </c>
      <c r="V1074">
        <f t="shared" si="291"/>
        <v>0</v>
      </c>
      <c r="W1074" s="9">
        <f t="shared" si="298"/>
        <v>0</v>
      </c>
      <c r="X1074" s="9">
        <f t="shared" si="304"/>
        <v>1</v>
      </c>
      <c r="Y1074">
        <f t="shared" si="292"/>
        <v>0</v>
      </c>
      <c r="Z1074" s="9">
        <f t="shared" si="299"/>
        <v>0</v>
      </c>
      <c r="AA1074" s="9">
        <f t="shared" si="305"/>
        <v>1</v>
      </c>
    </row>
    <row r="1075" spans="1:27" x14ac:dyDescent="0.2">
      <c r="A1075" s="4">
        <v>41928</v>
      </c>
      <c r="B1075" s="7">
        <v>-2.897852788589539E-3</v>
      </c>
      <c r="C1075" s="7">
        <v>-2.1671894937753677E-2</v>
      </c>
      <c r="D1075" s="7">
        <v>-1.16147231310606E-2</v>
      </c>
      <c r="E1075" s="7">
        <v>-7.5964881107211113E-3</v>
      </c>
      <c r="F1075" s="7">
        <v>9.3780849128961563E-3</v>
      </c>
      <c r="G1075" s="7">
        <v>1.2881994247436523E-2</v>
      </c>
      <c r="H1075" s="7">
        <v>2.2591596469283104E-2</v>
      </c>
      <c r="J1075">
        <f t="shared" si="293"/>
        <v>0</v>
      </c>
      <c r="K1075" s="9">
        <f t="shared" si="294"/>
        <v>0</v>
      </c>
      <c r="L1075" s="9">
        <f t="shared" si="300"/>
        <v>1</v>
      </c>
      <c r="M1075">
        <f t="shared" si="288"/>
        <v>0</v>
      </c>
      <c r="N1075" s="9">
        <f t="shared" si="295"/>
        <v>0</v>
      </c>
      <c r="O1075" s="9">
        <f t="shared" si="301"/>
        <v>1</v>
      </c>
      <c r="P1075">
        <f t="shared" si="289"/>
        <v>0</v>
      </c>
      <c r="Q1075" s="9">
        <f t="shared" si="296"/>
        <v>0</v>
      </c>
      <c r="R1075" s="9">
        <f t="shared" si="302"/>
        <v>1</v>
      </c>
      <c r="S1075">
        <f t="shared" si="290"/>
        <v>0</v>
      </c>
      <c r="T1075" s="9">
        <f t="shared" si="297"/>
        <v>0</v>
      </c>
      <c r="U1075" s="9">
        <f t="shared" si="303"/>
        <v>0</v>
      </c>
      <c r="V1075">
        <f t="shared" si="291"/>
        <v>0</v>
      </c>
      <c r="W1075" s="9">
        <f t="shared" si="298"/>
        <v>0</v>
      </c>
      <c r="X1075" s="9">
        <f t="shared" si="304"/>
        <v>1</v>
      </c>
      <c r="Y1075">
        <f t="shared" si="292"/>
        <v>0</v>
      </c>
      <c r="Z1075" s="9">
        <f t="shared" si="299"/>
        <v>0</v>
      </c>
      <c r="AA1075" s="9">
        <f t="shared" si="305"/>
        <v>1</v>
      </c>
    </row>
    <row r="1076" spans="1:27" x14ac:dyDescent="0.2">
      <c r="A1076" s="4">
        <v>41929</v>
      </c>
      <c r="B1076" s="7">
        <v>-1.7750529108028579E-3</v>
      </c>
      <c r="C1076" s="7">
        <v>-2.5248423218727112E-2</v>
      </c>
      <c r="D1076" s="7">
        <v>-1.4491117559373379E-2</v>
      </c>
      <c r="E1076" s="7">
        <v>-9.0267881751060486E-3</v>
      </c>
      <c r="F1076" s="7">
        <v>1.0151823051273823E-2</v>
      </c>
      <c r="G1076" s="7">
        <v>1.3168902136385441E-2</v>
      </c>
      <c r="H1076" s="7">
        <v>2.4635273963212967E-2</v>
      </c>
      <c r="J1076">
        <f t="shared" si="293"/>
        <v>0</v>
      </c>
      <c r="K1076" s="9">
        <f t="shared" si="294"/>
        <v>0</v>
      </c>
      <c r="L1076" s="9">
        <f t="shared" si="300"/>
        <v>1</v>
      </c>
      <c r="M1076">
        <f t="shared" si="288"/>
        <v>0</v>
      </c>
      <c r="N1076" s="9">
        <f t="shared" si="295"/>
        <v>0</v>
      </c>
      <c r="O1076" s="9">
        <f t="shared" si="301"/>
        <v>1</v>
      </c>
      <c r="P1076">
        <f t="shared" si="289"/>
        <v>0</v>
      </c>
      <c r="Q1076" s="9">
        <f t="shared" si="296"/>
        <v>0</v>
      </c>
      <c r="R1076" s="9">
        <f t="shared" si="302"/>
        <v>1</v>
      </c>
      <c r="S1076">
        <f t="shared" si="290"/>
        <v>0</v>
      </c>
      <c r="T1076" s="9">
        <f t="shared" si="297"/>
        <v>0</v>
      </c>
      <c r="U1076" s="9">
        <f t="shared" si="303"/>
        <v>1</v>
      </c>
      <c r="V1076">
        <f t="shared" si="291"/>
        <v>0</v>
      </c>
      <c r="W1076" s="9">
        <f t="shared" si="298"/>
        <v>0</v>
      </c>
      <c r="X1076" s="9">
        <f t="shared" si="304"/>
        <v>1</v>
      </c>
      <c r="Y1076">
        <f t="shared" si="292"/>
        <v>0</v>
      </c>
      <c r="Z1076" s="9">
        <f t="shared" si="299"/>
        <v>0</v>
      </c>
      <c r="AA1076" s="9">
        <f t="shared" si="305"/>
        <v>1</v>
      </c>
    </row>
    <row r="1077" spans="1:27" x14ac:dyDescent="0.2">
      <c r="A1077" s="4">
        <v>41932</v>
      </c>
      <c r="B1077" s="7">
        <v>4.5925230780719754E-3</v>
      </c>
      <c r="C1077" s="7">
        <v>-2.2706190124154091E-2</v>
      </c>
      <c r="D1077" s="7">
        <v>-1.3864763081073761E-2</v>
      </c>
      <c r="E1077" s="7">
        <v>-8.5359886288642883E-3</v>
      </c>
      <c r="F1077" s="7">
        <v>9.6031557768583298E-3</v>
      </c>
      <c r="G1077" s="7">
        <v>1.2569764629006386E-2</v>
      </c>
      <c r="H1077" s="7">
        <v>2.300676517188549E-2</v>
      </c>
      <c r="J1077">
        <f t="shared" si="293"/>
        <v>0</v>
      </c>
      <c r="K1077" s="9">
        <f t="shared" si="294"/>
        <v>0</v>
      </c>
      <c r="L1077" s="9">
        <f t="shared" si="300"/>
        <v>1</v>
      </c>
      <c r="M1077">
        <f t="shared" si="288"/>
        <v>0</v>
      </c>
      <c r="N1077" s="9">
        <f t="shared" si="295"/>
        <v>0</v>
      </c>
      <c r="O1077" s="9">
        <f t="shared" si="301"/>
        <v>1</v>
      </c>
      <c r="P1077">
        <f t="shared" si="289"/>
        <v>0</v>
      </c>
      <c r="Q1077" s="9">
        <f t="shared" si="296"/>
        <v>0</v>
      </c>
      <c r="R1077" s="9">
        <f t="shared" si="302"/>
        <v>1</v>
      </c>
      <c r="S1077">
        <f t="shared" si="290"/>
        <v>0</v>
      </c>
      <c r="T1077" s="9">
        <f t="shared" si="297"/>
        <v>0</v>
      </c>
      <c r="U1077" s="9">
        <f t="shared" si="303"/>
        <v>1</v>
      </c>
      <c r="V1077">
        <f t="shared" si="291"/>
        <v>0</v>
      </c>
      <c r="W1077" s="9">
        <f t="shared" si="298"/>
        <v>0</v>
      </c>
      <c r="X1077" s="9">
        <f t="shared" si="304"/>
        <v>1</v>
      </c>
      <c r="Y1077">
        <f t="shared" si="292"/>
        <v>0</v>
      </c>
      <c r="Z1077" s="9">
        <f t="shared" si="299"/>
        <v>0</v>
      </c>
      <c r="AA1077" s="9">
        <f t="shared" si="305"/>
        <v>1</v>
      </c>
    </row>
    <row r="1078" spans="1:27" x14ac:dyDescent="0.2">
      <c r="A1078" s="4">
        <v>41933</v>
      </c>
      <c r="B1078" s="7">
        <v>5.6112371677863862E-3</v>
      </c>
      <c r="C1078" s="7">
        <v>-2.0980289205908775E-2</v>
      </c>
      <c r="D1078" s="7">
        <v>-1.2517197988927364E-2</v>
      </c>
      <c r="E1078" s="7">
        <v>-7.7767204493284225E-3</v>
      </c>
      <c r="F1078" s="7">
        <v>1.0046575218439102E-2</v>
      </c>
      <c r="G1078" s="7">
        <v>1.2663291767239571E-2</v>
      </c>
      <c r="H1078" s="7">
        <v>2.0223304629325867E-2</v>
      </c>
      <c r="J1078">
        <f t="shared" si="293"/>
        <v>0</v>
      </c>
      <c r="K1078" s="9">
        <f t="shared" si="294"/>
        <v>0</v>
      </c>
      <c r="L1078" s="9">
        <f t="shared" si="300"/>
        <v>1</v>
      </c>
      <c r="M1078">
        <f t="shared" si="288"/>
        <v>0</v>
      </c>
      <c r="N1078" s="9">
        <f t="shared" si="295"/>
        <v>0</v>
      </c>
      <c r="O1078" s="9">
        <f t="shared" si="301"/>
        <v>1</v>
      </c>
      <c r="P1078">
        <f t="shared" si="289"/>
        <v>0</v>
      </c>
      <c r="Q1078" s="9">
        <f t="shared" si="296"/>
        <v>0</v>
      </c>
      <c r="R1078" s="9">
        <f t="shared" si="302"/>
        <v>1</v>
      </c>
      <c r="S1078">
        <f t="shared" si="290"/>
        <v>0</v>
      </c>
      <c r="T1078" s="9">
        <f t="shared" si="297"/>
        <v>0</v>
      </c>
      <c r="U1078" s="9">
        <f t="shared" si="303"/>
        <v>1</v>
      </c>
      <c r="V1078">
        <f t="shared" si="291"/>
        <v>0</v>
      </c>
      <c r="W1078" s="9">
        <f t="shared" si="298"/>
        <v>0</v>
      </c>
      <c r="X1078" s="9">
        <f t="shared" si="304"/>
        <v>1</v>
      </c>
      <c r="Y1078">
        <f t="shared" si="292"/>
        <v>0</v>
      </c>
      <c r="Z1078" s="9">
        <f t="shared" si="299"/>
        <v>0</v>
      </c>
      <c r="AA1078" s="9">
        <f t="shared" si="305"/>
        <v>1</v>
      </c>
    </row>
    <row r="1079" spans="1:27" x14ac:dyDescent="0.2">
      <c r="A1079" s="4">
        <v>41934</v>
      </c>
      <c r="B1079" s="7">
        <v>-4.9683570427839678E-3</v>
      </c>
      <c r="C1079" s="7">
        <v>-2.2678343579173088E-2</v>
      </c>
      <c r="D1079" s="7">
        <v>-1.2857452966272831E-2</v>
      </c>
      <c r="E1079" s="7">
        <v>-8.1817666068673134E-3</v>
      </c>
      <c r="F1079" s="7">
        <v>1.0551602579653263E-2</v>
      </c>
      <c r="G1079" s="7">
        <v>1.3318300247192383E-2</v>
      </c>
      <c r="H1079" s="7">
        <v>2.1039031445980072E-2</v>
      </c>
      <c r="J1079">
        <f t="shared" si="293"/>
        <v>0</v>
      </c>
      <c r="K1079" s="9">
        <f t="shared" si="294"/>
        <v>0</v>
      </c>
      <c r="L1079" s="9">
        <f t="shared" si="300"/>
        <v>1</v>
      </c>
      <c r="M1079">
        <f t="shared" si="288"/>
        <v>0</v>
      </c>
      <c r="N1079" s="9">
        <f t="shared" si="295"/>
        <v>0</v>
      </c>
      <c r="O1079" s="9">
        <f t="shared" si="301"/>
        <v>1</v>
      </c>
      <c r="P1079">
        <f t="shared" si="289"/>
        <v>0</v>
      </c>
      <c r="Q1079" s="9">
        <f t="shared" si="296"/>
        <v>0</v>
      </c>
      <c r="R1079" s="9">
        <f t="shared" si="302"/>
        <v>1</v>
      </c>
      <c r="S1079">
        <f t="shared" si="290"/>
        <v>0</v>
      </c>
      <c r="T1079" s="9">
        <f t="shared" si="297"/>
        <v>0</v>
      </c>
      <c r="U1079" s="9">
        <f t="shared" si="303"/>
        <v>1</v>
      </c>
      <c r="V1079">
        <f t="shared" si="291"/>
        <v>0</v>
      </c>
      <c r="W1079" s="9">
        <f t="shared" si="298"/>
        <v>0</v>
      </c>
      <c r="X1079" s="9">
        <f t="shared" si="304"/>
        <v>1</v>
      </c>
      <c r="Y1079">
        <f t="shared" si="292"/>
        <v>0</v>
      </c>
      <c r="Z1079" s="9">
        <f t="shared" si="299"/>
        <v>0</v>
      </c>
      <c r="AA1079" s="9">
        <f t="shared" si="305"/>
        <v>1</v>
      </c>
    </row>
    <row r="1080" spans="1:27" x14ac:dyDescent="0.2">
      <c r="A1080" s="4">
        <v>41935</v>
      </c>
      <c r="B1080" s="7">
        <v>-1.3180961462893315E-2</v>
      </c>
      <c r="C1080" s="7">
        <v>-2.2746961563825607E-2</v>
      </c>
      <c r="D1080" s="7">
        <v>-1.3180961832404137E-2</v>
      </c>
      <c r="E1080" s="7">
        <v>-7.6674679294228554E-3</v>
      </c>
      <c r="F1080" s="7">
        <v>8.9149419218301773E-3</v>
      </c>
      <c r="G1080" s="7">
        <v>1.1610064655542374E-2</v>
      </c>
      <c r="H1080" s="7">
        <v>2.1256875246763229E-2</v>
      </c>
      <c r="J1080">
        <f t="shared" si="293"/>
        <v>0</v>
      </c>
      <c r="K1080" s="9">
        <f t="shared" si="294"/>
        <v>0</v>
      </c>
      <c r="L1080" s="9">
        <f t="shared" si="300"/>
        <v>1</v>
      </c>
      <c r="M1080">
        <f t="shared" si="288"/>
        <v>0</v>
      </c>
      <c r="N1080" s="9">
        <f t="shared" si="295"/>
        <v>0</v>
      </c>
      <c r="O1080" s="9">
        <f t="shared" si="301"/>
        <v>1</v>
      </c>
      <c r="P1080">
        <f t="shared" si="289"/>
        <v>1</v>
      </c>
      <c r="Q1080" s="9">
        <f t="shared" si="296"/>
        <v>0</v>
      </c>
      <c r="R1080" s="9">
        <f t="shared" si="302"/>
        <v>0</v>
      </c>
      <c r="S1080">
        <f t="shared" si="290"/>
        <v>0</v>
      </c>
      <c r="T1080" s="9">
        <f t="shared" si="297"/>
        <v>0</v>
      </c>
      <c r="U1080" s="9">
        <f t="shared" si="303"/>
        <v>1</v>
      </c>
      <c r="V1080">
        <f t="shared" si="291"/>
        <v>0</v>
      </c>
      <c r="W1080" s="9">
        <f t="shared" si="298"/>
        <v>0</v>
      </c>
      <c r="X1080" s="9">
        <f t="shared" si="304"/>
        <v>1</v>
      </c>
      <c r="Y1080">
        <f t="shared" si="292"/>
        <v>0</v>
      </c>
      <c r="Z1080" s="9">
        <f t="shared" si="299"/>
        <v>0</v>
      </c>
      <c r="AA1080" s="9">
        <f t="shared" si="305"/>
        <v>1</v>
      </c>
    </row>
    <row r="1081" spans="1:27" x14ac:dyDescent="0.2">
      <c r="A1081" s="4">
        <v>41936</v>
      </c>
      <c r="B1081" s="7">
        <v>2.2928517008841418E-3</v>
      </c>
      <c r="C1081" s="7">
        <v>-2.9690947383642197E-2</v>
      </c>
      <c r="D1081" s="7">
        <v>-1.3044758699834347E-2</v>
      </c>
      <c r="E1081" s="7">
        <v>-7.7804690226912498E-3</v>
      </c>
      <c r="F1081" s="7">
        <v>8.7341088801622391E-3</v>
      </c>
      <c r="G1081" s="7">
        <v>1.2493360787630081E-2</v>
      </c>
      <c r="H1081" s="7">
        <v>2.8081789612770081E-2</v>
      </c>
      <c r="J1081">
        <f t="shared" si="293"/>
        <v>0</v>
      </c>
      <c r="K1081" s="9">
        <f t="shared" si="294"/>
        <v>0</v>
      </c>
      <c r="L1081" s="9">
        <f t="shared" si="300"/>
        <v>1</v>
      </c>
      <c r="M1081">
        <f t="shared" si="288"/>
        <v>0</v>
      </c>
      <c r="N1081" s="9">
        <f t="shared" si="295"/>
        <v>0</v>
      </c>
      <c r="O1081" s="9">
        <f t="shared" si="301"/>
        <v>1</v>
      </c>
      <c r="P1081">
        <f t="shared" si="289"/>
        <v>0</v>
      </c>
      <c r="Q1081" s="9">
        <f t="shared" si="296"/>
        <v>0</v>
      </c>
      <c r="R1081" s="9">
        <f t="shared" si="302"/>
        <v>0</v>
      </c>
      <c r="S1081">
        <f t="shared" si="290"/>
        <v>0</v>
      </c>
      <c r="T1081" s="9">
        <f t="shared" si="297"/>
        <v>0</v>
      </c>
      <c r="U1081" s="9">
        <f t="shared" si="303"/>
        <v>1</v>
      </c>
      <c r="V1081">
        <f t="shared" si="291"/>
        <v>0</v>
      </c>
      <c r="W1081" s="9">
        <f t="shared" si="298"/>
        <v>0</v>
      </c>
      <c r="X1081" s="9">
        <f t="shared" si="304"/>
        <v>1</v>
      </c>
      <c r="Y1081">
        <f t="shared" si="292"/>
        <v>0</v>
      </c>
      <c r="Z1081" s="9">
        <f t="shared" si="299"/>
        <v>0</v>
      </c>
      <c r="AA1081" s="9">
        <f t="shared" si="305"/>
        <v>1</v>
      </c>
    </row>
    <row r="1082" spans="1:27" x14ac:dyDescent="0.2">
      <c r="A1082" s="4">
        <v>41939</v>
      </c>
      <c r="B1082" s="7">
        <v>-1.7394842833585097E-3</v>
      </c>
      <c r="C1082" s="7">
        <v>-2.1920498460531235E-2</v>
      </c>
      <c r="D1082" s="7">
        <v>-1.4370274730026722E-2</v>
      </c>
      <c r="E1082" s="7">
        <v>-9.1633172705769539E-3</v>
      </c>
      <c r="F1082" s="7">
        <v>8.9991409331560135E-3</v>
      </c>
      <c r="G1082" s="7">
        <v>1.2170255184173584E-2</v>
      </c>
      <c r="H1082" s="7">
        <v>2.0572734996676445E-2</v>
      </c>
      <c r="J1082">
        <f t="shared" si="293"/>
        <v>0</v>
      </c>
      <c r="K1082" s="9">
        <f t="shared" si="294"/>
        <v>0</v>
      </c>
      <c r="L1082" s="9">
        <f t="shared" si="300"/>
        <v>1</v>
      </c>
      <c r="M1082">
        <f t="shared" si="288"/>
        <v>0</v>
      </c>
      <c r="N1082" s="9">
        <f t="shared" si="295"/>
        <v>0</v>
      </c>
      <c r="O1082" s="9">
        <f t="shared" si="301"/>
        <v>1</v>
      </c>
      <c r="P1082">
        <f t="shared" si="289"/>
        <v>0</v>
      </c>
      <c r="Q1082" s="9">
        <f t="shared" si="296"/>
        <v>0</v>
      </c>
      <c r="R1082" s="9">
        <f t="shared" si="302"/>
        <v>1</v>
      </c>
      <c r="S1082">
        <f t="shared" si="290"/>
        <v>0</v>
      </c>
      <c r="T1082" s="9">
        <f t="shared" si="297"/>
        <v>0</v>
      </c>
      <c r="U1082" s="9">
        <f t="shared" si="303"/>
        <v>1</v>
      </c>
      <c r="V1082">
        <f t="shared" si="291"/>
        <v>0</v>
      </c>
      <c r="W1082" s="9">
        <f t="shared" si="298"/>
        <v>0</v>
      </c>
      <c r="X1082" s="9">
        <f t="shared" si="304"/>
        <v>1</v>
      </c>
      <c r="Y1082">
        <f t="shared" si="292"/>
        <v>0</v>
      </c>
      <c r="Z1082" s="9">
        <f t="shared" si="299"/>
        <v>0</v>
      </c>
      <c r="AA1082" s="9">
        <f t="shared" si="305"/>
        <v>1</v>
      </c>
    </row>
    <row r="1083" spans="1:27" x14ac:dyDescent="0.2">
      <c r="A1083" s="4">
        <v>41940</v>
      </c>
      <c r="B1083" s="7">
        <v>1.1389058381232332E-4</v>
      </c>
      <c r="C1083" s="7">
        <v>-2.5072397664189339E-2</v>
      </c>
      <c r="D1083" s="7">
        <v>-1.5572612173855305E-2</v>
      </c>
      <c r="E1083" s="7">
        <v>-1.0142313316464424E-2</v>
      </c>
      <c r="F1083" s="7">
        <v>9.5274681225419044E-3</v>
      </c>
      <c r="G1083" s="7">
        <v>1.2814473360776901E-2</v>
      </c>
      <c r="H1083" s="7">
        <v>2.209852822124958E-2</v>
      </c>
      <c r="J1083">
        <f t="shared" si="293"/>
        <v>0</v>
      </c>
      <c r="K1083" s="9">
        <f t="shared" si="294"/>
        <v>0</v>
      </c>
      <c r="L1083" s="9">
        <f t="shared" si="300"/>
        <v>1</v>
      </c>
      <c r="M1083">
        <f t="shared" si="288"/>
        <v>0</v>
      </c>
      <c r="N1083" s="9">
        <f t="shared" si="295"/>
        <v>0</v>
      </c>
      <c r="O1083" s="9">
        <f t="shared" si="301"/>
        <v>1</v>
      </c>
      <c r="P1083">
        <f t="shared" si="289"/>
        <v>0</v>
      </c>
      <c r="Q1083" s="9">
        <f t="shared" si="296"/>
        <v>0</v>
      </c>
      <c r="R1083" s="9">
        <f t="shared" si="302"/>
        <v>1</v>
      </c>
      <c r="S1083">
        <f t="shared" si="290"/>
        <v>0</v>
      </c>
      <c r="T1083" s="9">
        <f t="shared" si="297"/>
        <v>0</v>
      </c>
      <c r="U1083" s="9">
        <f t="shared" si="303"/>
        <v>1</v>
      </c>
      <c r="V1083">
        <f t="shared" si="291"/>
        <v>0</v>
      </c>
      <c r="W1083" s="9">
        <f t="shared" si="298"/>
        <v>0</v>
      </c>
      <c r="X1083" s="9">
        <f t="shared" si="304"/>
        <v>1</v>
      </c>
      <c r="Y1083">
        <f t="shared" si="292"/>
        <v>0</v>
      </c>
      <c r="Z1083" s="9">
        <f t="shared" si="299"/>
        <v>0</v>
      </c>
      <c r="AA1083" s="9">
        <f t="shared" si="305"/>
        <v>1</v>
      </c>
    </row>
    <row r="1084" spans="1:27" x14ac:dyDescent="0.2">
      <c r="A1084" s="4">
        <v>41941</v>
      </c>
      <c r="B1084" s="7">
        <v>-3.6999349490241056E-3</v>
      </c>
      <c r="C1084" s="7">
        <v>-2.5708049535751343E-2</v>
      </c>
      <c r="D1084" s="7">
        <v>-1.6508856788277626E-2</v>
      </c>
      <c r="E1084" s="7">
        <v>-1.1246047914028168E-2</v>
      </c>
      <c r="F1084" s="7">
        <v>1.031226385384798E-2</v>
      </c>
      <c r="G1084" s="7">
        <v>1.3468681834638119E-2</v>
      </c>
      <c r="H1084" s="7">
        <v>2.176305279135704E-2</v>
      </c>
      <c r="J1084">
        <f t="shared" si="293"/>
        <v>0</v>
      </c>
      <c r="K1084" s="9">
        <f t="shared" si="294"/>
        <v>0</v>
      </c>
      <c r="L1084" s="9">
        <f t="shared" si="300"/>
        <v>1</v>
      </c>
      <c r="M1084">
        <f t="shared" si="288"/>
        <v>0</v>
      </c>
      <c r="N1084" s="9">
        <f t="shared" si="295"/>
        <v>0</v>
      </c>
      <c r="O1084" s="9">
        <f t="shared" si="301"/>
        <v>1</v>
      </c>
      <c r="P1084">
        <f t="shared" si="289"/>
        <v>0</v>
      </c>
      <c r="Q1084" s="9">
        <f t="shared" si="296"/>
        <v>0</v>
      </c>
      <c r="R1084" s="9">
        <f t="shared" si="302"/>
        <v>1</v>
      </c>
      <c r="S1084">
        <f t="shared" si="290"/>
        <v>0</v>
      </c>
      <c r="T1084" s="9">
        <f t="shared" si="297"/>
        <v>0</v>
      </c>
      <c r="U1084" s="9">
        <f t="shared" si="303"/>
        <v>1</v>
      </c>
      <c r="V1084">
        <f t="shared" si="291"/>
        <v>0</v>
      </c>
      <c r="W1084" s="9">
        <f t="shared" si="298"/>
        <v>0</v>
      </c>
      <c r="X1084" s="9">
        <f t="shared" si="304"/>
        <v>1</v>
      </c>
      <c r="Y1084">
        <f t="shared" si="292"/>
        <v>0</v>
      </c>
      <c r="Z1084" s="9">
        <f t="shared" si="299"/>
        <v>0</v>
      </c>
      <c r="AA1084" s="9">
        <f t="shared" si="305"/>
        <v>1</v>
      </c>
    </row>
    <row r="1085" spans="1:27" x14ac:dyDescent="0.2">
      <c r="A1085" s="4">
        <v>41942</v>
      </c>
      <c r="B1085" s="7">
        <v>-2.1607026989462843E-2</v>
      </c>
      <c r="C1085" s="7">
        <v>-3.0858747661113739E-2</v>
      </c>
      <c r="D1085" s="7">
        <v>-1.7489798367023468E-2</v>
      </c>
      <c r="E1085" s="7">
        <v>-1.2395207770168781E-2</v>
      </c>
      <c r="F1085" s="7">
        <v>1.1351067572832108E-2</v>
      </c>
      <c r="G1085" s="7">
        <v>1.482612919062376E-2</v>
      </c>
      <c r="H1085" s="7">
        <v>2.5023259222507477E-2</v>
      </c>
      <c r="J1085">
        <f t="shared" si="293"/>
        <v>0</v>
      </c>
      <c r="K1085" s="9">
        <f t="shared" si="294"/>
        <v>0</v>
      </c>
      <c r="L1085" s="9">
        <f t="shared" si="300"/>
        <v>1</v>
      </c>
      <c r="M1085">
        <f t="shared" si="288"/>
        <v>1</v>
      </c>
      <c r="N1085" s="9">
        <f t="shared" si="295"/>
        <v>0</v>
      </c>
      <c r="O1085" s="9">
        <f t="shared" si="301"/>
        <v>0</v>
      </c>
      <c r="P1085">
        <f t="shared" si="289"/>
        <v>1</v>
      </c>
      <c r="Q1085" s="9">
        <f t="shared" si="296"/>
        <v>0</v>
      </c>
      <c r="R1085" s="9">
        <f t="shared" si="302"/>
        <v>0</v>
      </c>
      <c r="S1085">
        <f t="shared" si="290"/>
        <v>0</v>
      </c>
      <c r="T1085" s="9">
        <f t="shared" si="297"/>
        <v>0</v>
      </c>
      <c r="U1085" s="9">
        <f t="shared" si="303"/>
        <v>1</v>
      </c>
      <c r="V1085">
        <f t="shared" si="291"/>
        <v>0</v>
      </c>
      <c r="W1085" s="9">
        <f t="shared" si="298"/>
        <v>0</v>
      </c>
      <c r="X1085" s="9">
        <f t="shared" si="304"/>
        <v>1</v>
      </c>
      <c r="Y1085">
        <f t="shared" si="292"/>
        <v>0</v>
      </c>
      <c r="Z1085" s="9">
        <f t="shared" si="299"/>
        <v>0</v>
      </c>
      <c r="AA1085" s="9">
        <f t="shared" si="305"/>
        <v>1</v>
      </c>
    </row>
    <row r="1086" spans="1:27" x14ac:dyDescent="0.2">
      <c r="A1086" s="4">
        <v>41943</v>
      </c>
      <c r="B1086" s="7">
        <v>-2.2783873070506458E-2</v>
      </c>
      <c r="C1086" s="7">
        <v>-3.3657468855381012E-2</v>
      </c>
      <c r="D1086" s="7">
        <v>-1.3673506677150726E-2</v>
      </c>
      <c r="E1086" s="7">
        <v>-9.2907929793000221E-3</v>
      </c>
      <c r="F1086" s="7">
        <v>7.3576662689447403E-3</v>
      </c>
      <c r="G1086" s="7">
        <v>1.1846386827528477E-2</v>
      </c>
      <c r="H1086" s="7">
        <v>2.9008155688643456E-2</v>
      </c>
      <c r="J1086">
        <f t="shared" si="293"/>
        <v>0</v>
      </c>
      <c r="K1086" s="9">
        <f t="shared" si="294"/>
        <v>0</v>
      </c>
      <c r="L1086" s="9">
        <f t="shared" si="300"/>
        <v>1</v>
      </c>
      <c r="M1086">
        <f t="shared" si="288"/>
        <v>1</v>
      </c>
      <c r="N1086" s="9">
        <f t="shared" si="295"/>
        <v>1</v>
      </c>
      <c r="O1086" s="9">
        <f t="shared" si="301"/>
        <v>0</v>
      </c>
      <c r="P1086">
        <f t="shared" si="289"/>
        <v>1</v>
      </c>
      <c r="Q1086" s="9">
        <f t="shared" si="296"/>
        <v>1</v>
      </c>
      <c r="R1086" s="9">
        <f t="shared" si="302"/>
        <v>0</v>
      </c>
      <c r="S1086">
        <f t="shared" si="290"/>
        <v>0</v>
      </c>
      <c r="T1086" s="9">
        <f t="shared" si="297"/>
        <v>0</v>
      </c>
      <c r="U1086" s="9">
        <f t="shared" si="303"/>
        <v>1</v>
      </c>
      <c r="V1086">
        <f t="shared" si="291"/>
        <v>0</v>
      </c>
      <c r="W1086" s="9">
        <f t="shared" si="298"/>
        <v>0</v>
      </c>
      <c r="X1086" s="9">
        <f t="shared" si="304"/>
        <v>1</v>
      </c>
      <c r="Y1086">
        <f t="shared" si="292"/>
        <v>0</v>
      </c>
      <c r="Z1086" s="9">
        <f t="shared" si="299"/>
        <v>0</v>
      </c>
      <c r="AA1086" s="9">
        <f t="shared" si="305"/>
        <v>1</v>
      </c>
    </row>
    <row r="1087" spans="1:27" x14ac:dyDescent="0.2">
      <c r="A1087" s="4">
        <v>41946</v>
      </c>
      <c r="B1087" s="7">
        <v>-1.5375419446529929E-3</v>
      </c>
      <c r="C1087" s="7">
        <v>-3.9385039359331131E-2</v>
      </c>
      <c r="D1087" s="7">
        <v>-1.5127909369766712E-2</v>
      </c>
      <c r="E1087" s="7">
        <v>-1.1894751340150833E-2</v>
      </c>
      <c r="F1087" s="7">
        <v>1.0259396396577358E-2</v>
      </c>
      <c r="G1087" s="7">
        <v>1.6233829781413078E-2</v>
      </c>
      <c r="H1087" s="7">
        <v>3.9364248514175415E-2</v>
      </c>
      <c r="J1087">
        <f t="shared" si="293"/>
        <v>0</v>
      </c>
      <c r="K1087" s="9">
        <f t="shared" si="294"/>
        <v>0</v>
      </c>
      <c r="L1087" s="9">
        <f t="shared" si="300"/>
        <v>1</v>
      </c>
      <c r="M1087">
        <f t="shared" si="288"/>
        <v>0</v>
      </c>
      <c r="N1087" s="9">
        <f t="shared" si="295"/>
        <v>0</v>
      </c>
      <c r="O1087" s="9">
        <f t="shared" si="301"/>
        <v>0</v>
      </c>
      <c r="P1087">
        <f t="shared" si="289"/>
        <v>0</v>
      </c>
      <c r="Q1087" s="9">
        <f t="shared" si="296"/>
        <v>0</v>
      </c>
      <c r="R1087" s="9">
        <f t="shared" si="302"/>
        <v>0</v>
      </c>
      <c r="S1087">
        <f t="shared" si="290"/>
        <v>0</v>
      </c>
      <c r="T1087" s="9">
        <f t="shared" si="297"/>
        <v>0</v>
      </c>
      <c r="U1087" s="9">
        <f t="shared" si="303"/>
        <v>1</v>
      </c>
      <c r="V1087">
        <f t="shared" si="291"/>
        <v>0</v>
      </c>
      <c r="W1087" s="9">
        <f t="shared" si="298"/>
        <v>0</v>
      </c>
      <c r="X1087" s="9">
        <f t="shared" si="304"/>
        <v>1</v>
      </c>
      <c r="Y1087">
        <f t="shared" si="292"/>
        <v>0</v>
      </c>
      <c r="Z1087" s="9">
        <f t="shared" si="299"/>
        <v>0</v>
      </c>
      <c r="AA1087" s="9">
        <f t="shared" si="305"/>
        <v>1</v>
      </c>
    </row>
    <row r="1088" spans="1:27" x14ac:dyDescent="0.2">
      <c r="A1088" s="4">
        <v>41947</v>
      </c>
      <c r="B1088" s="7">
        <v>-1.7967919272561402E-3</v>
      </c>
      <c r="C1088" s="7">
        <v>-3.602137416601181E-2</v>
      </c>
      <c r="D1088" s="7">
        <v>-2.1321844309568405E-2</v>
      </c>
      <c r="E1088" s="7">
        <v>-1.59287229180336E-2</v>
      </c>
      <c r="F1088" s="7">
        <v>1.1463331058621407E-2</v>
      </c>
      <c r="G1088" s="7">
        <v>1.7072649672627449E-2</v>
      </c>
      <c r="H1088" s="7">
        <v>3.1417336314916611E-2</v>
      </c>
      <c r="J1088">
        <f t="shared" si="293"/>
        <v>0</v>
      </c>
      <c r="K1088" s="9">
        <f t="shared" si="294"/>
        <v>0</v>
      </c>
      <c r="L1088" s="9">
        <f t="shared" si="300"/>
        <v>1</v>
      </c>
      <c r="M1088">
        <f t="shared" si="288"/>
        <v>0</v>
      </c>
      <c r="N1088" s="9">
        <f t="shared" si="295"/>
        <v>0</v>
      </c>
      <c r="O1088" s="9">
        <f t="shared" si="301"/>
        <v>1</v>
      </c>
      <c r="P1088">
        <f t="shared" si="289"/>
        <v>0</v>
      </c>
      <c r="Q1088" s="9">
        <f t="shared" si="296"/>
        <v>0</v>
      </c>
      <c r="R1088" s="9">
        <f t="shared" si="302"/>
        <v>1</v>
      </c>
      <c r="S1088">
        <f t="shared" si="290"/>
        <v>0</v>
      </c>
      <c r="T1088" s="9">
        <f t="shared" si="297"/>
        <v>0</v>
      </c>
      <c r="U1088" s="9">
        <f t="shared" si="303"/>
        <v>1</v>
      </c>
      <c r="V1088">
        <f t="shared" si="291"/>
        <v>0</v>
      </c>
      <c r="W1088" s="9">
        <f t="shared" si="298"/>
        <v>0</v>
      </c>
      <c r="X1088" s="9">
        <f t="shared" si="304"/>
        <v>1</v>
      </c>
      <c r="Y1088">
        <f t="shared" si="292"/>
        <v>0</v>
      </c>
      <c r="Z1088" s="9">
        <f t="shared" si="299"/>
        <v>0</v>
      </c>
      <c r="AA1088" s="9">
        <f t="shared" si="305"/>
        <v>1</v>
      </c>
    </row>
    <row r="1089" spans="1:27" x14ac:dyDescent="0.2">
      <c r="A1089" s="4">
        <v>41948</v>
      </c>
      <c r="B1089" s="7">
        <v>-1.9020198182089033E-2</v>
      </c>
      <c r="C1089" s="7">
        <v>-2.8363997116684914E-2</v>
      </c>
      <c r="D1089" s="7">
        <v>-1.8624788150191307E-2</v>
      </c>
      <c r="E1089" s="7">
        <v>-1.3216844759881496E-2</v>
      </c>
      <c r="F1089" s="7">
        <v>8.0689331516623497E-3</v>
      </c>
      <c r="G1089" s="7">
        <v>1.324697770178318E-2</v>
      </c>
      <c r="H1089" s="7">
        <v>2.5803770869970322E-2</v>
      </c>
      <c r="J1089">
        <f t="shared" si="293"/>
        <v>0</v>
      </c>
      <c r="K1089" s="9">
        <f t="shared" si="294"/>
        <v>0</v>
      </c>
      <c r="L1089" s="9">
        <f t="shared" si="300"/>
        <v>1</v>
      </c>
      <c r="M1089">
        <f t="shared" si="288"/>
        <v>1</v>
      </c>
      <c r="N1089" s="9">
        <f t="shared" si="295"/>
        <v>0</v>
      </c>
      <c r="O1089" s="9">
        <f t="shared" si="301"/>
        <v>0</v>
      </c>
      <c r="P1089">
        <f t="shared" si="289"/>
        <v>1</v>
      </c>
      <c r="Q1089" s="9">
        <f t="shared" si="296"/>
        <v>0</v>
      </c>
      <c r="R1089" s="9">
        <f t="shared" si="302"/>
        <v>0</v>
      </c>
      <c r="S1089">
        <f t="shared" si="290"/>
        <v>0</v>
      </c>
      <c r="T1089" s="9">
        <f t="shared" si="297"/>
        <v>0</v>
      </c>
      <c r="U1089" s="9">
        <f t="shared" si="303"/>
        <v>1</v>
      </c>
      <c r="V1089">
        <f t="shared" si="291"/>
        <v>0</v>
      </c>
      <c r="W1089" s="9">
        <f t="shared" si="298"/>
        <v>0</v>
      </c>
      <c r="X1089" s="9">
        <f t="shared" si="304"/>
        <v>1</v>
      </c>
      <c r="Y1089">
        <f t="shared" si="292"/>
        <v>0</v>
      </c>
      <c r="Z1089" s="9">
        <f t="shared" si="299"/>
        <v>0</v>
      </c>
      <c r="AA1089" s="9">
        <f t="shared" si="305"/>
        <v>1</v>
      </c>
    </row>
    <row r="1090" spans="1:27" x14ac:dyDescent="0.2">
      <c r="A1090" s="4">
        <v>41949</v>
      </c>
      <c r="B1090" s="7">
        <v>-2.709436609218123E-3</v>
      </c>
      <c r="C1090" s="7">
        <v>-4.0043074637651443E-2</v>
      </c>
      <c r="D1090" s="7">
        <v>-1.7022697255015373E-2</v>
      </c>
      <c r="E1090" s="7">
        <v>-1.3083925470709801E-2</v>
      </c>
      <c r="F1090" s="7">
        <v>1.0265728458762169E-2</v>
      </c>
      <c r="G1090" s="7">
        <v>1.6836913302540779E-2</v>
      </c>
      <c r="H1090" s="7">
        <v>4.0193993598222733E-2</v>
      </c>
      <c r="J1090">
        <f t="shared" si="293"/>
        <v>0</v>
      </c>
      <c r="K1090" s="9">
        <f t="shared" si="294"/>
        <v>0</v>
      </c>
      <c r="L1090" s="9">
        <f t="shared" si="300"/>
        <v>1</v>
      </c>
      <c r="M1090">
        <f t="shared" ref="M1090:M1153" si="306">IF($B1090&lt;D1090,1,0)</f>
        <v>0</v>
      </c>
      <c r="N1090" s="9">
        <f t="shared" si="295"/>
        <v>0</v>
      </c>
      <c r="O1090" s="9">
        <f t="shared" si="301"/>
        <v>0</v>
      </c>
      <c r="P1090">
        <f t="shared" ref="P1090:P1153" si="307">IF($B1090&lt;E1090,1,0)</f>
        <v>0</v>
      </c>
      <c r="Q1090" s="9">
        <f t="shared" si="296"/>
        <v>0</v>
      </c>
      <c r="R1090" s="9">
        <f t="shared" si="302"/>
        <v>0</v>
      </c>
      <c r="S1090">
        <f t="shared" ref="S1090:S1153" si="308">IF($B1090&gt;F1090,1,0)</f>
        <v>0</v>
      </c>
      <c r="T1090" s="9">
        <f t="shared" si="297"/>
        <v>0</v>
      </c>
      <c r="U1090" s="9">
        <f t="shared" si="303"/>
        <v>1</v>
      </c>
      <c r="V1090">
        <f t="shared" ref="V1090:V1153" si="309">IF($B1090&gt;G1090,1,0)</f>
        <v>0</v>
      </c>
      <c r="W1090" s="9">
        <f t="shared" si="298"/>
        <v>0</v>
      </c>
      <c r="X1090" s="9">
        <f t="shared" si="304"/>
        <v>1</v>
      </c>
      <c r="Y1090">
        <f t="shared" ref="Y1090:Y1153" si="310">IF($B1090&gt;H1090,1,0)</f>
        <v>0</v>
      </c>
      <c r="Z1090" s="9">
        <f t="shared" si="299"/>
        <v>0</v>
      </c>
      <c r="AA1090" s="9">
        <f t="shared" si="305"/>
        <v>1</v>
      </c>
    </row>
    <row r="1091" spans="1:27" x14ac:dyDescent="0.2">
      <c r="A1091" s="4">
        <v>41950</v>
      </c>
      <c r="B1091" s="7">
        <v>2.3526426718563215E-2</v>
      </c>
      <c r="C1091" s="7">
        <v>-3.1763508915901184E-2</v>
      </c>
      <c r="D1091" s="7">
        <v>-1.9236935302615166E-2</v>
      </c>
      <c r="E1091" s="7">
        <v>-1.4277325011789799E-2</v>
      </c>
      <c r="F1091" s="7">
        <v>1.0845193639397621E-2</v>
      </c>
      <c r="G1091" s="7">
        <v>1.5945013612508774E-2</v>
      </c>
      <c r="H1091" s="7">
        <v>3.0186951160430908E-2</v>
      </c>
      <c r="J1091">
        <f t="shared" ref="J1091:J1154" si="311">IF(B1091&lt;C1091,1,0)</f>
        <v>0</v>
      </c>
      <c r="K1091" s="9">
        <f t="shared" si="294"/>
        <v>0</v>
      </c>
      <c r="L1091" s="9">
        <f t="shared" si="300"/>
        <v>1</v>
      </c>
      <c r="M1091">
        <f t="shared" si="306"/>
        <v>0</v>
      </c>
      <c r="N1091" s="9">
        <f t="shared" si="295"/>
        <v>0</v>
      </c>
      <c r="O1091" s="9">
        <f t="shared" si="301"/>
        <v>1</v>
      </c>
      <c r="P1091">
        <f t="shared" si="307"/>
        <v>0</v>
      </c>
      <c r="Q1091" s="9">
        <f t="shared" si="296"/>
        <v>0</v>
      </c>
      <c r="R1091" s="9">
        <f t="shared" si="302"/>
        <v>1</v>
      </c>
      <c r="S1091">
        <f t="shared" si="308"/>
        <v>1</v>
      </c>
      <c r="T1091" s="9">
        <f t="shared" si="297"/>
        <v>0</v>
      </c>
      <c r="U1091" s="9">
        <f t="shared" si="303"/>
        <v>0</v>
      </c>
      <c r="V1091">
        <f t="shared" si="309"/>
        <v>1</v>
      </c>
      <c r="W1091" s="9">
        <f t="shared" si="298"/>
        <v>0</v>
      </c>
      <c r="X1091" s="9">
        <f t="shared" si="304"/>
        <v>0</v>
      </c>
      <c r="Y1091">
        <f t="shared" si="310"/>
        <v>0</v>
      </c>
      <c r="Z1091" s="9">
        <f t="shared" si="299"/>
        <v>0</v>
      </c>
      <c r="AA1091" s="9">
        <f t="shared" si="305"/>
        <v>1</v>
      </c>
    </row>
    <row r="1092" spans="1:27" x14ac:dyDescent="0.2">
      <c r="A1092" s="4">
        <v>41953</v>
      </c>
      <c r="B1092" s="7">
        <v>-8.5852175665852345E-3</v>
      </c>
      <c r="C1092" s="7">
        <v>-1.743621937930584E-2</v>
      </c>
      <c r="D1092" s="7">
        <v>-8.245173841714859E-3</v>
      </c>
      <c r="E1092" s="7">
        <v>-8.0836359411478043E-3</v>
      </c>
      <c r="F1092" s="7">
        <v>1.2004170566797256E-2</v>
      </c>
      <c r="G1092" s="7">
        <v>1.5576919540762901E-2</v>
      </c>
      <c r="H1092" s="7">
        <v>2.0959781482815742E-2</v>
      </c>
      <c r="J1092">
        <f t="shared" si="311"/>
        <v>0</v>
      </c>
      <c r="K1092" s="9">
        <f t="shared" ref="K1092:K1155" si="312">IF(J1092=J1091,IF(J1091=1,1,0),0)</f>
        <v>0</v>
      </c>
      <c r="L1092" s="9">
        <f t="shared" si="300"/>
        <v>1</v>
      </c>
      <c r="M1092">
        <f t="shared" si="306"/>
        <v>1</v>
      </c>
      <c r="N1092" s="9">
        <f t="shared" ref="N1092:N1155" si="313">IF(M1092=M1091,IF(M1091=1,1,0),0)</f>
        <v>0</v>
      </c>
      <c r="O1092" s="9">
        <f t="shared" si="301"/>
        <v>0</v>
      </c>
      <c r="P1092">
        <f t="shared" si="307"/>
        <v>1</v>
      </c>
      <c r="Q1092" s="9">
        <f t="shared" ref="Q1092:Q1155" si="314">IF(P1092=P1091,IF(P1091=1,1,0),0)</f>
        <v>0</v>
      </c>
      <c r="R1092" s="9">
        <f t="shared" si="302"/>
        <v>0</v>
      </c>
      <c r="S1092">
        <f t="shared" si="308"/>
        <v>0</v>
      </c>
      <c r="T1092" s="9">
        <f t="shared" ref="T1092:T1155" si="315">IF(S1092=S1091,IF(S1091=1,1,0),0)</f>
        <v>0</v>
      </c>
      <c r="U1092" s="9">
        <f t="shared" si="303"/>
        <v>0</v>
      </c>
      <c r="V1092">
        <f t="shared" si="309"/>
        <v>0</v>
      </c>
      <c r="W1092" s="9">
        <f t="shared" ref="W1092:W1155" si="316">IF(V1092=V1091,IF(V1091=1,1,0),0)</f>
        <v>0</v>
      </c>
      <c r="X1092" s="9">
        <f t="shared" si="304"/>
        <v>0</v>
      </c>
      <c r="Y1092">
        <f t="shared" si="310"/>
        <v>0</v>
      </c>
      <c r="Z1092" s="9">
        <f t="shared" ref="Z1092:Z1155" si="317">IF(Y1092=Y1091,IF(Y1091=1,1,0),0)</f>
        <v>0</v>
      </c>
      <c r="AA1092" s="9">
        <f t="shared" si="305"/>
        <v>1</v>
      </c>
    </row>
    <row r="1093" spans="1:27" x14ac:dyDescent="0.2">
      <c r="A1093" s="4">
        <v>41954</v>
      </c>
      <c r="B1093" s="7">
        <v>2.755297076324183E-3</v>
      </c>
      <c r="C1093" s="7">
        <v>-3.3999159932136536E-2</v>
      </c>
      <c r="D1093" s="7">
        <v>-1.8854841589927673E-2</v>
      </c>
      <c r="E1093" s="7">
        <v>-1.4482631348073483E-2</v>
      </c>
      <c r="F1093" s="7">
        <v>1.2430691160261631E-2</v>
      </c>
      <c r="G1093" s="7">
        <v>1.7717331647872925E-2</v>
      </c>
      <c r="H1093" s="7">
        <v>3.6037109792232513E-2</v>
      </c>
      <c r="J1093">
        <f t="shared" si="311"/>
        <v>0</v>
      </c>
      <c r="K1093" s="9">
        <f t="shared" si="312"/>
        <v>0</v>
      </c>
      <c r="L1093" s="9">
        <f t="shared" ref="L1093:L1156" si="318">IF(J1093=J1092,IF(J1092=0,1,0),0)</f>
        <v>1</v>
      </c>
      <c r="M1093">
        <f t="shared" si="306"/>
        <v>0</v>
      </c>
      <c r="N1093" s="9">
        <f t="shared" si="313"/>
        <v>0</v>
      </c>
      <c r="O1093" s="9">
        <f t="shared" ref="O1093:O1156" si="319">IF(M1093=M1092,IF(M1092=0,1,0),0)</f>
        <v>0</v>
      </c>
      <c r="P1093">
        <f t="shared" si="307"/>
        <v>0</v>
      </c>
      <c r="Q1093" s="9">
        <f t="shared" si="314"/>
        <v>0</v>
      </c>
      <c r="R1093" s="9">
        <f t="shared" ref="R1093:R1156" si="320">IF(P1093=P1092,IF(P1092=0,1,0),0)</f>
        <v>0</v>
      </c>
      <c r="S1093">
        <f t="shared" si="308"/>
        <v>0</v>
      </c>
      <c r="T1093" s="9">
        <f t="shared" si="315"/>
        <v>0</v>
      </c>
      <c r="U1093" s="9">
        <f t="shared" ref="U1093:U1156" si="321">IF(S1093=S1092,IF(S1092=0,1,0),0)</f>
        <v>1</v>
      </c>
      <c r="V1093">
        <f t="shared" si="309"/>
        <v>0</v>
      </c>
      <c r="W1093" s="9">
        <f t="shared" si="316"/>
        <v>0</v>
      </c>
      <c r="X1093" s="9">
        <f t="shared" ref="X1093:X1156" si="322">IF(V1093=V1092,IF(V1092=0,1,0),0)</f>
        <v>1</v>
      </c>
      <c r="Y1093">
        <f t="shared" si="310"/>
        <v>0</v>
      </c>
      <c r="Z1093" s="9">
        <f t="shared" si="317"/>
        <v>0</v>
      </c>
      <c r="AA1093" s="9">
        <f t="shared" ref="AA1093:AA1156" si="323">IF(Y1093=Y1092,IF(Y1092=0,1,0),0)</f>
        <v>1</v>
      </c>
    </row>
    <row r="1094" spans="1:27" x14ac:dyDescent="0.2">
      <c r="A1094" s="4">
        <v>41955</v>
      </c>
      <c r="B1094" s="7">
        <v>-3.3590316239652356E-3</v>
      </c>
      <c r="C1094" s="7">
        <v>-2.73399967700243E-2</v>
      </c>
      <c r="D1094" s="7">
        <v>-1.881822757422924E-2</v>
      </c>
      <c r="E1094" s="7">
        <v>-1.4119201339781284E-2</v>
      </c>
      <c r="F1094" s="7">
        <v>1.1287047527730465E-2</v>
      </c>
      <c r="G1094" s="7">
        <v>1.6028504818677902E-2</v>
      </c>
      <c r="H1094" s="7">
        <v>2.9040349647402763E-2</v>
      </c>
      <c r="J1094">
        <f t="shared" si="311"/>
        <v>0</v>
      </c>
      <c r="K1094" s="9">
        <f t="shared" si="312"/>
        <v>0</v>
      </c>
      <c r="L1094" s="9">
        <f t="shared" si="318"/>
        <v>1</v>
      </c>
      <c r="M1094">
        <f t="shared" si="306"/>
        <v>0</v>
      </c>
      <c r="N1094" s="9">
        <f t="shared" si="313"/>
        <v>0</v>
      </c>
      <c r="O1094" s="9">
        <f t="shared" si="319"/>
        <v>1</v>
      </c>
      <c r="P1094">
        <f t="shared" si="307"/>
        <v>0</v>
      </c>
      <c r="Q1094" s="9">
        <f t="shared" si="314"/>
        <v>0</v>
      </c>
      <c r="R1094" s="9">
        <f t="shared" si="320"/>
        <v>1</v>
      </c>
      <c r="S1094">
        <f t="shared" si="308"/>
        <v>0</v>
      </c>
      <c r="T1094" s="9">
        <f t="shared" si="315"/>
        <v>0</v>
      </c>
      <c r="U1094" s="9">
        <f t="shared" si="321"/>
        <v>1</v>
      </c>
      <c r="V1094">
        <f t="shared" si="309"/>
        <v>0</v>
      </c>
      <c r="W1094" s="9">
        <f t="shared" si="316"/>
        <v>0</v>
      </c>
      <c r="X1094" s="9">
        <f t="shared" si="322"/>
        <v>1</v>
      </c>
      <c r="Y1094">
        <f t="shared" si="310"/>
        <v>0</v>
      </c>
      <c r="Z1094" s="9">
        <f t="shared" si="317"/>
        <v>0</v>
      </c>
      <c r="AA1094" s="9">
        <f t="shared" si="323"/>
        <v>1</v>
      </c>
    </row>
    <row r="1095" spans="1:27" x14ac:dyDescent="0.2">
      <c r="A1095" s="4">
        <v>41956</v>
      </c>
      <c r="B1095" s="7">
        <v>2.068431315764608E-3</v>
      </c>
      <c r="C1095" s="7">
        <v>-2.6680003851652145E-2</v>
      </c>
      <c r="D1095" s="7">
        <v>-1.7835207283496857E-2</v>
      </c>
      <c r="E1095" s="7">
        <v>-1.3093803077936172E-2</v>
      </c>
      <c r="F1095" s="7">
        <v>1.1680305004119873E-2</v>
      </c>
      <c r="G1095" s="7">
        <v>1.5772528946399689E-2</v>
      </c>
      <c r="H1095" s="7">
        <v>2.9258513823151588E-2</v>
      </c>
      <c r="J1095">
        <f t="shared" si="311"/>
        <v>0</v>
      </c>
      <c r="K1095" s="9">
        <f t="shared" si="312"/>
        <v>0</v>
      </c>
      <c r="L1095" s="9">
        <f t="shared" si="318"/>
        <v>1</v>
      </c>
      <c r="M1095">
        <f t="shared" si="306"/>
        <v>0</v>
      </c>
      <c r="N1095" s="9">
        <f t="shared" si="313"/>
        <v>0</v>
      </c>
      <c r="O1095" s="9">
        <f t="shared" si="319"/>
        <v>1</v>
      </c>
      <c r="P1095">
        <f t="shared" si="307"/>
        <v>0</v>
      </c>
      <c r="Q1095" s="9">
        <f t="shared" si="314"/>
        <v>0</v>
      </c>
      <c r="R1095" s="9">
        <f t="shared" si="320"/>
        <v>1</v>
      </c>
      <c r="S1095">
        <f t="shared" si="308"/>
        <v>0</v>
      </c>
      <c r="T1095" s="9">
        <f t="shared" si="315"/>
        <v>0</v>
      </c>
      <c r="U1095" s="9">
        <f t="shared" si="321"/>
        <v>1</v>
      </c>
      <c r="V1095">
        <f t="shared" si="309"/>
        <v>0</v>
      </c>
      <c r="W1095" s="9">
        <f t="shared" si="316"/>
        <v>0</v>
      </c>
      <c r="X1095" s="9">
        <f t="shared" si="322"/>
        <v>1</v>
      </c>
      <c r="Y1095">
        <f t="shared" si="310"/>
        <v>0</v>
      </c>
      <c r="Z1095" s="9">
        <f t="shared" si="317"/>
        <v>0</v>
      </c>
      <c r="AA1095" s="9">
        <f t="shared" si="323"/>
        <v>1</v>
      </c>
    </row>
    <row r="1096" spans="1:27" x14ac:dyDescent="0.2">
      <c r="A1096" s="4">
        <v>41957</v>
      </c>
      <c r="B1096" s="7">
        <v>2.0536702331358486E-2</v>
      </c>
      <c r="C1096" s="7">
        <v>-2.2356444969773293E-2</v>
      </c>
      <c r="D1096" s="7">
        <v>-1.6779182478785515E-2</v>
      </c>
      <c r="E1096" s="7">
        <v>-1.2082712724804878E-2</v>
      </c>
      <c r="F1096" s="7">
        <v>1.0864815674722195E-2</v>
      </c>
      <c r="G1096" s="7">
        <v>1.4634482562541962E-2</v>
      </c>
      <c r="H1096" s="7">
        <v>2.5664053857326508E-2</v>
      </c>
      <c r="J1096">
        <f t="shared" si="311"/>
        <v>0</v>
      </c>
      <c r="K1096" s="9">
        <f t="shared" si="312"/>
        <v>0</v>
      </c>
      <c r="L1096" s="9">
        <f t="shared" si="318"/>
        <v>1</v>
      </c>
      <c r="M1096">
        <f t="shared" si="306"/>
        <v>0</v>
      </c>
      <c r="N1096" s="9">
        <f t="shared" si="313"/>
        <v>0</v>
      </c>
      <c r="O1096" s="9">
        <f t="shared" si="319"/>
        <v>1</v>
      </c>
      <c r="P1096">
        <f t="shared" si="307"/>
        <v>0</v>
      </c>
      <c r="Q1096" s="9">
        <f t="shared" si="314"/>
        <v>0</v>
      </c>
      <c r="R1096" s="9">
        <f t="shared" si="320"/>
        <v>1</v>
      </c>
      <c r="S1096">
        <f t="shared" si="308"/>
        <v>1</v>
      </c>
      <c r="T1096" s="9">
        <f t="shared" si="315"/>
        <v>0</v>
      </c>
      <c r="U1096" s="9">
        <f t="shared" si="321"/>
        <v>0</v>
      </c>
      <c r="V1096">
        <f t="shared" si="309"/>
        <v>1</v>
      </c>
      <c r="W1096" s="9">
        <f t="shared" si="316"/>
        <v>0</v>
      </c>
      <c r="X1096" s="9">
        <f t="shared" si="322"/>
        <v>0</v>
      </c>
      <c r="Y1096">
        <f t="shared" si="310"/>
        <v>0</v>
      </c>
      <c r="Z1096" s="9">
        <f t="shared" si="317"/>
        <v>0</v>
      </c>
      <c r="AA1096" s="9">
        <f t="shared" si="323"/>
        <v>1</v>
      </c>
    </row>
    <row r="1097" spans="1:27" x14ac:dyDescent="0.2">
      <c r="A1097" s="4">
        <v>41960</v>
      </c>
      <c r="B1097" s="7">
        <v>-1.7728255877836874E-3</v>
      </c>
      <c r="C1097" s="7">
        <v>-2.0129276439547539E-2</v>
      </c>
      <c r="D1097" s="7">
        <v>-1.0039033368229866E-2</v>
      </c>
      <c r="E1097" s="7">
        <v>-9.5388274639844894E-3</v>
      </c>
      <c r="F1097" s="7">
        <v>1.6263583675026894E-2</v>
      </c>
      <c r="G1097" s="7">
        <v>1.8982362002134323E-2</v>
      </c>
      <c r="H1097" s="7">
        <v>2.5507144629955292E-2</v>
      </c>
      <c r="J1097">
        <f t="shared" si="311"/>
        <v>0</v>
      </c>
      <c r="K1097" s="9">
        <f t="shared" si="312"/>
        <v>0</v>
      </c>
      <c r="L1097" s="9">
        <f t="shared" si="318"/>
        <v>1</v>
      </c>
      <c r="M1097">
        <f t="shared" si="306"/>
        <v>0</v>
      </c>
      <c r="N1097" s="9">
        <f t="shared" si="313"/>
        <v>0</v>
      </c>
      <c r="O1097" s="9">
        <f t="shared" si="319"/>
        <v>1</v>
      </c>
      <c r="P1097">
        <f t="shared" si="307"/>
        <v>0</v>
      </c>
      <c r="Q1097" s="9">
        <f t="shared" si="314"/>
        <v>0</v>
      </c>
      <c r="R1097" s="9">
        <f t="shared" si="320"/>
        <v>1</v>
      </c>
      <c r="S1097">
        <f t="shared" si="308"/>
        <v>0</v>
      </c>
      <c r="T1097" s="9">
        <f t="shared" si="315"/>
        <v>0</v>
      </c>
      <c r="U1097" s="9">
        <f t="shared" si="321"/>
        <v>0</v>
      </c>
      <c r="V1097">
        <f t="shared" si="309"/>
        <v>0</v>
      </c>
      <c r="W1097" s="9">
        <f t="shared" si="316"/>
        <v>0</v>
      </c>
      <c r="X1097" s="9">
        <f t="shared" si="322"/>
        <v>0</v>
      </c>
      <c r="Y1097">
        <f t="shared" si="310"/>
        <v>0</v>
      </c>
      <c r="Z1097" s="9">
        <f t="shared" si="317"/>
        <v>0</v>
      </c>
      <c r="AA1097" s="9">
        <f t="shared" si="323"/>
        <v>1</v>
      </c>
    </row>
    <row r="1098" spans="1:27" x14ac:dyDescent="0.2">
      <c r="A1098" s="4">
        <v>41961</v>
      </c>
      <c r="B1098" s="7">
        <v>1.1425815303285489E-2</v>
      </c>
      <c r="C1098" s="7">
        <v>-2.941436879336834E-2</v>
      </c>
      <c r="D1098" s="7">
        <v>-1.939692348241806E-2</v>
      </c>
      <c r="E1098" s="7">
        <v>-1.4873777516186237E-2</v>
      </c>
      <c r="F1098" s="7">
        <v>1.6068894416093826E-2</v>
      </c>
      <c r="G1098" s="7">
        <v>1.95767842233181E-2</v>
      </c>
      <c r="H1098" s="7">
        <v>3.3766418695449829E-2</v>
      </c>
      <c r="J1098">
        <f t="shared" si="311"/>
        <v>0</v>
      </c>
      <c r="K1098" s="9">
        <f t="shared" si="312"/>
        <v>0</v>
      </c>
      <c r="L1098" s="9">
        <f t="shared" si="318"/>
        <v>1</v>
      </c>
      <c r="M1098">
        <f t="shared" si="306"/>
        <v>0</v>
      </c>
      <c r="N1098" s="9">
        <f t="shared" si="313"/>
        <v>0</v>
      </c>
      <c r="O1098" s="9">
        <f t="shared" si="319"/>
        <v>1</v>
      </c>
      <c r="P1098">
        <f t="shared" si="307"/>
        <v>0</v>
      </c>
      <c r="Q1098" s="9">
        <f t="shared" si="314"/>
        <v>0</v>
      </c>
      <c r="R1098" s="9">
        <f t="shared" si="320"/>
        <v>1</v>
      </c>
      <c r="S1098">
        <f t="shared" si="308"/>
        <v>0</v>
      </c>
      <c r="T1098" s="9">
        <f t="shared" si="315"/>
        <v>0</v>
      </c>
      <c r="U1098" s="9">
        <f t="shared" si="321"/>
        <v>1</v>
      </c>
      <c r="V1098">
        <f t="shared" si="309"/>
        <v>0</v>
      </c>
      <c r="W1098" s="9">
        <f t="shared" si="316"/>
        <v>0</v>
      </c>
      <c r="X1098" s="9">
        <f t="shared" si="322"/>
        <v>1</v>
      </c>
      <c r="Y1098">
        <f t="shared" si="310"/>
        <v>0</v>
      </c>
      <c r="Z1098" s="9">
        <f t="shared" si="317"/>
        <v>0</v>
      </c>
      <c r="AA1098" s="9">
        <f t="shared" si="323"/>
        <v>1</v>
      </c>
    </row>
    <row r="1099" spans="1:27" x14ac:dyDescent="0.2">
      <c r="A1099" s="4">
        <v>41962</v>
      </c>
      <c r="B1099" s="7">
        <v>-2.6767059059813994E-3</v>
      </c>
      <c r="C1099" s="7">
        <v>-1.6256397590041161E-2</v>
      </c>
      <c r="D1099" s="7">
        <v>-1.2265497818589211E-2</v>
      </c>
      <c r="E1099" s="7">
        <v>-8.5683343932032585E-3</v>
      </c>
      <c r="F1099" s="7">
        <v>1.0074996389448643E-2</v>
      </c>
      <c r="G1099" s="7">
        <v>1.2697820551693439E-2</v>
      </c>
      <c r="H1099" s="7">
        <v>1.9103525206446648E-2</v>
      </c>
      <c r="J1099">
        <f t="shared" si="311"/>
        <v>0</v>
      </c>
      <c r="K1099" s="9">
        <f t="shared" si="312"/>
        <v>0</v>
      </c>
      <c r="L1099" s="9">
        <f t="shared" si="318"/>
        <v>1</v>
      </c>
      <c r="M1099">
        <f t="shared" si="306"/>
        <v>0</v>
      </c>
      <c r="N1099" s="9">
        <f t="shared" si="313"/>
        <v>0</v>
      </c>
      <c r="O1099" s="9">
        <f t="shared" si="319"/>
        <v>1</v>
      </c>
      <c r="P1099">
        <f t="shared" si="307"/>
        <v>0</v>
      </c>
      <c r="Q1099" s="9">
        <f t="shared" si="314"/>
        <v>0</v>
      </c>
      <c r="R1099" s="9">
        <f t="shared" si="320"/>
        <v>1</v>
      </c>
      <c r="S1099">
        <f t="shared" si="308"/>
        <v>0</v>
      </c>
      <c r="T1099" s="9">
        <f t="shared" si="315"/>
        <v>0</v>
      </c>
      <c r="U1099" s="9">
        <f t="shared" si="321"/>
        <v>1</v>
      </c>
      <c r="V1099">
        <f t="shared" si="309"/>
        <v>0</v>
      </c>
      <c r="W1099" s="9">
        <f t="shared" si="316"/>
        <v>0</v>
      </c>
      <c r="X1099" s="9">
        <f t="shared" si="322"/>
        <v>1</v>
      </c>
      <c r="Y1099">
        <f t="shared" si="310"/>
        <v>0</v>
      </c>
      <c r="Z1099" s="9">
        <f t="shared" si="317"/>
        <v>0</v>
      </c>
      <c r="AA1099" s="9">
        <f t="shared" si="323"/>
        <v>1</v>
      </c>
    </row>
    <row r="1100" spans="1:27" x14ac:dyDescent="0.2">
      <c r="A1100" s="4">
        <v>41963</v>
      </c>
      <c r="B1100" s="7">
        <v>-2.5159355773925014E-3</v>
      </c>
      <c r="C1100" s="7">
        <v>-2.1176861599087715E-2</v>
      </c>
      <c r="D1100" s="7">
        <v>-1.5891857445240021E-2</v>
      </c>
      <c r="E1100" s="7">
        <v>-1.2321097776293755E-2</v>
      </c>
      <c r="F1100" s="7">
        <v>1.3727063313126564E-2</v>
      </c>
      <c r="G1100" s="7">
        <v>1.7000731080770493E-2</v>
      </c>
      <c r="H1100" s="7">
        <v>3.1895436346530914E-2</v>
      </c>
      <c r="J1100">
        <f t="shared" si="311"/>
        <v>0</v>
      </c>
      <c r="K1100" s="9">
        <f t="shared" si="312"/>
        <v>0</v>
      </c>
      <c r="L1100" s="9">
        <f t="shared" si="318"/>
        <v>1</v>
      </c>
      <c r="M1100">
        <f t="shared" si="306"/>
        <v>0</v>
      </c>
      <c r="N1100" s="9">
        <f t="shared" si="313"/>
        <v>0</v>
      </c>
      <c r="O1100" s="9">
        <f t="shared" si="319"/>
        <v>1</v>
      </c>
      <c r="P1100">
        <f t="shared" si="307"/>
        <v>0</v>
      </c>
      <c r="Q1100" s="9">
        <f t="shared" si="314"/>
        <v>0</v>
      </c>
      <c r="R1100" s="9">
        <f t="shared" si="320"/>
        <v>1</v>
      </c>
      <c r="S1100">
        <f t="shared" si="308"/>
        <v>0</v>
      </c>
      <c r="T1100" s="9">
        <f t="shared" si="315"/>
        <v>0</v>
      </c>
      <c r="U1100" s="9">
        <f t="shared" si="321"/>
        <v>1</v>
      </c>
      <c r="V1100">
        <f t="shared" si="309"/>
        <v>0</v>
      </c>
      <c r="W1100" s="9">
        <f t="shared" si="316"/>
        <v>0</v>
      </c>
      <c r="X1100" s="9">
        <f t="shared" si="322"/>
        <v>1</v>
      </c>
      <c r="Y1100">
        <f t="shared" si="310"/>
        <v>0</v>
      </c>
      <c r="Z1100" s="9">
        <f t="shared" si="317"/>
        <v>0</v>
      </c>
      <c r="AA1100" s="9">
        <f t="shared" si="323"/>
        <v>1</v>
      </c>
    </row>
    <row r="1101" spans="1:27" x14ac:dyDescent="0.2">
      <c r="A1101" s="4">
        <v>41964</v>
      </c>
      <c r="B1101" s="7">
        <v>5.6937271795108489E-3</v>
      </c>
      <c r="C1101" s="7">
        <v>-2.4289343506097794E-2</v>
      </c>
      <c r="D1101" s="7">
        <v>-1.6934065148234367E-2</v>
      </c>
      <c r="E1101" s="7">
        <v>-1.2255332432687283E-2</v>
      </c>
      <c r="F1101" s="7">
        <v>1.2877393513917923E-2</v>
      </c>
      <c r="G1101" s="7">
        <v>1.639779657125473E-2</v>
      </c>
      <c r="H1101" s="7">
        <v>3.0765529721975327E-2</v>
      </c>
      <c r="J1101">
        <f t="shared" si="311"/>
        <v>0</v>
      </c>
      <c r="K1101" s="9">
        <f t="shared" si="312"/>
        <v>0</v>
      </c>
      <c r="L1101" s="9">
        <f t="shared" si="318"/>
        <v>1</v>
      </c>
      <c r="M1101">
        <f t="shared" si="306"/>
        <v>0</v>
      </c>
      <c r="N1101" s="9">
        <f t="shared" si="313"/>
        <v>0</v>
      </c>
      <c r="O1101" s="9">
        <f t="shared" si="319"/>
        <v>1</v>
      </c>
      <c r="P1101">
        <f t="shared" si="307"/>
        <v>0</v>
      </c>
      <c r="Q1101" s="9">
        <f t="shared" si="314"/>
        <v>0</v>
      </c>
      <c r="R1101" s="9">
        <f t="shared" si="320"/>
        <v>1</v>
      </c>
      <c r="S1101">
        <f t="shared" si="308"/>
        <v>0</v>
      </c>
      <c r="T1101" s="9">
        <f t="shared" si="315"/>
        <v>0</v>
      </c>
      <c r="U1101" s="9">
        <f t="shared" si="321"/>
        <v>1</v>
      </c>
      <c r="V1101">
        <f t="shared" si="309"/>
        <v>0</v>
      </c>
      <c r="W1101" s="9">
        <f t="shared" si="316"/>
        <v>0</v>
      </c>
      <c r="X1101" s="9">
        <f t="shared" si="322"/>
        <v>1</v>
      </c>
      <c r="Y1101">
        <f t="shared" si="310"/>
        <v>0</v>
      </c>
      <c r="Z1101" s="9">
        <f t="shared" si="317"/>
        <v>0</v>
      </c>
      <c r="AA1101" s="9">
        <f t="shared" si="323"/>
        <v>1</v>
      </c>
    </row>
    <row r="1102" spans="1:27" x14ac:dyDescent="0.2">
      <c r="A1102" s="4">
        <v>41967</v>
      </c>
      <c r="B1102" s="7">
        <v>-1.6712630279267749E-3</v>
      </c>
      <c r="C1102" s="7">
        <v>-1.9410707056522369E-2</v>
      </c>
      <c r="D1102" s="7">
        <v>-1.4246698468923569E-2</v>
      </c>
      <c r="E1102" s="7">
        <v>-1.0408989153802395E-2</v>
      </c>
      <c r="F1102" s="7">
        <v>1.4546328224241734E-2</v>
      </c>
      <c r="G1102" s="7">
        <v>1.6349693760275841E-2</v>
      </c>
      <c r="H1102" s="7">
        <v>2.4810859933495522E-2</v>
      </c>
      <c r="J1102">
        <f t="shared" si="311"/>
        <v>0</v>
      </c>
      <c r="K1102" s="9">
        <f t="shared" si="312"/>
        <v>0</v>
      </c>
      <c r="L1102" s="9">
        <f t="shared" si="318"/>
        <v>1</v>
      </c>
      <c r="M1102">
        <f t="shared" si="306"/>
        <v>0</v>
      </c>
      <c r="N1102" s="9">
        <f t="shared" si="313"/>
        <v>0</v>
      </c>
      <c r="O1102" s="9">
        <f t="shared" si="319"/>
        <v>1</v>
      </c>
      <c r="P1102">
        <f t="shared" si="307"/>
        <v>0</v>
      </c>
      <c r="Q1102" s="9">
        <f t="shared" si="314"/>
        <v>0</v>
      </c>
      <c r="R1102" s="9">
        <f t="shared" si="320"/>
        <v>1</v>
      </c>
      <c r="S1102">
        <f t="shared" si="308"/>
        <v>0</v>
      </c>
      <c r="T1102" s="9">
        <f t="shared" si="315"/>
        <v>0</v>
      </c>
      <c r="U1102" s="9">
        <f t="shared" si="321"/>
        <v>1</v>
      </c>
      <c r="V1102">
        <f t="shared" si="309"/>
        <v>0</v>
      </c>
      <c r="W1102" s="9">
        <f t="shared" si="316"/>
        <v>0</v>
      </c>
      <c r="X1102" s="9">
        <f t="shared" si="322"/>
        <v>1</v>
      </c>
      <c r="Y1102">
        <f t="shared" si="310"/>
        <v>0</v>
      </c>
      <c r="Z1102" s="9">
        <f t="shared" si="317"/>
        <v>0</v>
      </c>
      <c r="AA1102" s="9">
        <f t="shared" si="323"/>
        <v>1</v>
      </c>
    </row>
    <row r="1103" spans="1:27" x14ac:dyDescent="0.2">
      <c r="A1103" s="4">
        <v>41968</v>
      </c>
      <c r="B1103" s="7">
        <v>1.1701773317898704E-3</v>
      </c>
      <c r="C1103" s="7">
        <v>-1.9800364971160889E-2</v>
      </c>
      <c r="D1103" s="7">
        <v>-1.5908321365714073E-2</v>
      </c>
      <c r="E1103" s="7">
        <v>-1.0927809402346611E-2</v>
      </c>
      <c r="F1103" s="7">
        <v>1.3011101633310318E-2</v>
      </c>
      <c r="G1103" s="7">
        <v>1.4994395896792412E-2</v>
      </c>
      <c r="H1103" s="7">
        <v>2.5557622313499451E-2</v>
      </c>
      <c r="J1103">
        <f t="shared" si="311"/>
        <v>0</v>
      </c>
      <c r="K1103" s="9">
        <f t="shared" si="312"/>
        <v>0</v>
      </c>
      <c r="L1103" s="9">
        <f t="shared" si="318"/>
        <v>1</v>
      </c>
      <c r="M1103">
        <f t="shared" si="306"/>
        <v>0</v>
      </c>
      <c r="N1103" s="9">
        <f t="shared" si="313"/>
        <v>0</v>
      </c>
      <c r="O1103" s="9">
        <f t="shared" si="319"/>
        <v>1</v>
      </c>
      <c r="P1103">
        <f t="shared" si="307"/>
        <v>0</v>
      </c>
      <c r="Q1103" s="9">
        <f t="shared" si="314"/>
        <v>0</v>
      </c>
      <c r="R1103" s="9">
        <f t="shared" si="320"/>
        <v>1</v>
      </c>
      <c r="S1103">
        <f t="shared" si="308"/>
        <v>0</v>
      </c>
      <c r="T1103" s="9">
        <f t="shared" si="315"/>
        <v>0</v>
      </c>
      <c r="U1103" s="9">
        <f t="shared" si="321"/>
        <v>1</v>
      </c>
      <c r="V1103">
        <f t="shared" si="309"/>
        <v>0</v>
      </c>
      <c r="W1103" s="9">
        <f t="shared" si="316"/>
        <v>0</v>
      </c>
      <c r="X1103" s="9">
        <f t="shared" si="322"/>
        <v>1</v>
      </c>
      <c r="Y1103">
        <f t="shared" si="310"/>
        <v>0</v>
      </c>
      <c r="Z1103" s="9">
        <f t="shared" si="317"/>
        <v>0</v>
      </c>
      <c r="AA1103" s="9">
        <f t="shared" si="323"/>
        <v>1</v>
      </c>
    </row>
    <row r="1104" spans="1:27" x14ac:dyDescent="0.2">
      <c r="A1104" s="4">
        <v>41969</v>
      </c>
      <c r="B1104" s="7">
        <v>-4.1776330139277698E-4</v>
      </c>
      <c r="C1104" s="7">
        <v>-1.189335435628891E-2</v>
      </c>
      <c r="D1104" s="7">
        <v>-1.2719692662358284E-2</v>
      </c>
      <c r="E1104" s="7">
        <v>-8.687715046107769E-3</v>
      </c>
      <c r="F1104" s="7">
        <v>1.3534224592149258E-2</v>
      </c>
      <c r="G1104" s="7">
        <v>1.4299885369837284E-2</v>
      </c>
      <c r="H1104" s="7">
        <v>2.2088369354605675E-2</v>
      </c>
      <c r="J1104">
        <f t="shared" si="311"/>
        <v>0</v>
      </c>
      <c r="K1104" s="9">
        <f t="shared" si="312"/>
        <v>0</v>
      </c>
      <c r="L1104" s="9">
        <f t="shared" si="318"/>
        <v>1</v>
      </c>
      <c r="M1104">
        <f t="shared" si="306"/>
        <v>0</v>
      </c>
      <c r="N1104" s="9">
        <f t="shared" si="313"/>
        <v>0</v>
      </c>
      <c r="O1104" s="9">
        <f t="shared" si="319"/>
        <v>1</v>
      </c>
      <c r="P1104">
        <f t="shared" si="307"/>
        <v>0</v>
      </c>
      <c r="Q1104" s="9">
        <f t="shared" si="314"/>
        <v>0</v>
      </c>
      <c r="R1104" s="9">
        <f t="shared" si="320"/>
        <v>1</v>
      </c>
      <c r="S1104">
        <f t="shared" si="308"/>
        <v>0</v>
      </c>
      <c r="T1104" s="9">
        <f t="shared" si="315"/>
        <v>0</v>
      </c>
      <c r="U1104" s="9">
        <f t="shared" si="321"/>
        <v>1</v>
      </c>
      <c r="V1104">
        <f t="shared" si="309"/>
        <v>0</v>
      </c>
      <c r="W1104" s="9">
        <f t="shared" si="316"/>
        <v>0</v>
      </c>
      <c r="X1104" s="9">
        <f t="shared" si="322"/>
        <v>1</v>
      </c>
      <c r="Y1104">
        <f t="shared" si="310"/>
        <v>0</v>
      </c>
      <c r="Z1104" s="9">
        <f t="shared" si="317"/>
        <v>0</v>
      </c>
      <c r="AA1104" s="9">
        <f t="shared" si="323"/>
        <v>1</v>
      </c>
    </row>
    <row r="1105" spans="1:27" x14ac:dyDescent="0.2">
      <c r="A1105" s="4">
        <v>41971</v>
      </c>
      <c r="B1105" s="7">
        <v>-1.804585609626376E-2</v>
      </c>
      <c r="C1105" s="7">
        <v>-2.8454961255192757E-2</v>
      </c>
      <c r="D1105" s="7">
        <v>-2.0580796524882317E-2</v>
      </c>
      <c r="E1105" s="7">
        <v>-1.3571208342909813E-2</v>
      </c>
      <c r="F1105" s="7">
        <v>1.3310186564922333E-2</v>
      </c>
      <c r="G1105" s="7">
        <v>1.4686974696815014E-2</v>
      </c>
      <c r="H1105" s="7">
        <v>1.9500631839036942E-2</v>
      </c>
      <c r="J1105">
        <f t="shared" si="311"/>
        <v>0</v>
      </c>
      <c r="K1105" s="9">
        <f t="shared" si="312"/>
        <v>0</v>
      </c>
      <c r="L1105" s="9">
        <f t="shared" si="318"/>
        <v>1</v>
      </c>
      <c r="M1105">
        <f t="shared" si="306"/>
        <v>0</v>
      </c>
      <c r="N1105" s="9">
        <f t="shared" si="313"/>
        <v>0</v>
      </c>
      <c r="O1105" s="9">
        <f t="shared" si="319"/>
        <v>1</v>
      </c>
      <c r="P1105">
        <f t="shared" si="307"/>
        <v>1</v>
      </c>
      <c r="Q1105" s="9">
        <f t="shared" si="314"/>
        <v>0</v>
      </c>
      <c r="R1105" s="9">
        <f t="shared" si="320"/>
        <v>0</v>
      </c>
      <c r="S1105">
        <f t="shared" si="308"/>
        <v>0</v>
      </c>
      <c r="T1105" s="9">
        <f t="shared" si="315"/>
        <v>0</v>
      </c>
      <c r="U1105" s="9">
        <f t="shared" si="321"/>
        <v>1</v>
      </c>
      <c r="V1105">
        <f t="shared" si="309"/>
        <v>0</v>
      </c>
      <c r="W1105" s="9">
        <f t="shared" si="316"/>
        <v>0</v>
      </c>
      <c r="X1105" s="9">
        <f t="shared" si="322"/>
        <v>1</v>
      </c>
      <c r="Y1105">
        <f t="shared" si="310"/>
        <v>0</v>
      </c>
      <c r="Z1105" s="9">
        <f t="shared" si="317"/>
        <v>0</v>
      </c>
      <c r="AA1105" s="9">
        <f t="shared" si="323"/>
        <v>1</v>
      </c>
    </row>
    <row r="1106" spans="1:27" x14ac:dyDescent="0.2">
      <c r="A1106" s="4">
        <v>41974</v>
      </c>
      <c r="B1106" s="7">
        <v>3.5771823410174847E-2</v>
      </c>
      <c r="C1106" s="7">
        <v>-4.9389664083719254E-2</v>
      </c>
      <c r="D1106" s="7">
        <v>-2.1346865221858025E-2</v>
      </c>
      <c r="E1106" s="7">
        <v>-1.4119957573711872E-2</v>
      </c>
      <c r="F1106" s="7">
        <v>1.2976841069757938E-2</v>
      </c>
      <c r="G1106" s="7">
        <v>1.7163293436169624E-2</v>
      </c>
      <c r="H1106" s="7">
        <v>3.3755432814359665E-2</v>
      </c>
      <c r="J1106">
        <f t="shared" si="311"/>
        <v>0</v>
      </c>
      <c r="K1106" s="9">
        <f t="shared" si="312"/>
        <v>0</v>
      </c>
      <c r="L1106" s="9">
        <f t="shared" si="318"/>
        <v>1</v>
      </c>
      <c r="M1106">
        <f t="shared" si="306"/>
        <v>0</v>
      </c>
      <c r="N1106" s="9">
        <f t="shared" si="313"/>
        <v>0</v>
      </c>
      <c r="O1106" s="9">
        <f t="shared" si="319"/>
        <v>1</v>
      </c>
      <c r="P1106">
        <f t="shared" si="307"/>
        <v>0</v>
      </c>
      <c r="Q1106" s="9">
        <f t="shared" si="314"/>
        <v>0</v>
      </c>
      <c r="R1106" s="9">
        <f t="shared" si="320"/>
        <v>0</v>
      </c>
      <c r="S1106">
        <f t="shared" si="308"/>
        <v>1</v>
      </c>
      <c r="T1106" s="9">
        <f t="shared" si="315"/>
        <v>0</v>
      </c>
      <c r="U1106" s="9">
        <f t="shared" si="321"/>
        <v>0</v>
      </c>
      <c r="V1106">
        <f t="shared" si="309"/>
        <v>1</v>
      </c>
      <c r="W1106" s="9">
        <f t="shared" si="316"/>
        <v>0</v>
      </c>
      <c r="X1106" s="9">
        <f t="shared" si="322"/>
        <v>0</v>
      </c>
      <c r="Y1106">
        <f t="shared" si="310"/>
        <v>1</v>
      </c>
      <c r="Z1106" s="9">
        <f t="shared" si="317"/>
        <v>0</v>
      </c>
      <c r="AA1106" s="9">
        <f t="shared" si="323"/>
        <v>0</v>
      </c>
    </row>
    <row r="1107" spans="1:27" x14ac:dyDescent="0.2">
      <c r="A1107" s="4">
        <v>41975</v>
      </c>
      <c r="B1107" s="7">
        <v>-1.5555501481454298E-2</v>
      </c>
      <c r="C1107" s="7">
        <v>-4.4682972133159637E-2</v>
      </c>
      <c r="D1107" s="7">
        <v>-1.5438239090144634E-2</v>
      </c>
      <c r="E1107" s="7">
        <v>-1.3102692551910877E-2</v>
      </c>
      <c r="F1107" s="7">
        <v>1.7156045883893967E-2</v>
      </c>
      <c r="G1107" s="7">
        <v>2.2310072556138039E-2</v>
      </c>
      <c r="H1107" s="7">
        <v>2.742486447095871E-2</v>
      </c>
      <c r="J1107">
        <f t="shared" si="311"/>
        <v>0</v>
      </c>
      <c r="K1107" s="9">
        <f t="shared" si="312"/>
        <v>0</v>
      </c>
      <c r="L1107" s="9">
        <f t="shared" si="318"/>
        <v>1</v>
      </c>
      <c r="M1107">
        <f t="shared" si="306"/>
        <v>1</v>
      </c>
      <c r="N1107" s="9">
        <f t="shared" si="313"/>
        <v>0</v>
      </c>
      <c r="O1107" s="9">
        <f t="shared" si="319"/>
        <v>0</v>
      </c>
      <c r="P1107">
        <f t="shared" si="307"/>
        <v>1</v>
      </c>
      <c r="Q1107" s="9">
        <f t="shared" si="314"/>
        <v>0</v>
      </c>
      <c r="R1107" s="9">
        <f t="shared" si="320"/>
        <v>0</v>
      </c>
      <c r="S1107">
        <f t="shared" si="308"/>
        <v>0</v>
      </c>
      <c r="T1107" s="9">
        <f t="shared" si="315"/>
        <v>0</v>
      </c>
      <c r="U1107" s="9">
        <f t="shared" si="321"/>
        <v>0</v>
      </c>
      <c r="V1107">
        <f t="shared" si="309"/>
        <v>0</v>
      </c>
      <c r="W1107" s="9">
        <f t="shared" si="316"/>
        <v>0</v>
      </c>
      <c r="X1107" s="9">
        <f t="shared" si="322"/>
        <v>0</v>
      </c>
      <c r="Y1107">
        <f t="shared" si="310"/>
        <v>0</v>
      </c>
      <c r="Z1107" s="9">
        <f t="shared" si="317"/>
        <v>0</v>
      </c>
      <c r="AA1107" s="9">
        <f t="shared" si="323"/>
        <v>0</v>
      </c>
    </row>
    <row r="1108" spans="1:27" x14ac:dyDescent="0.2">
      <c r="A1108" s="4">
        <v>41976</v>
      </c>
      <c r="B1108" s="7">
        <v>7.7252533551496862E-3</v>
      </c>
      <c r="C1108" s="7">
        <v>-5.8714460581541061E-2</v>
      </c>
      <c r="D1108" s="7">
        <v>-2.6830540969967842E-2</v>
      </c>
      <c r="E1108" s="7">
        <v>-1.9318655133247375E-2</v>
      </c>
      <c r="F1108" s="7">
        <v>1.4525678940117359E-2</v>
      </c>
      <c r="G1108" s="7">
        <v>2.1703377366065979E-2</v>
      </c>
      <c r="H1108" s="7">
        <v>4.6073142439126968E-2</v>
      </c>
      <c r="J1108">
        <f t="shared" si="311"/>
        <v>0</v>
      </c>
      <c r="K1108" s="9">
        <f t="shared" si="312"/>
        <v>0</v>
      </c>
      <c r="L1108" s="9">
        <f t="shared" si="318"/>
        <v>1</v>
      </c>
      <c r="M1108">
        <f t="shared" si="306"/>
        <v>0</v>
      </c>
      <c r="N1108" s="9">
        <f t="shared" si="313"/>
        <v>0</v>
      </c>
      <c r="O1108" s="9">
        <f t="shared" si="319"/>
        <v>0</v>
      </c>
      <c r="P1108">
        <f t="shared" si="307"/>
        <v>0</v>
      </c>
      <c r="Q1108" s="9">
        <f t="shared" si="314"/>
        <v>0</v>
      </c>
      <c r="R1108" s="9">
        <f t="shared" si="320"/>
        <v>0</v>
      </c>
      <c r="S1108">
        <f t="shared" si="308"/>
        <v>0</v>
      </c>
      <c r="T1108" s="9">
        <f t="shared" si="315"/>
        <v>0</v>
      </c>
      <c r="U1108" s="9">
        <f t="shared" si="321"/>
        <v>1</v>
      </c>
      <c r="V1108">
        <f t="shared" si="309"/>
        <v>0</v>
      </c>
      <c r="W1108" s="9">
        <f t="shared" si="316"/>
        <v>0</v>
      </c>
      <c r="X1108" s="9">
        <f t="shared" si="322"/>
        <v>1</v>
      </c>
      <c r="Y1108">
        <f t="shared" si="310"/>
        <v>0</v>
      </c>
      <c r="Z1108" s="9">
        <f t="shared" si="317"/>
        <v>0</v>
      </c>
      <c r="AA1108" s="9">
        <f t="shared" si="323"/>
        <v>1</v>
      </c>
    </row>
    <row r="1109" spans="1:27" x14ac:dyDescent="0.2">
      <c r="A1109" s="4">
        <v>41977</v>
      </c>
      <c r="B1109" s="7">
        <v>-8.2781461680993295E-4</v>
      </c>
      <c r="C1109" s="7">
        <v>-3.7779200822114944E-2</v>
      </c>
      <c r="D1109" s="7">
        <v>-2.2966902703046799E-2</v>
      </c>
      <c r="E1109" s="7">
        <v>-1.5487776137888432E-2</v>
      </c>
      <c r="F1109" s="7">
        <v>9.1202938929200172E-3</v>
      </c>
      <c r="G1109" s="7">
        <v>1.4728660695254803E-2</v>
      </c>
      <c r="H1109" s="7">
        <v>2.5875994935631752E-2</v>
      </c>
      <c r="J1109">
        <f t="shared" si="311"/>
        <v>0</v>
      </c>
      <c r="K1109" s="9">
        <f t="shared" si="312"/>
        <v>0</v>
      </c>
      <c r="L1109" s="9">
        <f t="shared" si="318"/>
        <v>1</v>
      </c>
      <c r="M1109">
        <f t="shared" si="306"/>
        <v>0</v>
      </c>
      <c r="N1109" s="9">
        <f t="shared" si="313"/>
        <v>0</v>
      </c>
      <c r="O1109" s="9">
        <f t="shared" si="319"/>
        <v>1</v>
      </c>
      <c r="P1109">
        <f t="shared" si="307"/>
        <v>0</v>
      </c>
      <c r="Q1109" s="9">
        <f t="shared" si="314"/>
        <v>0</v>
      </c>
      <c r="R1109" s="9">
        <f t="shared" si="320"/>
        <v>1</v>
      </c>
      <c r="S1109">
        <f t="shared" si="308"/>
        <v>0</v>
      </c>
      <c r="T1109" s="9">
        <f t="shared" si="315"/>
        <v>0</v>
      </c>
      <c r="U1109" s="9">
        <f t="shared" si="321"/>
        <v>1</v>
      </c>
      <c r="V1109">
        <f t="shared" si="309"/>
        <v>0</v>
      </c>
      <c r="W1109" s="9">
        <f t="shared" si="316"/>
        <v>0</v>
      </c>
      <c r="X1109" s="9">
        <f t="shared" si="322"/>
        <v>1</v>
      </c>
      <c r="Y1109">
        <f t="shared" si="310"/>
        <v>0</v>
      </c>
      <c r="Z1109" s="9">
        <f t="shared" si="317"/>
        <v>0</v>
      </c>
      <c r="AA1109" s="9">
        <f t="shared" si="323"/>
        <v>1</v>
      </c>
    </row>
    <row r="1110" spans="1:27" x14ac:dyDescent="0.2">
      <c r="A1110" s="4">
        <v>41978</v>
      </c>
      <c r="B1110" s="7">
        <v>-1.4514769338333738E-2</v>
      </c>
      <c r="C1110" s="7">
        <v>-4.4292669743299484E-2</v>
      </c>
      <c r="D1110" s="7">
        <v>-2.6733219623565674E-2</v>
      </c>
      <c r="E1110" s="7">
        <v>-1.8370058387517929E-2</v>
      </c>
      <c r="F1110" s="7">
        <v>1.0739441961050034E-2</v>
      </c>
      <c r="G1110" s="7">
        <v>1.7115090042352676E-2</v>
      </c>
      <c r="H1110" s="7">
        <v>3.3050615340471268E-2</v>
      </c>
      <c r="J1110">
        <f t="shared" si="311"/>
        <v>0</v>
      </c>
      <c r="K1110" s="9">
        <f t="shared" si="312"/>
        <v>0</v>
      </c>
      <c r="L1110" s="9">
        <f t="shared" si="318"/>
        <v>1</v>
      </c>
      <c r="M1110">
        <f t="shared" si="306"/>
        <v>0</v>
      </c>
      <c r="N1110" s="9">
        <f t="shared" si="313"/>
        <v>0</v>
      </c>
      <c r="O1110" s="9">
        <f t="shared" si="319"/>
        <v>1</v>
      </c>
      <c r="P1110">
        <f t="shared" si="307"/>
        <v>0</v>
      </c>
      <c r="Q1110" s="9">
        <f t="shared" si="314"/>
        <v>0</v>
      </c>
      <c r="R1110" s="9">
        <f t="shared" si="320"/>
        <v>1</v>
      </c>
      <c r="S1110">
        <f t="shared" si="308"/>
        <v>0</v>
      </c>
      <c r="T1110" s="9">
        <f t="shared" si="315"/>
        <v>0</v>
      </c>
      <c r="U1110" s="9">
        <f t="shared" si="321"/>
        <v>1</v>
      </c>
      <c r="V1110">
        <f t="shared" si="309"/>
        <v>0</v>
      </c>
      <c r="W1110" s="9">
        <f t="shared" si="316"/>
        <v>0</v>
      </c>
      <c r="X1110" s="9">
        <f t="shared" si="322"/>
        <v>1</v>
      </c>
      <c r="Y1110">
        <f t="shared" si="310"/>
        <v>0</v>
      </c>
      <c r="Z1110" s="9">
        <f t="shared" si="317"/>
        <v>0</v>
      </c>
      <c r="AA1110" s="9">
        <f t="shared" si="323"/>
        <v>1</v>
      </c>
    </row>
    <row r="1111" spans="1:27" x14ac:dyDescent="0.2">
      <c r="A1111" s="4">
        <v>41981</v>
      </c>
      <c r="B1111" s="7">
        <v>3.857770634784108E-3</v>
      </c>
      <c r="C1111" s="7">
        <v>-5.2956003695726395E-2</v>
      </c>
      <c r="D1111" s="7">
        <v>-2.5702826678752899E-2</v>
      </c>
      <c r="E1111" s="7">
        <v>-1.6788646578788757E-2</v>
      </c>
      <c r="F1111" s="7">
        <v>9.474840946495533E-3</v>
      </c>
      <c r="G1111" s="7">
        <v>1.6156679019331932E-2</v>
      </c>
      <c r="H1111" s="7">
        <v>3.6631051450967789E-2</v>
      </c>
      <c r="J1111">
        <f t="shared" si="311"/>
        <v>0</v>
      </c>
      <c r="K1111" s="9">
        <f t="shared" si="312"/>
        <v>0</v>
      </c>
      <c r="L1111" s="9">
        <f t="shared" si="318"/>
        <v>1</v>
      </c>
      <c r="M1111">
        <f t="shared" si="306"/>
        <v>0</v>
      </c>
      <c r="N1111" s="9">
        <f t="shared" si="313"/>
        <v>0</v>
      </c>
      <c r="O1111" s="9">
        <f t="shared" si="319"/>
        <v>1</v>
      </c>
      <c r="P1111">
        <f t="shared" si="307"/>
        <v>0</v>
      </c>
      <c r="Q1111" s="9">
        <f t="shared" si="314"/>
        <v>0</v>
      </c>
      <c r="R1111" s="9">
        <f t="shared" si="320"/>
        <v>1</v>
      </c>
      <c r="S1111">
        <f t="shared" si="308"/>
        <v>0</v>
      </c>
      <c r="T1111" s="9">
        <f t="shared" si="315"/>
        <v>0</v>
      </c>
      <c r="U1111" s="9">
        <f t="shared" si="321"/>
        <v>1</v>
      </c>
      <c r="V1111">
        <f t="shared" si="309"/>
        <v>0</v>
      </c>
      <c r="W1111" s="9">
        <f t="shared" si="316"/>
        <v>0</v>
      </c>
      <c r="X1111" s="9">
        <f t="shared" si="322"/>
        <v>1</v>
      </c>
      <c r="Y1111">
        <f t="shared" si="310"/>
        <v>0</v>
      </c>
      <c r="Z1111" s="9">
        <f t="shared" si="317"/>
        <v>0</v>
      </c>
      <c r="AA1111" s="9">
        <f t="shared" si="323"/>
        <v>1</v>
      </c>
    </row>
    <row r="1112" spans="1:27" x14ac:dyDescent="0.2">
      <c r="A1112" s="4">
        <v>41982</v>
      </c>
      <c r="B1112" s="7">
        <v>3.0337830737414508E-2</v>
      </c>
      <c r="C1112" s="7">
        <v>-3.8832057267427444E-2</v>
      </c>
      <c r="D1112" s="7">
        <v>-2.3318076506257057E-2</v>
      </c>
      <c r="E1112" s="7">
        <v>-1.5245737507939339E-2</v>
      </c>
      <c r="F1112" s="7">
        <v>1.2134534306824207E-2</v>
      </c>
      <c r="G1112" s="7">
        <v>1.5651600435376167E-2</v>
      </c>
      <c r="H1112" s="7">
        <v>2.3213719949126244E-2</v>
      </c>
      <c r="J1112">
        <f t="shared" si="311"/>
        <v>0</v>
      </c>
      <c r="K1112" s="9">
        <f t="shared" si="312"/>
        <v>0</v>
      </c>
      <c r="L1112" s="9">
        <f t="shared" si="318"/>
        <v>1</v>
      </c>
      <c r="M1112">
        <f t="shared" si="306"/>
        <v>0</v>
      </c>
      <c r="N1112" s="9">
        <f t="shared" si="313"/>
        <v>0</v>
      </c>
      <c r="O1112" s="9">
        <f t="shared" si="319"/>
        <v>1</v>
      </c>
      <c r="P1112">
        <f t="shared" si="307"/>
        <v>0</v>
      </c>
      <c r="Q1112" s="9">
        <f t="shared" si="314"/>
        <v>0</v>
      </c>
      <c r="R1112" s="9">
        <f t="shared" si="320"/>
        <v>1</v>
      </c>
      <c r="S1112">
        <f t="shared" si="308"/>
        <v>1</v>
      </c>
      <c r="T1112" s="9">
        <f t="shared" si="315"/>
        <v>0</v>
      </c>
      <c r="U1112" s="9">
        <f t="shared" si="321"/>
        <v>0</v>
      </c>
      <c r="V1112">
        <f t="shared" si="309"/>
        <v>1</v>
      </c>
      <c r="W1112" s="9">
        <f t="shared" si="316"/>
        <v>0</v>
      </c>
      <c r="X1112" s="9">
        <f t="shared" si="322"/>
        <v>0</v>
      </c>
      <c r="Y1112">
        <f t="shared" si="310"/>
        <v>1</v>
      </c>
      <c r="Z1112" s="9">
        <f t="shared" si="317"/>
        <v>0</v>
      </c>
      <c r="AA1112" s="9">
        <f t="shared" si="323"/>
        <v>0</v>
      </c>
    </row>
    <row r="1113" spans="1:27" x14ac:dyDescent="0.2">
      <c r="A1113" s="4">
        <v>41983</v>
      </c>
      <c r="B1113" s="7">
        <v>-2.1134782700409959E-3</v>
      </c>
      <c r="C1113" s="7">
        <v>-3.2297700643539429E-2</v>
      </c>
      <c r="D1113" s="7">
        <v>-1.2667072005569935E-2</v>
      </c>
      <c r="E1113" s="7">
        <v>-9.6319122239947319E-3</v>
      </c>
      <c r="F1113" s="7">
        <v>1.5565149486064911E-2</v>
      </c>
      <c r="G1113" s="7">
        <v>1.9571492448449135E-2</v>
      </c>
      <c r="H1113" s="7">
        <v>2.6893548667430878E-2</v>
      </c>
      <c r="J1113">
        <f t="shared" si="311"/>
        <v>0</v>
      </c>
      <c r="K1113" s="9">
        <f t="shared" si="312"/>
        <v>0</v>
      </c>
      <c r="L1113" s="9">
        <f t="shared" si="318"/>
        <v>1</v>
      </c>
      <c r="M1113">
        <f t="shared" si="306"/>
        <v>0</v>
      </c>
      <c r="N1113" s="9">
        <f t="shared" si="313"/>
        <v>0</v>
      </c>
      <c r="O1113" s="9">
        <f t="shared" si="319"/>
        <v>1</v>
      </c>
      <c r="P1113">
        <f t="shared" si="307"/>
        <v>0</v>
      </c>
      <c r="Q1113" s="9">
        <f t="shared" si="314"/>
        <v>0</v>
      </c>
      <c r="R1113" s="9">
        <f t="shared" si="320"/>
        <v>1</v>
      </c>
      <c r="S1113">
        <f t="shared" si="308"/>
        <v>0</v>
      </c>
      <c r="T1113" s="9">
        <f t="shared" si="315"/>
        <v>0</v>
      </c>
      <c r="U1113" s="9">
        <f t="shared" si="321"/>
        <v>0</v>
      </c>
      <c r="V1113">
        <f t="shared" si="309"/>
        <v>0</v>
      </c>
      <c r="W1113" s="9">
        <f t="shared" si="316"/>
        <v>0</v>
      </c>
      <c r="X1113" s="9">
        <f t="shared" si="322"/>
        <v>0</v>
      </c>
      <c r="Y1113">
        <f t="shared" si="310"/>
        <v>0</v>
      </c>
      <c r="Z1113" s="9">
        <f t="shared" si="317"/>
        <v>0</v>
      </c>
      <c r="AA1113" s="9">
        <f t="shared" si="323"/>
        <v>0</v>
      </c>
    </row>
    <row r="1114" spans="1:27" x14ac:dyDescent="0.2">
      <c r="A1114" s="4">
        <v>41984</v>
      </c>
      <c r="B1114" s="7">
        <v>-3.0969869904267826E-3</v>
      </c>
      <c r="C1114" s="7">
        <v>-3.6093804985284805E-2</v>
      </c>
      <c r="D1114" s="7">
        <v>-2.2789889946579933E-2</v>
      </c>
      <c r="E1114" s="7">
        <v>-1.5649734064936638E-2</v>
      </c>
      <c r="F1114" s="7">
        <v>1.4251071028411388E-2</v>
      </c>
      <c r="G1114" s="7">
        <v>1.9090855494141579E-2</v>
      </c>
      <c r="H1114" s="7">
        <v>3.7286121398210526E-2</v>
      </c>
      <c r="J1114">
        <f t="shared" si="311"/>
        <v>0</v>
      </c>
      <c r="K1114" s="9">
        <f t="shared" si="312"/>
        <v>0</v>
      </c>
      <c r="L1114" s="9">
        <f t="shared" si="318"/>
        <v>1</v>
      </c>
      <c r="M1114">
        <f t="shared" si="306"/>
        <v>0</v>
      </c>
      <c r="N1114" s="9">
        <f t="shared" si="313"/>
        <v>0</v>
      </c>
      <c r="O1114" s="9">
        <f t="shared" si="319"/>
        <v>1</v>
      </c>
      <c r="P1114">
        <f t="shared" si="307"/>
        <v>0</v>
      </c>
      <c r="Q1114" s="9">
        <f t="shared" si="314"/>
        <v>0</v>
      </c>
      <c r="R1114" s="9">
        <f t="shared" si="320"/>
        <v>1</v>
      </c>
      <c r="S1114">
        <f t="shared" si="308"/>
        <v>0</v>
      </c>
      <c r="T1114" s="9">
        <f t="shared" si="315"/>
        <v>0</v>
      </c>
      <c r="U1114" s="9">
        <f t="shared" si="321"/>
        <v>1</v>
      </c>
      <c r="V1114">
        <f t="shared" si="309"/>
        <v>0</v>
      </c>
      <c r="W1114" s="9">
        <f t="shared" si="316"/>
        <v>0</v>
      </c>
      <c r="X1114" s="9">
        <f t="shared" si="322"/>
        <v>1</v>
      </c>
      <c r="Y1114">
        <f t="shared" si="310"/>
        <v>0</v>
      </c>
      <c r="Z1114" s="9">
        <f t="shared" si="317"/>
        <v>0</v>
      </c>
      <c r="AA1114" s="9">
        <f t="shared" si="323"/>
        <v>1</v>
      </c>
    </row>
    <row r="1115" spans="1:27" x14ac:dyDescent="0.2">
      <c r="A1115" s="4">
        <v>41985</v>
      </c>
      <c r="B1115" s="7">
        <v>-2.5336125685841648E-3</v>
      </c>
      <c r="C1115" s="7">
        <v>-3.1756162643432617E-2</v>
      </c>
      <c r="D1115" s="7">
        <v>-2.1098677068948746E-2</v>
      </c>
      <c r="E1115" s="7">
        <v>-1.4032434672117233E-2</v>
      </c>
      <c r="F1115" s="7">
        <v>1.2150411494076252E-2</v>
      </c>
      <c r="G1115" s="7">
        <v>1.6801031306385994E-2</v>
      </c>
      <c r="H1115" s="7">
        <v>3.385741263628006E-2</v>
      </c>
      <c r="J1115">
        <f t="shared" si="311"/>
        <v>0</v>
      </c>
      <c r="K1115" s="9">
        <f t="shared" si="312"/>
        <v>0</v>
      </c>
      <c r="L1115" s="9">
        <f t="shared" si="318"/>
        <v>1</v>
      </c>
      <c r="M1115">
        <f t="shared" si="306"/>
        <v>0</v>
      </c>
      <c r="N1115" s="9">
        <f t="shared" si="313"/>
        <v>0</v>
      </c>
      <c r="O1115" s="9">
        <f t="shared" si="319"/>
        <v>1</v>
      </c>
      <c r="P1115">
        <f t="shared" si="307"/>
        <v>0</v>
      </c>
      <c r="Q1115" s="9">
        <f t="shared" si="314"/>
        <v>0</v>
      </c>
      <c r="R1115" s="9">
        <f t="shared" si="320"/>
        <v>1</v>
      </c>
      <c r="S1115">
        <f t="shared" si="308"/>
        <v>0</v>
      </c>
      <c r="T1115" s="9">
        <f t="shared" si="315"/>
        <v>0</v>
      </c>
      <c r="U1115" s="9">
        <f t="shared" si="321"/>
        <v>1</v>
      </c>
      <c r="V1115">
        <f t="shared" si="309"/>
        <v>0</v>
      </c>
      <c r="W1115" s="9">
        <f t="shared" si="316"/>
        <v>0</v>
      </c>
      <c r="X1115" s="9">
        <f t="shared" si="322"/>
        <v>1</v>
      </c>
      <c r="Y1115">
        <f t="shared" si="310"/>
        <v>0</v>
      </c>
      <c r="Z1115" s="9">
        <f t="shared" si="317"/>
        <v>0</v>
      </c>
      <c r="AA1115" s="9">
        <f t="shared" si="323"/>
        <v>1</v>
      </c>
    </row>
    <row r="1116" spans="1:27" x14ac:dyDescent="0.2">
      <c r="A1116" s="4">
        <v>41988</v>
      </c>
      <c r="B1116" s="7">
        <v>-1.2185232277901499E-2</v>
      </c>
      <c r="C1116" s="7">
        <v>-3.1302239745855331E-2</v>
      </c>
      <c r="D1116" s="7">
        <v>-2.1100942045450211E-2</v>
      </c>
      <c r="E1116" s="7">
        <v>-1.4118161052465439E-2</v>
      </c>
      <c r="F1116" s="7">
        <v>1.2757349759340286E-2</v>
      </c>
      <c r="G1116" s="7">
        <v>1.692611537873745E-2</v>
      </c>
      <c r="H1116" s="7">
        <v>3.2910101115703583E-2</v>
      </c>
      <c r="J1116">
        <f t="shared" si="311"/>
        <v>0</v>
      </c>
      <c r="K1116" s="9">
        <f t="shared" si="312"/>
        <v>0</v>
      </c>
      <c r="L1116" s="9">
        <f t="shared" si="318"/>
        <v>1</v>
      </c>
      <c r="M1116">
        <f t="shared" si="306"/>
        <v>0</v>
      </c>
      <c r="N1116" s="9">
        <f t="shared" si="313"/>
        <v>0</v>
      </c>
      <c r="O1116" s="9">
        <f t="shared" si="319"/>
        <v>1</v>
      </c>
      <c r="P1116">
        <f t="shared" si="307"/>
        <v>0</v>
      </c>
      <c r="Q1116" s="9">
        <f t="shared" si="314"/>
        <v>0</v>
      </c>
      <c r="R1116" s="9">
        <f t="shared" si="320"/>
        <v>1</v>
      </c>
      <c r="S1116">
        <f t="shared" si="308"/>
        <v>0</v>
      </c>
      <c r="T1116" s="9">
        <f t="shared" si="315"/>
        <v>0</v>
      </c>
      <c r="U1116" s="9">
        <f t="shared" si="321"/>
        <v>1</v>
      </c>
      <c r="V1116">
        <f t="shared" si="309"/>
        <v>0</v>
      </c>
      <c r="W1116" s="9">
        <f t="shared" si="316"/>
        <v>0</v>
      </c>
      <c r="X1116" s="9">
        <f t="shared" si="322"/>
        <v>1</v>
      </c>
      <c r="Y1116">
        <f t="shared" si="310"/>
        <v>0</v>
      </c>
      <c r="Z1116" s="9">
        <f t="shared" si="317"/>
        <v>0</v>
      </c>
      <c r="AA1116" s="9">
        <f t="shared" si="323"/>
        <v>1</v>
      </c>
    </row>
    <row r="1117" spans="1:27" x14ac:dyDescent="0.2">
      <c r="A1117" s="4">
        <v>41989</v>
      </c>
      <c r="B1117" s="7">
        <v>-1.1078369102296523E-2</v>
      </c>
      <c r="C1117" s="7">
        <v>-3.9365734905004501E-2</v>
      </c>
      <c r="D1117" s="7">
        <v>-2.0265938714146614E-2</v>
      </c>
      <c r="E1117" s="7">
        <v>-1.3751725666224957E-2</v>
      </c>
      <c r="F1117" s="7">
        <v>1.3038505800068378E-2</v>
      </c>
      <c r="G1117" s="7">
        <v>1.8236402422189713E-2</v>
      </c>
      <c r="H1117" s="7">
        <v>3.9555683732032776E-2</v>
      </c>
      <c r="J1117">
        <f t="shared" si="311"/>
        <v>0</v>
      </c>
      <c r="K1117" s="9">
        <f t="shared" si="312"/>
        <v>0</v>
      </c>
      <c r="L1117" s="9">
        <f t="shared" si="318"/>
        <v>1</v>
      </c>
      <c r="M1117">
        <f t="shared" si="306"/>
        <v>0</v>
      </c>
      <c r="N1117" s="9">
        <f t="shared" si="313"/>
        <v>0</v>
      </c>
      <c r="O1117" s="9">
        <f t="shared" si="319"/>
        <v>1</v>
      </c>
      <c r="P1117">
        <f t="shared" si="307"/>
        <v>0</v>
      </c>
      <c r="Q1117" s="9">
        <f t="shared" si="314"/>
        <v>0</v>
      </c>
      <c r="R1117" s="9">
        <f t="shared" si="320"/>
        <v>1</v>
      </c>
      <c r="S1117">
        <f t="shared" si="308"/>
        <v>0</v>
      </c>
      <c r="T1117" s="9">
        <f t="shared" si="315"/>
        <v>0</v>
      </c>
      <c r="U1117" s="9">
        <f t="shared" si="321"/>
        <v>1</v>
      </c>
      <c r="V1117">
        <f t="shared" si="309"/>
        <v>0</v>
      </c>
      <c r="W1117" s="9">
        <f t="shared" si="316"/>
        <v>0</v>
      </c>
      <c r="X1117" s="9">
        <f t="shared" si="322"/>
        <v>1</v>
      </c>
      <c r="Y1117">
        <f t="shared" si="310"/>
        <v>0</v>
      </c>
      <c r="Z1117" s="9">
        <f t="shared" si="317"/>
        <v>0</v>
      </c>
      <c r="AA1117" s="9">
        <f t="shared" si="323"/>
        <v>1</v>
      </c>
    </row>
    <row r="1118" spans="1:27" x14ac:dyDescent="0.2">
      <c r="A1118" s="4">
        <v>41990</v>
      </c>
      <c r="B1118" s="7">
        <v>3.3498032303842698E-4</v>
      </c>
      <c r="C1118" s="7">
        <v>-3.1444136053323746E-2</v>
      </c>
      <c r="D1118" s="7">
        <v>-1.7898570746183395E-2</v>
      </c>
      <c r="E1118" s="7">
        <v>-1.1535440571606159E-2</v>
      </c>
      <c r="F1118" s="7">
        <v>1.3930428773164749E-2</v>
      </c>
      <c r="G1118" s="7">
        <v>1.6675012186169624E-2</v>
      </c>
      <c r="H1118" s="7">
        <v>3.1324747949838638E-2</v>
      </c>
      <c r="J1118">
        <f t="shared" si="311"/>
        <v>0</v>
      </c>
      <c r="K1118" s="9">
        <f t="shared" si="312"/>
        <v>0</v>
      </c>
      <c r="L1118" s="9">
        <f t="shared" si="318"/>
        <v>1</v>
      </c>
      <c r="M1118">
        <f t="shared" si="306"/>
        <v>0</v>
      </c>
      <c r="N1118" s="9">
        <f t="shared" si="313"/>
        <v>0</v>
      </c>
      <c r="O1118" s="9">
        <f t="shared" si="319"/>
        <v>1</v>
      </c>
      <c r="P1118">
        <f t="shared" si="307"/>
        <v>0</v>
      </c>
      <c r="Q1118" s="9">
        <f t="shared" si="314"/>
        <v>0</v>
      </c>
      <c r="R1118" s="9">
        <f t="shared" si="320"/>
        <v>1</v>
      </c>
      <c r="S1118">
        <f t="shared" si="308"/>
        <v>0</v>
      </c>
      <c r="T1118" s="9">
        <f t="shared" si="315"/>
        <v>0</v>
      </c>
      <c r="U1118" s="9">
        <f t="shared" si="321"/>
        <v>1</v>
      </c>
      <c r="V1118">
        <f t="shared" si="309"/>
        <v>0</v>
      </c>
      <c r="W1118" s="9">
        <f t="shared" si="316"/>
        <v>0</v>
      </c>
      <c r="X1118" s="9">
        <f t="shared" si="322"/>
        <v>1</v>
      </c>
      <c r="Y1118">
        <f t="shared" si="310"/>
        <v>0</v>
      </c>
      <c r="Z1118" s="9">
        <f t="shared" si="317"/>
        <v>0</v>
      </c>
      <c r="AA1118" s="9">
        <f t="shared" si="323"/>
        <v>1</v>
      </c>
    </row>
    <row r="1119" spans="1:27" x14ac:dyDescent="0.2">
      <c r="A1119" s="4">
        <v>41991</v>
      </c>
      <c r="B1119" s="7">
        <v>3.3486814879697571E-4</v>
      </c>
      <c r="C1119" s="7">
        <v>-3.3970586955547333E-2</v>
      </c>
      <c r="D1119" s="7">
        <v>-2.1881852298974991E-2</v>
      </c>
      <c r="E1119" s="7">
        <v>-1.5567412599921227E-2</v>
      </c>
      <c r="F1119" s="7">
        <v>1.8625274300575256E-2</v>
      </c>
      <c r="G1119" s="7">
        <v>2.1479710936546326E-2</v>
      </c>
      <c r="H1119" s="7">
        <v>3.3791501075029373E-2</v>
      </c>
      <c r="J1119">
        <f t="shared" si="311"/>
        <v>0</v>
      </c>
      <c r="K1119" s="9">
        <f t="shared" si="312"/>
        <v>0</v>
      </c>
      <c r="L1119" s="9">
        <f t="shared" si="318"/>
        <v>1</v>
      </c>
      <c r="M1119">
        <f t="shared" si="306"/>
        <v>0</v>
      </c>
      <c r="N1119" s="9">
        <f t="shared" si="313"/>
        <v>0</v>
      </c>
      <c r="O1119" s="9">
        <f t="shared" si="319"/>
        <v>1</v>
      </c>
      <c r="P1119">
        <f t="shared" si="307"/>
        <v>0</v>
      </c>
      <c r="Q1119" s="9">
        <f t="shared" si="314"/>
        <v>0</v>
      </c>
      <c r="R1119" s="9">
        <f t="shared" si="320"/>
        <v>1</v>
      </c>
      <c r="S1119">
        <f t="shared" si="308"/>
        <v>0</v>
      </c>
      <c r="T1119" s="9">
        <f t="shared" si="315"/>
        <v>0</v>
      </c>
      <c r="U1119" s="9">
        <f t="shared" si="321"/>
        <v>1</v>
      </c>
      <c r="V1119">
        <f t="shared" si="309"/>
        <v>0</v>
      </c>
      <c r="W1119" s="9">
        <f t="shared" si="316"/>
        <v>0</v>
      </c>
      <c r="X1119" s="9">
        <f t="shared" si="322"/>
        <v>1</v>
      </c>
      <c r="Y1119">
        <f t="shared" si="310"/>
        <v>0</v>
      </c>
      <c r="Z1119" s="9">
        <f t="shared" si="317"/>
        <v>0</v>
      </c>
      <c r="AA1119" s="9">
        <f t="shared" si="323"/>
        <v>1</v>
      </c>
    </row>
    <row r="1120" spans="1:27" x14ac:dyDescent="0.2">
      <c r="A1120" s="4">
        <v>41992</v>
      </c>
      <c r="B1120" s="7">
        <v>1.0039321515838123E-3</v>
      </c>
      <c r="C1120" s="7">
        <v>-2.836374007165432E-2</v>
      </c>
      <c r="D1120" s="7">
        <v>-2.0069081336259842E-2</v>
      </c>
      <c r="E1120" s="7">
        <v>-1.3403207994997501E-2</v>
      </c>
      <c r="F1120" s="7">
        <v>1.565716415643692E-2</v>
      </c>
      <c r="G1120" s="7">
        <v>1.8152320757508278E-2</v>
      </c>
      <c r="H1120" s="7">
        <v>2.8153922408819199E-2</v>
      </c>
      <c r="J1120">
        <f t="shared" si="311"/>
        <v>0</v>
      </c>
      <c r="K1120" s="9">
        <f t="shared" si="312"/>
        <v>0</v>
      </c>
      <c r="L1120" s="9">
        <f t="shared" si="318"/>
        <v>1</v>
      </c>
      <c r="M1120">
        <f t="shared" si="306"/>
        <v>0</v>
      </c>
      <c r="N1120" s="9">
        <f t="shared" si="313"/>
        <v>0</v>
      </c>
      <c r="O1120" s="9">
        <f t="shared" si="319"/>
        <v>1</v>
      </c>
      <c r="P1120">
        <f t="shared" si="307"/>
        <v>0</v>
      </c>
      <c r="Q1120" s="9">
        <f t="shared" si="314"/>
        <v>0</v>
      </c>
      <c r="R1120" s="9">
        <f t="shared" si="320"/>
        <v>1</v>
      </c>
      <c r="S1120">
        <f t="shared" si="308"/>
        <v>0</v>
      </c>
      <c r="T1120" s="9">
        <f t="shared" si="315"/>
        <v>0</v>
      </c>
      <c r="U1120" s="9">
        <f t="shared" si="321"/>
        <v>1</v>
      </c>
      <c r="V1120">
        <f t="shared" si="309"/>
        <v>0</v>
      </c>
      <c r="W1120" s="9">
        <f t="shared" si="316"/>
        <v>0</v>
      </c>
      <c r="X1120" s="9">
        <f t="shared" si="322"/>
        <v>1</v>
      </c>
      <c r="Y1120">
        <f t="shared" si="310"/>
        <v>0</v>
      </c>
      <c r="Z1120" s="9">
        <f t="shared" si="317"/>
        <v>0</v>
      </c>
      <c r="AA1120" s="9">
        <f t="shared" si="323"/>
        <v>1</v>
      </c>
    </row>
    <row r="1121" spans="1:27" x14ac:dyDescent="0.2">
      <c r="A1121" s="4">
        <v>41995</v>
      </c>
      <c r="B1121" s="7">
        <v>-1.3638871126965069E-2</v>
      </c>
      <c r="C1121" s="7">
        <v>-2.7585476636886597E-2</v>
      </c>
      <c r="D1121" s="7">
        <v>-1.9624002277851105E-2</v>
      </c>
      <c r="E1121" s="7">
        <v>-1.3112335465848446E-2</v>
      </c>
      <c r="F1121" s="7">
        <v>1.5730908140540123E-2</v>
      </c>
      <c r="G1121" s="7">
        <v>1.8257217481732368E-2</v>
      </c>
      <c r="H1121" s="7">
        <v>2.7686344459652901E-2</v>
      </c>
      <c r="J1121">
        <f t="shared" si="311"/>
        <v>0</v>
      </c>
      <c r="K1121" s="9">
        <f t="shared" si="312"/>
        <v>0</v>
      </c>
      <c r="L1121" s="9">
        <f t="shared" si="318"/>
        <v>1</v>
      </c>
      <c r="M1121">
        <f t="shared" si="306"/>
        <v>0</v>
      </c>
      <c r="N1121" s="9">
        <f t="shared" si="313"/>
        <v>0</v>
      </c>
      <c r="O1121" s="9">
        <f t="shared" si="319"/>
        <v>1</v>
      </c>
      <c r="P1121">
        <f t="shared" si="307"/>
        <v>1</v>
      </c>
      <c r="Q1121" s="9">
        <f t="shared" si="314"/>
        <v>0</v>
      </c>
      <c r="R1121" s="9">
        <f t="shared" si="320"/>
        <v>0</v>
      </c>
      <c r="S1121">
        <f t="shared" si="308"/>
        <v>0</v>
      </c>
      <c r="T1121" s="9">
        <f t="shared" si="315"/>
        <v>0</v>
      </c>
      <c r="U1121" s="9">
        <f t="shared" si="321"/>
        <v>1</v>
      </c>
      <c r="V1121">
        <f t="shared" si="309"/>
        <v>0</v>
      </c>
      <c r="W1121" s="9">
        <f t="shared" si="316"/>
        <v>0</v>
      </c>
      <c r="X1121" s="9">
        <f t="shared" si="322"/>
        <v>1</v>
      </c>
      <c r="Y1121">
        <f t="shared" si="310"/>
        <v>0</v>
      </c>
      <c r="Z1121" s="9">
        <f t="shared" si="317"/>
        <v>0</v>
      </c>
      <c r="AA1121" s="9">
        <f t="shared" si="323"/>
        <v>1</v>
      </c>
    </row>
    <row r="1122" spans="1:27" x14ac:dyDescent="0.2">
      <c r="A1122" s="4">
        <v>41996</v>
      </c>
      <c r="B1122" s="7">
        <v>-1.5099976571404867E-3</v>
      </c>
      <c r="C1122" s="7">
        <v>-3.3695872873067856E-2</v>
      </c>
      <c r="D1122" s="7">
        <v>-1.755470409989357E-2</v>
      </c>
      <c r="E1122" s="7">
        <v>-1.1336648836731911E-2</v>
      </c>
      <c r="F1122" s="7">
        <v>1.4457527548074722E-2</v>
      </c>
      <c r="G1122" s="7">
        <v>1.7457989975810051E-2</v>
      </c>
      <c r="H1122" s="7">
        <v>3.3170159906148911E-2</v>
      </c>
      <c r="J1122">
        <f t="shared" si="311"/>
        <v>0</v>
      </c>
      <c r="K1122" s="9">
        <f t="shared" si="312"/>
        <v>0</v>
      </c>
      <c r="L1122" s="9">
        <f t="shared" si="318"/>
        <v>1</v>
      </c>
      <c r="M1122">
        <f t="shared" si="306"/>
        <v>0</v>
      </c>
      <c r="N1122" s="9">
        <f t="shared" si="313"/>
        <v>0</v>
      </c>
      <c r="O1122" s="9">
        <f t="shared" si="319"/>
        <v>1</v>
      </c>
      <c r="P1122">
        <f t="shared" si="307"/>
        <v>0</v>
      </c>
      <c r="Q1122" s="9">
        <f t="shared" si="314"/>
        <v>0</v>
      </c>
      <c r="R1122" s="9">
        <f t="shared" si="320"/>
        <v>0</v>
      </c>
      <c r="S1122">
        <f t="shared" si="308"/>
        <v>0</v>
      </c>
      <c r="T1122" s="9">
        <f t="shared" si="315"/>
        <v>0</v>
      </c>
      <c r="U1122" s="9">
        <f t="shared" si="321"/>
        <v>1</v>
      </c>
      <c r="V1122">
        <f t="shared" si="309"/>
        <v>0</v>
      </c>
      <c r="W1122" s="9">
        <f t="shared" si="316"/>
        <v>0</v>
      </c>
      <c r="X1122" s="9">
        <f t="shared" si="322"/>
        <v>1</v>
      </c>
      <c r="Y1122">
        <f t="shared" si="310"/>
        <v>0</v>
      </c>
      <c r="Z1122" s="9">
        <f t="shared" si="317"/>
        <v>0</v>
      </c>
      <c r="AA1122" s="9">
        <f t="shared" si="323"/>
        <v>1</v>
      </c>
    </row>
    <row r="1123" spans="1:27" x14ac:dyDescent="0.2">
      <c r="A1123" s="4">
        <v>41997</v>
      </c>
      <c r="B1123" s="7">
        <v>-3.7594348995781705E-3</v>
      </c>
      <c r="C1123" s="7">
        <v>-2.7277275919914246E-2</v>
      </c>
      <c r="D1123" s="7">
        <v>-1.9518421962857246E-2</v>
      </c>
      <c r="E1123" s="7">
        <v>-1.3380159623920918E-2</v>
      </c>
      <c r="F1123" s="7">
        <v>1.6493735834956169E-2</v>
      </c>
      <c r="G1123" s="7">
        <v>1.8571373075246811E-2</v>
      </c>
      <c r="H1123" s="7">
        <v>2.8472114354372025E-2</v>
      </c>
      <c r="J1123">
        <f t="shared" si="311"/>
        <v>0</v>
      </c>
      <c r="K1123" s="9">
        <f t="shared" si="312"/>
        <v>0</v>
      </c>
      <c r="L1123" s="9">
        <f t="shared" si="318"/>
        <v>1</v>
      </c>
      <c r="M1123">
        <f t="shared" si="306"/>
        <v>0</v>
      </c>
      <c r="N1123" s="9">
        <f t="shared" si="313"/>
        <v>0</v>
      </c>
      <c r="O1123" s="9">
        <f t="shared" si="319"/>
        <v>1</v>
      </c>
      <c r="P1123">
        <f t="shared" si="307"/>
        <v>0</v>
      </c>
      <c r="Q1123" s="9">
        <f t="shared" si="314"/>
        <v>0</v>
      </c>
      <c r="R1123" s="9">
        <f t="shared" si="320"/>
        <v>1</v>
      </c>
      <c r="S1123">
        <f t="shared" si="308"/>
        <v>0</v>
      </c>
      <c r="T1123" s="9">
        <f t="shared" si="315"/>
        <v>0</v>
      </c>
      <c r="U1123" s="9">
        <f t="shared" si="321"/>
        <v>1</v>
      </c>
      <c r="V1123">
        <f t="shared" si="309"/>
        <v>0</v>
      </c>
      <c r="W1123" s="9">
        <f t="shared" si="316"/>
        <v>0</v>
      </c>
      <c r="X1123" s="9">
        <f t="shared" si="322"/>
        <v>1</v>
      </c>
      <c r="Y1123">
        <f t="shared" si="310"/>
        <v>0</v>
      </c>
      <c r="Z1123" s="9">
        <f t="shared" si="317"/>
        <v>0</v>
      </c>
      <c r="AA1123" s="9">
        <f t="shared" si="323"/>
        <v>1</v>
      </c>
    </row>
    <row r="1124" spans="1:27" x14ac:dyDescent="0.2">
      <c r="A1124" s="4">
        <v>41999</v>
      </c>
      <c r="B1124" s="7">
        <v>1.8406463592856966E-2</v>
      </c>
      <c r="C1124" s="7">
        <v>-2.568117156624794E-2</v>
      </c>
      <c r="D1124" s="7">
        <v>-1.8851457163691521E-2</v>
      </c>
      <c r="E1124" s="7">
        <v>-1.2102204374969006E-2</v>
      </c>
      <c r="F1124" s="7">
        <v>1.3444110751152039E-2</v>
      </c>
      <c r="G1124" s="7">
        <v>1.5474815852940083E-2</v>
      </c>
      <c r="H1124" s="7">
        <v>2.3812582716345787E-2</v>
      </c>
      <c r="J1124">
        <f t="shared" si="311"/>
        <v>0</v>
      </c>
      <c r="K1124" s="9">
        <f t="shared" si="312"/>
        <v>0</v>
      </c>
      <c r="L1124" s="9">
        <f t="shared" si="318"/>
        <v>1</v>
      </c>
      <c r="M1124">
        <f t="shared" si="306"/>
        <v>0</v>
      </c>
      <c r="N1124" s="9">
        <f t="shared" si="313"/>
        <v>0</v>
      </c>
      <c r="O1124" s="9">
        <f t="shared" si="319"/>
        <v>1</v>
      </c>
      <c r="P1124">
        <f t="shared" si="307"/>
        <v>0</v>
      </c>
      <c r="Q1124" s="9">
        <f t="shared" si="314"/>
        <v>0</v>
      </c>
      <c r="R1124" s="9">
        <f t="shared" si="320"/>
        <v>1</v>
      </c>
      <c r="S1124">
        <f t="shared" si="308"/>
        <v>1</v>
      </c>
      <c r="T1124" s="9">
        <f t="shared" si="315"/>
        <v>0</v>
      </c>
      <c r="U1124" s="9">
        <f t="shared" si="321"/>
        <v>0</v>
      </c>
      <c r="V1124">
        <f t="shared" si="309"/>
        <v>1</v>
      </c>
      <c r="W1124" s="9">
        <f t="shared" si="316"/>
        <v>0</v>
      </c>
      <c r="X1124" s="9">
        <f t="shared" si="322"/>
        <v>0</v>
      </c>
      <c r="Y1124">
        <f t="shared" si="310"/>
        <v>0</v>
      </c>
      <c r="Z1124" s="9">
        <f t="shared" si="317"/>
        <v>0</v>
      </c>
      <c r="AA1124" s="9">
        <f t="shared" si="323"/>
        <v>1</v>
      </c>
    </row>
    <row r="1125" spans="1:27" x14ac:dyDescent="0.2">
      <c r="A1125" s="4">
        <v>42002</v>
      </c>
      <c r="B1125" s="7">
        <v>-1.1307731249268232E-2</v>
      </c>
      <c r="C1125" s="7">
        <v>-2.7120968326926231E-2</v>
      </c>
      <c r="D1125" s="7">
        <v>-1.5636950731277466E-2</v>
      </c>
      <c r="E1125" s="7">
        <v>-1.1206618510186672E-2</v>
      </c>
      <c r="F1125" s="7">
        <v>1.4489610679447651E-2</v>
      </c>
      <c r="G1125" s="7">
        <v>1.6959244385361671E-2</v>
      </c>
      <c r="H1125" s="7">
        <v>2.0549947395920753E-2</v>
      </c>
      <c r="J1125">
        <f t="shared" si="311"/>
        <v>0</v>
      </c>
      <c r="K1125" s="9">
        <f t="shared" si="312"/>
        <v>0</v>
      </c>
      <c r="L1125" s="9">
        <f t="shared" si="318"/>
        <v>1</v>
      </c>
      <c r="M1125">
        <f t="shared" si="306"/>
        <v>0</v>
      </c>
      <c r="N1125" s="9">
        <f t="shared" si="313"/>
        <v>0</v>
      </c>
      <c r="O1125" s="9">
        <f t="shared" si="319"/>
        <v>1</v>
      </c>
      <c r="P1125">
        <f t="shared" si="307"/>
        <v>1</v>
      </c>
      <c r="Q1125" s="9">
        <f t="shared" si="314"/>
        <v>0</v>
      </c>
      <c r="R1125" s="9">
        <f t="shared" si="320"/>
        <v>0</v>
      </c>
      <c r="S1125">
        <f t="shared" si="308"/>
        <v>0</v>
      </c>
      <c r="T1125" s="9">
        <f t="shared" si="315"/>
        <v>0</v>
      </c>
      <c r="U1125" s="9">
        <f t="shared" si="321"/>
        <v>0</v>
      </c>
      <c r="V1125">
        <f t="shared" si="309"/>
        <v>0</v>
      </c>
      <c r="W1125" s="9">
        <f t="shared" si="316"/>
        <v>0</v>
      </c>
      <c r="X1125" s="9">
        <f t="shared" si="322"/>
        <v>0</v>
      </c>
      <c r="Y1125">
        <f t="shared" si="310"/>
        <v>0</v>
      </c>
      <c r="Z1125" s="9">
        <f t="shared" si="317"/>
        <v>0</v>
      </c>
      <c r="AA1125" s="9">
        <f t="shared" si="323"/>
        <v>1</v>
      </c>
    </row>
    <row r="1126" spans="1:27" x14ac:dyDescent="0.2">
      <c r="A1126" s="4">
        <v>42003</v>
      </c>
      <c r="B1126" s="7">
        <v>1.556536593154499E-2</v>
      </c>
      <c r="C1126" s="7">
        <v>-3.3629734069108963E-2</v>
      </c>
      <c r="D1126" s="7">
        <v>-2.0074253901839256E-2</v>
      </c>
      <c r="E1126" s="7">
        <v>-1.3474545441567898E-2</v>
      </c>
      <c r="F1126" s="7">
        <v>1.1657703667879105E-2</v>
      </c>
      <c r="G1126" s="7">
        <v>1.5565365552902222E-2</v>
      </c>
      <c r="H1126" s="7">
        <v>2.9704701155424118E-2</v>
      </c>
      <c r="J1126">
        <f t="shared" si="311"/>
        <v>0</v>
      </c>
      <c r="K1126" s="9">
        <f t="shared" si="312"/>
        <v>0</v>
      </c>
      <c r="L1126" s="9">
        <f t="shared" si="318"/>
        <v>1</v>
      </c>
      <c r="M1126">
        <f t="shared" si="306"/>
        <v>0</v>
      </c>
      <c r="N1126" s="9">
        <f t="shared" si="313"/>
        <v>0</v>
      </c>
      <c r="O1126" s="9">
        <f t="shared" si="319"/>
        <v>1</v>
      </c>
      <c r="P1126">
        <f t="shared" si="307"/>
        <v>0</v>
      </c>
      <c r="Q1126" s="9">
        <f t="shared" si="314"/>
        <v>0</v>
      </c>
      <c r="R1126" s="9">
        <f t="shared" si="320"/>
        <v>0</v>
      </c>
      <c r="S1126">
        <f t="shared" si="308"/>
        <v>1</v>
      </c>
      <c r="T1126" s="9">
        <f t="shared" si="315"/>
        <v>0</v>
      </c>
      <c r="U1126" s="9">
        <f t="shared" si="321"/>
        <v>0</v>
      </c>
      <c r="V1126">
        <f t="shared" si="309"/>
        <v>1</v>
      </c>
      <c r="W1126" s="9">
        <f t="shared" si="316"/>
        <v>0</v>
      </c>
      <c r="X1126" s="9">
        <f t="shared" si="322"/>
        <v>0</v>
      </c>
      <c r="Y1126">
        <f t="shared" si="310"/>
        <v>0</v>
      </c>
      <c r="Z1126" s="9">
        <f t="shared" si="317"/>
        <v>0</v>
      </c>
      <c r="AA1126" s="9">
        <f t="shared" si="323"/>
        <v>1</v>
      </c>
    </row>
    <row r="1127" spans="1:27" x14ac:dyDescent="0.2">
      <c r="A1127" s="4">
        <v>42004</v>
      </c>
      <c r="B1127" s="7">
        <v>-1.3671842229301061E-2</v>
      </c>
      <c r="C1127" s="7">
        <v>-2.4557117372751236E-2</v>
      </c>
      <c r="D1127" s="7">
        <v>-1.4352672733366489E-2</v>
      </c>
      <c r="E1127" s="7">
        <v>-1.1127020232379436E-2</v>
      </c>
      <c r="F1127" s="7">
        <v>1.2309016659855843E-2</v>
      </c>
      <c r="G1127" s="7">
        <v>1.5884606167674065E-2</v>
      </c>
      <c r="H1127" s="7">
        <v>2.1381469443440437E-2</v>
      </c>
      <c r="J1127">
        <f t="shared" si="311"/>
        <v>0</v>
      </c>
      <c r="K1127" s="9">
        <f t="shared" si="312"/>
        <v>0</v>
      </c>
      <c r="L1127" s="9">
        <f t="shared" si="318"/>
        <v>1</v>
      </c>
      <c r="M1127">
        <f t="shared" si="306"/>
        <v>0</v>
      </c>
      <c r="N1127" s="9">
        <f t="shared" si="313"/>
        <v>0</v>
      </c>
      <c r="O1127" s="9">
        <f t="shared" si="319"/>
        <v>1</v>
      </c>
      <c r="P1127">
        <f t="shared" si="307"/>
        <v>1</v>
      </c>
      <c r="Q1127" s="9">
        <f t="shared" si="314"/>
        <v>0</v>
      </c>
      <c r="R1127" s="9">
        <f t="shared" si="320"/>
        <v>0</v>
      </c>
      <c r="S1127">
        <f t="shared" si="308"/>
        <v>0</v>
      </c>
      <c r="T1127" s="9">
        <f t="shared" si="315"/>
        <v>0</v>
      </c>
      <c r="U1127" s="9">
        <f t="shared" si="321"/>
        <v>0</v>
      </c>
      <c r="V1127">
        <f t="shared" si="309"/>
        <v>0</v>
      </c>
      <c r="W1127" s="9">
        <f t="shared" si="316"/>
        <v>0</v>
      </c>
      <c r="X1127" s="9">
        <f t="shared" si="322"/>
        <v>0</v>
      </c>
      <c r="Y1127">
        <f t="shared" si="310"/>
        <v>0</v>
      </c>
      <c r="Z1127" s="9">
        <f t="shared" si="317"/>
        <v>0</v>
      </c>
      <c r="AA1127" s="9">
        <f t="shared" si="323"/>
        <v>1</v>
      </c>
    </row>
    <row r="1128" spans="1:27" x14ac:dyDescent="0.2">
      <c r="A1128" s="4">
        <v>42006</v>
      </c>
      <c r="B1128" s="7">
        <v>1.7719280677151582E-3</v>
      </c>
      <c r="C1128" s="7">
        <v>-3.8916785269975662E-2</v>
      </c>
      <c r="D1128" s="7">
        <v>-1.9917307421565056E-2</v>
      </c>
      <c r="E1128" s="7">
        <v>-1.3596255332231522E-2</v>
      </c>
      <c r="F1128" s="7">
        <v>1.0006867349147797E-2</v>
      </c>
      <c r="G1128" s="7">
        <v>1.526233833283186E-2</v>
      </c>
      <c r="H1128" s="7">
        <v>3.2105583697557449E-2</v>
      </c>
      <c r="J1128">
        <f t="shared" si="311"/>
        <v>0</v>
      </c>
      <c r="K1128" s="9">
        <f t="shared" si="312"/>
        <v>0</v>
      </c>
      <c r="L1128" s="9">
        <f t="shared" si="318"/>
        <v>1</v>
      </c>
      <c r="M1128">
        <f t="shared" si="306"/>
        <v>0</v>
      </c>
      <c r="N1128" s="9">
        <f t="shared" si="313"/>
        <v>0</v>
      </c>
      <c r="O1128" s="9">
        <f t="shared" si="319"/>
        <v>1</v>
      </c>
      <c r="P1128">
        <f t="shared" si="307"/>
        <v>0</v>
      </c>
      <c r="Q1128" s="9">
        <f t="shared" si="314"/>
        <v>0</v>
      </c>
      <c r="R1128" s="9">
        <f t="shared" si="320"/>
        <v>0</v>
      </c>
      <c r="S1128">
        <f t="shared" si="308"/>
        <v>0</v>
      </c>
      <c r="T1128" s="9">
        <f t="shared" si="315"/>
        <v>0</v>
      </c>
      <c r="U1128" s="9">
        <f t="shared" si="321"/>
        <v>1</v>
      </c>
      <c r="V1128">
        <f t="shared" si="309"/>
        <v>0</v>
      </c>
      <c r="W1128" s="9">
        <f t="shared" si="316"/>
        <v>0</v>
      </c>
      <c r="X1128" s="9">
        <f t="shared" si="322"/>
        <v>1</v>
      </c>
      <c r="Y1128">
        <f t="shared" si="310"/>
        <v>0</v>
      </c>
      <c r="Z1128" s="9">
        <f t="shared" si="317"/>
        <v>0</v>
      </c>
      <c r="AA1128" s="9">
        <f t="shared" si="323"/>
        <v>1</v>
      </c>
    </row>
    <row r="1129" spans="1:27" x14ac:dyDescent="0.2">
      <c r="A1129" s="4">
        <v>42009</v>
      </c>
      <c r="B1129" s="7">
        <v>1.4894426464140128E-2</v>
      </c>
      <c r="C1129" s="7">
        <v>-3.4803342074155807E-2</v>
      </c>
      <c r="D1129" s="7">
        <v>-2.2126831114292145E-2</v>
      </c>
      <c r="E1129" s="7">
        <v>-1.692548580467701E-2</v>
      </c>
      <c r="F1129" s="7">
        <v>1.4669320546090603E-2</v>
      </c>
      <c r="G1129" s="7">
        <v>1.9680673256516457E-2</v>
      </c>
      <c r="H1129" s="7">
        <v>3.297046571969986E-2</v>
      </c>
      <c r="J1129">
        <f t="shared" si="311"/>
        <v>0</v>
      </c>
      <c r="K1129" s="9">
        <f t="shared" si="312"/>
        <v>0</v>
      </c>
      <c r="L1129" s="9">
        <f t="shared" si="318"/>
        <v>1</v>
      </c>
      <c r="M1129">
        <f t="shared" si="306"/>
        <v>0</v>
      </c>
      <c r="N1129" s="9">
        <f t="shared" si="313"/>
        <v>0</v>
      </c>
      <c r="O1129" s="9">
        <f t="shared" si="319"/>
        <v>1</v>
      </c>
      <c r="P1129">
        <f t="shared" si="307"/>
        <v>0</v>
      </c>
      <c r="Q1129" s="9">
        <f t="shared" si="314"/>
        <v>0</v>
      </c>
      <c r="R1129" s="9">
        <f t="shared" si="320"/>
        <v>1</v>
      </c>
      <c r="S1129">
        <f t="shared" si="308"/>
        <v>1</v>
      </c>
      <c r="T1129" s="9">
        <f t="shared" si="315"/>
        <v>0</v>
      </c>
      <c r="U1129" s="9">
        <f t="shared" si="321"/>
        <v>0</v>
      </c>
      <c r="V1129">
        <f t="shared" si="309"/>
        <v>0</v>
      </c>
      <c r="W1129" s="9">
        <f t="shared" si="316"/>
        <v>0</v>
      </c>
      <c r="X1129" s="9">
        <f t="shared" si="322"/>
        <v>1</v>
      </c>
      <c r="Y1129">
        <f t="shared" si="310"/>
        <v>0</v>
      </c>
      <c r="Z1129" s="9">
        <f t="shared" si="317"/>
        <v>0</v>
      </c>
      <c r="AA1129" s="9">
        <f t="shared" si="323"/>
        <v>1</v>
      </c>
    </row>
    <row r="1130" spans="1:27" x14ac:dyDescent="0.2">
      <c r="A1130" s="4">
        <v>42010</v>
      </c>
      <c r="B1130" s="7">
        <v>1.2709587604949533E-2</v>
      </c>
      <c r="C1130" s="7">
        <v>-2.6605306193232536E-2</v>
      </c>
      <c r="D1130" s="7">
        <v>-1.5612086281180382E-2</v>
      </c>
      <c r="E1130" s="7">
        <v>-1.2212347239255905E-2</v>
      </c>
      <c r="F1130" s="7">
        <v>1.3174417428672314E-2</v>
      </c>
      <c r="G1130" s="7">
        <v>1.7077643424272537E-2</v>
      </c>
      <c r="H1130" s="7">
        <v>2.3275092244148254E-2</v>
      </c>
      <c r="J1130">
        <f t="shared" si="311"/>
        <v>0</v>
      </c>
      <c r="K1130" s="9">
        <f t="shared" si="312"/>
        <v>0</v>
      </c>
      <c r="L1130" s="9">
        <f t="shared" si="318"/>
        <v>1</v>
      </c>
      <c r="M1130">
        <f t="shared" si="306"/>
        <v>0</v>
      </c>
      <c r="N1130" s="9">
        <f t="shared" si="313"/>
        <v>0</v>
      </c>
      <c r="O1130" s="9">
        <f t="shared" si="319"/>
        <v>1</v>
      </c>
      <c r="P1130">
        <f t="shared" si="307"/>
        <v>0</v>
      </c>
      <c r="Q1130" s="9">
        <f t="shared" si="314"/>
        <v>0</v>
      </c>
      <c r="R1130" s="9">
        <f t="shared" si="320"/>
        <v>1</v>
      </c>
      <c r="S1130">
        <f t="shared" si="308"/>
        <v>0</v>
      </c>
      <c r="T1130" s="9">
        <f t="shared" si="315"/>
        <v>0</v>
      </c>
      <c r="U1130" s="9">
        <f t="shared" si="321"/>
        <v>0</v>
      </c>
      <c r="V1130">
        <f t="shared" si="309"/>
        <v>0</v>
      </c>
      <c r="W1130" s="9">
        <f t="shared" si="316"/>
        <v>0</v>
      </c>
      <c r="X1130" s="9">
        <f t="shared" si="322"/>
        <v>1</v>
      </c>
      <c r="Y1130">
        <f t="shared" si="310"/>
        <v>0</v>
      </c>
      <c r="Z1130" s="9">
        <f t="shared" si="317"/>
        <v>0</v>
      </c>
      <c r="AA1130" s="9">
        <f t="shared" si="323"/>
        <v>1</v>
      </c>
    </row>
    <row r="1131" spans="1:27" x14ac:dyDescent="0.2">
      <c r="A1131" s="4">
        <v>42011</v>
      </c>
      <c r="B1131" s="7">
        <v>-7.1602297600211031E-3</v>
      </c>
      <c r="C1131" s="7">
        <v>-2.7197083458304405E-2</v>
      </c>
      <c r="D1131" s="7">
        <v>-1.6168717294931412E-2</v>
      </c>
      <c r="E1131" s="7">
        <v>-1.3015599921345711E-2</v>
      </c>
      <c r="F1131" s="7">
        <v>1.4049655757844448E-2</v>
      </c>
      <c r="G1131" s="7">
        <v>1.8147407099604607E-2</v>
      </c>
      <c r="H1131" s="7">
        <v>2.5925684720277786E-2</v>
      </c>
      <c r="J1131">
        <f t="shared" si="311"/>
        <v>0</v>
      </c>
      <c r="K1131" s="9">
        <f t="shared" si="312"/>
        <v>0</v>
      </c>
      <c r="L1131" s="9">
        <f t="shared" si="318"/>
        <v>1</v>
      </c>
      <c r="M1131">
        <f t="shared" si="306"/>
        <v>0</v>
      </c>
      <c r="N1131" s="9">
        <f t="shared" si="313"/>
        <v>0</v>
      </c>
      <c r="O1131" s="9">
        <f t="shared" si="319"/>
        <v>1</v>
      </c>
      <c r="P1131">
        <f t="shared" si="307"/>
        <v>0</v>
      </c>
      <c r="Q1131" s="9">
        <f t="shared" si="314"/>
        <v>0</v>
      </c>
      <c r="R1131" s="9">
        <f t="shared" si="320"/>
        <v>1</v>
      </c>
      <c r="S1131">
        <f t="shared" si="308"/>
        <v>0</v>
      </c>
      <c r="T1131" s="9">
        <f t="shared" si="315"/>
        <v>0</v>
      </c>
      <c r="U1131" s="9">
        <f t="shared" si="321"/>
        <v>1</v>
      </c>
      <c r="V1131">
        <f t="shared" si="309"/>
        <v>0</v>
      </c>
      <c r="W1131" s="9">
        <f t="shared" si="316"/>
        <v>0</v>
      </c>
      <c r="X1131" s="9">
        <f t="shared" si="322"/>
        <v>1</v>
      </c>
      <c r="Y1131">
        <f t="shared" si="310"/>
        <v>0</v>
      </c>
      <c r="Z1131" s="9">
        <f t="shared" si="317"/>
        <v>0</v>
      </c>
      <c r="AA1131" s="9">
        <f t="shared" si="323"/>
        <v>1</v>
      </c>
    </row>
    <row r="1132" spans="1:27" x14ac:dyDescent="0.2">
      <c r="A1132" s="4">
        <v>42012</v>
      </c>
      <c r="B1132" s="7">
        <v>-1.8187835701569024E-3</v>
      </c>
      <c r="C1132" s="7">
        <v>-3.0145980417728424E-2</v>
      </c>
      <c r="D1132" s="7">
        <v>-1.9248710945248604E-2</v>
      </c>
      <c r="E1132" s="7">
        <v>-1.3240947388112545E-2</v>
      </c>
      <c r="F1132" s="7">
        <v>1.0408171452581882E-2</v>
      </c>
      <c r="G1132" s="7">
        <v>1.4436223544180393E-2</v>
      </c>
      <c r="H1132" s="7">
        <v>2.6106439530849457E-2</v>
      </c>
      <c r="J1132">
        <f t="shared" si="311"/>
        <v>0</v>
      </c>
      <c r="K1132" s="9">
        <f t="shared" si="312"/>
        <v>0</v>
      </c>
      <c r="L1132" s="9">
        <f t="shared" si="318"/>
        <v>1</v>
      </c>
      <c r="M1132">
        <f t="shared" si="306"/>
        <v>0</v>
      </c>
      <c r="N1132" s="9">
        <f t="shared" si="313"/>
        <v>0</v>
      </c>
      <c r="O1132" s="9">
        <f t="shared" si="319"/>
        <v>1</v>
      </c>
      <c r="P1132">
        <f t="shared" si="307"/>
        <v>0</v>
      </c>
      <c r="Q1132" s="9">
        <f t="shared" si="314"/>
        <v>0</v>
      </c>
      <c r="R1132" s="9">
        <f t="shared" si="320"/>
        <v>1</v>
      </c>
      <c r="S1132">
        <f t="shared" si="308"/>
        <v>0</v>
      </c>
      <c r="T1132" s="9">
        <f t="shared" si="315"/>
        <v>0</v>
      </c>
      <c r="U1132" s="9">
        <f t="shared" si="321"/>
        <v>1</v>
      </c>
      <c r="V1132">
        <f t="shared" si="309"/>
        <v>0</v>
      </c>
      <c r="W1132" s="9">
        <f t="shared" si="316"/>
        <v>0</v>
      </c>
      <c r="X1132" s="9">
        <f t="shared" si="322"/>
        <v>1</v>
      </c>
      <c r="Y1132">
        <f t="shared" si="310"/>
        <v>0</v>
      </c>
      <c r="Z1132" s="9">
        <f t="shared" si="317"/>
        <v>0</v>
      </c>
      <c r="AA1132" s="9">
        <f t="shared" si="323"/>
        <v>1</v>
      </c>
    </row>
    <row r="1133" spans="1:27" x14ac:dyDescent="0.2">
      <c r="A1133" s="4">
        <v>42013</v>
      </c>
      <c r="B1133" s="7">
        <v>6.2690958434160693E-3</v>
      </c>
      <c r="C1133" s="7">
        <v>-2.7553495019674301E-2</v>
      </c>
      <c r="D1133" s="7">
        <v>-1.8487934023141861E-2</v>
      </c>
      <c r="E1133" s="7">
        <v>-1.3170736841857433E-2</v>
      </c>
      <c r="F1133" s="7">
        <v>1.1197665706276894E-2</v>
      </c>
      <c r="G1133" s="7">
        <v>1.5211901627480984E-2</v>
      </c>
      <c r="H1133" s="7">
        <v>2.4617183953523636E-2</v>
      </c>
      <c r="J1133">
        <f t="shared" si="311"/>
        <v>0</v>
      </c>
      <c r="K1133" s="9">
        <f t="shared" si="312"/>
        <v>0</v>
      </c>
      <c r="L1133" s="9">
        <f t="shared" si="318"/>
        <v>1</v>
      </c>
      <c r="M1133">
        <f t="shared" si="306"/>
        <v>0</v>
      </c>
      <c r="N1133" s="9">
        <f t="shared" si="313"/>
        <v>0</v>
      </c>
      <c r="O1133" s="9">
        <f t="shared" si="319"/>
        <v>1</v>
      </c>
      <c r="P1133">
        <f t="shared" si="307"/>
        <v>0</v>
      </c>
      <c r="Q1133" s="9">
        <f t="shared" si="314"/>
        <v>0</v>
      </c>
      <c r="R1133" s="9">
        <f t="shared" si="320"/>
        <v>1</v>
      </c>
      <c r="S1133">
        <f t="shared" si="308"/>
        <v>0</v>
      </c>
      <c r="T1133" s="9">
        <f t="shared" si="315"/>
        <v>0</v>
      </c>
      <c r="U1133" s="9">
        <f t="shared" si="321"/>
        <v>1</v>
      </c>
      <c r="V1133">
        <f t="shared" si="309"/>
        <v>0</v>
      </c>
      <c r="W1133" s="9">
        <f t="shared" si="316"/>
        <v>0</v>
      </c>
      <c r="X1133" s="9">
        <f t="shared" si="322"/>
        <v>1</v>
      </c>
      <c r="Y1133">
        <f t="shared" si="310"/>
        <v>0</v>
      </c>
      <c r="Z1133" s="9">
        <f t="shared" si="317"/>
        <v>0</v>
      </c>
      <c r="AA1133" s="9">
        <f t="shared" si="323"/>
        <v>1</v>
      </c>
    </row>
    <row r="1134" spans="1:27" x14ac:dyDescent="0.2">
      <c r="A1134" s="4">
        <v>42016</v>
      </c>
      <c r="B1134" s="7">
        <v>1.3638988018952069E-2</v>
      </c>
      <c r="C1134" s="7">
        <v>-2.2851720452308655E-2</v>
      </c>
      <c r="D1134" s="7">
        <v>-1.5373905189335346E-2</v>
      </c>
      <c r="E1134" s="7">
        <v>-1.1681308969855309E-2</v>
      </c>
      <c r="F1134" s="7">
        <v>1.1762134730815887E-2</v>
      </c>
      <c r="G1134" s="7">
        <v>1.5496870502829552E-2</v>
      </c>
      <c r="H1134" s="7">
        <v>2.2893385961651802E-2</v>
      </c>
      <c r="J1134">
        <f t="shared" si="311"/>
        <v>0</v>
      </c>
      <c r="K1134" s="9">
        <f t="shared" si="312"/>
        <v>0</v>
      </c>
      <c r="L1134" s="9">
        <f t="shared" si="318"/>
        <v>1</v>
      </c>
      <c r="M1134">
        <f t="shared" si="306"/>
        <v>0</v>
      </c>
      <c r="N1134" s="9">
        <f t="shared" si="313"/>
        <v>0</v>
      </c>
      <c r="O1134" s="9">
        <f t="shared" si="319"/>
        <v>1</v>
      </c>
      <c r="P1134">
        <f t="shared" si="307"/>
        <v>0</v>
      </c>
      <c r="Q1134" s="9">
        <f t="shared" si="314"/>
        <v>0</v>
      </c>
      <c r="R1134" s="9">
        <f t="shared" si="320"/>
        <v>1</v>
      </c>
      <c r="S1134">
        <f t="shared" si="308"/>
        <v>1</v>
      </c>
      <c r="T1134" s="9">
        <f t="shared" si="315"/>
        <v>0</v>
      </c>
      <c r="U1134" s="9">
        <f t="shared" si="321"/>
        <v>0</v>
      </c>
      <c r="V1134">
        <f t="shared" si="309"/>
        <v>0</v>
      </c>
      <c r="W1134" s="9">
        <f t="shared" si="316"/>
        <v>0</v>
      </c>
      <c r="X1134" s="9">
        <f t="shared" si="322"/>
        <v>1</v>
      </c>
      <c r="Y1134">
        <f t="shared" si="310"/>
        <v>0</v>
      </c>
      <c r="Z1134" s="9">
        <f t="shared" si="317"/>
        <v>0</v>
      </c>
      <c r="AA1134" s="9">
        <f t="shared" si="323"/>
        <v>1</v>
      </c>
    </row>
    <row r="1135" spans="1:27" x14ac:dyDescent="0.2">
      <c r="A1135" s="4">
        <v>42017</v>
      </c>
      <c r="B1135" s="7">
        <v>1.297017043045247E-3</v>
      </c>
      <c r="C1135" s="7">
        <v>-2.1482320502400398E-2</v>
      </c>
      <c r="D1135" s="7">
        <v>-1.2804309837520123E-2</v>
      </c>
      <c r="E1135" s="7">
        <v>-9.9828196689486504E-3</v>
      </c>
      <c r="F1135" s="7">
        <v>1.2199626304209232E-2</v>
      </c>
      <c r="G1135" s="7">
        <v>1.5430202707648277E-2</v>
      </c>
      <c r="H1135" s="7">
        <v>2.0149512216448784E-2</v>
      </c>
      <c r="J1135">
        <f t="shared" si="311"/>
        <v>0</v>
      </c>
      <c r="K1135" s="9">
        <f t="shared" si="312"/>
        <v>0</v>
      </c>
      <c r="L1135" s="9">
        <f t="shared" si="318"/>
        <v>1</v>
      </c>
      <c r="M1135">
        <f t="shared" si="306"/>
        <v>0</v>
      </c>
      <c r="N1135" s="9">
        <f t="shared" si="313"/>
        <v>0</v>
      </c>
      <c r="O1135" s="9">
        <f t="shared" si="319"/>
        <v>1</v>
      </c>
      <c r="P1135">
        <f t="shared" si="307"/>
        <v>0</v>
      </c>
      <c r="Q1135" s="9">
        <f t="shared" si="314"/>
        <v>0</v>
      </c>
      <c r="R1135" s="9">
        <f t="shared" si="320"/>
        <v>1</v>
      </c>
      <c r="S1135">
        <f t="shared" si="308"/>
        <v>0</v>
      </c>
      <c r="T1135" s="9">
        <f t="shared" si="315"/>
        <v>0</v>
      </c>
      <c r="U1135" s="9">
        <f t="shared" si="321"/>
        <v>0</v>
      </c>
      <c r="V1135">
        <f t="shared" si="309"/>
        <v>0</v>
      </c>
      <c r="W1135" s="9">
        <f t="shared" si="316"/>
        <v>0</v>
      </c>
      <c r="X1135" s="9">
        <f t="shared" si="322"/>
        <v>1</v>
      </c>
      <c r="Y1135">
        <f t="shared" si="310"/>
        <v>0</v>
      </c>
      <c r="Z1135" s="9">
        <f t="shared" si="317"/>
        <v>0</v>
      </c>
      <c r="AA1135" s="9">
        <f t="shared" si="323"/>
        <v>1</v>
      </c>
    </row>
    <row r="1136" spans="1:27" x14ac:dyDescent="0.2">
      <c r="A1136" s="4">
        <v>42018</v>
      </c>
      <c r="B1136" s="7">
        <v>8.1007736282975282E-5</v>
      </c>
      <c r="C1136" s="7">
        <v>-2.3505358025431633E-2</v>
      </c>
      <c r="D1136" s="7">
        <v>-1.7101144418120384E-2</v>
      </c>
      <c r="E1136" s="7">
        <v>-1.2904103845357895E-2</v>
      </c>
      <c r="F1136" s="7">
        <v>1.3948890380561352E-2</v>
      </c>
      <c r="G1136" s="7">
        <v>1.7186501994729042E-2</v>
      </c>
      <c r="H1136" s="7">
        <v>2.6084870100021362E-2</v>
      </c>
      <c r="J1136">
        <f t="shared" si="311"/>
        <v>0</v>
      </c>
      <c r="K1136" s="9">
        <f t="shared" si="312"/>
        <v>0</v>
      </c>
      <c r="L1136" s="9">
        <f t="shared" si="318"/>
        <v>1</v>
      </c>
      <c r="M1136">
        <f t="shared" si="306"/>
        <v>0</v>
      </c>
      <c r="N1136" s="9">
        <f t="shared" si="313"/>
        <v>0</v>
      </c>
      <c r="O1136" s="9">
        <f t="shared" si="319"/>
        <v>1</v>
      </c>
      <c r="P1136">
        <f t="shared" si="307"/>
        <v>0</v>
      </c>
      <c r="Q1136" s="9">
        <f t="shared" si="314"/>
        <v>0</v>
      </c>
      <c r="R1136" s="9">
        <f t="shared" si="320"/>
        <v>1</v>
      </c>
      <c r="S1136">
        <f t="shared" si="308"/>
        <v>0</v>
      </c>
      <c r="T1136" s="9">
        <f t="shared" si="315"/>
        <v>0</v>
      </c>
      <c r="U1136" s="9">
        <f t="shared" si="321"/>
        <v>1</v>
      </c>
      <c r="V1136">
        <f t="shared" si="309"/>
        <v>0</v>
      </c>
      <c r="W1136" s="9">
        <f t="shared" si="316"/>
        <v>0</v>
      </c>
      <c r="X1136" s="9">
        <f t="shared" si="322"/>
        <v>1</v>
      </c>
      <c r="Y1136">
        <f t="shared" si="310"/>
        <v>0</v>
      </c>
      <c r="Z1136" s="9">
        <f t="shared" si="317"/>
        <v>0</v>
      </c>
      <c r="AA1136" s="9">
        <f t="shared" si="323"/>
        <v>1</v>
      </c>
    </row>
    <row r="1137" spans="1:27" x14ac:dyDescent="0.2">
      <c r="A1137" s="4">
        <v>42019</v>
      </c>
      <c r="B1137" s="7">
        <v>2.4247977110028001E-2</v>
      </c>
      <c r="C1137" s="7">
        <v>-2.0687920972704887E-2</v>
      </c>
      <c r="D1137" s="7">
        <v>-1.6117388382554054E-2</v>
      </c>
      <c r="E1137" s="7">
        <v>-1.1796182952821255E-2</v>
      </c>
      <c r="F1137" s="7">
        <v>1.2598671950399876E-2</v>
      </c>
      <c r="G1137" s="7">
        <v>1.549668051302433E-2</v>
      </c>
      <c r="H1137" s="7">
        <v>2.4247977882623672E-2</v>
      </c>
      <c r="J1137">
        <f t="shared" si="311"/>
        <v>0</v>
      </c>
      <c r="K1137" s="9">
        <f t="shared" si="312"/>
        <v>0</v>
      </c>
      <c r="L1137" s="9">
        <f t="shared" si="318"/>
        <v>1</v>
      </c>
      <c r="M1137">
        <f t="shared" si="306"/>
        <v>0</v>
      </c>
      <c r="N1137" s="9">
        <f t="shared" si="313"/>
        <v>0</v>
      </c>
      <c r="O1137" s="9">
        <f t="shared" si="319"/>
        <v>1</v>
      </c>
      <c r="P1137">
        <f t="shared" si="307"/>
        <v>0</v>
      </c>
      <c r="Q1137" s="9">
        <f t="shared" si="314"/>
        <v>0</v>
      </c>
      <c r="R1137" s="9">
        <f t="shared" si="320"/>
        <v>1</v>
      </c>
      <c r="S1137">
        <f t="shared" si="308"/>
        <v>1</v>
      </c>
      <c r="T1137" s="9">
        <f t="shared" si="315"/>
        <v>0</v>
      </c>
      <c r="U1137" s="9">
        <f t="shared" si="321"/>
        <v>0</v>
      </c>
      <c r="V1137">
        <f t="shared" si="309"/>
        <v>1</v>
      </c>
      <c r="W1137" s="9">
        <f t="shared" si="316"/>
        <v>0</v>
      </c>
      <c r="X1137" s="9">
        <f t="shared" si="322"/>
        <v>0</v>
      </c>
      <c r="Y1137">
        <f t="shared" si="310"/>
        <v>0</v>
      </c>
      <c r="Z1137" s="9">
        <f t="shared" si="317"/>
        <v>0</v>
      </c>
      <c r="AA1137" s="9">
        <f t="shared" si="323"/>
        <v>1</v>
      </c>
    </row>
    <row r="1138" spans="1:27" x14ac:dyDescent="0.2">
      <c r="A1138" s="4">
        <v>42020</v>
      </c>
      <c r="B1138" s="7">
        <v>9.5212585353733701E-3</v>
      </c>
      <c r="C1138" s="7">
        <v>-1.4406265690922737E-2</v>
      </c>
      <c r="D1138" s="7">
        <v>-6.7011476494371891E-3</v>
      </c>
      <c r="E1138" s="7">
        <v>-6.9475830532610416E-3</v>
      </c>
      <c r="F1138" s="7">
        <v>1.2947620823979378E-2</v>
      </c>
      <c r="G1138" s="7">
        <v>1.6413398087024689E-2</v>
      </c>
      <c r="H1138" s="7">
        <v>2.1754758432507515E-2</v>
      </c>
      <c r="J1138">
        <f t="shared" si="311"/>
        <v>0</v>
      </c>
      <c r="K1138" s="9">
        <f t="shared" si="312"/>
        <v>0</v>
      </c>
      <c r="L1138" s="9">
        <f t="shared" si="318"/>
        <v>1</v>
      </c>
      <c r="M1138">
        <f t="shared" si="306"/>
        <v>0</v>
      </c>
      <c r="N1138" s="9">
        <f t="shared" si="313"/>
        <v>0</v>
      </c>
      <c r="O1138" s="9">
        <f t="shared" si="319"/>
        <v>1</v>
      </c>
      <c r="P1138">
        <f t="shared" si="307"/>
        <v>0</v>
      </c>
      <c r="Q1138" s="9">
        <f t="shared" si="314"/>
        <v>0</v>
      </c>
      <c r="R1138" s="9">
        <f t="shared" si="320"/>
        <v>1</v>
      </c>
      <c r="S1138">
        <f t="shared" si="308"/>
        <v>0</v>
      </c>
      <c r="T1138" s="9">
        <f t="shared" si="315"/>
        <v>0</v>
      </c>
      <c r="U1138" s="9">
        <f t="shared" si="321"/>
        <v>0</v>
      </c>
      <c r="V1138">
        <f t="shared" si="309"/>
        <v>0</v>
      </c>
      <c r="W1138" s="9">
        <f t="shared" si="316"/>
        <v>0</v>
      </c>
      <c r="X1138" s="9">
        <f t="shared" si="322"/>
        <v>0</v>
      </c>
      <c r="Y1138">
        <f t="shared" si="310"/>
        <v>0</v>
      </c>
      <c r="Z1138" s="9">
        <f t="shared" si="317"/>
        <v>0</v>
      </c>
      <c r="AA1138" s="9">
        <f t="shared" si="323"/>
        <v>1</v>
      </c>
    </row>
    <row r="1139" spans="1:27" x14ac:dyDescent="0.2">
      <c r="A1139" s="4">
        <v>42024</v>
      </c>
      <c r="B1139" s="7">
        <v>1.3457478192530256E-2</v>
      </c>
      <c r="C1139" s="7">
        <v>-2.6495037600398064E-2</v>
      </c>
      <c r="D1139" s="7">
        <v>-1.5673194080591202E-2</v>
      </c>
      <c r="E1139" s="7">
        <v>-1.3360351324081421E-2</v>
      </c>
      <c r="F1139" s="7">
        <v>1.6077229753136635E-2</v>
      </c>
      <c r="G1139" s="7">
        <v>2.0646791905164719E-2</v>
      </c>
      <c r="H1139" s="7">
        <v>3.3765394240617752E-2</v>
      </c>
      <c r="J1139">
        <f t="shared" si="311"/>
        <v>0</v>
      </c>
      <c r="K1139" s="9">
        <f t="shared" si="312"/>
        <v>0</v>
      </c>
      <c r="L1139" s="9">
        <f t="shared" si="318"/>
        <v>1</v>
      </c>
      <c r="M1139">
        <f t="shared" si="306"/>
        <v>0</v>
      </c>
      <c r="N1139" s="9">
        <f t="shared" si="313"/>
        <v>0</v>
      </c>
      <c r="O1139" s="9">
        <f t="shared" si="319"/>
        <v>1</v>
      </c>
      <c r="P1139">
        <f t="shared" si="307"/>
        <v>0</v>
      </c>
      <c r="Q1139" s="9">
        <f t="shared" si="314"/>
        <v>0</v>
      </c>
      <c r="R1139" s="9">
        <f t="shared" si="320"/>
        <v>1</v>
      </c>
      <c r="S1139">
        <f t="shared" si="308"/>
        <v>0</v>
      </c>
      <c r="T1139" s="9">
        <f t="shared" si="315"/>
        <v>0</v>
      </c>
      <c r="U1139" s="9">
        <f t="shared" si="321"/>
        <v>1</v>
      </c>
      <c r="V1139">
        <f t="shared" si="309"/>
        <v>0</v>
      </c>
      <c r="W1139" s="9">
        <f t="shared" si="316"/>
        <v>0</v>
      </c>
      <c r="X1139" s="9">
        <f t="shared" si="322"/>
        <v>1</v>
      </c>
      <c r="Y1139">
        <f t="shared" si="310"/>
        <v>0</v>
      </c>
      <c r="Z1139" s="9">
        <f t="shared" si="317"/>
        <v>0</v>
      </c>
      <c r="AA1139" s="9">
        <f t="shared" si="323"/>
        <v>1</v>
      </c>
    </row>
    <row r="1140" spans="1:27" x14ac:dyDescent="0.2">
      <c r="A1140" s="4">
        <v>42025</v>
      </c>
      <c r="B1140" s="7">
        <v>-3.8641369930943697E-4</v>
      </c>
      <c r="C1140" s="7">
        <v>-1.5423751436173916E-2</v>
      </c>
      <c r="D1140" s="7">
        <v>-1.1026651598513126E-2</v>
      </c>
      <c r="E1140" s="7">
        <v>-9.1201905161142349E-3</v>
      </c>
      <c r="F1140" s="7">
        <v>1.195534598082304E-2</v>
      </c>
      <c r="G1140" s="7">
        <v>1.5709487721323967E-2</v>
      </c>
      <c r="H1140" s="7">
        <v>2.4516528472304344E-2</v>
      </c>
      <c r="J1140">
        <f t="shared" si="311"/>
        <v>0</v>
      </c>
      <c r="K1140" s="9">
        <f t="shared" si="312"/>
        <v>0</v>
      </c>
      <c r="L1140" s="9">
        <f t="shared" si="318"/>
        <v>1</v>
      </c>
      <c r="M1140">
        <f t="shared" si="306"/>
        <v>0</v>
      </c>
      <c r="N1140" s="9">
        <f t="shared" si="313"/>
        <v>0</v>
      </c>
      <c r="O1140" s="9">
        <f t="shared" si="319"/>
        <v>1</v>
      </c>
      <c r="P1140">
        <f t="shared" si="307"/>
        <v>0</v>
      </c>
      <c r="Q1140" s="9">
        <f t="shared" si="314"/>
        <v>0</v>
      </c>
      <c r="R1140" s="9">
        <f t="shared" si="320"/>
        <v>1</v>
      </c>
      <c r="S1140">
        <f t="shared" si="308"/>
        <v>0</v>
      </c>
      <c r="T1140" s="9">
        <f t="shared" si="315"/>
        <v>0</v>
      </c>
      <c r="U1140" s="9">
        <f t="shared" si="321"/>
        <v>1</v>
      </c>
      <c r="V1140">
        <f t="shared" si="309"/>
        <v>0</v>
      </c>
      <c r="W1140" s="9">
        <f t="shared" si="316"/>
        <v>0</v>
      </c>
      <c r="X1140" s="9">
        <f t="shared" si="322"/>
        <v>1</v>
      </c>
      <c r="Y1140">
        <f t="shared" si="310"/>
        <v>0</v>
      </c>
      <c r="Z1140" s="9">
        <f t="shared" si="317"/>
        <v>0</v>
      </c>
      <c r="AA1140" s="9">
        <f t="shared" si="323"/>
        <v>1</v>
      </c>
    </row>
    <row r="1141" spans="1:27" x14ac:dyDescent="0.2">
      <c r="A1141" s="4">
        <v>42026</v>
      </c>
      <c r="B1141" s="7">
        <v>5.3962511458387841E-3</v>
      </c>
      <c r="C1141" s="7">
        <v>-2.5510048493742943E-2</v>
      </c>
      <c r="D1141" s="7">
        <v>-1.863577589392662E-2</v>
      </c>
      <c r="E1141" s="7">
        <v>-1.4349156990647316E-2</v>
      </c>
      <c r="F1141" s="7">
        <v>1.4164539985358715E-2</v>
      </c>
      <c r="G1141" s="7">
        <v>1.8815847113728523E-2</v>
      </c>
      <c r="H1141" s="7">
        <v>3.4021481871604919E-2</v>
      </c>
      <c r="J1141">
        <f t="shared" si="311"/>
        <v>0</v>
      </c>
      <c r="K1141" s="9">
        <f t="shared" si="312"/>
        <v>0</v>
      </c>
      <c r="L1141" s="9">
        <f t="shared" si="318"/>
        <v>1</v>
      </c>
      <c r="M1141">
        <f t="shared" si="306"/>
        <v>0</v>
      </c>
      <c r="N1141" s="9">
        <f t="shared" si="313"/>
        <v>0</v>
      </c>
      <c r="O1141" s="9">
        <f t="shared" si="319"/>
        <v>1</v>
      </c>
      <c r="P1141">
        <f t="shared" si="307"/>
        <v>0</v>
      </c>
      <c r="Q1141" s="9">
        <f t="shared" si="314"/>
        <v>0</v>
      </c>
      <c r="R1141" s="9">
        <f t="shared" si="320"/>
        <v>1</v>
      </c>
      <c r="S1141">
        <f t="shared" si="308"/>
        <v>0</v>
      </c>
      <c r="T1141" s="9">
        <f t="shared" si="315"/>
        <v>0</v>
      </c>
      <c r="U1141" s="9">
        <f t="shared" si="321"/>
        <v>1</v>
      </c>
      <c r="V1141">
        <f t="shared" si="309"/>
        <v>0</v>
      </c>
      <c r="W1141" s="9">
        <f t="shared" si="316"/>
        <v>0</v>
      </c>
      <c r="X1141" s="9">
        <f t="shared" si="322"/>
        <v>1</v>
      </c>
      <c r="Y1141">
        <f t="shared" si="310"/>
        <v>0</v>
      </c>
      <c r="Z1141" s="9">
        <f t="shared" si="317"/>
        <v>0</v>
      </c>
      <c r="AA1141" s="9">
        <f t="shared" si="323"/>
        <v>1</v>
      </c>
    </row>
    <row r="1142" spans="1:27" x14ac:dyDescent="0.2">
      <c r="A1142" s="4">
        <v>42027</v>
      </c>
      <c r="B1142" s="7">
        <v>-6.2468872409001119E-3</v>
      </c>
      <c r="C1142" s="7">
        <v>-2.2801060229539871E-2</v>
      </c>
      <c r="D1142" s="7">
        <v>-1.6000660136342049E-2</v>
      </c>
      <c r="E1142" s="7">
        <v>-1.207647193223238E-2</v>
      </c>
      <c r="F1142" s="7">
        <v>1.2354337610304356E-2</v>
      </c>
      <c r="G1142" s="7">
        <v>1.6804514452815056E-2</v>
      </c>
      <c r="H1142" s="7">
        <v>2.9307613149285316E-2</v>
      </c>
      <c r="J1142">
        <f t="shared" si="311"/>
        <v>0</v>
      </c>
      <c r="K1142" s="9">
        <f t="shared" si="312"/>
        <v>0</v>
      </c>
      <c r="L1142" s="9">
        <f t="shared" si="318"/>
        <v>1</v>
      </c>
      <c r="M1142">
        <f t="shared" si="306"/>
        <v>0</v>
      </c>
      <c r="N1142" s="9">
        <f t="shared" si="313"/>
        <v>0</v>
      </c>
      <c r="O1142" s="9">
        <f t="shared" si="319"/>
        <v>1</v>
      </c>
      <c r="P1142">
        <f t="shared" si="307"/>
        <v>0</v>
      </c>
      <c r="Q1142" s="9">
        <f t="shared" si="314"/>
        <v>0</v>
      </c>
      <c r="R1142" s="9">
        <f t="shared" si="320"/>
        <v>1</v>
      </c>
      <c r="S1142">
        <f t="shared" si="308"/>
        <v>0</v>
      </c>
      <c r="T1142" s="9">
        <f t="shared" si="315"/>
        <v>0</v>
      </c>
      <c r="U1142" s="9">
        <f t="shared" si="321"/>
        <v>1</v>
      </c>
      <c r="V1142">
        <f t="shared" si="309"/>
        <v>0</v>
      </c>
      <c r="W1142" s="9">
        <f t="shared" si="316"/>
        <v>0</v>
      </c>
      <c r="X1142" s="9">
        <f t="shared" si="322"/>
        <v>1</v>
      </c>
      <c r="Y1142">
        <f t="shared" si="310"/>
        <v>0</v>
      </c>
      <c r="Z1142" s="9">
        <f t="shared" si="317"/>
        <v>0</v>
      </c>
      <c r="AA1142" s="9">
        <f t="shared" si="323"/>
        <v>1</v>
      </c>
    </row>
    <row r="1143" spans="1:27" x14ac:dyDescent="0.2">
      <c r="A1143" s="4">
        <v>42030</v>
      </c>
      <c r="B1143" s="7">
        <v>-1.0264475812757686E-2</v>
      </c>
      <c r="C1143" s="7">
        <v>-2.9340721666812897E-2</v>
      </c>
      <c r="D1143" s="7">
        <v>-1.8128396943211555E-2</v>
      </c>
      <c r="E1143" s="7">
        <v>-1.2579337693750858E-2</v>
      </c>
      <c r="F1143" s="7">
        <v>1.3334899209439754E-2</v>
      </c>
      <c r="G1143" s="7">
        <v>1.6845893114805222E-2</v>
      </c>
      <c r="H1143" s="7">
        <v>2.988402359187603E-2</v>
      </c>
      <c r="J1143">
        <f t="shared" si="311"/>
        <v>0</v>
      </c>
      <c r="K1143" s="9">
        <f t="shared" si="312"/>
        <v>0</v>
      </c>
      <c r="L1143" s="9">
        <f t="shared" si="318"/>
        <v>1</v>
      </c>
      <c r="M1143">
        <f t="shared" si="306"/>
        <v>0</v>
      </c>
      <c r="N1143" s="9">
        <f t="shared" si="313"/>
        <v>0</v>
      </c>
      <c r="O1143" s="9">
        <f t="shared" si="319"/>
        <v>1</v>
      </c>
      <c r="P1143">
        <f t="shared" si="307"/>
        <v>0</v>
      </c>
      <c r="Q1143" s="9">
        <f t="shared" si="314"/>
        <v>0</v>
      </c>
      <c r="R1143" s="9">
        <f t="shared" si="320"/>
        <v>1</v>
      </c>
      <c r="S1143">
        <f t="shared" si="308"/>
        <v>0</v>
      </c>
      <c r="T1143" s="9">
        <f t="shared" si="315"/>
        <v>0</v>
      </c>
      <c r="U1143" s="9">
        <f t="shared" si="321"/>
        <v>1</v>
      </c>
      <c r="V1143">
        <f t="shared" si="309"/>
        <v>0</v>
      </c>
      <c r="W1143" s="9">
        <f t="shared" si="316"/>
        <v>0</v>
      </c>
      <c r="X1143" s="9">
        <f t="shared" si="322"/>
        <v>1</v>
      </c>
      <c r="Y1143">
        <f t="shared" si="310"/>
        <v>0</v>
      </c>
      <c r="Z1143" s="9">
        <f t="shared" si="317"/>
        <v>0</v>
      </c>
      <c r="AA1143" s="9">
        <f t="shared" si="323"/>
        <v>1</v>
      </c>
    </row>
    <row r="1144" spans="1:27" x14ac:dyDescent="0.2">
      <c r="A1144" s="4">
        <v>42031</v>
      </c>
      <c r="B1144" s="7">
        <v>9.5679622219326139E-3</v>
      </c>
      <c r="C1144" s="7">
        <v>-2.6838833466172218E-2</v>
      </c>
      <c r="D1144" s="7">
        <v>-1.5963150188326836E-2</v>
      </c>
      <c r="E1144" s="7">
        <v>-1.100587286055088E-2</v>
      </c>
      <c r="F1144" s="7">
        <v>1.2608314864337444E-2</v>
      </c>
      <c r="G1144" s="7">
        <v>1.6211723908782005E-2</v>
      </c>
      <c r="H1144" s="7">
        <v>3.0418721958994865E-2</v>
      </c>
      <c r="J1144">
        <f t="shared" si="311"/>
        <v>0</v>
      </c>
      <c r="K1144" s="9">
        <f t="shared" si="312"/>
        <v>0</v>
      </c>
      <c r="L1144" s="9">
        <f t="shared" si="318"/>
        <v>1</v>
      </c>
      <c r="M1144">
        <f t="shared" si="306"/>
        <v>0</v>
      </c>
      <c r="N1144" s="9">
        <f t="shared" si="313"/>
        <v>0</v>
      </c>
      <c r="O1144" s="9">
        <f t="shared" si="319"/>
        <v>1</v>
      </c>
      <c r="P1144">
        <f t="shared" si="307"/>
        <v>0</v>
      </c>
      <c r="Q1144" s="9">
        <f t="shared" si="314"/>
        <v>0</v>
      </c>
      <c r="R1144" s="9">
        <f t="shared" si="320"/>
        <v>1</v>
      </c>
      <c r="S1144">
        <f t="shared" si="308"/>
        <v>0</v>
      </c>
      <c r="T1144" s="9">
        <f t="shared" si="315"/>
        <v>0</v>
      </c>
      <c r="U1144" s="9">
        <f t="shared" si="321"/>
        <v>1</v>
      </c>
      <c r="V1144">
        <f t="shared" si="309"/>
        <v>0</v>
      </c>
      <c r="W1144" s="9">
        <f t="shared" si="316"/>
        <v>0</v>
      </c>
      <c r="X1144" s="9">
        <f t="shared" si="322"/>
        <v>1</v>
      </c>
      <c r="Y1144">
        <f t="shared" si="310"/>
        <v>0</v>
      </c>
      <c r="Z1144" s="9">
        <f t="shared" si="317"/>
        <v>0</v>
      </c>
      <c r="AA1144" s="9">
        <f t="shared" si="323"/>
        <v>1</v>
      </c>
    </row>
    <row r="1145" spans="1:27" x14ac:dyDescent="0.2">
      <c r="A1145" s="4">
        <v>42032</v>
      </c>
      <c r="B1145" s="7">
        <v>-4.5003179615765321E-3</v>
      </c>
      <c r="C1145" s="7">
        <v>-1.7075743526220322E-2</v>
      </c>
      <c r="D1145" s="7">
        <v>-1.2543855234980583E-2</v>
      </c>
      <c r="E1145" s="7">
        <v>-9.3833217397332191E-3</v>
      </c>
      <c r="F1145" s="7">
        <v>1.3519440777599812E-2</v>
      </c>
      <c r="G1145" s="7">
        <v>1.6113780438899994E-2</v>
      </c>
      <c r="H1145" s="7">
        <v>2.283913642168045E-2</v>
      </c>
      <c r="J1145">
        <f t="shared" si="311"/>
        <v>0</v>
      </c>
      <c r="K1145" s="9">
        <f t="shared" si="312"/>
        <v>0</v>
      </c>
      <c r="L1145" s="9">
        <f t="shared" si="318"/>
        <v>1</v>
      </c>
      <c r="M1145">
        <f t="shared" si="306"/>
        <v>0</v>
      </c>
      <c r="N1145" s="9">
        <f t="shared" si="313"/>
        <v>0</v>
      </c>
      <c r="O1145" s="9">
        <f t="shared" si="319"/>
        <v>1</v>
      </c>
      <c r="P1145">
        <f t="shared" si="307"/>
        <v>0</v>
      </c>
      <c r="Q1145" s="9">
        <f t="shared" si="314"/>
        <v>0</v>
      </c>
      <c r="R1145" s="9">
        <f t="shared" si="320"/>
        <v>1</v>
      </c>
      <c r="S1145">
        <f t="shared" si="308"/>
        <v>0</v>
      </c>
      <c r="T1145" s="9">
        <f t="shared" si="315"/>
        <v>0</v>
      </c>
      <c r="U1145" s="9">
        <f t="shared" si="321"/>
        <v>1</v>
      </c>
      <c r="V1145">
        <f t="shared" si="309"/>
        <v>0</v>
      </c>
      <c r="W1145" s="9">
        <f t="shared" si="316"/>
        <v>0</v>
      </c>
      <c r="X1145" s="9">
        <f t="shared" si="322"/>
        <v>1</v>
      </c>
      <c r="Y1145">
        <f t="shared" si="310"/>
        <v>0</v>
      </c>
      <c r="Z1145" s="9">
        <f t="shared" si="317"/>
        <v>0</v>
      </c>
      <c r="AA1145" s="9">
        <f t="shared" si="323"/>
        <v>1</v>
      </c>
    </row>
    <row r="1146" spans="1:27" x14ac:dyDescent="0.2">
      <c r="A1146" s="4">
        <v>42033</v>
      </c>
      <c r="B1146" s="7">
        <v>-2.464206561375052E-2</v>
      </c>
      <c r="C1146" s="7">
        <v>-1.980157382786274E-2</v>
      </c>
      <c r="D1146" s="7">
        <v>-1.4523038640618324E-2</v>
      </c>
      <c r="E1146" s="7">
        <v>-1.0547850281000137E-2</v>
      </c>
      <c r="F1146" s="7">
        <v>1.3079946860671043E-2</v>
      </c>
      <c r="G1146" s="7">
        <v>1.6196882352232933E-2</v>
      </c>
      <c r="H1146" s="7">
        <v>2.9644869267940521E-2</v>
      </c>
      <c r="J1146">
        <f t="shared" si="311"/>
        <v>1</v>
      </c>
      <c r="K1146" s="9">
        <f t="shared" si="312"/>
        <v>0</v>
      </c>
      <c r="L1146" s="9">
        <f t="shared" si="318"/>
        <v>0</v>
      </c>
      <c r="M1146">
        <f t="shared" si="306"/>
        <v>1</v>
      </c>
      <c r="N1146" s="9">
        <f t="shared" si="313"/>
        <v>0</v>
      </c>
      <c r="O1146" s="9">
        <f t="shared" si="319"/>
        <v>0</v>
      </c>
      <c r="P1146">
        <f t="shared" si="307"/>
        <v>1</v>
      </c>
      <c r="Q1146" s="9">
        <f t="shared" si="314"/>
        <v>0</v>
      </c>
      <c r="R1146" s="9">
        <f t="shared" si="320"/>
        <v>0</v>
      </c>
      <c r="S1146">
        <f t="shared" si="308"/>
        <v>0</v>
      </c>
      <c r="T1146" s="9">
        <f t="shared" si="315"/>
        <v>0</v>
      </c>
      <c r="U1146" s="9">
        <f t="shared" si="321"/>
        <v>1</v>
      </c>
      <c r="V1146">
        <f t="shared" si="309"/>
        <v>0</v>
      </c>
      <c r="W1146" s="9">
        <f t="shared" si="316"/>
        <v>0</v>
      </c>
      <c r="X1146" s="9">
        <f t="shared" si="322"/>
        <v>1</v>
      </c>
      <c r="Y1146">
        <f t="shared" si="310"/>
        <v>0</v>
      </c>
      <c r="Z1146" s="9">
        <f t="shared" si="317"/>
        <v>0</v>
      </c>
      <c r="AA1146" s="9">
        <f t="shared" si="323"/>
        <v>1</v>
      </c>
    </row>
    <row r="1147" spans="1:27" x14ac:dyDescent="0.2">
      <c r="A1147" s="4">
        <v>42034</v>
      </c>
      <c r="B1147" s="7">
        <v>1.8870719068598486E-2</v>
      </c>
      <c r="C1147" s="7">
        <v>-3.90467569231987E-2</v>
      </c>
      <c r="D1147" s="7">
        <v>-1.5309744514524937E-2</v>
      </c>
      <c r="E1147" s="7">
        <v>-9.961702860891819E-3</v>
      </c>
      <c r="F1147" s="7">
        <v>1.0460905730724335E-2</v>
      </c>
      <c r="G1147" s="7">
        <v>1.6077041625976562E-2</v>
      </c>
      <c r="H1147" s="7">
        <v>4.1746687144041061E-2</v>
      </c>
      <c r="J1147">
        <f t="shared" si="311"/>
        <v>0</v>
      </c>
      <c r="K1147" s="9">
        <f t="shared" si="312"/>
        <v>0</v>
      </c>
      <c r="L1147" s="9">
        <f t="shared" si="318"/>
        <v>0</v>
      </c>
      <c r="M1147">
        <f t="shared" si="306"/>
        <v>0</v>
      </c>
      <c r="N1147" s="9">
        <f t="shared" si="313"/>
        <v>0</v>
      </c>
      <c r="O1147" s="9">
        <f t="shared" si="319"/>
        <v>0</v>
      </c>
      <c r="P1147">
        <f t="shared" si="307"/>
        <v>0</v>
      </c>
      <c r="Q1147" s="9">
        <f t="shared" si="314"/>
        <v>0</v>
      </c>
      <c r="R1147" s="9">
        <f t="shared" si="320"/>
        <v>0</v>
      </c>
      <c r="S1147">
        <f t="shared" si="308"/>
        <v>1</v>
      </c>
      <c r="T1147" s="9">
        <f t="shared" si="315"/>
        <v>0</v>
      </c>
      <c r="U1147" s="9">
        <f t="shared" si="321"/>
        <v>0</v>
      </c>
      <c r="V1147">
        <f t="shared" si="309"/>
        <v>1</v>
      </c>
      <c r="W1147" s="9">
        <f t="shared" si="316"/>
        <v>0</v>
      </c>
      <c r="X1147" s="9">
        <f t="shared" si="322"/>
        <v>0</v>
      </c>
      <c r="Y1147">
        <f t="shared" si="310"/>
        <v>0</v>
      </c>
      <c r="Z1147" s="9">
        <f t="shared" si="317"/>
        <v>0</v>
      </c>
      <c r="AA1147" s="9">
        <f t="shared" si="323"/>
        <v>1</v>
      </c>
    </row>
    <row r="1148" spans="1:27" x14ac:dyDescent="0.2">
      <c r="A1148" s="4">
        <v>42037</v>
      </c>
      <c r="B1148" s="7">
        <v>-1.8006032969947136E-3</v>
      </c>
      <c r="C1148" s="7">
        <v>-2.1788043901324272E-2</v>
      </c>
      <c r="D1148" s="7">
        <v>-1.154374610632658E-2</v>
      </c>
      <c r="E1148" s="7">
        <v>-8.0999806523323059E-3</v>
      </c>
      <c r="F1148" s="7">
        <v>1.0936353355646133E-2</v>
      </c>
      <c r="G1148" s="7">
        <v>1.5308685600757599E-2</v>
      </c>
      <c r="H1148" s="7">
        <v>2.4518448859453201E-2</v>
      </c>
      <c r="J1148">
        <f t="shared" si="311"/>
        <v>0</v>
      </c>
      <c r="K1148" s="9">
        <f t="shared" si="312"/>
        <v>0</v>
      </c>
      <c r="L1148" s="9">
        <f t="shared" si="318"/>
        <v>1</v>
      </c>
      <c r="M1148">
        <f t="shared" si="306"/>
        <v>0</v>
      </c>
      <c r="N1148" s="9">
        <f t="shared" si="313"/>
        <v>0</v>
      </c>
      <c r="O1148" s="9">
        <f t="shared" si="319"/>
        <v>1</v>
      </c>
      <c r="P1148">
        <f t="shared" si="307"/>
        <v>0</v>
      </c>
      <c r="Q1148" s="9">
        <f t="shared" si="314"/>
        <v>0</v>
      </c>
      <c r="R1148" s="9">
        <f t="shared" si="320"/>
        <v>1</v>
      </c>
      <c r="S1148">
        <f t="shared" si="308"/>
        <v>0</v>
      </c>
      <c r="T1148" s="9">
        <f t="shared" si="315"/>
        <v>0</v>
      </c>
      <c r="U1148" s="9">
        <f t="shared" si="321"/>
        <v>0</v>
      </c>
      <c r="V1148">
        <f t="shared" si="309"/>
        <v>0</v>
      </c>
      <c r="W1148" s="9">
        <f t="shared" si="316"/>
        <v>0</v>
      </c>
      <c r="X1148" s="9">
        <f t="shared" si="322"/>
        <v>0</v>
      </c>
      <c r="Y1148">
        <f t="shared" si="310"/>
        <v>0</v>
      </c>
      <c r="Z1148" s="9">
        <f t="shared" si="317"/>
        <v>0</v>
      </c>
      <c r="AA1148" s="9">
        <f t="shared" si="323"/>
        <v>1</v>
      </c>
    </row>
    <row r="1149" spans="1:27" x14ac:dyDescent="0.2">
      <c r="A1149" s="4">
        <v>42038</v>
      </c>
      <c r="B1149" s="7">
        <v>-1.3013315075989204E-2</v>
      </c>
      <c r="C1149" s="7">
        <v>-3.1576219946146011E-2</v>
      </c>
      <c r="D1149" s="7">
        <v>-2.0114226266741753E-2</v>
      </c>
      <c r="E1149" s="7">
        <v>-1.4045976102352142E-2</v>
      </c>
      <c r="F1149" s="7">
        <v>1.3279054313898087E-2</v>
      </c>
      <c r="G1149" s="7">
        <v>1.8470518290996552E-2</v>
      </c>
      <c r="H1149" s="7">
        <v>3.6372873932123184E-2</v>
      </c>
      <c r="J1149">
        <f t="shared" si="311"/>
        <v>0</v>
      </c>
      <c r="K1149" s="9">
        <f t="shared" si="312"/>
        <v>0</v>
      </c>
      <c r="L1149" s="9">
        <f t="shared" si="318"/>
        <v>1</v>
      </c>
      <c r="M1149">
        <f t="shared" si="306"/>
        <v>0</v>
      </c>
      <c r="N1149" s="9">
        <f t="shared" si="313"/>
        <v>0</v>
      </c>
      <c r="O1149" s="9">
        <f t="shared" si="319"/>
        <v>1</v>
      </c>
      <c r="P1149">
        <f t="shared" si="307"/>
        <v>0</v>
      </c>
      <c r="Q1149" s="9">
        <f t="shared" si="314"/>
        <v>0</v>
      </c>
      <c r="R1149" s="9">
        <f t="shared" si="320"/>
        <v>1</v>
      </c>
      <c r="S1149">
        <f t="shared" si="308"/>
        <v>0</v>
      </c>
      <c r="T1149" s="9">
        <f t="shared" si="315"/>
        <v>0</v>
      </c>
      <c r="U1149" s="9">
        <f t="shared" si="321"/>
        <v>1</v>
      </c>
      <c r="V1149">
        <f t="shared" si="309"/>
        <v>0</v>
      </c>
      <c r="W1149" s="9">
        <f t="shared" si="316"/>
        <v>0</v>
      </c>
      <c r="X1149" s="9">
        <f t="shared" si="322"/>
        <v>1</v>
      </c>
      <c r="Y1149">
        <f t="shared" si="310"/>
        <v>0</v>
      </c>
      <c r="Z1149" s="9">
        <f t="shared" si="317"/>
        <v>0</v>
      </c>
      <c r="AA1149" s="9">
        <f t="shared" si="323"/>
        <v>1</v>
      </c>
    </row>
    <row r="1150" spans="1:27" x14ac:dyDescent="0.2">
      <c r="A1150" s="4">
        <v>42039</v>
      </c>
      <c r="B1150" s="7">
        <v>3.2494579810975082E-3</v>
      </c>
      <c r="C1150" s="7">
        <v>-3.5136468708515167E-2</v>
      </c>
      <c r="D1150" s="7">
        <v>-1.7545675858855247E-2</v>
      </c>
      <c r="E1150" s="7">
        <v>-1.1559535749256611E-2</v>
      </c>
      <c r="F1150" s="7">
        <v>1.0868147946894169E-2</v>
      </c>
      <c r="G1150" s="7">
        <v>1.652500219643116E-2</v>
      </c>
      <c r="H1150" s="7">
        <v>3.8160670548677444E-2</v>
      </c>
      <c r="J1150">
        <f t="shared" si="311"/>
        <v>0</v>
      </c>
      <c r="K1150" s="9">
        <f t="shared" si="312"/>
        <v>0</v>
      </c>
      <c r="L1150" s="9">
        <f t="shared" si="318"/>
        <v>1</v>
      </c>
      <c r="M1150">
        <f t="shared" si="306"/>
        <v>0</v>
      </c>
      <c r="N1150" s="9">
        <f t="shared" si="313"/>
        <v>0</v>
      </c>
      <c r="O1150" s="9">
        <f t="shared" si="319"/>
        <v>1</v>
      </c>
      <c r="P1150">
        <f t="shared" si="307"/>
        <v>0</v>
      </c>
      <c r="Q1150" s="9">
        <f t="shared" si="314"/>
        <v>0</v>
      </c>
      <c r="R1150" s="9">
        <f t="shared" si="320"/>
        <v>1</v>
      </c>
      <c r="S1150">
        <f t="shared" si="308"/>
        <v>0</v>
      </c>
      <c r="T1150" s="9">
        <f t="shared" si="315"/>
        <v>0</v>
      </c>
      <c r="U1150" s="9">
        <f t="shared" si="321"/>
        <v>1</v>
      </c>
      <c r="V1150">
        <f t="shared" si="309"/>
        <v>0</v>
      </c>
      <c r="W1150" s="9">
        <f t="shared" si="316"/>
        <v>0</v>
      </c>
      <c r="X1150" s="9">
        <f t="shared" si="322"/>
        <v>1</v>
      </c>
      <c r="Y1150">
        <f t="shared" si="310"/>
        <v>0</v>
      </c>
      <c r="Z1150" s="9">
        <f t="shared" si="317"/>
        <v>0</v>
      </c>
      <c r="AA1150" s="9">
        <f t="shared" si="323"/>
        <v>1</v>
      </c>
    </row>
    <row r="1151" spans="1:27" x14ac:dyDescent="0.2">
      <c r="A1151" s="4">
        <v>42040</v>
      </c>
      <c r="B1151" s="7">
        <v>-1.4252912381963953E-3</v>
      </c>
      <c r="C1151" s="7">
        <v>-3.0921820551156998E-2</v>
      </c>
      <c r="D1151" s="7">
        <v>-1.9173048436641693E-2</v>
      </c>
      <c r="E1151" s="7">
        <v>-1.3697701506316662E-2</v>
      </c>
      <c r="F1151" s="7">
        <v>1.332365907728672E-2</v>
      </c>
      <c r="G1151" s="7">
        <v>1.8593186512589455E-2</v>
      </c>
      <c r="H1151" s="7">
        <v>3.5195544362068176E-2</v>
      </c>
      <c r="J1151">
        <f t="shared" si="311"/>
        <v>0</v>
      </c>
      <c r="K1151" s="9">
        <f t="shared" si="312"/>
        <v>0</v>
      </c>
      <c r="L1151" s="9">
        <f t="shared" si="318"/>
        <v>1</v>
      </c>
      <c r="M1151">
        <f t="shared" si="306"/>
        <v>0</v>
      </c>
      <c r="N1151" s="9">
        <f t="shared" si="313"/>
        <v>0</v>
      </c>
      <c r="O1151" s="9">
        <f t="shared" si="319"/>
        <v>1</v>
      </c>
      <c r="P1151">
        <f t="shared" si="307"/>
        <v>0</v>
      </c>
      <c r="Q1151" s="9">
        <f t="shared" si="314"/>
        <v>0</v>
      </c>
      <c r="R1151" s="9">
        <f t="shared" si="320"/>
        <v>1</v>
      </c>
      <c r="S1151">
        <f t="shared" si="308"/>
        <v>0</v>
      </c>
      <c r="T1151" s="9">
        <f t="shared" si="315"/>
        <v>0</v>
      </c>
      <c r="U1151" s="9">
        <f t="shared" si="321"/>
        <v>1</v>
      </c>
      <c r="V1151">
        <f t="shared" si="309"/>
        <v>0</v>
      </c>
      <c r="W1151" s="9">
        <f t="shared" si="316"/>
        <v>0</v>
      </c>
      <c r="X1151" s="9">
        <f t="shared" si="322"/>
        <v>1</v>
      </c>
      <c r="Y1151">
        <f t="shared" si="310"/>
        <v>0</v>
      </c>
      <c r="Z1151" s="9">
        <f t="shared" si="317"/>
        <v>0</v>
      </c>
      <c r="AA1151" s="9">
        <f t="shared" si="323"/>
        <v>1</v>
      </c>
    </row>
    <row r="1152" spans="1:27" x14ac:dyDescent="0.2">
      <c r="A1152" s="4">
        <v>42041</v>
      </c>
      <c r="B1152" s="7">
        <v>-2.251787919667032E-2</v>
      </c>
      <c r="C1152" s="7">
        <v>-2.7075121179223061E-2</v>
      </c>
      <c r="D1152" s="7">
        <v>-1.8401224166154861E-2</v>
      </c>
      <c r="E1152" s="7">
        <v>-1.2191932648420334E-2</v>
      </c>
      <c r="F1152" s="7">
        <v>1.2452844530344009E-2</v>
      </c>
      <c r="G1152" s="7">
        <v>1.6283929347991943E-2</v>
      </c>
      <c r="H1152" s="7">
        <v>2.9924428090453148E-2</v>
      </c>
      <c r="J1152">
        <f t="shared" si="311"/>
        <v>0</v>
      </c>
      <c r="K1152" s="9">
        <f t="shared" si="312"/>
        <v>0</v>
      </c>
      <c r="L1152" s="9">
        <f t="shared" si="318"/>
        <v>1</v>
      </c>
      <c r="M1152">
        <f t="shared" si="306"/>
        <v>1</v>
      </c>
      <c r="N1152" s="9">
        <f t="shared" si="313"/>
        <v>0</v>
      </c>
      <c r="O1152" s="9">
        <f t="shared" si="319"/>
        <v>0</v>
      </c>
      <c r="P1152">
        <f t="shared" si="307"/>
        <v>1</v>
      </c>
      <c r="Q1152" s="9">
        <f t="shared" si="314"/>
        <v>0</v>
      </c>
      <c r="R1152" s="9">
        <f t="shared" si="320"/>
        <v>0</v>
      </c>
      <c r="S1152">
        <f t="shared" si="308"/>
        <v>0</v>
      </c>
      <c r="T1152" s="9">
        <f t="shared" si="315"/>
        <v>0</v>
      </c>
      <c r="U1152" s="9">
        <f t="shared" si="321"/>
        <v>1</v>
      </c>
      <c r="V1152">
        <f t="shared" si="309"/>
        <v>0</v>
      </c>
      <c r="W1152" s="9">
        <f t="shared" si="316"/>
        <v>0</v>
      </c>
      <c r="X1152" s="9">
        <f t="shared" si="322"/>
        <v>1</v>
      </c>
      <c r="Y1152">
        <f t="shared" si="310"/>
        <v>0</v>
      </c>
      <c r="Z1152" s="9">
        <f t="shared" si="317"/>
        <v>0</v>
      </c>
      <c r="AA1152" s="9">
        <f t="shared" si="323"/>
        <v>1</v>
      </c>
    </row>
    <row r="1153" spans="1:27" x14ac:dyDescent="0.2">
      <c r="A1153" s="4">
        <v>42044</v>
      </c>
      <c r="B1153" s="7">
        <v>5.5764479578407954E-3</v>
      </c>
      <c r="C1153" s="7">
        <v>-4.4815339148044586E-2</v>
      </c>
      <c r="D1153" s="7">
        <v>-1.8077462911605835E-2</v>
      </c>
      <c r="E1153" s="7">
        <v>-1.2194202281534672E-2</v>
      </c>
      <c r="F1153" s="7">
        <v>1.4152620919048786E-2</v>
      </c>
      <c r="G1153" s="7">
        <v>1.92986149340868E-2</v>
      </c>
      <c r="H1153" s="7">
        <v>4.4031813740730286E-2</v>
      </c>
      <c r="J1153">
        <f t="shared" si="311"/>
        <v>0</v>
      </c>
      <c r="K1153" s="9">
        <f t="shared" si="312"/>
        <v>0</v>
      </c>
      <c r="L1153" s="9">
        <f t="shared" si="318"/>
        <v>1</v>
      </c>
      <c r="M1153">
        <f t="shared" si="306"/>
        <v>0</v>
      </c>
      <c r="N1153" s="9">
        <f t="shared" si="313"/>
        <v>0</v>
      </c>
      <c r="O1153" s="9">
        <f t="shared" si="319"/>
        <v>0</v>
      </c>
      <c r="P1153">
        <f t="shared" si="307"/>
        <v>0</v>
      </c>
      <c r="Q1153" s="9">
        <f t="shared" si="314"/>
        <v>0</v>
      </c>
      <c r="R1153" s="9">
        <f t="shared" si="320"/>
        <v>0</v>
      </c>
      <c r="S1153">
        <f t="shared" si="308"/>
        <v>0</v>
      </c>
      <c r="T1153" s="9">
        <f t="shared" si="315"/>
        <v>0</v>
      </c>
      <c r="U1153" s="9">
        <f t="shared" si="321"/>
        <v>1</v>
      </c>
      <c r="V1153">
        <f t="shared" si="309"/>
        <v>0</v>
      </c>
      <c r="W1153" s="9">
        <f t="shared" si="316"/>
        <v>0</v>
      </c>
      <c r="X1153" s="9">
        <f t="shared" si="322"/>
        <v>1</v>
      </c>
      <c r="Y1153">
        <f t="shared" si="310"/>
        <v>0</v>
      </c>
      <c r="Z1153" s="9">
        <f t="shared" si="317"/>
        <v>0</v>
      </c>
      <c r="AA1153" s="9">
        <f t="shared" si="323"/>
        <v>1</v>
      </c>
    </row>
    <row r="1154" spans="1:27" x14ac:dyDescent="0.2">
      <c r="A1154" s="4">
        <v>42045</v>
      </c>
      <c r="B1154" s="7">
        <v>-7.4421958119837948E-3</v>
      </c>
      <c r="C1154" s="7">
        <v>-3.0694635584950447E-2</v>
      </c>
      <c r="D1154" s="7">
        <v>-1.9099175930023193E-2</v>
      </c>
      <c r="E1154" s="7">
        <v>-1.3604528270661831E-2</v>
      </c>
      <c r="F1154" s="7">
        <v>1.519596204161644E-2</v>
      </c>
      <c r="G1154" s="7">
        <v>1.9303761422634125E-2</v>
      </c>
      <c r="H1154" s="7">
        <v>3.257644921541214E-2</v>
      </c>
      <c r="J1154">
        <f t="shared" si="311"/>
        <v>0</v>
      </c>
      <c r="K1154" s="9">
        <f t="shared" si="312"/>
        <v>0</v>
      </c>
      <c r="L1154" s="9">
        <f t="shared" si="318"/>
        <v>1</v>
      </c>
      <c r="M1154">
        <f t="shared" ref="M1154:M1217" si="324">IF($B1154&lt;D1154,1,0)</f>
        <v>0</v>
      </c>
      <c r="N1154" s="9">
        <f t="shared" si="313"/>
        <v>0</v>
      </c>
      <c r="O1154" s="9">
        <f t="shared" si="319"/>
        <v>1</v>
      </c>
      <c r="P1154">
        <f t="shared" ref="P1154:P1217" si="325">IF($B1154&lt;E1154,1,0)</f>
        <v>0</v>
      </c>
      <c r="Q1154" s="9">
        <f t="shared" si="314"/>
        <v>0</v>
      </c>
      <c r="R1154" s="9">
        <f t="shared" si="320"/>
        <v>1</v>
      </c>
      <c r="S1154">
        <f t="shared" ref="S1154:S1217" si="326">IF($B1154&gt;F1154,1,0)</f>
        <v>0</v>
      </c>
      <c r="T1154" s="9">
        <f t="shared" si="315"/>
        <v>0</v>
      </c>
      <c r="U1154" s="9">
        <f t="shared" si="321"/>
        <v>1</v>
      </c>
      <c r="V1154">
        <f t="shared" ref="V1154:V1217" si="327">IF($B1154&gt;G1154,1,0)</f>
        <v>0</v>
      </c>
      <c r="W1154" s="9">
        <f t="shared" si="316"/>
        <v>0</v>
      </c>
      <c r="X1154" s="9">
        <f t="shared" si="322"/>
        <v>1</v>
      </c>
      <c r="Y1154">
        <f t="shared" ref="Y1154:Y1217" si="328">IF($B1154&gt;H1154,1,0)</f>
        <v>0</v>
      </c>
      <c r="Z1154" s="9">
        <f t="shared" si="317"/>
        <v>0</v>
      </c>
      <c r="AA1154" s="9">
        <f t="shared" si="323"/>
        <v>1</v>
      </c>
    </row>
    <row r="1155" spans="1:27" x14ac:dyDescent="0.2">
      <c r="A1155" s="4">
        <v>42046</v>
      </c>
      <c r="B1155" s="7">
        <v>-1.0283286569073692E-2</v>
      </c>
      <c r="C1155" s="7">
        <v>-2.7646336704492569E-2</v>
      </c>
      <c r="D1155" s="7">
        <v>-1.726522296667099E-2</v>
      </c>
      <c r="E1155" s="7">
        <v>-1.0951055213809013E-2</v>
      </c>
      <c r="F1155" s="7">
        <v>1.1173827573657036E-2</v>
      </c>
      <c r="G1155" s="7">
        <v>1.5152182430028915E-2</v>
      </c>
      <c r="H1155" s="7">
        <v>2.9991466552019119E-2</v>
      </c>
      <c r="J1155">
        <f t="shared" ref="J1155:J1218" si="329">IF(B1155&lt;C1155,1,0)</f>
        <v>0</v>
      </c>
      <c r="K1155" s="9">
        <f t="shared" si="312"/>
        <v>0</v>
      </c>
      <c r="L1155" s="9">
        <f t="shared" si="318"/>
        <v>1</v>
      </c>
      <c r="M1155">
        <f t="shared" si="324"/>
        <v>0</v>
      </c>
      <c r="N1155" s="9">
        <f t="shared" si="313"/>
        <v>0</v>
      </c>
      <c r="O1155" s="9">
        <f t="shared" si="319"/>
        <v>1</v>
      </c>
      <c r="P1155">
        <f t="shared" si="325"/>
        <v>0</v>
      </c>
      <c r="Q1155" s="9">
        <f t="shared" si="314"/>
        <v>0</v>
      </c>
      <c r="R1155" s="9">
        <f t="shared" si="320"/>
        <v>1</v>
      </c>
      <c r="S1155">
        <f t="shared" si="326"/>
        <v>0</v>
      </c>
      <c r="T1155" s="9">
        <f t="shared" si="315"/>
        <v>0</v>
      </c>
      <c r="U1155" s="9">
        <f t="shared" si="321"/>
        <v>1</v>
      </c>
      <c r="V1155">
        <f t="shared" si="327"/>
        <v>0</v>
      </c>
      <c r="W1155" s="9">
        <f t="shared" si="316"/>
        <v>0</v>
      </c>
      <c r="X1155" s="9">
        <f t="shared" si="322"/>
        <v>1</v>
      </c>
      <c r="Y1155">
        <f t="shared" si="328"/>
        <v>0</v>
      </c>
      <c r="Z1155" s="9">
        <f t="shared" si="317"/>
        <v>0</v>
      </c>
      <c r="AA1155" s="9">
        <f t="shared" si="323"/>
        <v>1</v>
      </c>
    </row>
    <row r="1156" spans="1:27" x14ac:dyDescent="0.2">
      <c r="A1156" s="4">
        <v>42047</v>
      </c>
      <c r="B1156" s="7">
        <v>9.0197210001691469E-4</v>
      </c>
      <c r="C1156" s="7">
        <v>-3.6806695163249969E-2</v>
      </c>
      <c r="D1156" s="7">
        <v>-1.9617274403572083E-2</v>
      </c>
      <c r="E1156" s="7">
        <v>-1.3484030030667782E-2</v>
      </c>
      <c r="F1156" s="7">
        <v>1.485234871506691E-2</v>
      </c>
      <c r="G1156" s="7">
        <v>1.9829612225294113E-2</v>
      </c>
      <c r="H1156" s="7">
        <v>3.8076762109994888E-2</v>
      </c>
      <c r="J1156">
        <f t="shared" si="329"/>
        <v>0</v>
      </c>
      <c r="K1156" s="9">
        <f t="shared" ref="K1156:K1219" si="330">IF(J1156=J1155,IF(J1155=1,1,0),0)</f>
        <v>0</v>
      </c>
      <c r="L1156" s="9">
        <f t="shared" si="318"/>
        <v>1</v>
      </c>
      <c r="M1156">
        <f t="shared" si="324"/>
        <v>0</v>
      </c>
      <c r="N1156" s="9">
        <f t="shared" ref="N1156:N1219" si="331">IF(M1156=M1155,IF(M1155=1,1,0),0)</f>
        <v>0</v>
      </c>
      <c r="O1156" s="9">
        <f t="shared" si="319"/>
        <v>1</v>
      </c>
      <c r="P1156">
        <f t="shared" si="325"/>
        <v>0</v>
      </c>
      <c r="Q1156" s="9">
        <f t="shared" ref="Q1156:Q1219" si="332">IF(P1156=P1155,IF(P1155=1,1,0),0)</f>
        <v>0</v>
      </c>
      <c r="R1156" s="9">
        <f t="shared" si="320"/>
        <v>1</v>
      </c>
      <c r="S1156">
        <f t="shared" si="326"/>
        <v>0</v>
      </c>
      <c r="T1156" s="9">
        <f t="shared" ref="T1156:T1219" si="333">IF(S1156=S1155,IF(S1155=1,1,0),0)</f>
        <v>0</v>
      </c>
      <c r="U1156" s="9">
        <f t="shared" si="321"/>
        <v>1</v>
      </c>
      <c r="V1156">
        <f t="shared" si="327"/>
        <v>0</v>
      </c>
      <c r="W1156" s="9">
        <f t="shared" ref="W1156:W1219" si="334">IF(V1156=V1155,IF(V1155=1,1,0),0)</f>
        <v>0</v>
      </c>
      <c r="X1156" s="9">
        <f t="shared" si="322"/>
        <v>1</v>
      </c>
      <c r="Y1156">
        <f t="shared" si="328"/>
        <v>0</v>
      </c>
      <c r="Z1156" s="9">
        <f t="shared" ref="Z1156:Z1219" si="335">IF(Y1156=Y1155,IF(Y1155=1,1,0),0)</f>
        <v>0</v>
      </c>
      <c r="AA1156" s="9">
        <f t="shared" si="323"/>
        <v>1</v>
      </c>
    </row>
    <row r="1157" spans="1:27" x14ac:dyDescent="0.2">
      <c r="A1157" s="4">
        <v>42048</v>
      </c>
      <c r="B1157" s="7">
        <v>5.2317621172555942E-3</v>
      </c>
      <c r="C1157" s="7">
        <v>-2.9602250084280968E-2</v>
      </c>
      <c r="D1157" s="7">
        <v>-2.0333632826805115E-2</v>
      </c>
      <c r="E1157" s="7">
        <v>-1.4259112067520618E-2</v>
      </c>
      <c r="F1157" s="7">
        <v>1.4993994496762753E-2</v>
      </c>
      <c r="G1157" s="7">
        <v>1.941354013979435E-2</v>
      </c>
      <c r="H1157" s="7">
        <v>3.2768361270427704E-2</v>
      </c>
      <c r="J1157">
        <f t="shared" si="329"/>
        <v>0</v>
      </c>
      <c r="K1157" s="9">
        <f t="shared" si="330"/>
        <v>0</v>
      </c>
      <c r="L1157" s="9">
        <f t="shared" ref="L1157:L1220" si="336">IF(J1157=J1156,IF(J1156=0,1,0),0)</f>
        <v>1</v>
      </c>
      <c r="M1157">
        <f t="shared" si="324"/>
        <v>0</v>
      </c>
      <c r="N1157" s="9">
        <f t="shared" si="331"/>
        <v>0</v>
      </c>
      <c r="O1157" s="9">
        <f t="shared" ref="O1157:O1220" si="337">IF(M1157=M1156,IF(M1156=0,1,0),0)</f>
        <v>1</v>
      </c>
      <c r="P1157">
        <f t="shared" si="325"/>
        <v>0</v>
      </c>
      <c r="Q1157" s="9">
        <f t="shared" si="332"/>
        <v>0</v>
      </c>
      <c r="R1157" s="9">
        <f t="shared" ref="R1157:R1220" si="338">IF(P1157=P1156,IF(P1156=0,1,0),0)</f>
        <v>1</v>
      </c>
      <c r="S1157">
        <f t="shared" si="326"/>
        <v>0</v>
      </c>
      <c r="T1157" s="9">
        <f t="shared" si="333"/>
        <v>0</v>
      </c>
      <c r="U1157" s="9">
        <f t="shared" ref="U1157:U1220" si="339">IF(S1157=S1156,IF(S1156=0,1,0),0)</f>
        <v>1</v>
      </c>
      <c r="V1157">
        <f t="shared" si="327"/>
        <v>0</v>
      </c>
      <c r="W1157" s="9">
        <f t="shared" si="334"/>
        <v>0</v>
      </c>
      <c r="X1157" s="9">
        <f t="shared" ref="X1157:X1220" si="340">IF(V1157=V1156,IF(V1156=0,1,0),0)</f>
        <v>1</v>
      </c>
      <c r="Y1157">
        <f t="shared" si="328"/>
        <v>0</v>
      </c>
      <c r="Z1157" s="9">
        <f t="shared" si="335"/>
        <v>0</v>
      </c>
      <c r="AA1157" s="9">
        <f t="shared" ref="AA1157:AA1220" si="341">IF(Y1157=Y1156,IF(Y1156=0,1,0),0)</f>
        <v>1</v>
      </c>
    </row>
    <row r="1158" spans="1:27" x14ac:dyDescent="0.2">
      <c r="A1158" s="4">
        <v>42052</v>
      </c>
      <c r="B1158" s="7">
        <v>-1.5115707173025865E-2</v>
      </c>
      <c r="C1158" s="7">
        <v>-2.4344509467482567E-2</v>
      </c>
      <c r="D1158" s="7">
        <v>-1.6376480460166931E-2</v>
      </c>
      <c r="E1158" s="7">
        <v>-1.0833270847797394E-2</v>
      </c>
      <c r="F1158" s="7">
        <v>1.3769309967756271E-2</v>
      </c>
      <c r="G1158" s="7">
        <v>1.6512224450707436E-2</v>
      </c>
      <c r="H1158" s="7">
        <v>2.3748558014631271E-2</v>
      </c>
      <c r="J1158">
        <f t="shared" si="329"/>
        <v>0</v>
      </c>
      <c r="K1158" s="9">
        <f t="shared" si="330"/>
        <v>0</v>
      </c>
      <c r="L1158" s="9">
        <f t="shared" si="336"/>
        <v>1</v>
      </c>
      <c r="M1158">
        <f t="shared" si="324"/>
        <v>0</v>
      </c>
      <c r="N1158" s="9">
        <f t="shared" si="331"/>
        <v>0</v>
      </c>
      <c r="O1158" s="9">
        <f t="shared" si="337"/>
        <v>1</v>
      </c>
      <c r="P1158">
        <f t="shared" si="325"/>
        <v>1</v>
      </c>
      <c r="Q1158" s="9">
        <f t="shared" si="332"/>
        <v>0</v>
      </c>
      <c r="R1158" s="9">
        <f t="shared" si="338"/>
        <v>0</v>
      </c>
      <c r="S1158">
        <f t="shared" si="326"/>
        <v>0</v>
      </c>
      <c r="T1158" s="9">
        <f t="shared" si="333"/>
        <v>0</v>
      </c>
      <c r="U1158" s="9">
        <f t="shared" si="339"/>
        <v>1</v>
      </c>
      <c r="V1158">
        <f t="shared" si="327"/>
        <v>0</v>
      </c>
      <c r="W1158" s="9">
        <f t="shared" si="334"/>
        <v>0</v>
      </c>
      <c r="X1158" s="9">
        <f t="shared" si="340"/>
        <v>1</v>
      </c>
      <c r="Y1158">
        <f t="shared" si="328"/>
        <v>0</v>
      </c>
      <c r="Z1158" s="9">
        <f t="shared" si="335"/>
        <v>0</v>
      </c>
      <c r="AA1158" s="9">
        <f t="shared" si="341"/>
        <v>1</v>
      </c>
    </row>
    <row r="1159" spans="1:27" x14ac:dyDescent="0.2">
      <c r="A1159" s="4">
        <v>42053</v>
      </c>
      <c r="B1159" s="7">
        <v>-6.9773520046356712E-3</v>
      </c>
      <c r="C1159" s="7">
        <v>-3.6948096007108688E-2</v>
      </c>
      <c r="D1159" s="7">
        <v>-1.7352381721138954E-2</v>
      </c>
      <c r="E1159" s="7">
        <v>-1.1881368234753609E-2</v>
      </c>
      <c r="F1159" s="7">
        <v>1.4926714822649956E-2</v>
      </c>
      <c r="G1159" s="7">
        <v>1.9541831687092781E-2</v>
      </c>
      <c r="H1159" s="7">
        <v>3.7385951727628708E-2</v>
      </c>
      <c r="J1159">
        <f t="shared" si="329"/>
        <v>0</v>
      </c>
      <c r="K1159" s="9">
        <f t="shared" si="330"/>
        <v>0</v>
      </c>
      <c r="L1159" s="9">
        <f t="shared" si="336"/>
        <v>1</v>
      </c>
      <c r="M1159">
        <f t="shared" si="324"/>
        <v>0</v>
      </c>
      <c r="N1159" s="9">
        <f t="shared" si="331"/>
        <v>0</v>
      </c>
      <c r="O1159" s="9">
        <f t="shared" si="337"/>
        <v>1</v>
      </c>
      <c r="P1159">
        <f t="shared" si="325"/>
        <v>0</v>
      </c>
      <c r="Q1159" s="9">
        <f t="shared" si="332"/>
        <v>0</v>
      </c>
      <c r="R1159" s="9">
        <f t="shared" si="338"/>
        <v>0</v>
      </c>
      <c r="S1159">
        <f t="shared" si="326"/>
        <v>0</v>
      </c>
      <c r="T1159" s="9">
        <f t="shared" si="333"/>
        <v>0</v>
      </c>
      <c r="U1159" s="9">
        <f t="shared" si="339"/>
        <v>1</v>
      </c>
      <c r="V1159">
        <f t="shared" si="327"/>
        <v>0</v>
      </c>
      <c r="W1159" s="9">
        <f t="shared" si="334"/>
        <v>0</v>
      </c>
      <c r="X1159" s="9">
        <f t="shared" si="340"/>
        <v>1</v>
      </c>
      <c r="Y1159">
        <f t="shared" si="328"/>
        <v>0</v>
      </c>
      <c r="Z1159" s="9">
        <f t="shared" si="335"/>
        <v>0</v>
      </c>
      <c r="AA1159" s="9">
        <f t="shared" si="341"/>
        <v>1</v>
      </c>
    </row>
    <row r="1160" spans="1:27" x14ac:dyDescent="0.2">
      <c r="A1160" s="4">
        <v>42054</v>
      </c>
      <c r="B1160" s="7">
        <v>6.1492631861988058E-3</v>
      </c>
      <c r="C1160" s="7">
        <v>-3.4453991800546646E-2</v>
      </c>
      <c r="D1160" s="7">
        <v>-1.9004648551344872E-2</v>
      </c>
      <c r="E1160" s="7">
        <v>-1.3533720746636391E-2</v>
      </c>
      <c r="F1160" s="7">
        <v>1.6188321635127068E-2</v>
      </c>
      <c r="G1160" s="7">
        <v>2.0629683509469032E-2</v>
      </c>
      <c r="H1160" s="7">
        <v>3.5696618258953094E-2</v>
      </c>
      <c r="J1160">
        <f t="shared" si="329"/>
        <v>0</v>
      </c>
      <c r="K1160" s="9">
        <f t="shared" si="330"/>
        <v>0</v>
      </c>
      <c r="L1160" s="9">
        <f t="shared" si="336"/>
        <v>1</v>
      </c>
      <c r="M1160">
        <f t="shared" si="324"/>
        <v>0</v>
      </c>
      <c r="N1160" s="9">
        <f t="shared" si="331"/>
        <v>0</v>
      </c>
      <c r="O1160" s="9">
        <f t="shared" si="337"/>
        <v>1</v>
      </c>
      <c r="P1160">
        <f t="shared" si="325"/>
        <v>0</v>
      </c>
      <c r="Q1160" s="9">
        <f t="shared" si="332"/>
        <v>0</v>
      </c>
      <c r="R1160" s="9">
        <f t="shared" si="338"/>
        <v>1</v>
      </c>
      <c r="S1160">
        <f t="shared" si="326"/>
        <v>0</v>
      </c>
      <c r="T1160" s="9">
        <f t="shared" si="333"/>
        <v>0</v>
      </c>
      <c r="U1160" s="9">
        <f t="shared" si="339"/>
        <v>1</v>
      </c>
      <c r="V1160">
        <f t="shared" si="327"/>
        <v>0</v>
      </c>
      <c r="W1160" s="9">
        <f t="shared" si="334"/>
        <v>0</v>
      </c>
      <c r="X1160" s="9">
        <f t="shared" si="340"/>
        <v>1</v>
      </c>
      <c r="Y1160">
        <f t="shared" si="328"/>
        <v>0</v>
      </c>
      <c r="Z1160" s="9">
        <f t="shared" si="335"/>
        <v>0</v>
      </c>
      <c r="AA1160" s="9">
        <f t="shared" si="341"/>
        <v>1</v>
      </c>
    </row>
    <row r="1161" spans="1:27" x14ac:dyDescent="0.2">
      <c r="A1161" s="4">
        <v>42055</v>
      </c>
      <c r="B1161" s="7">
        <v>-2.1562456521552454E-3</v>
      </c>
      <c r="C1161" s="7">
        <v>-2.4222984910011292E-2</v>
      </c>
      <c r="D1161" s="7">
        <v>-1.6108758747577667E-2</v>
      </c>
      <c r="E1161" s="7">
        <v>-1.1094548739492893E-2</v>
      </c>
      <c r="F1161" s="7">
        <v>1.3915671035647392E-2</v>
      </c>
      <c r="G1161" s="7">
        <v>1.7155595123767853E-2</v>
      </c>
      <c r="H1161" s="7">
        <v>2.4828283116221428E-2</v>
      </c>
      <c r="J1161">
        <f t="shared" si="329"/>
        <v>0</v>
      </c>
      <c r="K1161" s="9">
        <f t="shared" si="330"/>
        <v>0</v>
      </c>
      <c r="L1161" s="9">
        <f t="shared" si="336"/>
        <v>1</v>
      </c>
      <c r="M1161">
        <f t="shared" si="324"/>
        <v>0</v>
      </c>
      <c r="N1161" s="9">
        <f t="shared" si="331"/>
        <v>0</v>
      </c>
      <c r="O1161" s="9">
        <f t="shared" si="337"/>
        <v>1</v>
      </c>
      <c r="P1161">
        <f t="shared" si="325"/>
        <v>0</v>
      </c>
      <c r="Q1161" s="9">
        <f t="shared" si="332"/>
        <v>0</v>
      </c>
      <c r="R1161" s="9">
        <f t="shared" si="338"/>
        <v>1</v>
      </c>
      <c r="S1161">
        <f t="shared" si="326"/>
        <v>0</v>
      </c>
      <c r="T1161" s="9">
        <f t="shared" si="333"/>
        <v>0</v>
      </c>
      <c r="U1161" s="9">
        <f t="shared" si="339"/>
        <v>1</v>
      </c>
      <c r="V1161">
        <f t="shared" si="327"/>
        <v>0</v>
      </c>
      <c r="W1161" s="9">
        <f t="shared" si="334"/>
        <v>0</v>
      </c>
      <c r="X1161" s="9">
        <f t="shared" si="340"/>
        <v>1</v>
      </c>
      <c r="Y1161">
        <f t="shared" si="328"/>
        <v>0</v>
      </c>
      <c r="Z1161" s="9">
        <f t="shared" si="335"/>
        <v>0</v>
      </c>
      <c r="AA1161" s="9">
        <f t="shared" si="341"/>
        <v>1</v>
      </c>
    </row>
    <row r="1162" spans="1:27" x14ac:dyDescent="0.2">
      <c r="A1162" s="4">
        <v>42058</v>
      </c>
      <c r="B1162" s="7">
        <v>-3.3264063936181945E-3</v>
      </c>
      <c r="C1162" s="7">
        <v>-3.0140390619635582E-2</v>
      </c>
      <c r="D1162" s="7">
        <v>-1.957409456372261E-2</v>
      </c>
      <c r="E1162" s="7">
        <v>-1.3776623643934727E-2</v>
      </c>
      <c r="F1162" s="7">
        <v>1.5025097876787186E-2</v>
      </c>
      <c r="G1162" s="7">
        <v>1.8836317583918571E-2</v>
      </c>
      <c r="H1162" s="7">
        <v>2.9707442969083786E-2</v>
      </c>
      <c r="J1162">
        <f t="shared" si="329"/>
        <v>0</v>
      </c>
      <c r="K1162" s="9">
        <f t="shared" si="330"/>
        <v>0</v>
      </c>
      <c r="L1162" s="9">
        <f t="shared" si="336"/>
        <v>1</v>
      </c>
      <c r="M1162">
        <f t="shared" si="324"/>
        <v>0</v>
      </c>
      <c r="N1162" s="9">
        <f t="shared" si="331"/>
        <v>0</v>
      </c>
      <c r="O1162" s="9">
        <f t="shared" si="337"/>
        <v>1</v>
      </c>
      <c r="P1162">
        <f t="shared" si="325"/>
        <v>0</v>
      </c>
      <c r="Q1162" s="9">
        <f t="shared" si="332"/>
        <v>0</v>
      </c>
      <c r="R1162" s="9">
        <f t="shared" si="338"/>
        <v>1</v>
      </c>
      <c r="S1162">
        <f t="shared" si="326"/>
        <v>0</v>
      </c>
      <c r="T1162" s="9">
        <f t="shared" si="333"/>
        <v>0</v>
      </c>
      <c r="U1162" s="9">
        <f t="shared" si="339"/>
        <v>1</v>
      </c>
      <c r="V1162">
        <f t="shared" si="327"/>
        <v>0</v>
      </c>
      <c r="W1162" s="9">
        <f t="shared" si="334"/>
        <v>0</v>
      </c>
      <c r="X1162" s="9">
        <f t="shared" si="340"/>
        <v>1</v>
      </c>
      <c r="Y1162">
        <f t="shared" si="328"/>
        <v>0</v>
      </c>
      <c r="Z1162" s="9">
        <f t="shared" si="335"/>
        <v>0</v>
      </c>
      <c r="AA1162" s="9">
        <f t="shared" si="341"/>
        <v>1</v>
      </c>
    </row>
    <row r="1163" spans="1:27" x14ac:dyDescent="0.2">
      <c r="A1163" s="4">
        <v>42059</v>
      </c>
      <c r="B1163" s="7">
        <v>-2.8027578781853477E-3</v>
      </c>
      <c r="C1163" s="7">
        <v>-2.9392804950475693E-2</v>
      </c>
      <c r="D1163" s="7">
        <v>-1.9031967967748642E-2</v>
      </c>
      <c r="E1163" s="7">
        <v>-1.3605726882815361E-2</v>
      </c>
      <c r="F1163" s="7">
        <v>1.4559181407094002E-2</v>
      </c>
      <c r="G1163" s="7">
        <v>1.8235484138131142E-2</v>
      </c>
      <c r="H1163" s="7">
        <v>2.8878161683678627E-2</v>
      </c>
      <c r="J1163">
        <f t="shared" si="329"/>
        <v>0</v>
      </c>
      <c r="K1163" s="9">
        <f t="shared" si="330"/>
        <v>0</v>
      </c>
      <c r="L1163" s="9">
        <f t="shared" si="336"/>
        <v>1</v>
      </c>
      <c r="M1163">
        <f t="shared" si="324"/>
        <v>0</v>
      </c>
      <c r="N1163" s="9">
        <f t="shared" si="331"/>
        <v>0</v>
      </c>
      <c r="O1163" s="9">
        <f t="shared" si="337"/>
        <v>1</v>
      </c>
      <c r="P1163">
        <f t="shared" si="325"/>
        <v>0</v>
      </c>
      <c r="Q1163" s="9">
        <f t="shared" si="332"/>
        <v>0</v>
      </c>
      <c r="R1163" s="9">
        <f t="shared" si="338"/>
        <v>1</v>
      </c>
      <c r="S1163">
        <f t="shared" si="326"/>
        <v>0</v>
      </c>
      <c r="T1163" s="9">
        <f t="shared" si="333"/>
        <v>0</v>
      </c>
      <c r="U1163" s="9">
        <f t="shared" si="339"/>
        <v>1</v>
      </c>
      <c r="V1163">
        <f t="shared" si="327"/>
        <v>0</v>
      </c>
      <c r="W1163" s="9">
        <f t="shared" si="334"/>
        <v>0</v>
      </c>
      <c r="X1163" s="9">
        <f t="shared" si="340"/>
        <v>1</v>
      </c>
      <c r="Y1163">
        <f t="shared" si="328"/>
        <v>0</v>
      </c>
      <c r="Z1163" s="9">
        <f t="shared" si="335"/>
        <v>0</v>
      </c>
      <c r="AA1163" s="9">
        <f t="shared" si="341"/>
        <v>1</v>
      </c>
    </row>
    <row r="1164" spans="1:27" x14ac:dyDescent="0.2">
      <c r="A1164" s="4">
        <v>42060</v>
      </c>
      <c r="B1164" s="7">
        <v>3.5521646329385198E-3</v>
      </c>
      <c r="C1164" s="7">
        <v>-2.4599907919764519E-2</v>
      </c>
      <c r="D1164" s="7">
        <v>-1.7608724534511566E-2</v>
      </c>
      <c r="E1164" s="7">
        <v>-1.2206372804939747E-2</v>
      </c>
      <c r="F1164" s="7">
        <v>1.3686729595065117E-2</v>
      </c>
      <c r="G1164" s="7">
        <v>1.613117940723896E-2</v>
      </c>
      <c r="H1164" s="7">
        <v>2.2572524845600128E-2</v>
      </c>
      <c r="J1164">
        <f t="shared" si="329"/>
        <v>0</v>
      </c>
      <c r="K1164" s="9">
        <f t="shared" si="330"/>
        <v>0</v>
      </c>
      <c r="L1164" s="9">
        <f t="shared" si="336"/>
        <v>1</v>
      </c>
      <c r="M1164">
        <f t="shared" si="324"/>
        <v>0</v>
      </c>
      <c r="N1164" s="9">
        <f t="shared" si="331"/>
        <v>0</v>
      </c>
      <c r="O1164" s="9">
        <f t="shared" si="337"/>
        <v>1</v>
      </c>
      <c r="P1164">
        <f t="shared" si="325"/>
        <v>0</v>
      </c>
      <c r="Q1164" s="9">
        <f t="shared" si="332"/>
        <v>0</v>
      </c>
      <c r="R1164" s="9">
        <f t="shared" si="338"/>
        <v>1</v>
      </c>
      <c r="S1164">
        <f t="shared" si="326"/>
        <v>0</v>
      </c>
      <c r="T1164" s="9">
        <f t="shared" si="333"/>
        <v>0</v>
      </c>
      <c r="U1164" s="9">
        <f t="shared" si="339"/>
        <v>1</v>
      </c>
      <c r="V1164">
        <f t="shared" si="327"/>
        <v>0</v>
      </c>
      <c r="W1164" s="9">
        <f t="shared" si="334"/>
        <v>0</v>
      </c>
      <c r="X1164" s="9">
        <f t="shared" si="340"/>
        <v>1</v>
      </c>
      <c r="Y1164">
        <f t="shared" si="328"/>
        <v>0</v>
      </c>
      <c r="Z1164" s="9">
        <f t="shared" si="335"/>
        <v>0</v>
      </c>
      <c r="AA1164" s="9">
        <f t="shared" si="341"/>
        <v>1</v>
      </c>
    </row>
    <row r="1165" spans="1:27" x14ac:dyDescent="0.2">
      <c r="A1165" s="4">
        <v>42061</v>
      </c>
      <c r="B1165" s="7">
        <v>7.2154573879455574E-3</v>
      </c>
      <c r="C1165" s="7">
        <v>-2.5057200342416763E-2</v>
      </c>
      <c r="D1165" s="7">
        <v>-1.7701556906104088E-2</v>
      </c>
      <c r="E1165" s="7">
        <v>-1.2763075530529022E-2</v>
      </c>
      <c r="F1165" s="7">
        <v>1.4831759035587311E-2</v>
      </c>
      <c r="G1165" s="7">
        <v>1.6958508640527725E-2</v>
      </c>
      <c r="H1165" s="7">
        <v>2.0551901310682297E-2</v>
      </c>
      <c r="J1165">
        <f t="shared" si="329"/>
        <v>0</v>
      </c>
      <c r="K1165" s="9">
        <f t="shared" si="330"/>
        <v>0</v>
      </c>
      <c r="L1165" s="9">
        <f t="shared" si="336"/>
        <v>1</v>
      </c>
      <c r="M1165">
        <f t="shared" si="324"/>
        <v>0</v>
      </c>
      <c r="N1165" s="9">
        <f t="shared" si="331"/>
        <v>0</v>
      </c>
      <c r="O1165" s="9">
        <f t="shared" si="337"/>
        <v>1</v>
      </c>
      <c r="P1165">
        <f t="shared" si="325"/>
        <v>0</v>
      </c>
      <c r="Q1165" s="9">
        <f t="shared" si="332"/>
        <v>0</v>
      </c>
      <c r="R1165" s="9">
        <f t="shared" si="338"/>
        <v>1</v>
      </c>
      <c r="S1165">
        <f t="shared" si="326"/>
        <v>0</v>
      </c>
      <c r="T1165" s="9">
        <f t="shared" si="333"/>
        <v>0</v>
      </c>
      <c r="U1165" s="9">
        <f t="shared" si="339"/>
        <v>1</v>
      </c>
      <c r="V1165">
        <f t="shared" si="327"/>
        <v>0</v>
      </c>
      <c r="W1165" s="9">
        <f t="shared" si="334"/>
        <v>0</v>
      </c>
      <c r="X1165" s="9">
        <f t="shared" si="340"/>
        <v>1</v>
      </c>
      <c r="Y1165">
        <f t="shared" si="328"/>
        <v>0</v>
      </c>
      <c r="Z1165" s="9">
        <f t="shared" si="335"/>
        <v>0</v>
      </c>
      <c r="AA1165" s="9">
        <f t="shared" si="341"/>
        <v>1</v>
      </c>
    </row>
    <row r="1166" spans="1:27" x14ac:dyDescent="0.2">
      <c r="A1166" s="4">
        <v>42062</v>
      </c>
      <c r="B1166" s="7">
        <v>2.4760659728668747E-3</v>
      </c>
      <c r="C1166" s="7">
        <v>-2.1627156063914299E-2</v>
      </c>
      <c r="D1166" s="7">
        <v>-1.5775838866829872E-2</v>
      </c>
      <c r="E1166" s="7">
        <v>-1.1673044413328171E-2</v>
      </c>
      <c r="F1166" s="7">
        <v>1.4219354838132858E-2</v>
      </c>
      <c r="G1166" s="7">
        <v>1.633259654045105E-2</v>
      </c>
      <c r="H1166" s="7">
        <v>1.7624141648411751E-2</v>
      </c>
      <c r="J1166">
        <f t="shared" si="329"/>
        <v>0</v>
      </c>
      <c r="K1166" s="9">
        <f t="shared" si="330"/>
        <v>0</v>
      </c>
      <c r="L1166" s="9">
        <f t="shared" si="336"/>
        <v>1</v>
      </c>
      <c r="M1166">
        <f t="shared" si="324"/>
        <v>0</v>
      </c>
      <c r="N1166" s="9">
        <f t="shared" si="331"/>
        <v>0</v>
      </c>
      <c r="O1166" s="9">
        <f t="shared" si="337"/>
        <v>1</v>
      </c>
      <c r="P1166">
        <f t="shared" si="325"/>
        <v>0</v>
      </c>
      <c r="Q1166" s="9">
        <f t="shared" si="332"/>
        <v>0</v>
      </c>
      <c r="R1166" s="9">
        <f t="shared" si="338"/>
        <v>1</v>
      </c>
      <c r="S1166">
        <f t="shared" si="326"/>
        <v>0</v>
      </c>
      <c r="T1166" s="9">
        <f t="shared" si="333"/>
        <v>0</v>
      </c>
      <c r="U1166" s="9">
        <f t="shared" si="339"/>
        <v>1</v>
      </c>
      <c r="V1166">
        <f t="shared" si="327"/>
        <v>0</v>
      </c>
      <c r="W1166" s="9">
        <f t="shared" si="334"/>
        <v>0</v>
      </c>
      <c r="X1166" s="9">
        <f t="shared" si="340"/>
        <v>1</v>
      </c>
      <c r="Y1166">
        <f t="shared" si="328"/>
        <v>0</v>
      </c>
      <c r="Z1166" s="9">
        <f t="shared" si="335"/>
        <v>0</v>
      </c>
      <c r="AA1166" s="9">
        <f t="shared" si="341"/>
        <v>1</v>
      </c>
    </row>
    <row r="1167" spans="1:27" x14ac:dyDescent="0.2">
      <c r="A1167" s="4">
        <v>42065</v>
      </c>
      <c r="B1167" s="7">
        <v>-4.0474180722327143E-3</v>
      </c>
      <c r="C1167" s="7">
        <v>-2.431114949285984E-2</v>
      </c>
      <c r="D1167" s="7">
        <v>-1.7136212438344955E-2</v>
      </c>
      <c r="E1167" s="7">
        <v>-1.2466691434383392E-2</v>
      </c>
      <c r="F1167" s="7">
        <v>1.352967694401741E-2</v>
      </c>
      <c r="G1167" s="7">
        <v>1.6281332820653915E-2</v>
      </c>
      <c r="H1167" s="7">
        <v>1.9896119832992554E-2</v>
      </c>
      <c r="J1167">
        <f t="shared" si="329"/>
        <v>0</v>
      </c>
      <c r="K1167" s="9">
        <f t="shared" si="330"/>
        <v>0</v>
      </c>
      <c r="L1167" s="9">
        <f t="shared" si="336"/>
        <v>1</v>
      </c>
      <c r="M1167">
        <f t="shared" si="324"/>
        <v>0</v>
      </c>
      <c r="N1167" s="9">
        <f t="shared" si="331"/>
        <v>0</v>
      </c>
      <c r="O1167" s="9">
        <f t="shared" si="337"/>
        <v>1</v>
      </c>
      <c r="P1167">
        <f t="shared" si="325"/>
        <v>0</v>
      </c>
      <c r="Q1167" s="9">
        <f t="shared" si="332"/>
        <v>0</v>
      </c>
      <c r="R1167" s="9">
        <f t="shared" si="338"/>
        <v>1</v>
      </c>
      <c r="S1167">
        <f t="shared" si="326"/>
        <v>0</v>
      </c>
      <c r="T1167" s="9">
        <f t="shared" si="333"/>
        <v>0</v>
      </c>
      <c r="U1167" s="9">
        <f t="shared" si="339"/>
        <v>1</v>
      </c>
      <c r="V1167">
        <f t="shared" si="327"/>
        <v>0</v>
      </c>
      <c r="W1167" s="9">
        <f t="shared" si="334"/>
        <v>0</v>
      </c>
      <c r="X1167" s="9">
        <f t="shared" si="340"/>
        <v>1</v>
      </c>
      <c r="Y1167">
        <f t="shared" si="328"/>
        <v>0</v>
      </c>
      <c r="Z1167" s="9">
        <f t="shared" si="335"/>
        <v>0</v>
      </c>
      <c r="AA1167" s="9">
        <f t="shared" si="341"/>
        <v>1</v>
      </c>
    </row>
    <row r="1168" spans="1:27" x14ac:dyDescent="0.2">
      <c r="A1168" s="4">
        <v>42066</v>
      </c>
      <c r="B1168" s="7">
        <v>-3.1501310970620637E-3</v>
      </c>
      <c r="C1168" s="7">
        <v>-2.6004267856478691E-2</v>
      </c>
      <c r="D1168" s="7">
        <v>-1.6450813040137291E-2</v>
      </c>
      <c r="E1168" s="7">
        <v>-1.2051728554069996E-2</v>
      </c>
      <c r="F1168" s="7">
        <v>1.2849035672843456E-2</v>
      </c>
      <c r="G1168" s="7">
        <v>1.6151808202266693E-2</v>
      </c>
      <c r="H1168" s="7">
        <v>2.285756915807724E-2</v>
      </c>
      <c r="J1168">
        <f t="shared" si="329"/>
        <v>0</v>
      </c>
      <c r="K1168" s="9">
        <f t="shared" si="330"/>
        <v>0</v>
      </c>
      <c r="L1168" s="9">
        <f t="shared" si="336"/>
        <v>1</v>
      </c>
      <c r="M1168">
        <f t="shared" si="324"/>
        <v>0</v>
      </c>
      <c r="N1168" s="9">
        <f t="shared" si="331"/>
        <v>0</v>
      </c>
      <c r="O1168" s="9">
        <f t="shared" si="337"/>
        <v>1</v>
      </c>
      <c r="P1168">
        <f t="shared" si="325"/>
        <v>0</v>
      </c>
      <c r="Q1168" s="9">
        <f t="shared" si="332"/>
        <v>0</v>
      </c>
      <c r="R1168" s="9">
        <f t="shared" si="338"/>
        <v>1</v>
      </c>
      <c r="S1168">
        <f t="shared" si="326"/>
        <v>0</v>
      </c>
      <c r="T1168" s="9">
        <f t="shared" si="333"/>
        <v>0</v>
      </c>
      <c r="U1168" s="9">
        <f t="shared" si="339"/>
        <v>1</v>
      </c>
      <c r="V1168">
        <f t="shared" si="327"/>
        <v>0</v>
      </c>
      <c r="W1168" s="9">
        <f t="shared" si="334"/>
        <v>0</v>
      </c>
      <c r="X1168" s="9">
        <f t="shared" si="340"/>
        <v>1</v>
      </c>
      <c r="Y1168">
        <f t="shared" si="328"/>
        <v>0</v>
      </c>
      <c r="Z1168" s="9">
        <f t="shared" si="335"/>
        <v>0</v>
      </c>
      <c r="AA1168" s="9">
        <f t="shared" si="341"/>
        <v>1</v>
      </c>
    </row>
    <row r="1169" spans="1:27" x14ac:dyDescent="0.2">
      <c r="A1169" s="4">
        <v>42067</v>
      </c>
      <c r="B1169" s="7">
        <v>-2.9102419409411271E-3</v>
      </c>
      <c r="C1169" s="7">
        <v>-2.8526982292532921E-2</v>
      </c>
      <c r="D1169" s="7">
        <v>-1.7473826184868813E-2</v>
      </c>
      <c r="E1169" s="7">
        <v>-1.3434023596346378E-2</v>
      </c>
      <c r="F1169" s="7">
        <v>1.499081589281559E-2</v>
      </c>
      <c r="G1169" s="7">
        <v>1.849089190363884E-2</v>
      </c>
      <c r="H1169" s="7">
        <v>2.6207378134131432E-2</v>
      </c>
      <c r="J1169">
        <f t="shared" si="329"/>
        <v>0</v>
      </c>
      <c r="K1169" s="9">
        <f t="shared" si="330"/>
        <v>0</v>
      </c>
      <c r="L1169" s="9">
        <f t="shared" si="336"/>
        <v>1</v>
      </c>
      <c r="M1169">
        <f t="shared" si="324"/>
        <v>0</v>
      </c>
      <c r="N1169" s="9">
        <f t="shared" si="331"/>
        <v>0</v>
      </c>
      <c r="O1169" s="9">
        <f t="shared" si="337"/>
        <v>1</v>
      </c>
      <c r="P1169">
        <f t="shared" si="325"/>
        <v>0</v>
      </c>
      <c r="Q1169" s="9">
        <f t="shared" si="332"/>
        <v>0</v>
      </c>
      <c r="R1169" s="9">
        <f t="shared" si="338"/>
        <v>1</v>
      </c>
      <c r="S1169">
        <f t="shared" si="326"/>
        <v>0</v>
      </c>
      <c r="T1169" s="9">
        <f t="shared" si="333"/>
        <v>0</v>
      </c>
      <c r="U1169" s="9">
        <f t="shared" si="339"/>
        <v>1</v>
      </c>
      <c r="V1169">
        <f t="shared" si="327"/>
        <v>0</v>
      </c>
      <c r="W1169" s="9">
        <f t="shared" si="334"/>
        <v>0</v>
      </c>
      <c r="X1169" s="9">
        <f t="shared" si="340"/>
        <v>1</v>
      </c>
      <c r="Y1169">
        <f t="shared" si="328"/>
        <v>0</v>
      </c>
      <c r="Z1169" s="9">
        <f t="shared" si="335"/>
        <v>0</v>
      </c>
      <c r="AA1169" s="9">
        <f t="shared" si="341"/>
        <v>1</v>
      </c>
    </row>
    <row r="1170" spans="1:27" x14ac:dyDescent="0.2">
      <c r="A1170" s="4">
        <v>42068</v>
      </c>
      <c r="B1170" s="7">
        <v>-3.9214100561809689E-3</v>
      </c>
      <c r="C1170" s="7">
        <v>-2.6068741455674171E-2</v>
      </c>
      <c r="D1170" s="7">
        <v>-1.6593178734183311E-2</v>
      </c>
      <c r="E1170" s="7">
        <v>-1.1783801019191742E-2</v>
      </c>
      <c r="F1170" s="7">
        <v>1.1560815386474133E-2</v>
      </c>
      <c r="G1170" s="7">
        <v>1.4744335785508156E-2</v>
      </c>
      <c r="H1170" s="7">
        <v>2.0848162472248077E-2</v>
      </c>
      <c r="J1170">
        <f t="shared" si="329"/>
        <v>0</v>
      </c>
      <c r="K1170" s="9">
        <f t="shared" si="330"/>
        <v>0</v>
      </c>
      <c r="L1170" s="9">
        <f t="shared" si="336"/>
        <v>1</v>
      </c>
      <c r="M1170">
        <f t="shared" si="324"/>
        <v>0</v>
      </c>
      <c r="N1170" s="9">
        <f t="shared" si="331"/>
        <v>0</v>
      </c>
      <c r="O1170" s="9">
        <f t="shared" si="337"/>
        <v>1</v>
      </c>
      <c r="P1170">
        <f t="shared" si="325"/>
        <v>0</v>
      </c>
      <c r="Q1170" s="9">
        <f t="shared" si="332"/>
        <v>0</v>
      </c>
      <c r="R1170" s="9">
        <f t="shared" si="338"/>
        <v>1</v>
      </c>
      <c r="S1170">
        <f t="shared" si="326"/>
        <v>0</v>
      </c>
      <c r="T1170" s="9">
        <f t="shared" si="333"/>
        <v>0</v>
      </c>
      <c r="U1170" s="9">
        <f t="shared" si="339"/>
        <v>1</v>
      </c>
      <c r="V1170">
        <f t="shared" si="327"/>
        <v>0</v>
      </c>
      <c r="W1170" s="9">
        <f t="shared" si="334"/>
        <v>0</v>
      </c>
      <c r="X1170" s="9">
        <f t="shared" si="340"/>
        <v>1</v>
      </c>
      <c r="Y1170">
        <f t="shared" si="328"/>
        <v>0</v>
      </c>
      <c r="Z1170" s="9">
        <f t="shared" si="335"/>
        <v>0</v>
      </c>
      <c r="AA1170" s="9">
        <f t="shared" si="341"/>
        <v>1</v>
      </c>
    </row>
    <row r="1171" spans="1:27" x14ac:dyDescent="0.2">
      <c r="A1171" s="4">
        <v>42069</v>
      </c>
      <c r="B1171" s="7">
        <v>-2.7029817567486378E-2</v>
      </c>
      <c r="C1171" s="7">
        <v>-2.2684857249259949E-2</v>
      </c>
      <c r="D1171" s="7">
        <v>-1.4948282390832901E-2</v>
      </c>
      <c r="E1171" s="7">
        <v>-1.0391264222562313E-2</v>
      </c>
      <c r="F1171" s="7">
        <v>1.0833867825567722E-2</v>
      </c>
      <c r="G1171" s="7">
        <v>1.3572311028838158E-2</v>
      </c>
      <c r="H1171" s="7">
        <v>1.919884979724884E-2</v>
      </c>
      <c r="J1171">
        <f t="shared" si="329"/>
        <v>1</v>
      </c>
      <c r="K1171" s="9">
        <f t="shared" si="330"/>
        <v>0</v>
      </c>
      <c r="L1171" s="9">
        <f t="shared" si="336"/>
        <v>0</v>
      </c>
      <c r="M1171">
        <f t="shared" si="324"/>
        <v>1</v>
      </c>
      <c r="N1171" s="9">
        <f t="shared" si="331"/>
        <v>0</v>
      </c>
      <c r="O1171" s="9">
        <f t="shared" si="337"/>
        <v>0</v>
      </c>
      <c r="P1171">
        <f t="shared" si="325"/>
        <v>1</v>
      </c>
      <c r="Q1171" s="9">
        <f t="shared" si="332"/>
        <v>0</v>
      </c>
      <c r="R1171" s="9">
        <f t="shared" si="338"/>
        <v>0</v>
      </c>
      <c r="S1171">
        <f t="shared" si="326"/>
        <v>0</v>
      </c>
      <c r="T1171" s="9">
        <f t="shared" si="333"/>
        <v>0</v>
      </c>
      <c r="U1171" s="9">
        <f t="shared" si="339"/>
        <v>1</v>
      </c>
      <c r="V1171">
        <f t="shared" si="327"/>
        <v>0</v>
      </c>
      <c r="W1171" s="9">
        <f t="shared" si="334"/>
        <v>0</v>
      </c>
      <c r="X1171" s="9">
        <f t="shared" si="340"/>
        <v>1</v>
      </c>
      <c r="Y1171">
        <f t="shared" si="328"/>
        <v>0</v>
      </c>
      <c r="Z1171" s="9">
        <f t="shared" si="335"/>
        <v>0</v>
      </c>
      <c r="AA1171" s="9">
        <f t="shared" si="341"/>
        <v>1</v>
      </c>
    </row>
    <row r="1172" spans="1:27" x14ac:dyDescent="0.2">
      <c r="A1172" s="4">
        <v>42072</v>
      </c>
      <c r="B1172" s="7">
        <v>1.8877644185142808E-3</v>
      </c>
      <c r="C1172" s="7">
        <v>-4.3297693133354187E-2</v>
      </c>
      <c r="D1172" s="7">
        <v>-1.5525360591709614E-2</v>
      </c>
      <c r="E1172" s="7">
        <v>-1.2016541324555874E-2</v>
      </c>
      <c r="F1172" s="7">
        <v>1.2086863629519939E-2</v>
      </c>
      <c r="G1172" s="7">
        <v>1.8320897594094276E-2</v>
      </c>
      <c r="H1172" s="7">
        <v>4.243195429444313E-2</v>
      </c>
      <c r="J1172">
        <f t="shared" si="329"/>
        <v>0</v>
      </c>
      <c r="K1172" s="9">
        <f t="shared" si="330"/>
        <v>0</v>
      </c>
      <c r="L1172" s="9">
        <f t="shared" si="336"/>
        <v>0</v>
      </c>
      <c r="M1172">
        <f t="shared" si="324"/>
        <v>0</v>
      </c>
      <c r="N1172" s="9">
        <f t="shared" si="331"/>
        <v>0</v>
      </c>
      <c r="O1172" s="9">
        <f t="shared" si="337"/>
        <v>0</v>
      </c>
      <c r="P1172">
        <f t="shared" si="325"/>
        <v>0</v>
      </c>
      <c r="Q1172" s="9">
        <f t="shared" si="332"/>
        <v>0</v>
      </c>
      <c r="R1172" s="9">
        <f t="shared" si="338"/>
        <v>0</v>
      </c>
      <c r="S1172">
        <f t="shared" si="326"/>
        <v>0</v>
      </c>
      <c r="T1172" s="9">
        <f t="shared" si="333"/>
        <v>0</v>
      </c>
      <c r="U1172" s="9">
        <f t="shared" si="339"/>
        <v>1</v>
      </c>
      <c r="V1172">
        <f t="shared" si="327"/>
        <v>0</v>
      </c>
      <c r="W1172" s="9">
        <f t="shared" si="334"/>
        <v>0</v>
      </c>
      <c r="X1172" s="9">
        <f t="shared" si="340"/>
        <v>1</v>
      </c>
      <c r="Y1172">
        <f t="shared" si="328"/>
        <v>0</v>
      </c>
      <c r="Z1172" s="9">
        <f t="shared" si="335"/>
        <v>0</v>
      </c>
      <c r="AA1172" s="9">
        <f t="shared" si="341"/>
        <v>1</v>
      </c>
    </row>
    <row r="1173" spans="1:27" x14ac:dyDescent="0.2">
      <c r="A1173" s="4">
        <v>42073</v>
      </c>
      <c r="B1173" s="7">
        <v>-5.501604180123641E-3</v>
      </c>
      <c r="C1173" s="7">
        <v>-3.1268574297428131E-2</v>
      </c>
      <c r="D1173" s="7">
        <v>-1.9117558375000954E-2</v>
      </c>
      <c r="E1173" s="7">
        <v>-1.4764614403247833E-2</v>
      </c>
      <c r="F1173" s="7">
        <v>1.2575704604387283E-2</v>
      </c>
      <c r="G1173" s="7">
        <v>1.8101207911968231E-2</v>
      </c>
      <c r="H1173" s="7">
        <v>3.0503379181027412E-2</v>
      </c>
      <c r="J1173">
        <f t="shared" si="329"/>
        <v>0</v>
      </c>
      <c r="K1173" s="9">
        <f t="shared" si="330"/>
        <v>0</v>
      </c>
      <c r="L1173" s="9">
        <f t="shared" si="336"/>
        <v>1</v>
      </c>
      <c r="M1173">
        <f t="shared" si="324"/>
        <v>0</v>
      </c>
      <c r="N1173" s="9">
        <f t="shared" si="331"/>
        <v>0</v>
      </c>
      <c r="O1173" s="9">
        <f t="shared" si="337"/>
        <v>1</v>
      </c>
      <c r="P1173">
        <f t="shared" si="325"/>
        <v>0</v>
      </c>
      <c r="Q1173" s="9">
        <f t="shared" si="332"/>
        <v>0</v>
      </c>
      <c r="R1173" s="9">
        <f t="shared" si="338"/>
        <v>1</v>
      </c>
      <c r="S1173">
        <f t="shared" si="326"/>
        <v>0</v>
      </c>
      <c r="T1173" s="9">
        <f t="shared" si="333"/>
        <v>0</v>
      </c>
      <c r="U1173" s="9">
        <f t="shared" si="339"/>
        <v>1</v>
      </c>
      <c r="V1173">
        <f t="shared" si="327"/>
        <v>0</v>
      </c>
      <c r="W1173" s="9">
        <f t="shared" si="334"/>
        <v>0</v>
      </c>
      <c r="X1173" s="9">
        <f t="shared" si="340"/>
        <v>1</v>
      </c>
      <c r="Y1173">
        <f t="shared" si="328"/>
        <v>0</v>
      </c>
      <c r="Z1173" s="9">
        <f t="shared" si="335"/>
        <v>0</v>
      </c>
      <c r="AA1173" s="9">
        <f t="shared" si="341"/>
        <v>1</v>
      </c>
    </row>
    <row r="1174" spans="1:27" x14ac:dyDescent="0.2">
      <c r="A1174" s="4">
        <v>42074</v>
      </c>
      <c r="B1174" s="7">
        <v>-8.2226628521679963E-3</v>
      </c>
      <c r="C1174" s="7">
        <v>-2.5087447836995125E-2</v>
      </c>
      <c r="D1174" s="7">
        <v>-1.5481251291930676E-2</v>
      </c>
      <c r="E1174" s="7">
        <v>-1.1505891568958759E-2</v>
      </c>
      <c r="F1174" s="7">
        <v>9.4125885516405106E-3</v>
      </c>
      <c r="G1174" s="7">
        <v>1.4806488528847694E-2</v>
      </c>
      <c r="H1174" s="7">
        <v>2.871699258685112E-2</v>
      </c>
      <c r="J1174">
        <f t="shared" si="329"/>
        <v>0</v>
      </c>
      <c r="K1174" s="9">
        <f t="shared" si="330"/>
        <v>0</v>
      </c>
      <c r="L1174" s="9">
        <f t="shared" si="336"/>
        <v>1</v>
      </c>
      <c r="M1174">
        <f t="shared" si="324"/>
        <v>0</v>
      </c>
      <c r="N1174" s="9">
        <f t="shared" si="331"/>
        <v>0</v>
      </c>
      <c r="O1174" s="9">
        <f t="shared" si="337"/>
        <v>1</v>
      </c>
      <c r="P1174">
        <f t="shared" si="325"/>
        <v>0</v>
      </c>
      <c r="Q1174" s="9">
        <f t="shared" si="332"/>
        <v>0</v>
      </c>
      <c r="R1174" s="9">
        <f t="shared" si="338"/>
        <v>1</v>
      </c>
      <c r="S1174">
        <f t="shared" si="326"/>
        <v>0</v>
      </c>
      <c r="T1174" s="9">
        <f t="shared" si="333"/>
        <v>0</v>
      </c>
      <c r="U1174" s="9">
        <f t="shared" si="339"/>
        <v>1</v>
      </c>
      <c r="V1174">
        <f t="shared" si="327"/>
        <v>0</v>
      </c>
      <c r="W1174" s="9">
        <f t="shared" si="334"/>
        <v>0</v>
      </c>
      <c r="X1174" s="9">
        <f t="shared" si="340"/>
        <v>1</v>
      </c>
      <c r="Y1174">
        <f t="shared" si="328"/>
        <v>0</v>
      </c>
      <c r="Z1174" s="9">
        <f t="shared" si="335"/>
        <v>0</v>
      </c>
      <c r="AA1174" s="9">
        <f t="shared" si="341"/>
        <v>1</v>
      </c>
    </row>
    <row r="1175" spans="1:27" x14ac:dyDescent="0.2">
      <c r="A1175" s="4">
        <v>42075</v>
      </c>
      <c r="B1175" s="7">
        <v>1.1292075032677494E-3</v>
      </c>
      <c r="C1175" s="7">
        <v>-2.9151557013392448E-2</v>
      </c>
      <c r="D1175" s="7">
        <v>-1.5894081443548203E-2</v>
      </c>
      <c r="E1175" s="7">
        <v>-1.1827536858618259E-2</v>
      </c>
      <c r="F1175" s="7">
        <v>1.0100260376930237E-2</v>
      </c>
      <c r="G1175" s="7">
        <v>1.5883453190326691E-2</v>
      </c>
      <c r="H1175" s="7">
        <v>3.2173093408346176E-2</v>
      </c>
      <c r="J1175">
        <f t="shared" si="329"/>
        <v>0</v>
      </c>
      <c r="K1175" s="9">
        <f t="shared" si="330"/>
        <v>0</v>
      </c>
      <c r="L1175" s="9">
        <f t="shared" si="336"/>
        <v>1</v>
      </c>
      <c r="M1175">
        <f t="shared" si="324"/>
        <v>0</v>
      </c>
      <c r="N1175" s="9">
        <f t="shared" si="331"/>
        <v>0</v>
      </c>
      <c r="O1175" s="9">
        <f t="shared" si="337"/>
        <v>1</v>
      </c>
      <c r="P1175">
        <f t="shared" si="325"/>
        <v>0</v>
      </c>
      <c r="Q1175" s="9">
        <f t="shared" si="332"/>
        <v>0</v>
      </c>
      <c r="R1175" s="9">
        <f t="shared" si="338"/>
        <v>1</v>
      </c>
      <c r="S1175">
        <f t="shared" si="326"/>
        <v>0</v>
      </c>
      <c r="T1175" s="9">
        <f t="shared" si="333"/>
        <v>0</v>
      </c>
      <c r="U1175" s="9">
        <f t="shared" si="339"/>
        <v>1</v>
      </c>
      <c r="V1175">
        <f t="shared" si="327"/>
        <v>0</v>
      </c>
      <c r="W1175" s="9">
        <f t="shared" si="334"/>
        <v>0</v>
      </c>
      <c r="X1175" s="9">
        <f t="shared" si="340"/>
        <v>1</v>
      </c>
      <c r="Y1175">
        <f t="shared" si="328"/>
        <v>0</v>
      </c>
      <c r="Z1175" s="9">
        <f t="shared" si="335"/>
        <v>0</v>
      </c>
      <c r="AA1175" s="9">
        <f t="shared" si="341"/>
        <v>1</v>
      </c>
    </row>
    <row r="1176" spans="1:27" x14ac:dyDescent="0.2">
      <c r="A1176" s="4">
        <v>42076</v>
      </c>
      <c r="B1176" s="7">
        <v>4.3397127791270306E-4</v>
      </c>
      <c r="C1176" s="7">
        <v>-2.6142489165067673E-2</v>
      </c>
      <c r="D1176" s="7">
        <v>-1.7045227810740471E-2</v>
      </c>
      <c r="E1176" s="7">
        <v>-1.3205868192017078E-2</v>
      </c>
      <c r="F1176" s="7">
        <v>1.2183390557765961E-2</v>
      </c>
      <c r="G1176" s="7">
        <v>1.8056135624647141E-2</v>
      </c>
      <c r="H1176" s="7">
        <v>3.1001489609479904E-2</v>
      </c>
      <c r="J1176">
        <f t="shared" si="329"/>
        <v>0</v>
      </c>
      <c r="K1176" s="9">
        <f t="shared" si="330"/>
        <v>0</v>
      </c>
      <c r="L1176" s="9">
        <f t="shared" si="336"/>
        <v>1</v>
      </c>
      <c r="M1176">
        <f t="shared" si="324"/>
        <v>0</v>
      </c>
      <c r="N1176" s="9">
        <f t="shared" si="331"/>
        <v>0</v>
      </c>
      <c r="O1176" s="9">
        <f t="shared" si="337"/>
        <v>1</v>
      </c>
      <c r="P1176">
        <f t="shared" si="325"/>
        <v>0</v>
      </c>
      <c r="Q1176" s="9">
        <f t="shared" si="332"/>
        <v>0</v>
      </c>
      <c r="R1176" s="9">
        <f t="shared" si="338"/>
        <v>1</v>
      </c>
      <c r="S1176">
        <f t="shared" si="326"/>
        <v>0</v>
      </c>
      <c r="T1176" s="9">
        <f t="shared" si="333"/>
        <v>0</v>
      </c>
      <c r="U1176" s="9">
        <f t="shared" si="339"/>
        <v>1</v>
      </c>
      <c r="V1176">
        <f t="shared" si="327"/>
        <v>0</v>
      </c>
      <c r="W1176" s="9">
        <f t="shared" si="334"/>
        <v>0</v>
      </c>
      <c r="X1176" s="9">
        <f t="shared" si="340"/>
        <v>1</v>
      </c>
      <c r="Y1176">
        <f t="shared" si="328"/>
        <v>0</v>
      </c>
      <c r="Z1176" s="9">
        <f t="shared" si="335"/>
        <v>0</v>
      </c>
      <c r="AA1176" s="9">
        <f t="shared" si="341"/>
        <v>1</v>
      </c>
    </row>
    <row r="1177" spans="1:27" x14ac:dyDescent="0.2">
      <c r="A1177" s="4">
        <v>42079</v>
      </c>
      <c r="B1177" s="7">
        <v>6.9396255387368152E-4</v>
      </c>
      <c r="C1177" s="7">
        <v>-2.2878531366586685E-2</v>
      </c>
      <c r="D1177" s="7">
        <v>-1.5902813524007797E-2</v>
      </c>
      <c r="E1177" s="7">
        <v>-1.1647394858300686E-2</v>
      </c>
      <c r="F1177" s="7">
        <v>1.35302459821105E-2</v>
      </c>
      <c r="G1177" s="7">
        <v>1.6636848449707031E-2</v>
      </c>
      <c r="H1177" s="7">
        <v>2.3789238184690475E-2</v>
      </c>
      <c r="J1177">
        <f t="shared" si="329"/>
        <v>0</v>
      </c>
      <c r="K1177" s="9">
        <f t="shared" si="330"/>
        <v>0</v>
      </c>
      <c r="L1177" s="9">
        <f t="shared" si="336"/>
        <v>1</v>
      </c>
      <c r="M1177">
        <f t="shared" si="324"/>
        <v>0</v>
      </c>
      <c r="N1177" s="9">
        <f t="shared" si="331"/>
        <v>0</v>
      </c>
      <c r="O1177" s="9">
        <f t="shared" si="337"/>
        <v>1</v>
      </c>
      <c r="P1177">
        <f t="shared" si="325"/>
        <v>0</v>
      </c>
      <c r="Q1177" s="9">
        <f t="shared" si="332"/>
        <v>0</v>
      </c>
      <c r="R1177" s="9">
        <f t="shared" si="338"/>
        <v>1</v>
      </c>
      <c r="S1177">
        <f t="shared" si="326"/>
        <v>0</v>
      </c>
      <c r="T1177" s="9">
        <f t="shared" si="333"/>
        <v>0</v>
      </c>
      <c r="U1177" s="9">
        <f t="shared" si="339"/>
        <v>1</v>
      </c>
      <c r="V1177">
        <f t="shared" si="327"/>
        <v>0</v>
      </c>
      <c r="W1177" s="9">
        <f t="shared" si="334"/>
        <v>0</v>
      </c>
      <c r="X1177" s="9">
        <f t="shared" si="340"/>
        <v>1</v>
      </c>
      <c r="Y1177">
        <f t="shared" si="328"/>
        <v>0</v>
      </c>
      <c r="Z1177" s="9">
        <f t="shared" si="335"/>
        <v>0</v>
      </c>
      <c r="AA1177" s="9">
        <f t="shared" si="341"/>
        <v>1</v>
      </c>
    </row>
    <row r="1178" spans="1:27" x14ac:dyDescent="0.2">
      <c r="A1178" s="4">
        <v>42080</v>
      </c>
      <c r="B1178" s="7">
        <v>-4.3451880307106326E-3</v>
      </c>
      <c r="C1178" s="7">
        <v>-2.1019451320171356E-2</v>
      </c>
      <c r="D1178" s="7">
        <v>-1.5021306462585926E-2</v>
      </c>
      <c r="E1178" s="7">
        <v>-1.0761451907455921E-2</v>
      </c>
      <c r="F1178" s="7">
        <v>1.2495520524680614E-2</v>
      </c>
      <c r="G1178" s="7">
        <v>1.5393992885947227E-2</v>
      </c>
      <c r="H1178" s="7">
        <v>2.1917866542935371E-2</v>
      </c>
      <c r="J1178">
        <f t="shared" si="329"/>
        <v>0</v>
      </c>
      <c r="K1178" s="9">
        <f t="shared" si="330"/>
        <v>0</v>
      </c>
      <c r="L1178" s="9">
        <f t="shared" si="336"/>
        <v>1</v>
      </c>
      <c r="M1178">
        <f t="shared" si="324"/>
        <v>0</v>
      </c>
      <c r="N1178" s="9">
        <f t="shared" si="331"/>
        <v>0</v>
      </c>
      <c r="O1178" s="9">
        <f t="shared" si="337"/>
        <v>1</v>
      </c>
      <c r="P1178">
        <f t="shared" si="325"/>
        <v>0</v>
      </c>
      <c r="Q1178" s="9">
        <f t="shared" si="332"/>
        <v>0</v>
      </c>
      <c r="R1178" s="9">
        <f t="shared" si="338"/>
        <v>1</v>
      </c>
      <c r="S1178">
        <f t="shared" si="326"/>
        <v>0</v>
      </c>
      <c r="T1178" s="9">
        <f t="shared" si="333"/>
        <v>0</v>
      </c>
      <c r="U1178" s="9">
        <f t="shared" si="339"/>
        <v>1</v>
      </c>
      <c r="V1178">
        <f t="shared" si="327"/>
        <v>0</v>
      </c>
      <c r="W1178" s="9">
        <f t="shared" si="334"/>
        <v>0</v>
      </c>
      <c r="X1178" s="9">
        <f t="shared" si="340"/>
        <v>1</v>
      </c>
      <c r="Y1178">
        <f t="shared" si="328"/>
        <v>0</v>
      </c>
      <c r="Z1178" s="9">
        <f t="shared" si="335"/>
        <v>0</v>
      </c>
      <c r="AA1178" s="9">
        <f t="shared" si="341"/>
        <v>1</v>
      </c>
    </row>
    <row r="1179" spans="1:27" x14ac:dyDescent="0.2">
      <c r="A1179" s="4">
        <v>42081</v>
      </c>
      <c r="B1179" s="7">
        <v>2.6962399460821549E-3</v>
      </c>
      <c r="C1179" s="7">
        <v>-2.5018103420734406E-2</v>
      </c>
      <c r="D1179" s="7">
        <v>-1.4507598243653774E-2</v>
      </c>
      <c r="E1179" s="7">
        <v>-1.0535919107496738E-2</v>
      </c>
      <c r="F1179" s="7">
        <v>1.2826664373278618E-2</v>
      </c>
      <c r="G1179" s="7">
        <v>1.6073867678642273E-2</v>
      </c>
      <c r="H1179" s="7">
        <v>2.5575494393706322E-2</v>
      </c>
      <c r="J1179">
        <f t="shared" si="329"/>
        <v>0</v>
      </c>
      <c r="K1179" s="9">
        <f t="shared" si="330"/>
        <v>0</v>
      </c>
      <c r="L1179" s="9">
        <f t="shared" si="336"/>
        <v>1</v>
      </c>
      <c r="M1179">
        <f t="shared" si="324"/>
        <v>0</v>
      </c>
      <c r="N1179" s="9">
        <f t="shared" si="331"/>
        <v>0</v>
      </c>
      <c r="O1179" s="9">
        <f t="shared" si="337"/>
        <v>1</v>
      </c>
      <c r="P1179">
        <f t="shared" si="325"/>
        <v>0</v>
      </c>
      <c r="Q1179" s="9">
        <f t="shared" si="332"/>
        <v>0</v>
      </c>
      <c r="R1179" s="9">
        <f t="shared" si="338"/>
        <v>1</v>
      </c>
      <c r="S1179">
        <f t="shared" si="326"/>
        <v>0</v>
      </c>
      <c r="T1179" s="9">
        <f t="shared" si="333"/>
        <v>0</v>
      </c>
      <c r="U1179" s="9">
        <f t="shared" si="339"/>
        <v>1</v>
      </c>
      <c r="V1179">
        <f t="shared" si="327"/>
        <v>0</v>
      </c>
      <c r="W1179" s="9">
        <f t="shared" si="334"/>
        <v>0</v>
      </c>
      <c r="X1179" s="9">
        <f t="shared" si="340"/>
        <v>1</v>
      </c>
      <c r="Y1179">
        <f t="shared" si="328"/>
        <v>0</v>
      </c>
      <c r="Z1179" s="9">
        <f t="shared" si="335"/>
        <v>0</v>
      </c>
      <c r="AA1179" s="9">
        <f t="shared" si="341"/>
        <v>1</v>
      </c>
    </row>
    <row r="1180" spans="1:27" x14ac:dyDescent="0.2">
      <c r="A1180" s="4">
        <v>42082</v>
      </c>
      <c r="B1180" s="7">
        <v>1.5256943792449587E-2</v>
      </c>
      <c r="C1180" s="7">
        <v>-2.2893039509654045E-2</v>
      </c>
      <c r="D1180" s="7">
        <v>-1.3825492933392525E-2</v>
      </c>
      <c r="E1180" s="7">
        <v>-1.0856365785002708E-2</v>
      </c>
      <c r="F1180" s="7">
        <v>1.5596595592796803E-2</v>
      </c>
      <c r="G1180" s="7">
        <v>1.8161384388804436E-2</v>
      </c>
      <c r="H1180" s="7">
        <v>2.5258144363760948E-2</v>
      </c>
      <c r="J1180">
        <f t="shared" si="329"/>
        <v>0</v>
      </c>
      <c r="K1180" s="9">
        <f t="shared" si="330"/>
        <v>0</v>
      </c>
      <c r="L1180" s="9">
        <f t="shared" si="336"/>
        <v>1</v>
      </c>
      <c r="M1180">
        <f t="shared" si="324"/>
        <v>0</v>
      </c>
      <c r="N1180" s="9">
        <f t="shared" si="331"/>
        <v>0</v>
      </c>
      <c r="O1180" s="9">
        <f t="shared" si="337"/>
        <v>1</v>
      </c>
      <c r="P1180">
        <f t="shared" si="325"/>
        <v>0</v>
      </c>
      <c r="Q1180" s="9">
        <f t="shared" si="332"/>
        <v>0</v>
      </c>
      <c r="R1180" s="9">
        <f t="shared" si="338"/>
        <v>1</v>
      </c>
      <c r="S1180">
        <f t="shared" si="326"/>
        <v>0</v>
      </c>
      <c r="T1180" s="9">
        <f t="shared" si="333"/>
        <v>0</v>
      </c>
      <c r="U1180" s="9">
        <f t="shared" si="339"/>
        <v>1</v>
      </c>
      <c r="V1180">
        <f t="shared" si="327"/>
        <v>0</v>
      </c>
      <c r="W1180" s="9">
        <f t="shared" si="334"/>
        <v>0</v>
      </c>
      <c r="X1180" s="9">
        <f t="shared" si="340"/>
        <v>1</v>
      </c>
      <c r="Y1180">
        <f t="shared" si="328"/>
        <v>0</v>
      </c>
      <c r="Z1180" s="9">
        <f t="shared" si="335"/>
        <v>0</v>
      </c>
      <c r="AA1180" s="9">
        <f t="shared" si="341"/>
        <v>1</v>
      </c>
    </row>
    <row r="1181" spans="1:27" x14ac:dyDescent="0.2">
      <c r="A1181" s="4">
        <v>42083</v>
      </c>
      <c r="B1181" s="7">
        <v>1.325648237079626E-2</v>
      </c>
      <c r="C1181" s="7">
        <v>-1.8652468919754028E-2</v>
      </c>
      <c r="D1181" s="7">
        <v>-9.4228237867355347E-3</v>
      </c>
      <c r="E1181" s="7">
        <v>-7.1203955449163914E-3</v>
      </c>
      <c r="F1181" s="7">
        <v>1.111387275159359E-2</v>
      </c>
      <c r="G1181" s="7">
        <v>1.424806471914053E-2</v>
      </c>
      <c r="H1181" s="7">
        <v>1.7755687236785889E-2</v>
      </c>
      <c r="J1181">
        <f t="shared" si="329"/>
        <v>0</v>
      </c>
      <c r="K1181" s="9">
        <f t="shared" si="330"/>
        <v>0</v>
      </c>
      <c r="L1181" s="9">
        <f t="shared" si="336"/>
        <v>1</v>
      </c>
      <c r="M1181">
        <f t="shared" si="324"/>
        <v>0</v>
      </c>
      <c r="N1181" s="9">
        <f t="shared" si="331"/>
        <v>0</v>
      </c>
      <c r="O1181" s="9">
        <f t="shared" si="337"/>
        <v>1</v>
      </c>
      <c r="P1181">
        <f t="shared" si="325"/>
        <v>0</v>
      </c>
      <c r="Q1181" s="9">
        <f t="shared" si="332"/>
        <v>0</v>
      </c>
      <c r="R1181" s="9">
        <f t="shared" si="338"/>
        <v>1</v>
      </c>
      <c r="S1181">
        <f t="shared" si="326"/>
        <v>1</v>
      </c>
      <c r="T1181" s="9">
        <f t="shared" si="333"/>
        <v>0</v>
      </c>
      <c r="U1181" s="9">
        <f t="shared" si="339"/>
        <v>0</v>
      </c>
      <c r="V1181">
        <f t="shared" si="327"/>
        <v>0</v>
      </c>
      <c r="W1181" s="9">
        <f t="shared" si="334"/>
        <v>0</v>
      </c>
      <c r="X1181" s="9">
        <f t="shared" si="340"/>
        <v>1</v>
      </c>
      <c r="Y1181">
        <f t="shared" si="328"/>
        <v>0</v>
      </c>
      <c r="Z1181" s="9">
        <f t="shared" si="335"/>
        <v>0</v>
      </c>
      <c r="AA1181" s="9">
        <f t="shared" si="341"/>
        <v>1</v>
      </c>
    </row>
    <row r="1182" spans="1:27" x14ac:dyDescent="0.2">
      <c r="A1182" s="4">
        <v>42086</v>
      </c>
      <c r="B1182" s="7">
        <v>2.6134989373299512E-3</v>
      </c>
      <c r="C1182" s="7">
        <v>-1.8382789567112923E-2</v>
      </c>
      <c r="D1182" s="7">
        <v>-1.025408785790205E-2</v>
      </c>
      <c r="E1182" s="7">
        <v>-7.8177442774176598E-3</v>
      </c>
      <c r="F1182" s="7">
        <v>1.0703855194151402E-2</v>
      </c>
      <c r="G1182" s="7">
        <v>1.4329168014228344E-2</v>
      </c>
      <c r="H1182" s="7">
        <v>2.0018544048070908E-2</v>
      </c>
      <c r="J1182">
        <f t="shared" si="329"/>
        <v>0</v>
      </c>
      <c r="K1182" s="9">
        <f t="shared" si="330"/>
        <v>0</v>
      </c>
      <c r="L1182" s="9">
        <f t="shared" si="336"/>
        <v>1</v>
      </c>
      <c r="M1182">
        <f t="shared" si="324"/>
        <v>0</v>
      </c>
      <c r="N1182" s="9">
        <f t="shared" si="331"/>
        <v>0</v>
      </c>
      <c r="O1182" s="9">
        <f t="shared" si="337"/>
        <v>1</v>
      </c>
      <c r="P1182">
        <f t="shared" si="325"/>
        <v>0</v>
      </c>
      <c r="Q1182" s="9">
        <f t="shared" si="332"/>
        <v>0</v>
      </c>
      <c r="R1182" s="9">
        <f t="shared" si="338"/>
        <v>1</v>
      </c>
      <c r="S1182">
        <f t="shared" si="326"/>
        <v>0</v>
      </c>
      <c r="T1182" s="9">
        <f t="shared" si="333"/>
        <v>0</v>
      </c>
      <c r="U1182" s="9">
        <f t="shared" si="339"/>
        <v>0</v>
      </c>
      <c r="V1182">
        <f t="shared" si="327"/>
        <v>0</v>
      </c>
      <c r="W1182" s="9">
        <f t="shared" si="334"/>
        <v>0</v>
      </c>
      <c r="X1182" s="9">
        <f t="shared" si="340"/>
        <v>1</v>
      </c>
      <c r="Y1182">
        <f t="shared" si="328"/>
        <v>0</v>
      </c>
      <c r="Z1182" s="9">
        <f t="shared" si="335"/>
        <v>0</v>
      </c>
      <c r="AA1182" s="9">
        <f t="shared" si="341"/>
        <v>1</v>
      </c>
    </row>
    <row r="1183" spans="1:27" x14ac:dyDescent="0.2">
      <c r="A1183" s="4">
        <v>42087</v>
      </c>
      <c r="B1183" s="7">
        <v>3.1104224143925518E-3</v>
      </c>
      <c r="C1183" s="7">
        <v>-2.3674262687563896E-2</v>
      </c>
      <c r="D1183" s="7">
        <v>-1.5225477516651154E-2</v>
      </c>
      <c r="E1183" s="7">
        <v>-1.1209290474653244E-2</v>
      </c>
      <c r="F1183" s="7">
        <v>1.2098634615540504E-2</v>
      </c>
      <c r="G1183" s="7">
        <v>1.6333233565092087E-2</v>
      </c>
      <c r="H1183" s="7">
        <v>2.6855612173676491E-2</v>
      </c>
      <c r="J1183">
        <f t="shared" si="329"/>
        <v>0</v>
      </c>
      <c r="K1183" s="9">
        <f t="shared" si="330"/>
        <v>0</v>
      </c>
      <c r="L1183" s="9">
        <f t="shared" si="336"/>
        <v>1</v>
      </c>
      <c r="M1183">
        <f t="shared" si="324"/>
        <v>0</v>
      </c>
      <c r="N1183" s="9">
        <f t="shared" si="331"/>
        <v>0</v>
      </c>
      <c r="O1183" s="9">
        <f t="shared" si="337"/>
        <v>1</v>
      </c>
      <c r="P1183">
        <f t="shared" si="325"/>
        <v>0</v>
      </c>
      <c r="Q1183" s="9">
        <f t="shared" si="332"/>
        <v>0</v>
      </c>
      <c r="R1183" s="9">
        <f t="shared" si="338"/>
        <v>1</v>
      </c>
      <c r="S1183">
        <f t="shared" si="326"/>
        <v>0</v>
      </c>
      <c r="T1183" s="9">
        <f t="shared" si="333"/>
        <v>0</v>
      </c>
      <c r="U1183" s="9">
        <f t="shared" si="339"/>
        <v>1</v>
      </c>
      <c r="V1183">
        <f t="shared" si="327"/>
        <v>0</v>
      </c>
      <c r="W1183" s="9">
        <f t="shared" si="334"/>
        <v>0</v>
      </c>
      <c r="X1183" s="9">
        <f t="shared" si="340"/>
        <v>1</v>
      </c>
      <c r="Y1183">
        <f t="shared" si="328"/>
        <v>0</v>
      </c>
      <c r="Z1183" s="9">
        <f t="shared" si="335"/>
        <v>0</v>
      </c>
      <c r="AA1183" s="9">
        <f t="shared" si="341"/>
        <v>1</v>
      </c>
    </row>
    <row r="1184" spans="1:27" x14ac:dyDescent="0.2">
      <c r="A1184" s="4">
        <v>42088</v>
      </c>
      <c r="B1184" s="7">
        <v>4.6893403633858997E-3</v>
      </c>
      <c r="C1184" s="7">
        <v>-2.2063571959733963E-2</v>
      </c>
      <c r="D1184" s="7">
        <v>-1.4600572176277637E-2</v>
      </c>
      <c r="E1184" s="7">
        <v>-1.0436791926622391E-2</v>
      </c>
      <c r="F1184" s="7">
        <v>1.092779915779829E-2</v>
      </c>
      <c r="G1184" s="7">
        <v>1.4952229335904121E-2</v>
      </c>
      <c r="H1184" s="7">
        <v>2.4537887424230576E-2</v>
      </c>
      <c r="J1184">
        <f t="shared" si="329"/>
        <v>0</v>
      </c>
      <c r="K1184" s="9">
        <f t="shared" si="330"/>
        <v>0</v>
      </c>
      <c r="L1184" s="9">
        <f t="shared" si="336"/>
        <v>1</v>
      </c>
      <c r="M1184">
        <f t="shared" si="324"/>
        <v>0</v>
      </c>
      <c r="N1184" s="9">
        <f t="shared" si="331"/>
        <v>0</v>
      </c>
      <c r="O1184" s="9">
        <f t="shared" si="337"/>
        <v>1</v>
      </c>
      <c r="P1184">
        <f t="shared" si="325"/>
        <v>0</v>
      </c>
      <c r="Q1184" s="9">
        <f t="shared" si="332"/>
        <v>0</v>
      </c>
      <c r="R1184" s="9">
        <f t="shared" si="338"/>
        <v>1</v>
      </c>
      <c r="S1184">
        <f t="shared" si="326"/>
        <v>0</v>
      </c>
      <c r="T1184" s="9">
        <f t="shared" si="333"/>
        <v>0</v>
      </c>
      <c r="U1184" s="9">
        <f t="shared" si="339"/>
        <v>1</v>
      </c>
      <c r="V1184">
        <f t="shared" si="327"/>
        <v>0</v>
      </c>
      <c r="W1184" s="9">
        <f t="shared" si="334"/>
        <v>0</v>
      </c>
      <c r="X1184" s="9">
        <f t="shared" si="340"/>
        <v>1</v>
      </c>
      <c r="Y1184">
        <f t="shared" si="328"/>
        <v>0</v>
      </c>
      <c r="Z1184" s="9">
        <f t="shared" si="335"/>
        <v>0</v>
      </c>
      <c r="AA1184" s="9">
        <f t="shared" si="341"/>
        <v>1</v>
      </c>
    </row>
    <row r="1185" spans="1:27" x14ac:dyDescent="0.2">
      <c r="A1185" s="4">
        <v>42089</v>
      </c>
      <c r="B1185" s="7">
        <v>6.4951514876559723E-3</v>
      </c>
      <c r="C1185" s="7">
        <v>-1.846003346145153E-2</v>
      </c>
      <c r="D1185" s="7">
        <v>-1.2938830070197582E-2</v>
      </c>
      <c r="E1185" s="7">
        <v>-9.5711937174201012E-3</v>
      </c>
      <c r="F1185" s="7">
        <v>1.062121894210577E-2</v>
      </c>
      <c r="G1185" s="7">
        <v>1.4524487778544426E-2</v>
      </c>
      <c r="H1185" s="7">
        <v>2.4146897718310356E-2</v>
      </c>
      <c r="J1185">
        <f t="shared" si="329"/>
        <v>0</v>
      </c>
      <c r="K1185" s="9">
        <f t="shared" si="330"/>
        <v>0</v>
      </c>
      <c r="L1185" s="9">
        <f t="shared" si="336"/>
        <v>1</v>
      </c>
      <c r="M1185">
        <f t="shared" si="324"/>
        <v>0</v>
      </c>
      <c r="N1185" s="9">
        <f t="shared" si="331"/>
        <v>0</v>
      </c>
      <c r="O1185" s="9">
        <f t="shared" si="337"/>
        <v>1</v>
      </c>
      <c r="P1185">
        <f t="shared" si="325"/>
        <v>0</v>
      </c>
      <c r="Q1185" s="9">
        <f t="shared" si="332"/>
        <v>0</v>
      </c>
      <c r="R1185" s="9">
        <f t="shared" si="338"/>
        <v>1</v>
      </c>
      <c r="S1185">
        <f t="shared" si="326"/>
        <v>0</v>
      </c>
      <c r="T1185" s="9">
        <f t="shared" si="333"/>
        <v>0</v>
      </c>
      <c r="U1185" s="9">
        <f t="shared" si="339"/>
        <v>1</v>
      </c>
      <c r="V1185">
        <f t="shared" si="327"/>
        <v>0</v>
      </c>
      <c r="W1185" s="9">
        <f t="shared" si="334"/>
        <v>0</v>
      </c>
      <c r="X1185" s="9">
        <f t="shared" si="340"/>
        <v>1</v>
      </c>
      <c r="Y1185">
        <f t="shared" si="328"/>
        <v>0</v>
      </c>
      <c r="Z1185" s="9">
        <f t="shared" si="335"/>
        <v>0</v>
      </c>
      <c r="AA1185" s="9">
        <f t="shared" si="341"/>
        <v>1</v>
      </c>
    </row>
    <row r="1186" spans="1:27" x14ac:dyDescent="0.2">
      <c r="A1186" s="4">
        <v>42090</v>
      </c>
      <c r="B1186" s="7">
        <v>-4.1587018266364077E-3</v>
      </c>
      <c r="C1186" s="7">
        <v>-2.0520227029919624E-2</v>
      </c>
      <c r="D1186" s="7">
        <v>-1.2292263098061085E-2</v>
      </c>
      <c r="E1186" s="7">
        <v>-1.0355011560022831E-2</v>
      </c>
      <c r="F1186" s="7">
        <v>1.5423629432916641E-2</v>
      </c>
      <c r="G1186" s="7">
        <v>1.8910286948084831E-2</v>
      </c>
      <c r="H1186" s="7">
        <v>2.9480548575520515E-2</v>
      </c>
      <c r="J1186">
        <f t="shared" si="329"/>
        <v>0</v>
      </c>
      <c r="K1186" s="9">
        <f t="shared" si="330"/>
        <v>0</v>
      </c>
      <c r="L1186" s="9">
        <f t="shared" si="336"/>
        <v>1</v>
      </c>
      <c r="M1186">
        <f t="shared" si="324"/>
        <v>0</v>
      </c>
      <c r="N1186" s="9">
        <f t="shared" si="331"/>
        <v>0</v>
      </c>
      <c r="O1186" s="9">
        <f t="shared" si="337"/>
        <v>1</v>
      </c>
      <c r="P1186">
        <f t="shared" si="325"/>
        <v>0</v>
      </c>
      <c r="Q1186" s="9">
        <f t="shared" si="332"/>
        <v>0</v>
      </c>
      <c r="R1186" s="9">
        <f t="shared" si="338"/>
        <v>1</v>
      </c>
      <c r="S1186">
        <f t="shared" si="326"/>
        <v>0</v>
      </c>
      <c r="T1186" s="9">
        <f t="shared" si="333"/>
        <v>0</v>
      </c>
      <c r="U1186" s="9">
        <f t="shared" si="339"/>
        <v>1</v>
      </c>
      <c r="V1186">
        <f t="shared" si="327"/>
        <v>0</v>
      </c>
      <c r="W1186" s="9">
        <f t="shared" si="334"/>
        <v>0</v>
      </c>
      <c r="X1186" s="9">
        <f t="shared" si="340"/>
        <v>1</v>
      </c>
      <c r="Y1186">
        <f t="shared" si="328"/>
        <v>0</v>
      </c>
      <c r="Z1186" s="9">
        <f t="shared" si="335"/>
        <v>0</v>
      </c>
      <c r="AA1186" s="9">
        <f t="shared" si="341"/>
        <v>1</v>
      </c>
    </row>
    <row r="1187" spans="1:27" x14ac:dyDescent="0.2">
      <c r="A1187" s="4">
        <v>42093</v>
      </c>
      <c r="B1187" s="7">
        <v>-1.2580892265403709E-2</v>
      </c>
      <c r="C1187" s="7">
        <v>-1.8438076600432396E-2</v>
      </c>
      <c r="D1187" s="7">
        <v>-1.2304335832595825E-2</v>
      </c>
      <c r="E1187" s="7">
        <v>-8.954683318734169E-3</v>
      </c>
      <c r="F1187" s="7">
        <v>1.3400856405496597E-2</v>
      </c>
      <c r="G1187" s="7">
        <v>1.6270013526082039E-2</v>
      </c>
      <c r="H1187" s="7">
        <v>2.7499951422214508E-2</v>
      </c>
      <c r="J1187">
        <f t="shared" si="329"/>
        <v>0</v>
      </c>
      <c r="K1187" s="9">
        <f t="shared" si="330"/>
        <v>0</v>
      </c>
      <c r="L1187" s="9">
        <f t="shared" si="336"/>
        <v>1</v>
      </c>
      <c r="M1187">
        <f t="shared" si="324"/>
        <v>1</v>
      </c>
      <c r="N1187" s="9">
        <f t="shared" si="331"/>
        <v>0</v>
      </c>
      <c r="O1187" s="9">
        <f t="shared" si="337"/>
        <v>0</v>
      </c>
      <c r="P1187">
        <f t="shared" si="325"/>
        <v>1</v>
      </c>
      <c r="Q1187" s="9">
        <f t="shared" si="332"/>
        <v>0</v>
      </c>
      <c r="R1187" s="9">
        <f t="shared" si="338"/>
        <v>0</v>
      </c>
      <c r="S1187">
        <f t="shared" si="326"/>
        <v>0</v>
      </c>
      <c r="T1187" s="9">
        <f t="shared" si="333"/>
        <v>0</v>
      </c>
      <c r="U1187" s="9">
        <f t="shared" si="339"/>
        <v>1</v>
      </c>
      <c r="V1187">
        <f t="shared" si="327"/>
        <v>0</v>
      </c>
      <c r="W1187" s="9">
        <f t="shared" si="334"/>
        <v>0</v>
      </c>
      <c r="X1187" s="9">
        <f t="shared" si="340"/>
        <v>1</v>
      </c>
      <c r="Y1187">
        <f t="shared" si="328"/>
        <v>0</v>
      </c>
      <c r="Z1187" s="9">
        <f t="shared" si="335"/>
        <v>0</v>
      </c>
      <c r="AA1187" s="9">
        <f t="shared" si="341"/>
        <v>1</v>
      </c>
    </row>
    <row r="1188" spans="1:27" x14ac:dyDescent="0.2">
      <c r="A1188" s="4">
        <v>42094</v>
      </c>
      <c r="B1188" s="7">
        <v>-1.4358716939719975E-3</v>
      </c>
      <c r="C1188" s="7">
        <v>-2.8218353167176247E-2</v>
      </c>
      <c r="D1188" s="7">
        <v>-1.3212413527071476E-2</v>
      </c>
      <c r="E1188" s="7">
        <v>-8.1862276419997215E-3</v>
      </c>
      <c r="F1188" s="7">
        <v>1.1277086101472378E-2</v>
      </c>
      <c r="G1188" s="7">
        <v>1.5339633449912071E-2</v>
      </c>
      <c r="H1188" s="7">
        <v>3.0498752370476723E-2</v>
      </c>
      <c r="J1188">
        <f t="shared" si="329"/>
        <v>0</v>
      </c>
      <c r="K1188" s="9">
        <f t="shared" si="330"/>
        <v>0</v>
      </c>
      <c r="L1188" s="9">
        <f t="shared" si="336"/>
        <v>1</v>
      </c>
      <c r="M1188">
        <f t="shared" si="324"/>
        <v>0</v>
      </c>
      <c r="N1188" s="9">
        <f t="shared" si="331"/>
        <v>0</v>
      </c>
      <c r="O1188" s="9">
        <f t="shared" si="337"/>
        <v>0</v>
      </c>
      <c r="P1188">
        <f t="shared" si="325"/>
        <v>0</v>
      </c>
      <c r="Q1188" s="9">
        <f t="shared" si="332"/>
        <v>0</v>
      </c>
      <c r="R1188" s="9">
        <f t="shared" si="338"/>
        <v>0</v>
      </c>
      <c r="S1188">
        <f t="shared" si="326"/>
        <v>0</v>
      </c>
      <c r="T1188" s="9">
        <f t="shared" si="333"/>
        <v>0</v>
      </c>
      <c r="U1188" s="9">
        <f t="shared" si="339"/>
        <v>1</v>
      </c>
      <c r="V1188">
        <f t="shared" si="327"/>
        <v>0</v>
      </c>
      <c r="W1188" s="9">
        <f t="shared" si="334"/>
        <v>0</v>
      </c>
      <c r="X1188" s="9">
        <f t="shared" si="340"/>
        <v>1</v>
      </c>
      <c r="Y1188">
        <f t="shared" si="328"/>
        <v>0</v>
      </c>
      <c r="Z1188" s="9">
        <f t="shared" si="335"/>
        <v>0</v>
      </c>
      <c r="AA1188" s="9">
        <f t="shared" si="341"/>
        <v>1</v>
      </c>
    </row>
    <row r="1189" spans="1:27" x14ac:dyDescent="0.2">
      <c r="A1189" s="4">
        <v>42095</v>
      </c>
      <c r="B1189" s="7">
        <v>2.0910765265901014E-2</v>
      </c>
      <c r="C1189" s="7">
        <v>-2.4855911731719971E-2</v>
      </c>
      <c r="D1189" s="7">
        <v>-1.5156371518969536E-2</v>
      </c>
      <c r="E1189" s="7">
        <v>-1.030227355659008E-2</v>
      </c>
      <c r="F1189" s="7">
        <v>1.3917610049247742E-2</v>
      </c>
      <c r="G1189" s="7">
        <v>1.7555685713887215E-2</v>
      </c>
      <c r="H1189" s="7">
        <v>2.931593544781208E-2</v>
      </c>
      <c r="J1189">
        <f t="shared" si="329"/>
        <v>0</v>
      </c>
      <c r="K1189" s="9">
        <f t="shared" si="330"/>
        <v>0</v>
      </c>
      <c r="L1189" s="9">
        <f t="shared" si="336"/>
        <v>1</v>
      </c>
      <c r="M1189">
        <f t="shared" si="324"/>
        <v>0</v>
      </c>
      <c r="N1189" s="9">
        <f t="shared" si="331"/>
        <v>0</v>
      </c>
      <c r="O1189" s="9">
        <f t="shared" si="337"/>
        <v>1</v>
      </c>
      <c r="P1189">
        <f t="shared" si="325"/>
        <v>0</v>
      </c>
      <c r="Q1189" s="9">
        <f t="shared" si="332"/>
        <v>0</v>
      </c>
      <c r="R1189" s="9">
        <f t="shared" si="338"/>
        <v>1</v>
      </c>
      <c r="S1189">
        <f t="shared" si="326"/>
        <v>1</v>
      </c>
      <c r="T1189" s="9">
        <f t="shared" si="333"/>
        <v>0</v>
      </c>
      <c r="U1189" s="9">
        <f t="shared" si="339"/>
        <v>0</v>
      </c>
      <c r="V1189">
        <f t="shared" si="327"/>
        <v>1</v>
      </c>
      <c r="W1189" s="9">
        <f t="shared" si="334"/>
        <v>0</v>
      </c>
      <c r="X1189" s="9">
        <f t="shared" si="340"/>
        <v>0</v>
      </c>
      <c r="Y1189">
        <f t="shared" si="328"/>
        <v>0</v>
      </c>
      <c r="Z1189" s="9">
        <f t="shared" si="335"/>
        <v>0</v>
      </c>
      <c r="AA1189" s="9">
        <f t="shared" si="341"/>
        <v>1</v>
      </c>
    </row>
    <row r="1190" spans="1:27" x14ac:dyDescent="0.2">
      <c r="A1190" s="4">
        <v>42096</v>
      </c>
      <c r="B1190" s="7">
        <v>-5.9776018588803704E-3</v>
      </c>
      <c r="C1190" s="7">
        <v>-2.222980372607708E-2</v>
      </c>
      <c r="D1190" s="7">
        <v>-9.2720985412597656E-3</v>
      </c>
      <c r="E1190" s="7">
        <v>-6.4757154323160648E-3</v>
      </c>
      <c r="F1190" s="7">
        <v>1.2150608003139496E-2</v>
      </c>
      <c r="G1190" s="7">
        <v>1.5924956649541855E-2</v>
      </c>
      <c r="H1190" s="7">
        <v>2.1616766229271889E-2</v>
      </c>
      <c r="J1190">
        <f t="shared" si="329"/>
        <v>0</v>
      </c>
      <c r="K1190" s="9">
        <f t="shared" si="330"/>
        <v>0</v>
      </c>
      <c r="L1190" s="9">
        <f t="shared" si="336"/>
        <v>1</v>
      </c>
      <c r="M1190">
        <f t="shared" si="324"/>
        <v>0</v>
      </c>
      <c r="N1190" s="9">
        <f t="shared" si="331"/>
        <v>0</v>
      </c>
      <c r="O1190" s="9">
        <f t="shared" si="337"/>
        <v>1</v>
      </c>
      <c r="P1190">
        <f t="shared" si="325"/>
        <v>0</v>
      </c>
      <c r="Q1190" s="9">
        <f t="shared" si="332"/>
        <v>0</v>
      </c>
      <c r="R1190" s="9">
        <f t="shared" si="338"/>
        <v>1</v>
      </c>
      <c r="S1190">
        <f t="shared" si="326"/>
        <v>0</v>
      </c>
      <c r="T1190" s="9">
        <f t="shared" si="333"/>
        <v>0</v>
      </c>
      <c r="U1190" s="9">
        <f t="shared" si="339"/>
        <v>0</v>
      </c>
      <c r="V1190">
        <f t="shared" si="327"/>
        <v>0</v>
      </c>
      <c r="W1190" s="9">
        <f t="shared" si="334"/>
        <v>0</v>
      </c>
      <c r="X1190" s="9">
        <f t="shared" si="340"/>
        <v>0</v>
      </c>
      <c r="Y1190">
        <f t="shared" si="328"/>
        <v>0</v>
      </c>
      <c r="Z1190" s="9">
        <f t="shared" si="335"/>
        <v>0</v>
      </c>
      <c r="AA1190" s="9">
        <f t="shared" si="341"/>
        <v>1</v>
      </c>
    </row>
    <row r="1191" spans="1:27" x14ac:dyDescent="0.2">
      <c r="A1191" s="4">
        <v>42100</v>
      </c>
      <c r="B1191" s="7">
        <v>1.4631383147756194E-2</v>
      </c>
      <c r="C1191" s="7">
        <v>-3.1071474775671959E-2</v>
      </c>
      <c r="D1191" s="7">
        <v>-1.6695937141776085E-2</v>
      </c>
      <c r="E1191" s="7">
        <v>-1.1246811598539352E-2</v>
      </c>
      <c r="F1191" s="7">
        <v>1.2770944274961948E-2</v>
      </c>
      <c r="G1191" s="7">
        <v>1.7540318891406059E-2</v>
      </c>
      <c r="H1191" s="7">
        <v>3.3886708319187164E-2</v>
      </c>
      <c r="J1191">
        <f t="shared" si="329"/>
        <v>0</v>
      </c>
      <c r="K1191" s="9">
        <f t="shared" si="330"/>
        <v>0</v>
      </c>
      <c r="L1191" s="9">
        <f t="shared" si="336"/>
        <v>1</v>
      </c>
      <c r="M1191">
        <f t="shared" si="324"/>
        <v>0</v>
      </c>
      <c r="N1191" s="9">
        <f t="shared" si="331"/>
        <v>0</v>
      </c>
      <c r="O1191" s="9">
        <f t="shared" si="337"/>
        <v>1</v>
      </c>
      <c r="P1191">
        <f t="shared" si="325"/>
        <v>0</v>
      </c>
      <c r="Q1191" s="9">
        <f t="shared" si="332"/>
        <v>0</v>
      </c>
      <c r="R1191" s="9">
        <f t="shared" si="338"/>
        <v>1</v>
      </c>
      <c r="S1191">
        <f t="shared" si="326"/>
        <v>1</v>
      </c>
      <c r="T1191" s="9">
        <f t="shared" si="333"/>
        <v>0</v>
      </c>
      <c r="U1191" s="9">
        <f t="shared" si="339"/>
        <v>0</v>
      </c>
      <c r="V1191">
        <f t="shared" si="327"/>
        <v>0</v>
      </c>
      <c r="W1191" s="9">
        <f t="shared" si="334"/>
        <v>0</v>
      </c>
      <c r="X1191" s="9">
        <f t="shared" si="340"/>
        <v>1</v>
      </c>
      <c r="Y1191">
        <f t="shared" si="328"/>
        <v>0</v>
      </c>
      <c r="Z1191" s="9">
        <f t="shared" si="335"/>
        <v>0</v>
      </c>
      <c r="AA1191" s="9">
        <f t="shared" si="341"/>
        <v>1</v>
      </c>
    </row>
    <row r="1192" spans="1:27" x14ac:dyDescent="0.2">
      <c r="A1192" s="4">
        <v>42101</v>
      </c>
      <c r="B1192" s="7">
        <v>-6.5865543568071425E-3</v>
      </c>
      <c r="C1192" s="7">
        <v>-2.3629393428564072E-2</v>
      </c>
      <c r="D1192" s="7">
        <v>-1.0656882077455521E-2</v>
      </c>
      <c r="E1192" s="7">
        <v>-7.5814966112375259E-3</v>
      </c>
      <c r="F1192" s="7">
        <v>1.1365897953510284E-2</v>
      </c>
      <c r="G1192" s="7">
        <v>1.6214178875088692E-2</v>
      </c>
      <c r="H1192" s="7">
        <v>2.560172975063324E-2</v>
      </c>
      <c r="J1192">
        <f t="shared" si="329"/>
        <v>0</v>
      </c>
      <c r="K1192" s="9">
        <f t="shared" si="330"/>
        <v>0</v>
      </c>
      <c r="L1192" s="9">
        <f t="shared" si="336"/>
        <v>1</v>
      </c>
      <c r="M1192">
        <f t="shared" si="324"/>
        <v>0</v>
      </c>
      <c r="N1192" s="9">
        <f t="shared" si="331"/>
        <v>0</v>
      </c>
      <c r="O1192" s="9">
        <f t="shared" si="337"/>
        <v>1</v>
      </c>
      <c r="P1192">
        <f t="shared" si="325"/>
        <v>0</v>
      </c>
      <c r="Q1192" s="9">
        <f t="shared" si="332"/>
        <v>0</v>
      </c>
      <c r="R1192" s="9">
        <f t="shared" si="338"/>
        <v>1</v>
      </c>
      <c r="S1192">
        <f t="shared" si="326"/>
        <v>0</v>
      </c>
      <c r="T1192" s="9">
        <f t="shared" si="333"/>
        <v>0</v>
      </c>
      <c r="U1192" s="9">
        <f t="shared" si="339"/>
        <v>0</v>
      </c>
      <c r="V1192">
        <f t="shared" si="327"/>
        <v>0</v>
      </c>
      <c r="W1192" s="9">
        <f t="shared" si="334"/>
        <v>0</v>
      </c>
      <c r="X1192" s="9">
        <f t="shared" si="340"/>
        <v>1</v>
      </c>
      <c r="Y1192">
        <f t="shared" si="328"/>
        <v>0</v>
      </c>
      <c r="Z1192" s="9">
        <f t="shared" si="335"/>
        <v>0</v>
      </c>
      <c r="AA1192" s="9">
        <f t="shared" si="341"/>
        <v>1</v>
      </c>
    </row>
    <row r="1193" spans="1:27" x14ac:dyDescent="0.2">
      <c r="A1193" s="4">
        <v>42102</v>
      </c>
      <c r="B1193" s="7">
        <v>-6.2145454181080327E-3</v>
      </c>
      <c r="C1193" s="7">
        <v>-2.8917973861098289E-2</v>
      </c>
      <c r="D1193" s="7">
        <v>-1.509017962962389E-2</v>
      </c>
      <c r="E1193" s="7">
        <v>-9.6475575119256973E-3</v>
      </c>
      <c r="F1193" s="7">
        <v>9.9933715537190437E-3</v>
      </c>
      <c r="G1193" s="7">
        <v>1.5198850072920322E-2</v>
      </c>
      <c r="H1193" s="7">
        <v>3.1020661816000938E-2</v>
      </c>
      <c r="J1193">
        <f t="shared" si="329"/>
        <v>0</v>
      </c>
      <c r="K1193" s="9">
        <f t="shared" si="330"/>
        <v>0</v>
      </c>
      <c r="L1193" s="9">
        <f t="shared" si="336"/>
        <v>1</v>
      </c>
      <c r="M1193">
        <f t="shared" si="324"/>
        <v>0</v>
      </c>
      <c r="N1193" s="9">
        <f t="shared" si="331"/>
        <v>0</v>
      </c>
      <c r="O1193" s="9">
        <f t="shared" si="337"/>
        <v>1</v>
      </c>
      <c r="P1193">
        <f t="shared" si="325"/>
        <v>0</v>
      </c>
      <c r="Q1193" s="9">
        <f t="shared" si="332"/>
        <v>0</v>
      </c>
      <c r="R1193" s="9">
        <f t="shared" si="338"/>
        <v>1</v>
      </c>
      <c r="S1193">
        <f t="shared" si="326"/>
        <v>0</v>
      </c>
      <c r="T1193" s="9">
        <f t="shared" si="333"/>
        <v>0</v>
      </c>
      <c r="U1193" s="9">
        <f t="shared" si="339"/>
        <v>1</v>
      </c>
      <c r="V1193">
        <f t="shared" si="327"/>
        <v>0</v>
      </c>
      <c r="W1193" s="9">
        <f t="shared" si="334"/>
        <v>0</v>
      </c>
      <c r="X1193" s="9">
        <f t="shared" si="340"/>
        <v>1</v>
      </c>
      <c r="Y1193">
        <f t="shared" si="328"/>
        <v>0</v>
      </c>
      <c r="Z1193" s="9">
        <f t="shared" si="335"/>
        <v>0</v>
      </c>
      <c r="AA1193" s="9">
        <f t="shared" si="341"/>
        <v>1</v>
      </c>
    </row>
    <row r="1194" spans="1:27" x14ac:dyDescent="0.2">
      <c r="A1194" s="4">
        <v>42103</v>
      </c>
      <c r="B1194" s="7">
        <v>-7.9276085899824145E-3</v>
      </c>
      <c r="C1194" s="7">
        <v>-3.0700424686074257E-2</v>
      </c>
      <c r="D1194" s="7">
        <v>-1.5832027420401573E-2</v>
      </c>
      <c r="E1194" s="7">
        <v>-1.0509852319955826E-2</v>
      </c>
      <c r="F1194" s="7">
        <v>1.084478572010994E-2</v>
      </c>
      <c r="G1194" s="7">
        <v>1.6198169440031052E-2</v>
      </c>
      <c r="H1194" s="7">
        <v>3.2567724585533142E-2</v>
      </c>
      <c r="J1194">
        <f t="shared" si="329"/>
        <v>0</v>
      </c>
      <c r="K1194" s="9">
        <f t="shared" si="330"/>
        <v>0</v>
      </c>
      <c r="L1194" s="9">
        <f t="shared" si="336"/>
        <v>1</v>
      </c>
      <c r="M1194">
        <f t="shared" si="324"/>
        <v>0</v>
      </c>
      <c r="N1194" s="9">
        <f t="shared" si="331"/>
        <v>0</v>
      </c>
      <c r="O1194" s="9">
        <f t="shared" si="337"/>
        <v>1</v>
      </c>
      <c r="P1194">
        <f t="shared" si="325"/>
        <v>0</v>
      </c>
      <c r="Q1194" s="9">
        <f t="shared" si="332"/>
        <v>0</v>
      </c>
      <c r="R1194" s="9">
        <f t="shared" si="338"/>
        <v>1</v>
      </c>
      <c r="S1194">
        <f t="shared" si="326"/>
        <v>0</v>
      </c>
      <c r="T1194" s="9">
        <f t="shared" si="333"/>
        <v>0</v>
      </c>
      <c r="U1194" s="9">
        <f t="shared" si="339"/>
        <v>1</v>
      </c>
      <c r="V1194">
        <f t="shared" si="327"/>
        <v>0</v>
      </c>
      <c r="W1194" s="9">
        <f t="shared" si="334"/>
        <v>0</v>
      </c>
      <c r="X1194" s="9">
        <f t="shared" si="340"/>
        <v>1</v>
      </c>
      <c r="Y1194">
        <f t="shared" si="328"/>
        <v>0</v>
      </c>
      <c r="Z1194" s="9">
        <f t="shared" si="335"/>
        <v>0</v>
      </c>
      <c r="AA1194" s="9">
        <f t="shared" si="341"/>
        <v>1</v>
      </c>
    </row>
    <row r="1195" spans="1:27" x14ac:dyDescent="0.2">
      <c r="A1195" s="4">
        <v>42104</v>
      </c>
      <c r="B1195" s="7">
        <v>9.173611160124287E-3</v>
      </c>
      <c r="C1195" s="7">
        <v>-2.8927434235811234E-2</v>
      </c>
      <c r="D1195" s="7">
        <v>-1.4571779407560825E-2</v>
      </c>
      <c r="E1195" s="7">
        <v>-9.3201939016580582E-3</v>
      </c>
      <c r="F1195" s="7">
        <v>1.1255623772740364E-2</v>
      </c>
      <c r="G1195" s="7">
        <v>1.5542357228696346E-2</v>
      </c>
      <c r="H1195" s="7">
        <v>2.9884627088904381E-2</v>
      </c>
      <c r="J1195">
        <f t="shared" si="329"/>
        <v>0</v>
      </c>
      <c r="K1195" s="9">
        <f t="shared" si="330"/>
        <v>0</v>
      </c>
      <c r="L1195" s="9">
        <f t="shared" si="336"/>
        <v>1</v>
      </c>
      <c r="M1195">
        <f t="shared" si="324"/>
        <v>0</v>
      </c>
      <c r="N1195" s="9">
        <f t="shared" si="331"/>
        <v>0</v>
      </c>
      <c r="O1195" s="9">
        <f t="shared" si="337"/>
        <v>1</v>
      </c>
      <c r="P1195">
        <f t="shared" si="325"/>
        <v>0</v>
      </c>
      <c r="Q1195" s="9">
        <f t="shared" si="332"/>
        <v>0</v>
      </c>
      <c r="R1195" s="9">
        <f t="shared" si="338"/>
        <v>1</v>
      </c>
      <c r="S1195">
        <f t="shared" si="326"/>
        <v>0</v>
      </c>
      <c r="T1195" s="9">
        <f t="shared" si="333"/>
        <v>0</v>
      </c>
      <c r="U1195" s="9">
        <f t="shared" si="339"/>
        <v>1</v>
      </c>
      <c r="V1195">
        <f t="shared" si="327"/>
        <v>0</v>
      </c>
      <c r="W1195" s="9">
        <f t="shared" si="334"/>
        <v>0</v>
      </c>
      <c r="X1195" s="9">
        <f t="shared" si="340"/>
        <v>1</v>
      </c>
      <c r="Y1195">
        <f t="shared" si="328"/>
        <v>0</v>
      </c>
      <c r="Z1195" s="9">
        <f t="shared" si="335"/>
        <v>0</v>
      </c>
      <c r="AA1195" s="9">
        <f t="shared" si="341"/>
        <v>1</v>
      </c>
    </row>
    <row r="1196" spans="1:27" x14ac:dyDescent="0.2">
      <c r="A1196" s="4">
        <v>42107</v>
      </c>
      <c r="B1196" s="7">
        <v>-4.4095083719452415E-3</v>
      </c>
      <c r="C1196" s="7">
        <v>-2.338607981801033E-2</v>
      </c>
      <c r="D1196" s="7">
        <v>-1.2695868499577045E-2</v>
      </c>
      <c r="E1196" s="7">
        <v>-8.3376746624708176E-3</v>
      </c>
      <c r="F1196" s="7">
        <v>1.1443585157394409E-2</v>
      </c>
      <c r="G1196" s="7">
        <v>1.5162377618253231E-2</v>
      </c>
      <c r="H1196" s="7">
        <v>2.306361123919487E-2</v>
      </c>
      <c r="J1196">
        <f t="shared" si="329"/>
        <v>0</v>
      </c>
      <c r="K1196" s="9">
        <f t="shared" si="330"/>
        <v>0</v>
      </c>
      <c r="L1196" s="9">
        <f t="shared" si="336"/>
        <v>1</v>
      </c>
      <c r="M1196">
        <f t="shared" si="324"/>
        <v>0</v>
      </c>
      <c r="N1196" s="9">
        <f t="shared" si="331"/>
        <v>0</v>
      </c>
      <c r="O1196" s="9">
        <f t="shared" si="337"/>
        <v>1</v>
      </c>
      <c r="P1196">
        <f t="shared" si="325"/>
        <v>0</v>
      </c>
      <c r="Q1196" s="9">
        <f t="shared" si="332"/>
        <v>0</v>
      </c>
      <c r="R1196" s="9">
        <f t="shared" si="338"/>
        <v>1</v>
      </c>
      <c r="S1196">
        <f t="shared" si="326"/>
        <v>0</v>
      </c>
      <c r="T1196" s="9">
        <f t="shared" si="333"/>
        <v>0</v>
      </c>
      <c r="U1196" s="9">
        <f t="shared" si="339"/>
        <v>1</v>
      </c>
      <c r="V1196">
        <f t="shared" si="327"/>
        <v>0</v>
      </c>
      <c r="W1196" s="9">
        <f t="shared" si="334"/>
        <v>0</v>
      </c>
      <c r="X1196" s="9">
        <f t="shared" si="340"/>
        <v>1</v>
      </c>
      <c r="Y1196">
        <f t="shared" si="328"/>
        <v>0</v>
      </c>
      <c r="Z1196" s="9">
        <f t="shared" si="335"/>
        <v>0</v>
      </c>
      <c r="AA1196" s="9">
        <f t="shared" si="341"/>
        <v>1</v>
      </c>
    </row>
    <row r="1197" spans="1:27" x14ac:dyDescent="0.2">
      <c r="A1197" s="4">
        <v>42108</v>
      </c>
      <c r="B1197" s="7">
        <v>-5.43456878714674E-3</v>
      </c>
      <c r="C1197" s="7">
        <v>-2.6240766048431396E-2</v>
      </c>
      <c r="D1197" s="7">
        <v>-1.4934596605598927E-2</v>
      </c>
      <c r="E1197" s="7">
        <v>-9.7205722704529762E-3</v>
      </c>
      <c r="F1197" s="7">
        <v>1.2693437747657299E-2</v>
      </c>
      <c r="G1197" s="7">
        <v>1.6288230195641518E-2</v>
      </c>
      <c r="H1197" s="7">
        <v>2.8137555345892906E-2</v>
      </c>
      <c r="J1197">
        <f t="shared" si="329"/>
        <v>0</v>
      </c>
      <c r="K1197" s="9">
        <f t="shared" si="330"/>
        <v>0</v>
      </c>
      <c r="L1197" s="9">
        <f t="shared" si="336"/>
        <v>1</v>
      </c>
      <c r="M1197">
        <f t="shared" si="324"/>
        <v>0</v>
      </c>
      <c r="N1197" s="9">
        <f t="shared" si="331"/>
        <v>0</v>
      </c>
      <c r="O1197" s="9">
        <f t="shared" si="337"/>
        <v>1</v>
      </c>
      <c r="P1197">
        <f t="shared" si="325"/>
        <v>0</v>
      </c>
      <c r="Q1197" s="9">
        <f t="shared" si="332"/>
        <v>0</v>
      </c>
      <c r="R1197" s="9">
        <f t="shared" si="338"/>
        <v>1</v>
      </c>
      <c r="S1197">
        <f t="shared" si="326"/>
        <v>0</v>
      </c>
      <c r="T1197" s="9">
        <f t="shared" si="333"/>
        <v>0</v>
      </c>
      <c r="U1197" s="9">
        <f t="shared" si="339"/>
        <v>1</v>
      </c>
      <c r="V1197">
        <f t="shared" si="327"/>
        <v>0</v>
      </c>
      <c r="W1197" s="9">
        <f t="shared" si="334"/>
        <v>0</v>
      </c>
      <c r="X1197" s="9">
        <f t="shared" si="340"/>
        <v>1</v>
      </c>
      <c r="Y1197">
        <f t="shared" si="328"/>
        <v>0</v>
      </c>
      <c r="Z1197" s="9">
        <f t="shared" si="335"/>
        <v>0</v>
      </c>
      <c r="AA1197" s="9">
        <f t="shared" si="341"/>
        <v>1</v>
      </c>
    </row>
    <row r="1198" spans="1:27" x14ac:dyDescent="0.2">
      <c r="A1198" s="4">
        <v>42109</v>
      </c>
      <c r="B1198" s="7">
        <v>7.2672917259950023E-3</v>
      </c>
      <c r="C1198" s="7">
        <v>-2.8989734128117561E-2</v>
      </c>
      <c r="D1198" s="7">
        <v>-1.5246336348354816E-2</v>
      </c>
      <c r="E1198" s="7">
        <v>-1.0255975648760796E-2</v>
      </c>
      <c r="F1198" s="7">
        <v>1.4133252203464508E-2</v>
      </c>
      <c r="G1198" s="7">
        <v>1.775958389043808E-2</v>
      </c>
      <c r="H1198" s="7">
        <v>3.0784212052822113E-2</v>
      </c>
      <c r="J1198">
        <f t="shared" si="329"/>
        <v>0</v>
      </c>
      <c r="K1198" s="9">
        <f t="shared" si="330"/>
        <v>0</v>
      </c>
      <c r="L1198" s="9">
        <f t="shared" si="336"/>
        <v>1</v>
      </c>
      <c r="M1198">
        <f t="shared" si="324"/>
        <v>0</v>
      </c>
      <c r="N1198" s="9">
        <f t="shared" si="331"/>
        <v>0</v>
      </c>
      <c r="O1198" s="9">
        <f t="shared" si="337"/>
        <v>1</v>
      </c>
      <c r="P1198">
        <f t="shared" si="325"/>
        <v>0</v>
      </c>
      <c r="Q1198" s="9">
        <f t="shared" si="332"/>
        <v>0</v>
      </c>
      <c r="R1198" s="9">
        <f t="shared" si="338"/>
        <v>1</v>
      </c>
      <c r="S1198">
        <f t="shared" si="326"/>
        <v>0</v>
      </c>
      <c r="T1198" s="9">
        <f t="shared" si="333"/>
        <v>0</v>
      </c>
      <c r="U1198" s="9">
        <f t="shared" si="339"/>
        <v>1</v>
      </c>
      <c r="V1198">
        <f t="shared" si="327"/>
        <v>0</v>
      </c>
      <c r="W1198" s="9">
        <f t="shared" si="334"/>
        <v>0</v>
      </c>
      <c r="X1198" s="9">
        <f t="shared" si="340"/>
        <v>1</v>
      </c>
      <c r="Y1198">
        <f t="shared" si="328"/>
        <v>0</v>
      </c>
      <c r="Z1198" s="9">
        <f t="shared" si="335"/>
        <v>0</v>
      </c>
      <c r="AA1198" s="9">
        <f t="shared" si="341"/>
        <v>1</v>
      </c>
    </row>
    <row r="1199" spans="1:27" x14ac:dyDescent="0.2">
      <c r="A1199" s="4">
        <v>42110</v>
      </c>
      <c r="B1199" s="7">
        <v>-2.9172765011289889E-3</v>
      </c>
      <c r="C1199" s="7">
        <v>-2.1261854097247124E-2</v>
      </c>
      <c r="D1199" s="7">
        <v>-1.2299950234591961E-2</v>
      </c>
      <c r="E1199" s="7">
        <v>-8.068806491792202E-3</v>
      </c>
      <c r="F1199" s="7">
        <v>1.2865043245255947E-2</v>
      </c>
      <c r="G1199" s="7">
        <v>1.5896284952759743E-2</v>
      </c>
      <c r="H1199" s="7">
        <v>2.3064268752932549E-2</v>
      </c>
      <c r="J1199">
        <f t="shared" si="329"/>
        <v>0</v>
      </c>
      <c r="K1199" s="9">
        <f t="shared" si="330"/>
        <v>0</v>
      </c>
      <c r="L1199" s="9">
        <f t="shared" si="336"/>
        <v>1</v>
      </c>
      <c r="M1199">
        <f t="shared" si="324"/>
        <v>0</v>
      </c>
      <c r="N1199" s="9">
        <f t="shared" si="331"/>
        <v>0</v>
      </c>
      <c r="O1199" s="9">
        <f t="shared" si="337"/>
        <v>1</v>
      </c>
      <c r="P1199">
        <f t="shared" si="325"/>
        <v>0</v>
      </c>
      <c r="Q1199" s="9">
        <f t="shared" si="332"/>
        <v>0</v>
      </c>
      <c r="R1199" s="9">
        <f t="shared" si="338"/>
        <v>1</v>
      </c>
      <c r="S1199">
        <f t="shared" si="326"/>
        <v>0</v>
      </c>
      <c r="T1199" s="9">
        <f t="shared" si="333"/>
        <v>0</v>
      </c>
      <c r="U1199" s="9">
        <f t="shared" si="339"/>
        <v>1</v>
      </c>
      <c r="V1199">
        <f t="shared" si="327"/>
        <v>0</v>
      </c>
      <c r="W1199" s="9">
        <f t="shared" si="334"/>
        <v>0</v>
      </c>
      <c r="X1199" s="9">
        <f t="shared" si="340"/>
        <v>1</v>
      </c>
      <c r="Y1199">
        <f t="shared" si="328"/>
        <v>0</v>
      </c>
      <c r="Z1199" s="9">
        <f t="shared" si="335"/>
        <v>0</v>
      </c>
      <c r="AA1199" s="9">
        <f t="shared" si="341"/>
        <v>1</v>
      </c>
    </row>
    <row r="1200" spans="1:27" x14ac:dyDescent="0.2">
      <c r="A1200" s="4">
        <v>42111</v>
      </c>
      <c r="B1200" s="7">
        <v>4.0818083246322552E-3</v>
      </c>
      <c r="C1200" s="7">
        <v>-2.6771543547511101E-2</v>
      </c>
      <c r="D1200" s="7">
        <v>-1.565350778400898E-2</v>
      </c>
      <c r="E1200" s="7">
        <v>-1.0412086732685566E-2</v>
      </c>
      <c r="F1200" s="7">
        <v>1.3987374491989613E-2</v>
      </c>
      <c r="G1200" s="7">
        <v>1.7333740368485451E-2</v>
      </c>
      <c r="H1200" s="7">
        <v>2.8640143573284149E-2</v>
      </c>
      <c r="J1200">
        <f t="shared" si="329"/>
        <v>0</v>
      </c>
      <c r="K1200" s="9">
        <f t="shared" si="330"/>
        <v>0</v>
      </c>
      <c r="L1200" s="9">
        <f t="shared" si="336"/>
        <v>1</v>
      </c>
      <c r="M1200">
        <f t="shared" si="324"/>
        <v>0</v>
      </c>
      <c r="N1200" s="9">
        <f t="shared" si="331"/>
        <v>0</v>
      </c>
      <c r="O1200" s="9">
        <f t="shared" si="337"/>
        <v>1</v>
      </c>
      <c r="P1200">
        <f t="shared" si="325"/>
        <v>0</v>
      </c>
      <c r="Q1200" s="9">
        <f t="shared" si="332"/>
        <v>0</v>
      </c>
      <c r="R1200" s="9">
        <f t="shared" si="338"/>
        <v>1</v>
      </c>
      <c r="S1200">
        <f t="shared" si="326"/>
        <v>0</v>
      </c>
      <c r="T1200" s="9">
        <f t="shared" si="333"/>
        <v>0</v>
      </c>
      <c r="U1200" s="9">
        <f t="shared" si="339"/>
        <v>1</v>
      </c>
      <c r="V1200">
        <f t="shared" si="327"/>
        <v>0</v>
      </c>
      <c r="W1200" s="9">
        <f t="shared" si="334"/>
        <v>0</v>
      </c>
      <c r="X1200" s="9">
        <f t="shared" si="340"/>
        <v>1</v>
      </c>
      <c r="Y1200">
        <f t="shared" si="328"/>
        <v>0</v>
      </c>
      <c r="Z1200" s="9">
        <f t="shared" si="335"/>
        <v>0</v>
      </c>
      <c r="AA1200" s="9">
        <f t="shared" si="341"/>
        <v>1</v>
      </c>
    </row>
    <row r="1201" spans="1:27" x14ac:dyDescent="0.2">
      <c r="A1201" s="4">
        <v>42114</v>
      </c>
      <c r="B1201" s="7">
        <v>-7.845141221142193E-3</v>
      </c>
      <c r="C1201" s="7">
        <v>-2.2320864722132683E-2</v>
      </c>
      <c r="D1201" s="7">
        <v>-1.3714933767914772E-2</v>
      </c>
      <c r="E1201" s="7">
        <v>-8.7786149233579636E-3</v>
      </c>
      <c r="F1201" s="7">
        <v>1.2706049717962742E-2</v>
      </c>
      <c r="G1201" s="7">
        <v>1.5499429777264595E-2</v>
      </c>
      <c r="H1201" s="7">
        <v>2.2637741640210152E-2</v>
      </c>
      <c r="J1201">
        <f t="shared" si="329"/>
        <v>0</v>
      </c>
      <c r="K1201" s="9">
        <f t="shared" si="330"/>
        <v>0</v>
      </c>
      <c r="L1201" s="9">
        <f t="shared" si="336"/>
        <v>1</v>
      </c>
      <c r="M1201">
        <f t="shared" si="324"/>
        <v>0</v>
      </c>
      <c r="N1201" s="9">
        <f t="shared" si="331"/>
        <v>0</v>
      </c>
      <c r="O1201" s="9">
        <f t="shared" si="337"/>
        <v>1</v>
      </c>
      <c r="P1201">
        <f t="shared" si="325"/>
        <v>0</v>
      </c>
      <c r="Q1201" s="9">
        <f t="shared" si="332"/>
        <v>0</v>
      </c>
      <c r="R1201" s="9">
        <f t="shared" si="338"/>
        <v>1</v>
      </c>
      <c r="S1201">
        <f t="shared" si="326"/>
        <v>0</v>
      </c>
      <c r="T1201" s="9">
        <f t="shared" si="333"/>
        <v>0</v>
      </c>
      <c r="U1201" s="9">
        <f t="shared" si="339"/>
        <v>1</v>
      </c>
      <c r="V1201">
        <f t="shared" si="327"/>
        <v>0</v>
      </c>
      <c r="W1201" s="9">
        <f t="shared" si="334"/>
        <v>0</v>
      </c>
      <c r="X1201" s="9">
        <f t="shared" si="340"/>
        <v>1</v>
      </c>
      <c r="Y1201">
        <f t="shared" si="328"/>
        <v>0</v>
      </c>
      <c r="Z1201" s="9">
        <f t="shared" si="335"/>
        <v>0</v>
      </c>
      <c r="AA1201" s="9">
        <f t="shared" si="341"/>
        <v>1</v>
      </c>
    </row>
    <row r="1202" spans="1:27" x14ac:dyDescent="0.2">
      <c r="A1202" s="4">
        <v>42115</v>
      </c>
      <c r="B1202" s="7">
        <v>7.8451412211420959E-3</v>
      </c>
      <c r="C1202" s="7">
        <v>-2.6427764445543289E-2</v>
      </c>
      <c r="D1202" s="7">
        <v>-1.3522547669708729E-2</v>
      </c>
      <c r="E1202" s="7">
        <v>-8.4980316460132599E-3</v>
      </c>
      <c r="F1202" s="7">
        <v>1.1847710236907005E-2</v>
      </c>
      <c r="G1202" s="7">
        <v>1.5435180626809597E-2</v>
      </c>
      <c r="H1202" s="7">
        <v>2.7700252830982208E-2</v>
      </c>
      <c r="J1202">
        <f t="shared" si="329"/>
        <v>0</v>
      </c>
      <c r="K1202" s="9">
        <f t="shared" si="330"/>
        <v>0</v>
      </c>
      <c r="L1202" s="9">
        <f t="shared" si="336"/>
        <v>1</v>
      </c>
      <c r="M1202">
        <f t="shared" si="324"/>
        <v>0</v>
      </c>
      <c r="N1202" s="9">
        <f t="shared" si="331"/>
        <v>0</v>
      </c>
      <c r="O1202" s="9">
        <f t="shared" si="337"/>
        <v>1</v>
      </c>
      <c r="P1202">
        <f t="shared" si="325"/>
        <v>0</v>
      </c>
      <c r="Q1202" s="9">
        <f t="shared" si="332"/>
        <v>0</v>
      </c>
      <c r="R1202" s="9">
        <f t="shared" si="338"/>
        <v>1</v>
      </c>
      <c r="S1202">
        <f t="shared" si="326"/>
        <v>0</v>
      </c>
      <c r="T1202" s="9">
        <f t="shared" si="333"/>
        <v>0</v>
      </c>
      <c r="U1202" s="9">
        <f t="shared" si="339"/>
        <v>1</v>
      </c>
      <c r="V1202">
        <f t="shared" si="327"/>
        <v>0</v>
      </c>
      <c r="W1202" s="9">
        <f t="shared" si="334"/>
        <v>0</v>
      </c>
      <c r="X1202" s="9">
        <f t="shared" si="340"/>
        <v>1</v>
      </c>
      <c r="Y1202">
        <f t="shared" si="328"/>
        <v>0</v>
      </c>
      <c r="Z1202" s="9">
        <f t="shared" si="335"/>
        <v>0</v>
      </c>
      <c r="AA1202" s="9">
        <f t="shared" si="341"/>
        <v>1</v>
      </c>
    </row>
    <row r="1203" spans="1:27" x14ac:dyDescent="0.2">
      <c r="A1203" s="4">
        <v>42116</v>
      </c>
      <c r="B1203" s="7">
        <v>-1.3390441937567367E-2</v>
      </c>
      <c r="C1203" s="7">
        <v>-2.0850332453846931E-2</v>
      </c>
      <c r="D1203" s="7">
        <v>-1.1911505833268166E-2</v>
      </c>
      <c r="E1203" s="7">
        <v>-7.8543946146965027E-3</v>
      </c>
      <c r="F1203" s="7">
        <v>1.228057499974966E-2</v>
      </c>
      <c r="G1203" s="7">
        <v>1.5359879471361637E-2</v>
      </c>
      <c r="H1203" s="7">
        <v>2.1898301318287849E-2</v>
      </c>
      <c r="J1203">
        <f t="shared" si="329"/>
        <v>0</v>
      </c>
      <c r="K1203" s="9">
        <f t="shared" si="330"/>
        <v>0</v>
      </c>
      <c r="L1203" s="9">
        <f t="shared" si="336"/>
        <v>1</v>
      </c>
      <c r="M1203">
        <f t="shared" si="324"/>
        <v>1</v>
      </c>
      <c r="N1203" s="9">
        <f t="shared" si="331"/>
        <v>0</v>
      </c>
      <c r="O1203" s="9">
        <f t="shared" si="337"/>
        <v>0</v>
      </c>
      <c r="P1203">
        <f t="shared" si="325"/>
        <v>1</v>
      </c>
      <c r="Q1203" s="9">
        <f t="shared" si="332"/>
        <v>0</v>
      </c>
      <c r="R1203" s="9">
        <f t="shared" si="338"/>
        <v>0</v>
      </c>
      <c r="S1203">
        <f t="shared" si="326"/>
        <v>0</v>
      </c>
      <c r="T1203" s="9">
        <f t="shared" si="333"/>
        <v>0</v>
      </c>
      <c r="U1203" s="9">
        <f t="shared" si="339"/>
        <v>1</v>
      </c>
      <c r="V1203">
        <f t="shared" si="327"/>
        <v>0</v>
      </c>
      <c r="W1203" s="9">
        <f t="shared" si="334"/>
        <v>0</v>
      </c>
      <c r="X1203" s="9">
        <f t="shared" si="340"/>
        <v>1</v>
      </c>
      <c r="Y1203">
        <f t="shared" si="328"/>
        <v>0</v>
      </c>
      <c r="Z1203" s="9">
        <f t="shared" si="335"/>
        <v>0</v>
      </c>
      <c r="AA1203" s="9">
        <f t="shared" si="341"/>
        <v>1</v>
      </c>
    </row>
    <row r="1204" spans="1:27" x14ac:dyDescent="0.2">
      <c r="A1204" s="4">
        <v>42117</v>
      </c>
      <c r="B1204" s="7">
        <v>6.2823562132161108E-3</v>
      </c>
      <c r="C1204" s="7">
        <v>-3.0240610241889954E-2</v>
      </c>
      <c r="D1204" s="7">
        <v>-1.3454398140311241E-2</v>
      </c>
      <c r="E1204" s="7">
        <v>-8.005424402654171E-3</v>
      </c>
      <c r="F1204" s="7">
        <v>1.0267314501106739E-2</v>
      </c>
      <c r="G1204" s="7">
        <v>1.4461169019341469E-2</v>
      </c>
      <c r="H1204" s="7">
        <v>2.9493615031242371E-2</v>
      </c>
      <c r="J1204">
        <f t="shared" si="329"/>
        <v>0</v>
      </c>
      <c r="K1204" s="9">
        <f t="shared" si="330"/>
        <v>0</v>
      </c>
      <c r="L1204" s="9">
        <f t="shared" si="336"/>
        <v>1</v>
      </c>
      <c r="M1204">
        <f t="shared" si="324"/>
        <v>0</v>
      </c>
      <c r="N1204" s="9">
        <f t="shared" si="331"/>
        <v>0</v>
      </c>
      <c r="O1204" s="9">
        <f t="shared" si="337"/>
        <v>0</v>
      </c>
      <c r="P1204">
        <f t="shared" si="325"/>
        <v>0</v>
      </c>
      <c r="Q1204" s="9">
        <f t="shared" si="332"/>
        <v>0</v>
      </c>
      <c r="R1204" s="9">
        <f t="shared" si="338"/>
        <v>0</v>
      </c>
      <c r="S1204">
        <f t="shared" si="326"/>
        <v>0</v>
      </c>
      <c r="T1204" s="9">
        <f t="shared" si="333"/>
        <v>0</v>
      </c>
      <c r="U1204" s="9">
        <f t="shared" si="339"/>
        <v>1</v>
      </c>
      <c r="V1204">
        <f t="shared" si="327"/>
        <v>0</v>
      </c>
      <c r="W1204" s="9">
        <f t="shared" si="334"/>
        <v>0</v>
      </c>
      <c r="X1204" s="9">
        <f t="shared" si="340"/>
        <v>1</v>
      </c>
      <c r="Y1204">
        <f t="shared" si="328"/>
        <v>0</v>
      </c>
      <c r="Z1204" s="9">
        <f t="shared" si="335"/>
        <v>0</v>
      </c>
      <c r="AA1204" s="9">
        <f t="shared" si="341"/>
        <v>1</v>
      </c>
    </row>
    <row r="1205" spans="1:27" x14ac:dyDescent="0.2">
      <c r="A1205" s="4">
        <v>42118</v>
      </c>
      <c r="B1205" s="7">
        <v>-1.6256952252516322E-2</v>
      </c>
      <c r="C1205" s="7">
        <v>-2.4262199178338051E-2</v>
      </c>
      <c r="D1205" s="7">
        <v>-1.4169307425618172E-2</v>
      </c>
      <c r="E1205" s="7">
        <v>-9.6387313678860664E-3</v>
      </c>
      <c r="F1205" s="7">
        <v>1.2047893367707729E-2</v>
      </c>
      <c r="G1205" s="7">
        <v>1.5640523284673691E-2</v>
      </c>
      <c r="H1205" s="7">
        <v>2.3543134331703186E-2</v>
      </c>
      <c r="J1205">
        <f t="shared" si="329"/>
        <v>0</v>
      </c>
      <c r="K1205" s="9">
        <f t="shared" si="330"/>
        <v>0</v>
      </c>
      <c r="L1205" s="9">
        <f t="shared" si="336"/>
        <v>1</v>
      </c>
      <c r="M1205">
        <f t="shared" si="324"/>
        <v>1</v>
      </c>
      <c r="N1205" s="9">
        <f t="shared" si="331"/>
        <v>0</v>
      </c>
      <c r="O1205" s="9">
        <f t="shared" si="337"/>
        <v>0</v>
      </c>
      <c r="P1205">
        <f t="shared" si="325"/>
        <v>1</v>
      </c>
      <c r="Q1205" s="9">
        <f t="shared" si="332"/>
        <v>0</v>
      </c>
      <c r="R1205" s="9">
        <f t="shared" si="338"/>
        <v>0</v>
      </c>
      <c r="S1205">
        <f t="shared" si="326"/>
        <v>0</v>
      </c>
      <c r="T1205" s="9">
        <f t="shared" si="333"/>
        <v>0</v>
      </c>
      <c r="U1205" s="9">
        <f t="shared" si="339"/>
        <v>1</v>
      </c>
      <c r="V1205">
        <f t="shared" si="327"/>
        <v>0</v>
      </c>
      <c r="W1205" s="9">
        <f t="shared" si="334"/>
        <v>0</v>
      </c>
      <c r="X1205" s="9">
        <f t="shared" si="340"/>
        <v>1</v>
      </c>
      <c r="Y1205">
        <f t="shared" si="328"/>
        <v>0</v>
      </c>
      <c r="Z1205" s="9">
        <f t="shared" si="335"/>
        <v>0</v>
      </c>
      <c r="AA1205" s="9">
        <f t="shared" si="341"/>
        <v>1</v>
      </c>
    </row>
    <row r="1206" spans="1:27" x14ac:dyDescent="0.2">
      <c r="A1206" s="4">
        <v>42121</v>
      </c>
      <c r="B1206" s="7">
        <v>2.3647648300675058E-2</v>
      </c>
      <c r="C1206" s="7">
        <v>-3.2271604984998703E-2</v>
      </c>
      <c r="D1206" s="7">
        <v>-1.4241022057831287E-2</v>
      </c>
      <c r="E1206" s="7">
        <v>-9.1565782204270363E-3</v>
      </c>
      <c r="F1206" s="7">
        <v>9.1309519484639168E-3</v>
      </c>
      <c r="G1206" s="7">
        <v>1.3981328345835209E-2</v>
      </c>
      <c r="H1206" s="7">
        <v>3.1188793480396271E-2</v>
      </c>
      <c r="J1206">
        <f t="shared" si="329"/>
        <v>0</v>
      </c>
      <c r="K1206" s="9">
        <f t="shared" si="330"/>
        <v>0</v>
      </c>
      <c r="L1206" s="9">
        <f t="shared" si="336"/>
        <v>1</v>
      </c>
      <c r="M1206">
        <f t="shared" si="324"/>
        <v>0</v>
      </c>
      <c r="N1206" s="9">
        <f t="shared" si="331"/>
        <v>0</v>
      </c>
      <c r="O1206" s="9">
        <f t="shared" si="337"/>
        <v>0</v>
      </c>
      <c r="P1206">
        <f t="shared" si="325"/>
        <v>0</v>
      </c>
      <c r="Q1206" s="9">
        <f t="shared" si="332"/>
        <v>0</v>
      </c>
      <c r="R1206" s="9">
        <f t="shared" si="338"/>
        <v>0</v>
      </c>
      <c r="S1206">
        <f t="shared" si="326"/>
        <v>1</v>
      </c>
      <c r="T1206" s="9">
        <f t="shared" si="333"/>
        <v>0</v>
      </c>
      <c r="U1206" s="9">
        <f t="shared" si="339"/>
        <v>0</v>
      </c>
      <c r="V1206">
        <f t="shared" si="327"/>
        <v>1</v>
      </c>
      <c r="W1206" s="9">
        <f t="shared" si="334"/>
        <v>0</v>
      </c>
      <c r="X1206" s="9">
        <f t="shared" si="340"/>
        <v>0</v>
      </c>
      <c r="Y1206">
        <f t="shared" si="328"/>
        <v>0</v>
      </c>
      <c r="Z1206" s="9">
        <f t="shared" si="335"/>
        <v>0</v>
      </c>
      <c r="AA1206" s="9">
        <f t="shared" si="341"/>
        <v>1</v>
      </c>
    </row>
    <row r="1207" spans="1:27" x14ac:dyDescent="0.2">
      <c r="A1207" s="4">
        <v>42122</v>
      </c>
      <c r="B1207" s="7">
        <v>8.8368742659304701E-3</v>
      </c>
      <c r="C1207" s="7">
        <v>-1.9679060205817223E-2</v>
      </c>
      <c r="D1207" s="7">
        <v>-9.2627927660942078E-3</v>
      </c>
      <c r="E1207" s="7">
        <v>-7.573944516479969E-3</v>
      </c>
      <c r="F1207" s="7">
        <v>1.0354017838835716E-2</v>
      </c>
      <c r="G1207" s="7">
        <v>1.4508919790387154E-2</v>
      </c>
      <c r="H1207" s="7">
        <v>1.8954647704958916E-2</v>
      </c>
      <c r="J1207">
        <f t="shared" si="329"/>
        <v>0</v>
      </c>
      <c r="K1207" s="9">
        <f t="shared" si="330"/>
        <v>0</v>
      </c>
      <c r="L1207" s="9">
        <f t="shared" si="336"/>
        <v>1</v>
      </c>
      <c r="M1207">
        <f t="shared" si="324"/>
        <v>0</v>
      </c>
      <c r="N1207" s="9">
        <f t="shared" si="331"/>
        <v>0</v>
      </c>
      <c r="O1207" s="9">
        <f t="shared" si="337"/>
        <v>1</v>
      </c>
      <c r="P1207">
        <f t="shared" si="325"/>
        <v>0</v>
      </c>
      <c r="Q1207" s="9">
        <f t="shared" si="332"/>
        <v>0</v>
      </c>
      <c r="R1207" s="9">
        <f t="shared" si="338"/>
        <v>1</v>
      </c>
      <c r="S1207">
        <f t="shared" si="326"/>
        <v>0</v>
      </c>
      <c r="T1207" s="9">
        <f t="shared" si="333"/>
        <v>0</v>
      </c>
      <c r="U1207" s="9">
        <f t="shared" si="339"/>
        <v>0</v>
      </c>
      <c r="V1207">
        <f t="shared" si="327"/>
        <v>0</v>
      </c>
      <c r="W1207" s="9">
        <f t="shared" si="334"/>
        <v>0</v>
      </c>
      <c r="X1207" s="9">
        <f t="shared" si="340"/>
        <v>0</v>
      </c>
      <c r="Y1207">
        <f t="shared" si="328"/>
        <v>0</v>
      </c>
      <c r="Z1207" s="9">
        <f t="shared" si="335"/>
        <v>0</v>
      </c>
      <c r="AA1207" s="9">
        <f t="shared" si="341"/>
        <v>1</v>
      </c>
    </row>
    <row r="1208" spans="1:27" x14ac:dyDescent="0.2">
      <c r="A1208" s="4">
        <v>42123</v>
      </c>
      <c r="B1208" s="7">
        <v>-3.2344329989780437E-3</v>
      </c>
      <c r="C1208" s="7">
        <v>-2.8968144208192825E-2</v>
      </c>
      <c r="D1208" s="7">
        <v>-1.7275432124733925E-2</v>
      </c>
      <c r="E1208" s="7">
        <v>-1.3456434942781925E-2</v>
      </c>
      <c r="F1208" s="7">
        <v>1.2443111278116703E-2</v>
      </c>
      <c r="G1208" s="7">
        <v>1.7570195719599724E-2</v>
      </c>
      <c r="H1208" s="7">
        <v>2.8727121651172638E-2</v>
      </c>
      <c r="J1208">
        <f t="shared" si="329"/>
        <v>0</v>
      </c>
      <c r="K1208" s="9">
        <f t="shared" si="330"/>
        <v>0</v>
      </c>
      <c r="L1208" s="9">
        <f t="shared" si="336"/>
        <v>1</v>
      </c>
      <c r="M1208">
        <f t="shared" si="324"/>
        <v>0</v>
      </c>
      <c r="N1208" s="9">
        <f t="shared" si="331"/>
        <v>0</v>
      </c>
      <c r="O1208" s="9">
        <f t="shared" si="337"/>
        <v>1</v>
      </c>
      <c r="P1208">
        <f t="shared" si="325"/>
        <v>0</v>
      </c>
      <c r="Q1208" s="9">
        <f t="shared" si="332"/>
        <v>0</v>
      </c>
      <c r="R1208" s="9">
        <f t="shared" si="338"/>
        <v>1</v>
      </c>
      <c r="S1208">
        <f t="shared" si="326"/>
        <v>0</v>
      </c>
      <c r="T1208" s="9">
        <f t="shared" si="333"/>
        <v>0</v>
      </c>
      <c r="U1208" s="9">
        <f t="shared" si="339"/>
        <v>1</v>
      </c>
      <c r="V1208">
        <f t="shared" si="327"/>
        <v>0</v>
      </c>
      <c r="W1208" s="9">
        <f t="shared" si="334"/>
        <v>0</v>
      </c>
      <c r="X1208" s="9">
        <f t="shared" si="340"/>
        <v>1</v>
      </c>
      <c r="Y1208">
        <f t="shared" si="328"/>
        <v>0</v>
      </c>
      <c r="Z1208" s="9">
        <f t="shared" si="335"/>
        <v>0</v>
      </c>
      <c r="AA1208" s="9">
        <f t="shared" si="341"/>
        <v>1</v>
      </c>
    </row>
    <row r="1209" spans="1:27" x14ac:dyDescent="0.2">
      <c r="A1209" s="4">
        <v>42124</v>
      </c>
      <c r="B1209" s="7">
        <v>-2.3074088396849397E-2</v>
      </c>
      <c r="C1209" s="7">
        <v>-2.8781373053789139E-2</v>
      </c>
      <c r="D1209" s="7">
        <v>-1.956450566649437E-2</v>
      </c>
      <c r="E1209" s="7">
        <v>-1.4117095619440079E-2</v>
      </c>
      <c r="F1209" s="7">
        <v>1.0021337307989597E-2</v>
      </c>
      <c r="G1209" s="7">
        <v>1.5072816051542759E-2</v>
      </c>
      <c r="H1209" s="7">
        <v>2.7584897354245186E-2</v>
      </c>
      <c r="J1209">
        <f t="shared" si="329"/>
        <v>0</v>
      </c>
      <c r="K1209" s="9">
        <f t="shared" si="330"/>
        <v>0</v>
      </c>
      <c r="L1209" s="9">
        <f t="shared" si="336"/>
        <v>1</v>
      </c>
      <c r="M1209">
        <f t="shared" si="324"/>
        <v>1</v>
      </c>
      <c r="N1209" s="9">
        <f t="shared" si="331"/>
        <v>0</v>
      </c>
      <c r="O1209" s="9">
        <f t="shared" si="337"/>
        <v>0</v>
      </c>
      <c r="P1209">
        <f t="shared" si="325"/>
        <v>1</v>
      </c>
      <c r="Q1209" s="9">
        <f t="shared" si="332"/>
        <v>0</v>
      </c>
      <c r="R1209" s="9">
        <f t="shared" si="338"/>
        <v>0</v>
      </c>
      <c r="S1209">
        <f t="shared" si="326"/>
        <v>0</v>
      </c>
      <c r="T1209" s="9">
        <f t="shared" si="333"/>
        <v>0</v>
      </c>
      <c r="U1209" s="9">
        <f t="shared" si="339"/>
        <v>1</v>
      </c>
      <c r="V1209">
        <f t="shared" si="327"/>
        <v>0</v>
      </c>
      <c r="W1209" s="9">
        <f t="shared" si="334"/>
        <v>0</v>
      </c>
      <c r="X1209" s="9">
        <f t="shared" si="340"/>
        <v>1</v>
      </c>
      <c r="Y1209">
        <f t="shared" si="328"/>
        <v>0</v>
      </c>
      <c r="Z1209" s="9">
        <f t="shared" si="335"/>
        <v>0</v>
      </c>
      <c r="AA1209" s="9">
        <f t="shared" si="341"/>
        <v>1</v>
      </c>
    </row>
    <row r="1210" spans="1:27" x14ac:dyDescent="0.2">
      <c r="A1210" s="4">
        <v>42125</v>
      </c>
      <c r="B1210" s="7">
        <v>-6.7037460949698766E-3</v>
      </c>
      <c r="C1210" s="7">
        <v>-4.1220486164093018E-2</v>
      </c>
      <c r="D1210" s="7">
        <v>-1.7133675515651703E-2</v>
      </c>
      <c r="E1210" s="7">
        <v>-1.3000719249248505E-2</v>
      </c>
      <c r="F1210" s="7">
        <v>1.0629684664309025E-2</v>
      </c>
      <c r="G1210" s="7">
        <v>1.7732983455061913E-2</v>
      </c>
      <c r="H1210" s="7">
        <v>4.1781295090913773E-2</v>
      </c>
      <c r="J1210">
        <f t="shared" si="329"/>
        <v>0</v>
      </c>
      <c r="K1210" s="9">
        <f t="shared" si="330"/>
        <v>0</v>
      </c>
      <c r="L1210" s="9">
        <f t="shared" si="336"/>
        <v>1</v>
      </c>
      <c r="M1210">
        <f t="shared" si="324"/>
        <v>0</v>
      </c>
      <c r="N1210" s="9">
        <f t="shared" si="331"/>
        <v>0</v>
      </c>
      <c r="O1210" s="9">
        <f t="shared" si="337"/>
        <v>0</v>
      </c>
      <c r="P1210">
        <f t="shared" si="325"/>
        <v>0</v>
      </c>
      <c r="Q1210" s="9">
        <f t="shared" si="332"/>
        <v>0</v>
      </c>
      <c r="R1210" s="9">
        <f t="shared" si="338"/>
        <v>0</v>
      </c>
      <c r="S1210">
        <f t="shared" si="326"/>
        <v>0</v>
      </c>
      <c r="T1210" s="9">
        <f t="shared" si="333"/>
        <v>0</v>
      </c>
      <c r="U1210" s="9">
        <f t="shared" si="339"/>
        <v>1</v>
      </c>
      <c r="V1210">
        <f t="shared" si="327"/>
        <v>0</v>
      </c>
      <c r="W1210" s="9">
        <f t="shared" si="334"/>
        <v>0</v>
      </c>
      <c r="X1210" s="9">
        <f t="shared" si="340"/>
        <v>1</v>
      </c>
      <c r="Y1210">
        <f t="shared" si="328"/>
        <v>0</v>
      </c>
      <c r="Z1210" s="9">
        <f t="shared" si="335"/>
        <v>0</v>
      </c>
      <c r="AA1210" s="9">
        <f t="shared" si="341"/>
        <v>1</v>
      </c>
    </row>
    <row r="1211" spans="1:27" x14ac:dyDescent="0.2">
      <c r="A1211" s="4">
        <v>42128</v>
      </c>
      <c r="B1211" s="7">
        <v>1.0418084317699139E-2</v>
      </c>
      <c r="C1211" s="7">
        <v>-3.9061546325683594E-2</v>
      </c>
      <c r="D1211" s="7">
        <v>-2.2150985896587372E-2</v>
      </c>
      <c r="E1211" s="7">
        <v>-1.6879498958587646E-2</v>
      </c>
      <c r="F1211" s="7">
        <v>1.3651343062520027E-2</v>
      </c>
      <c r="G1211" s="7">
        <v>2.0108835771679878E-2</v>
      </c>
      <c r="H1211" s="7">
        <v>3.7096712738275528E-2</v>
      </c>
      <c r="J1211">
        <f t="shared" si="329"/>
        <v>0</v>
      </c>
      <c r="K1211" s="9">
        <f t="shared" si="330"/>
        <v>0</v>
      </c>
      <c r="L1211" s="9">
        <f t="shared" si="336"/>
        <v>1</v>
      </c>
      <c r="M1211">
        <f t="shared" si="324"/>
        <v>0</v>
      </c>
      <c r="N1211" s="9">
        <f t="shared" si="331"/>
        <v>0</v>
      </c>
      <c r="O1211" s="9">
        <f t="shared" si="337"/>
        <v>1</v>
      </c>
      <c r="P1211">
        <f t="shared" si="325"/>
        <v>0</v>
      </c>
      <c r="Q1211" s="9">
        <f t="shared" si="332"/>
        <v>0</v>
      </c>
      <c r="R1211" s="9">
        <f t="shared" si="338"/>
        <v>1</v>
      </c>
      <c r="S1211">
        <f t="shared" si="326"/>
        <v>0</v>
      </c>
      <c r="T1211" s="9">
        <f t="shared" si="333"/>
        <v>0</v>
      </c>
      <c r="U1211" s="9">
        <f t="shared" si="339"/>
        <v>1</v>
      </c>
      <c r="V1211">
        <f t="shared" si="327"/>
        <v>0</v>
      </c>
      <c r="W1211" s="9">
        <f t="shared" si="334"/>
        <v>0</v>
      </c>
      <c r="X1211" s="9">
        <f t="shared" si="340"/>
        <v>1</v>
      </c>
      <c r="Y1211">
        <f t="shared" si="328"/>
        <v>0</v>
      </c>
      <c r="Z1211" s="9">
        <f t="shared" si="335"/>
        <v>0</v>
      </c>
      <c r="AA1211" s="9">
        <f t="shared" si="341"/>
        <v>1</v>
      </c>
    </row>
    <row r="1212" spans="1:27" x14ac:dyDescent="0.2">
      <c r="A1212" s="4">
        <v>42129</v>
      </c>
      <c r="B1212" s="7">
        <v>5.3781642239268844E-3</v>
      </c>
      <c r="C1212" s="7">
        <v>-2.5959743186831474E-2</v>
      </c>
      <c r="D1212" s="7">
        <v>-1.6714507713913918E-2</v>
      </c>
      <c r="E1212" s="7">
        <v>-1.2420167215168476E-2</v>
      </c>
      <c r="F1212" s="7">
        <v>1.1361589655280113E-2</v>
      </c>
      <c r="G1212" s="7">
        <v>1.5897741541266441E-2</v>
      </c>
      <c r="H1212" s="7">
        <v>2.1994099020957947E-2</v>
      </c>
      <c r="J1212">
        <f t="shared" si="329"/>
        <v>0</v>
      </c>
      <c r="K1212" s="9">
        <f t="shared" si="330"/>
        <v>0</v>
      </c>
      <c r="L1212" s="9">
        <f t="shared" si="336"/>
        <v>1</v>
      </c>
      <c r="M1212">
        <f t="shared" si="324"/>
        <v>0</v>
      </c>
      <c r="N1212" s="9">
        <f t="shared" si="331"/>
        <v>0</v>
      </c>
      <c r="O1212" s="9">
        <f t="shared" si="337"/>
        <v>1</v>
      </c>
      <c r="P1212">
        <f t="shared" si="325"/>
        <v>0</v>
      </c>
      <c r="Q1212" s="9">
        <f t="shared" si="332"/>
        <v>0</v>
      </c>
      <c r="R1212" s="9">
        <f t="shared" si="338"/>
        <v>1</v>
      </c>
      <c r="S1212">
        <f t="shared" si="326"/>
        <v>0</v>
      </c>
      <c r="T1212" s="9">
        <f t="shared" si="333"/>
        <v>0</v>
      </c>
      <c r="U1212" s="9">
        <f t="shared" si="339"/>
        <v>1</v>
      </c>
      <c r="V1212">
        <f t="shared" si="327"/>
        <v>0</v>
      </c>
      <c r="W1212" s="9">
        <f t="shared" si="334"/>
        <v>0</v>
      </c>
      <c r="X1212" s="9">
        <f t="shared" si="340"/>
        <v>1</v>
      </c>
      <c r="Y1212">
        <f t="shared" si="328"/>
        <v>0</v>
      </c>
      <c r="Z1212" s="9">
        <f t="shared" si="335"/>
        <v>0</v>
      </c>
      <c r="AA1212" s="9">
        <f t="shared" si="341"/>
        <v>1</v>
      </c>
    </row>
    <row r="1213" spans="1:27" x14ac:dyDescent="0.2">
      <c r="A1213" s="4">
        <v>42130</v>
      </c>
      <c r="B1213" s="7">
        <v>-2.4333974667593967E-3</v>
      </c>
      <c r="C1213" s="7">
        <v>-2.8973545879125595E-2</v>
      </c>
      <c r="D1213" s="7">
        <v>-1.9074104726314545E-2</v>
      </c>
      <c r="E1213" s="7">
        <v>-1.4386237598955631E-2</v>
      </c>
      <c r="F1213" s="7">
        <v>1.3301373459398746E-2</v>
      </c>
      <c r="G1213" s="7">
        <v>1.8127281218767166E-2</v>
      </c>
      <c r="H1213" s="7">
        <v>2.7158522978425026E-2</v>
      </c>
      <c r="J1213">
        <f t="shared" si="329"/>
        <v>0</v>
      </c>
      <c r="K1213" s="9">
        <f t="shared" si="330"/>
        <v>0</v>
      </c>
      <c r="L1213" s="9">
        <f t="shared" si="336"/>
        <v>1</v>
      </c>
      <c r="M1213">
        <f t="shared" si="324"/>
        <v>0</v>
      </c>
      <c r="N1213" s="9">
        <f t="shared" si="331"/>
        <v>0</v>
      </c>
      <c r="O1213" s="9">
        <f t="shared" si="337"/>
        <v>1</v>
      </c>
      <c r="P1213">
        <f t="shared" si="325"/>
        <v>0</v>
      </c>
      <c r="Q1213" s="9">
        <f t="shared" si="332"/>
        <v>0</v>
      </c>
      <c r="R1213" s="9">
        <f t="shared" si="338"/>
        <v>1</v>
      </c>
      <c r="S1213">
        <f t="shared" si="326"/>
        <v>0</v>
      </c>
      <c r="T1213" s="9">
        <f t="shared" si="333"/>
        <v>0</v>
      </c>
      <c r="U1213" s="9">
        <f t="shared" si="339"/>
        <v>1</v>
      </c>
      <c r="V1213">
        <f t="shared" si="327"/>
        <v>0</v>
      </c>
      <c r="W1213" s="9">
        <f t="shared" si="334"/>
        <v>0</v>
      </c>
      <c r="X1213" s="9">
        <f t="shared" si="340"/>
        <v>1</v>
      </c>
      <c r="Y1213">
        <f t="shared" si="328"/>
        <v>0</v>
      </c>
      <c r="Z1213" s="9">
        <f t="shared" si="335"/>
        <v>0</v>
      </c>
      <c r="AA1213" s="9">
        <f t="shared" si="341"/>
        <v>1</v>
      </c>
    </row>
    <row r="1214" spans="1:27" x14ac:dyDescent="0.2">
      <c r="A1214" s="4">
        <v>42131</v>
      </c>
      <c r="B1214" s="7">
        <v>-6.8282667835649026E-3</v>
      </c>
      <c r="C1214" s="7">
        <v>-3.1993787735700607E-2</v>
      </c>
      <c r="D1214" s="7">
        <v>-2.1153299137949944E-2</v>
      </c>
      <c r="E1214" s="7">
        <v>-1.5151943080127239E-2</v>
      </c>
      <c r="F1214" s="7">
        <v>1.1908608488738537E-2</v>
      </c>
      <c r="G1214" s="7">
        <v>1.6932211816310883E-2</v>
      </c>
      <c r="H1214" s="7">
        <v>2.8100546449422836E-2</v>
      </c>
      <c r="J1214">
        <f t="shared" si="329"/>
        <v>0</v>
      </c>
      <c r="K1214" s="9">
        <f t="shared" si="330"/>
        <v>0</v>
      </c>
      <c r="L1214" s="9">
        <f t="shared" si="336"/>
        <v>1</v>
      </c>
      <c r="M1214">
        <f t="shared" si="324"/>
        <v>0</v>
      </c>
      <c r="N1214" s="9">
        <f t="shared" si="331"/>
        <v>0</v>
      </c>
      <c r="O1214" s="9">
        <f t="shared" si="337"/>
        <v>1</v>
      </c>
      <c r="P1214">
        <f t="shared" si="325"/>
        <v>0</v>
      </c>
      <c r="Q1214" s="9">
        <f t="shared" si="332"/>
        <v>0</v>
      </c>
      <c r="R1214" s="9">
        <f t="shared" si="338"/>
        <v>1</v>
      </c>
      <c r="S1214">
        <f t="shared" si="326"/>
        <v>0</v>
      </c>
      <c r="T1214" s="9">
        <f t="shared" si="333"/>
        <v>0</v>
      </c>
      <c r="U1214" s="9">
        <f t="shared" si="339"/>
        <v>1</v>
      </c>
      <c r="V1214">
        <f t="shared" si="327"/>
        <v>0</v>
      </c>
      <c r="W1214" s="9">
        <f t="shared" si="334"/>
        <v>0</v>
      </c>
      <c r="X1214" s="9">
        <f t="shared" si="340"/>
        <v>1</v>
      </c>
      <c r="Y1214">
        <f t="shared" si="328"/>
        <v>0</v>
      </c>
      <c r="Z1214" s="9">
        <f t="shared" si="335"/>
        <v>0</v>
      </c>
      <c r="AA1214" s="9">
        <f t="shared" si="341"/>
        <v>1</v>
      </c>
    </row>
    <row r="1215" spans="1:27" x14ac:dyDescent="0.2">
      <c r="A1215" s="4">
        <v>42132</v>
      </c>
      <c r="B1215" s="7">
        <v>5.6514004742300172E-3</v>
      </c>
      <c r="C1215" s="7">
        <v>-2.9911307618021965E-2</v>
      </c>
      <c r="D1215" s="7">
        <v>-1.864565908908844E-2</v>
      </c>
      <c r="E1215" s="7">
        <v>-1.3234893791377544E-2</v>
      </c>
      <c r="F1215" s="7">
        <v>1.289240550249815E-2</v>
      </c>
      <c r="G1215" s="7">
        <v>1.6359761357307434E-2</v>
      </c>
      <c r="H1215" s="7">
        <v>2.6037201285362244E-2</v>
      </c>
      <c r="J1215">
        <f t="shared" si="329"/>
        <v>0</v>
      </c>
      <c r="K1215" s="9">
        <f t="shared" si="330"/>
        <v>0</v>
      </c>
      <c r="L1215" s="9">
        <f t="shared" si="336"/>
        <v>1</v>
      </c>
      <c r="M1215">
        <f t="shared" si="324"/>
        <v>0</v>
      </c>
      <c r="N1215" s="9">
        <f t="shared" si="331"/>
        <v>0</v>
      </c>
      <c r="O1215" s="9">
        <f t="shared" si="337"/>
        <v>1</v>
      </c>
      <c r="P1215">
        <f t="shared" si="325"/>
        <v>0</v>
      </c>
      <c r="Q1215" s="9">
        <f t="shared" si="332"/>
        <v>0</v>
      </c>
      <c r="R1215" s="9">
        <f t="shared" si="338"/>
        <v>1</v>
      </c>
      <c r="S1215">
        <f t="shared" si="326"/>
        <v>0</v>
      </c>
      <c r="T1215" s="9">
        <f t="shared" si="333"/>
        <v>0</v>
      </c>
      <c r="U1215" s="9">
        <f t="shared" si="339"/>
        <v>1</v>
      </c>
      <c r="V1215">
        <f t="shared" si="327"/>
        <v>0</v>
      </c>
      <c r="W1215" s="9">
        <f t="shared" si="334"/>
        <v>0</v>
      </c>
      <c r="X1215" s="9">
        <f t="shared" si="340"/>
        <v>1</v>
      </c>
      <c r="Y1215">
        <f t="shared" si="328"/>
        <v>0</v>
      </c>
      <c r="Z1215" s="9">
        <f t="shared" si="335"/>
        <v>0</v>
      </c>
      <c r="AA1215" s="9">
        <f t="shared" si="341"/>
        <v>1</v>
      </c>
    </row>
    <row r="1216" spans="1:27" x14ac:dyDescent="0.2">
      <c r="A1216" s="4">
        <v>42135</v>
      </c>
      <c r="B1216" s="7">
        <v>-4.974924886112334E-3</v>
      </c>
      <c r="C1216" s="7">
        <v>-2.088785357773304E-2</v>
      </c>
      <c r="D1216" s="7">
        <v>-1.5648329630494118E-2</v>
      </c>
      <c r="E1216" s="7">
        <v>-1.1298597790300846E-2</v>
      </c>
      <c r="F1216" s="7">
        <v>1.2533360160887241E-2</v>
      </c>
      <c r="G1216" s="7">
        <v>1.5279781073331833E-2</v>
      </c>
      <c r="H1216" s="7">
        <v>2.037968672811985E-2</v>
      </c>
      <c r="J1216">
        <f t="shared" si="329"/>
        <v>0</v>
      </c>
      <c r="K1216" s="9">
        <f t="shared" si="330"/>
        <v>0</v>
      </c>
      <c r="L1216" s="9">
        <f t="shared" si="336"/>
        <v>1</v>
      </c>
      <c r="M1216">
        <f t="shared" si="324"/>
        <v>0</v>
      </c>
      <c r="N1216" s="9">
        <f t="shared" si="331"/>
        <v>0</v>
      </c>
      <c r="O1216" s="9">
        <f t="shared" si="337"/>
        <v>1</v>
      </c>
      <c r="P1216">
        <f t="shared" si="325"/>
        <v>0</v>
      </c>
      <c r="Q1216" s="9">
        <f t="shared" si="332"/>
        <v>0</v>
      </c>
      <c r="R1216" s="9">
        <f t="shared" si="338"/>
        <v>1</v>
      </c>
      <c r="S1216">
        <f t="shared" si="326"/>
        <v>0</v>
      </c>
      <c r="T1216" s="9">
        <f t="shared" si="333"/>
        <v>0</v>
      </c>
      <c r="U1216" s="9">
        <f t="shared" si="339"/>
        <v>1</v>
      </c>
      <c r="V1216">
        <f t="shared" si="327"/>
        <v>0</v>
      </c>
      <c r="W1216" s="9">
        <f t="shared" si="334"/>
        <v>0</v>
      </c>
      <c r="X1216" s="9">
        <f t="shared" si="340"/>
        <v>1</v>
      </c>
      <c r="Y1216">
        <f t="shared" si="328"/>
        <v>0</v>
      </c>
      <c r="Z1216" s="9">
        <f t="shared" si="335"/>
        <v>0</v>
      </c>
      <c r="AA1216" s="9">
        <f t="shared" si="341"/>
        <v>1</v>
      </c>
    </row>
    <row r="1217" spans="1:27" x14ac:dyDescent="0.2">
      <c r="A1217" s="4">
        <v>42136</v>
      </c>
      <c r="B1217" s="7">
        <v>7.9144978255296927E-3</v>
      </c>
      <c r="C1217" s="7">
        <v>-2.570798434317112E-2</v>
      </c>
      <c r="D1217" s="7">
        <v>-1.7302032560110092E-2</v>
      </c>
      <c r="E1217" s="7">
        <v>-1.1927617713809013E-2</v>
      </c>
      <c r="F1217" s="7">
        <v>1.2711020186543465E-2</v>
      </c>
      <c r="G1217" s="7">
        <v>1.544647105038166E-2</v>
      </c>
      <c r="H1217" s="7">
        <v>2.3844258859753609E-2</v>
      </c>
      <c r="J1217">
        <f t="shared" si="329"/>
        <v>0</v>
      </c>
      <c r="K1217" s="9">
        <f t="shared" si="330"/>
        <v>0</v>
      </c>
      <c r="L1217" s="9">
        <f t="shared" si="336"/>
        <v>1</v>
      </c>
      <c r="M1217">
        <f t="shared" si="324"/>
        <v>0</v>
      </c>
      <c r="N1217" s="9">
        <f t="shared" si="331"/>
        <v>0</v>
      </c>
      <c r="O1217" s="9">
        <f t="shared" si="337"/>
        <v>1</v>
      </c>
      <c r="P1217">
        <f t="shared" si="325"/>
        <v>0</v>
      </c>
      <c r="Q1217" s="9">
        <f t="shared" si="332"/>
        <v>0</v>
      </c>
      <c r="R1217" s="9">
        <f t="shared" si="338"/>
        <v>1</v>
      </c>
      <c r="S1217">
        <f t="shared" si="326"/>
        <v>0</v>
      </c>
      <c r="T1217" s="9">
        <f t="shared" si="333"/>
        <v>0</v>
      </c>
      <c r="U1217" s="9">
        <f t="shared" si="339"/>
        <v>1</v>
      </c>
      <c r="V1217">
        <f t="shared" si="327"/>
        <v>0</v>
      </c>
      <c r="W1217" s="9">
        <f t="shared" si="334"/>
        <v>0</v>
      </c>
      <c r="X1217" s="9">
        <f t="shared" si="340"/>
        <v>1</v>
      </c>
      <c r="Y1217">
        <f t="shared" si="328"/>
        <v>0</v>
      </c>
      <c r="Z1217" s="9">
        <f t="shared" si="335"/>
        <v>0</v>
      </c>
      <c r="AA1217" s="9">
        <f t="shared" si="341"/>
        <v>1</v>
      </c>
    </row>
    <row r="1218" spans="1:27" x14ac:dyDescent="0.2">
      <c r="A1218" s="4">
        <v>42137</v>
      </c>
      <c r="B1218" s="7">
        <v>2.1406276598467867E-2</v>
      </c>
      <c r="C1218" s="7">
        <v>-2.0657382905483246E-2</v>
      </c>
      <c r="D1218" s="7">
        <v>-1.4630772173404694E-2</v>
      </c>
      <c r="E1218" s="7">
        <v>-1.0618127882480621E-2</v>
      </c>
      <c r="F1218" s="7">
        <v>1.3321610167622566E-2</v>
      </c>
      <c r="G1218" s="7">
        <v>1.5729872509837151E-2</v>
      </c>
      <c r="H1218" s="7">
        <v>2.015017531812191E-2</v>
      </c>
      <c r="J1218">
        <f t="shared" si="329"/>
        <v>0</v>
      </c>
      <c r="K1218" s="9">
        <f t="shared" si="330"/>
        <v>0</v>
      </c>
      <c r="L1218" s="9">
        <f t="shared" si="336"/>
        <v>1</v>
      </c>
      <c r="M1218">
        <f t="shared" ref="M1218:M1281" si="342">IF($B1218&lt;D1218,1,0)</f>
        <v>0</v>
      </c>
      <c r="N1218" s="9">
        <f t="shared" si="331"/>
        <v>0</v>
      </c>
      <c r="O1218" s="9">
        <f t="shared" si="337"/>
        <v>1</v>
      </c>
      <c r="P1218">
        <f t="shared" ref="P1218:P1281" si="343">IF($B1218&lt;E1218,1,0)</f>
        <v>0</v>
      </c>
      <c r="Q1218" s="9">
        <f t="shared" si="332"/>
        <v>0</v>
      </c>
      <c r="R1218" s="9">
        <f t="shared" si="338"/>
        <v>1</v>
      </c>
      <c r="S1218">
        <f t="shared" ref="S1218:S1281" si="344">IF($B1218&gt;F1218,1,0)</f>
        <v>1</v>
      </c>
      <c r="T1218" s="9">
        <f t="shared" si="333"/>
        <v>0</v>
      </c>
      <c r="U1218" s="9">
        <f t="shared" si="339"/>
        <v>0</v>
      </c>
      <c r="V1218">
        <f t="shared" ref="V1218:V1281" si="345">IF($B1218&gt;G1218,1,0)</f>
        <v>1</v>
      </c>
      <c r="W1218" s="9">
        <f t="shared" si="334"/>
        <v>0</v>
      </c>
      <c r="X1218" s="9">
        <f t="shared" si="340"/>
        <v>0</v>
      </c>
      <c r="Y1218">
        <f t="shared" ref="Y1218:Y1281" si="346">IF($B1218&gt;H1218,1,0)</f>
        <v>1</v>
      </c>
      <c r="Z1218" s="9">
        <f t="shared" si="335"/>
        <v>0</v>
      </c>
      <c r="AA1218" s="9">
        <f t="shared" si="341"/>
        <v>0</v>
      </c>
    </row>
    <row r="1219" spans="1:27" x14ac:dyDescent="0.2">
      <c r="A1219" s="4">
        <v>42138</v>
      </c>
      <c r="B1219" s="7">
        <v>5.7297365562360061E-3</v>
      </c>
      <c r="C1219" s="7">
        <v>-1.7422743141651154E-2</v>
      </c>
      <c r="D1219" s="7">
        <v>-9.4762006774544716E-3</v>
      </c>
      <c r="E1219" s="7">
        <v>-8.7481969967484474E-3</v>
      </c>
      <c r="F1219" s="7">
        <v>1.4254038222134113E-2</v>
      </c>
      <c r="G1219" s="7">
        <v>1.7461145296692848E-2</v>
      </c>
      <c r="H1219" s="7">
        <v>2.211589552462101E-2</v>
      </c>
      <c r="J1219">
        <f t="shared" ref="J1219:J1282" si="347">IF(B1219&lt;C1219,1,0)</f>
        <v>0</v>
      </c>
      <c r="K1219" s="9">
        <f t="shared" si="330"/>
        <v>0</v>
      </c>
      <c r="L1219" s="9">
        <f t="shared" si="336"/>
        <v>1</v>
      </c>
      <c r="M1219">
        <f t="shared" si="342"/>
        <v>0</v>
      </c>
      <c r="N1219" s="9">
        <f t="shared" si="331"/>
        <v>0</v>
      </c>
      <c r="O1219" s="9">
        <f t="shared" si="337"/>
        <v>1</v>
      </c>
      <c r="P1219">
        <f t="shared" si="343"/>
        <v>0</v>
      </c>
      <c r="Q1219" s="9">
        <f t="shared" si="332"/>
        <v>0</v>
      </c>
      <c r="R1219" s="9">
        <f t="shared" si="338"/>
        <v>1</v>
      </c>
      <c r="S1219">
        <f t="shared" si="344"/>
        <v>0</v>
      </c>
      <c r="T1219" s="9">
        <f t="shared" si="333"/>
        <v>0</v>
      </c>
      <c r="U1219" s="9">
        <f t="shared" si="339"/>
        <v>0</v>
      </c>
      <c r="V1219">
        <f t="shared" si="345"/>
        <v>0</v>
      </c>
      <c r="W1219" s="9">
        <f t="shared" si="334"/>
        <v>0</v>
      </c>
      <c r="X1219" s="9">
        <f t="shared" si="340"/>
        <v>0</v>
      </c>
      <c r="Y1219">
        <f t="shared" si="346"/>
        <v>0</v>
      </c>
      <c r="Z1219" s="9">
        <f t="shared" si="335"/>
        <v>0</v>
      </c>
      <c r="AA1219" s="9">
        <f t="shared" si="341"/>
        <v>0</v>
      </c>
    </row>
    <row r="1220" spans="1:27" x14ac:dyDescent="0.2">
      <c r="A1220" s="4">
        <v>42139</v>
      </c>
      <c r="B1220" s="7">
        <v>8.1615996780573348E-5</v>
      </c>
      <c r="C1220" s="7">
        <v>-2.3254942148923874E-2</v>
      </c>
      <c r="D1220" s="7">
        <v>-1.6485214233398438E-2</v>
      </c>
      <c r="E1220" s="7">
        <v>-1.3104486279189587E-2</v>
      </c>
      <c r="F1220" s="7">
        <v>1.496623270213604E-2</v>
      </c>
      <c r="G1220" s="7">
        <v>1.88948605209589E-2</v>
      </c>
      <c r="H1220" s="7">
        <v>2.9511053115129471E-2</v>
      </c>
      <c r="J1220">
        <f t="shared" si="347"/>
        <v>0</v>
      </c>
      <c r="K1220" s="9">
        <f t="shared" ref="K1220:K1283" si="348">IF(J1220=J1219,IF(J1219=1,1,0),0)</f>
        <v>0</v>
      </c>
      <c r="L1220" s="9">
        <f t="shared" si="336"/>
        <v>1</v>
      </c>
      <c r="M1220">
        <f t="shared" si="342"/>
        <v>0</v>
      </c>
      <c r="N1220" s="9">
        <f t="shared" ref="N1220:N1283" si="349">IF(M1220=M1219,IF(M1219=1,1,0),0)</f>
        <v>0</v>
      </c>
      <c r="O1220" s="9">
        <f t="shared" si="337"/>
        <v>1</v>
      </c>
      <c r="P1220">
        <f t="shared" si="343"/>
        <v>0</v>
      </c>
      <c r="Q1220" s="9">
        <f t="shared" ref="Q1220:Q1283" si="350">IF(P1220=P1219,IF(P1219=1,1,0),0)</f>
        <v>0</v>
      </c>
      <c r="R1220" s="9">
        <f t="shared" si="338"/>
        <v>1</v>
      </c>
      <c r="S1220">
        <f t="shared" si="344"/>
        <v>0</v>
      </c>
      <c r="T1220" s="9">
        <f t="shared" ref="T1220:T1283" si="351">IF(S1220=S1219,IF(S1219=1,1,0),0)</f>
        <v>0</v>
      </c>
      <c r="U1220" s="9">
        <f t="shared" si="339"/>
        <v>1</v>
      </c>
      <c r="V1220">
        <f t="shared" si="345"/>
        <v>0</v>
      </c>
      <c r="W1220" s="9">
        <f t="shared" ref="W1220:W1283" si="352">IF(V1220=V1219,IF(V1219=1,1,0),0)</f>
        <v>0</v>
      </c>
      <c r="X1220" s="9">
        <f t="shared" si="340"/>
        <v>1</v>
      </c>
      <c r="Y1220">
        <f t="shared" si="346"/>
        <v>0</v>
      </c>
      <c r="Z1220" s="9">
        <f t="shared" ref="Z1220:Z1283" si="353">IF(Y1220=Y1219,IF(Y1219=1,1,0),0)</f>
        <v>0</v>
      </c>
      <c r="AA1220" s="9">
        <f t="shared" si="341"/>
        <v>1</v>
      </c>
    </row>
    <row r="1221" spans="1:27" x14ac:dyDescent="0.2">
      <c r="A1221" s="4">
        <v>42142</v>
      </c>
      <c r="B1221" s="7">
        <v>1.8753317901802746E-3</v>
      </c>
      <c r="C1221" s="7">
        <v>-2.420828677713871E-2</v>
      </c>
      <c r="D1221" s="7">
        <v>-1.883133128285408E-2</v>
      </c>
      <c r="E1221" s="7">
        <v>-1.361952256411314E-2</v>
      </c>
      <c r="F1221" s="7">
        <v>1.2967860326170921E-2</v>
      </c>
      <c r="G1221" s="7">
        <v>1.6903849318623543E-2</v>
      </c>
      <c r="H1221" s="7">
        <v>2.8174635022878647E-2</v>
      </c>
      <c r="J1221">
        <f t="shared" si="347"/>
        <v>0</v>
      </c>
      <c r="K1221" s="9">
        <f t="shared" si="348"/>
        <v>0</v>
      </c>
      <c r="L1221" s="9">
        <f t="shared" ref="L1221:L1284" si="354">IF(J1221=J1220,IF(J1220=0,1,0),0)</f>
        <v>1</v>
      </c>
      <c r="M1221">
        <f t="shared" si="342"/>
        <v>0</v>
      </c>
      <c r="N1221" s="9">
        <f t="shared" si="349"/>
        <v>0</v>
      </c>
      <c r="O1221" s="9">
        <f t="shared" ref="O1221:O1284" si="355">IF(M1221=M1220,IF(M1220=0,1,0),0)</f>
        <v>1</v>
      </c>
      <c r="P1221">
        <f t="shared" si="343"/>
        <v>0</v>
      </c>
      <c r="Q1221" s="9">
        <f t="shared" si="350"/>
        <v>0</v>
      </c>
      <c r="R1221" s="9">
        <f t="shared" ref="R1221:R1284" si="356">IF(P1221=P1220,IF(P1220=0,1,0),0)</f>
        <v>1</v>
      </c>
      <c r="S1221">
        <f t="shared" si="344"/>
        <v>0</v>
      </c>
      <c r="T1221" s="9">
        <f t="shared" si="351"/>
        <v>0</v>
      </c>
      <c r="U1221" s="9">
        <f t="shared" ref="U1221:U1284" si="357">IF(S1221=S1220,IF(S1220=0,1,0),0)</f>
        <v>1</v>
      </c>
      <c r="V1221">
        <f t="shared" si="345"/>
        <v>0</v>
      </c>
      <c r="W1221" s="9">
        <f t="shared" si="352"/>
        <v>0</v>
      </c>
      <c r="X1221" s="9">
        <f t="shared" ref="X1221:X1284" si="358">IF(V1221=V1220,IF(V1220=0,1,0),0)</f>
        <v>1</v>
      </c>
      <c r="Y1221">
        <f t="shared" si="346"/>
        <v>0</v>
      </c>
      <c r="Z1221" s="9">
        <f t="shared" si="353"/>
        <v>0</v>
      </c>
      <c r="AA1221" s="9">
        <f t="shared" ref="AA1221:AA1284" si="359">IF(Y1221=Y1220,IF(Y1220=0,1,0),0)</f>
        <v>1</v>
      </c>
    </row>
    <row r="1222" spans="1:27" x14ac:dyDescent="0.2">
      <c r="A1222" s="4">
        <v>42143</v>
      </c>
      <c r="B1222" s="7">
        <v>-1.7171682666025912E-2</v>
      </c>
      <c r="C1222" s="7">
        <v>-2.7394907549023628E-2</v>
      </c>
      <c r="D1222" s="7">
        <v>-1.9152397289872169E-2</v>
      </c>
      <c r="E1222" s="7">
        <v>-1.4153345488011837E-2</v>
      </c>
      <c r="F1222" s="7">
        <v>1.4653155580163002E-2</v>
      </c>
      <c r="G1222" s="7">
        <v>1.8768306821584702E-2</v>
      </c>
      <c r="H1222" s="7">
        <v>3.0523452907800674E-2</v>
      </c>
      <c r="J1222">
        <f t="shared" si="347"/>
        <v>0</v>
      </c>
      <c r="K1222" s="9">
        <f t="shared" si="348"/>
        <v>0</v>
      </c>
      <c r="L1222" s="9">
        <f t="shared" si="354"/>
        <v>1</v>
      </c>
      <c r="M1222">
        <f t="shared" si="342"/>
        <v>0</v>
      </c>
      <c r="N1222" s="9">
        <f t="shared" si="349"/>
        <v>0</v>
      </c>
      <c r="O1222" s="9">
        <f t="shared" si="355"/>
        <v>1</v>
      </c>
      <c r="P1222">
        <f t="shared" si="343"/>
        <v>1</v>
      </c>
      <c r="Q1222" s="9">
        <f t="shared" si="350"/>
        <v>0</v>
      </c>
      <c r="R1222" s="9">
        <f t="shared" si="356"/>
        <v>0</v>
      </c>
      <c r="S1222">
        <f t="shared" si="344"/>
        <v>0</v>
      </c>
      <c r="T1222" s="9">
        <f t="shared" si="351"/>
        <v>0</v>
      </c>
      <c r="U1222" s="9">
        <f t="shared" si="357"/>
        <v>1</v>
      </c>
      <c r="V1222">
        <f t="shared" si="345"/>
        <v>0</v>
      </c>
      <c r="W1222" s="9">
        <f t="shared" si="352"/>
        <v>0</v>
      </c>
      <c r="X1222" s="9">
        <f t="shared" si="358"/>
        <v>1</v>
      </c>
      <c r="Y1222">
        <f t="shared" si="346"/>
        <v>0</v>
      </c>
      <c r="Z1222" s="9">
        <f t="shared" si="353"/>
        <v>0</v>
      </c>
      <c r="AA1222" s="9">
        <f t="shared" si="359"/>
        <v>1</v>
      </c>
    </row>
    <row r="1223" spans="1:27" x14ac:dyDescent="0.2">
      <c r="A1223" s="4">
        <v>42144</v>
      </c>
      <c r="B1223" s="7">
        <v>1.6560407858562552E-3</v>
      </c>
      <c r="C1223" s="7">
        <v>-2.9118921607732773E-2</v>
      </c>
      <c r="D1223" s="7">
        <v>-1.4784153550863266E-2</v>
      </c>
      <c r="E1223" s="7">
        <v>-1.0274721309542656E-2</v>
      </c>
      <c r="F1223" s="7">
        <v>1.076864916831255E-2</v>
      </c>
      <c r="G1223" s="7">
        <v>1.5668319538235664E-2</v>
      </c>
      <c r="H1223" s="7">
        <v>3.5222094506025314E-2</v>
      </c>
      <c r="J1223">
        <f t="shared" si="347"/>
        <v>0</v>
      </c>
      <c r="K1223" s="9">
        <f t="shared" si="348"/>
        <v>0</v>
      </c>
      <c r="L1223" s="9">
        <f t="shared" si="354"/>
        <v>1</v>
      </c>
      <c r="M1223">
        <f t="shared" si="342"/>
        <v>0</v>
      </c>
      <c r="N1223" s="9">
        <f t="shared" si="349"/>
        <v>0</v>
      </c>
      <c r="O1223" s="9">
        <f t="shared" si="355"/>
        <v>1</v>
      </c>
      <c r="P1223">
        <f t="shared" si="343"/>
        <v>0</v>
      </c>
      <c r="Q1223" s="9">
        <f t="shared" si="350"/>
        <v>0</v>
      </c>
      <c r="R1223" s="9">
        <f t="shared" si="356"/>
        <v>0</v>
      </c>
      <c r="S1223">
        <f t="shared" si="344"/>
        <v>0</v>
      </c>
      <c r="T1223" s="9">
        <f t="shared" si="351"/>
        <v>0</v>
      </c>
      <c r="U1223" s="9">
        <f t="shared" si="357"/>
        <v>1</v>
      </c>
      <c r="V1223">
        <f t="shared" si="345"/>
        <v>0</v>
      </c>
      <c r="W1223" s="9">
        <f t="shared" si="352"/>
        <v>0</v>
      </c>
      <c r="X1223" s="9">
        <f t="shared" si="358"/>
        <v>1</v>
      </c>
      <c r="Y1223">
        <f t="shared" si="346"/>
        <v>0</v>
      </c>
      <c r="Z1223" s="9">
        <f t="shared" si="353"/>
        <v>0</v>
      </c>
      <c r="AA1223" s="9">
        <f t="shared" si="359"/>
        <v>1</v>
      </c>
    </row>
    <row r="1224" spans="1:27" x14ac:dyDescent="0.2">
      <c r="A1224" s="4">
        <v>42145</v>
      </c>
      <c r="B1224" s="7">
        <v>-3.8130019672380023E-3</v>
      </c>
      <c r="C1224" s="7">
        <v>-2.5104204192757607E-2</v>
      </c>
      <c r="D1224" s="7">
        <v>-1.8381280824542046E-2</v>
      </c>
      <c r="E1224" s="7">
        <v>-1.318823266774416E-2</v>
      </c>
      <c r="F1224" s="7">
        <v>1.4984126202762127E-2</v>
      </c>
      <c r="G1224" s="7">
        <v>1.8328089267015457E-2</v>
      </c>
      <c r="H1224" s="7">
        <v>2.9068395495414734E-2</v>
      </c>
      <c r="J1224">
        <f t="shared" si="347"/>
        <v>0</v>
      </c>
      <c r="K1224" s="9">
        <f t="shared" si="348"/>
        <v>0</v>
      </c>
      <c r="L1224" s="9">
        <f t="shared" si="354"/>
        <v>1</v>
      </c>
      <c r="M1224">
        <f t="shared" si="342"/>
        <v>0</v>
      </c>
      <c r="N1224" s="9">
        <f t="shared" si="349"/>
        <v>0</v>
      </c>
      <c r="O1224" s="9">
        <f t="shared" si="355"/>
        <v>1</v>
      </c>
      <c r="P1224">
        <f t="shared" si="343"/>
        <v>0</v>
      </c>
      <c r="Q1224" s="9">
        <f t="shared" si="350"/>
        <v>0</v>
      </c>
      <c r="R1224" s="9">
        <f t="shared" si="356"/>
        <v>1</v>
      </c>
      <c r="S1224">
        <f t="shared" si="344"/>
        <v>0</v>
      </c>
      <c r="T1224" s="9">
        <f t="shared" si="351"/>
        <v>0</v>
      </c>
      <c r="U1224" s="9">
        <f t="shared" si="357"/>
        <v>1</v>
      </c>
      <c r="V1224">
        <f t="shared" si="345"/>
        <v>0</v>
      </c>
      <c r="W1224" s="9">
        <f t="shared" si="352"/>
        <v>0</v>
      </c>
      <c r="X1224" s="9">
        <f t="shared" si="358"/>
        <v>1</v>
      </c>
      <c r="Y1224">
        <f t="shared" si="346"/>
        <v>0</v>
      </c>
      <c r="Z1224" s="9">
        <f t="shared" si="353"/>
        <v>0</v>
      </c>
      <c r="AA1224" s="9">
        <f t="shared" si="359"/>
        <v>1</v>
      </c>
    </row>
    <row r="1225" spans="1:27" x14ac:dyDescent="0.2">
      <c r="A1225" s="4">
        <v>42146</v>
      </c>
      <c r="B1225" s="7">
        <v>-8.305302940693833E-5</v>
      </c>
      <c r="C1225" s="7">
        <v>-2.0715979859232903E-2</v>
      </c>
      <c r="D1225" s="7">
        <v>-1.5847589820623398E-2</v>
      </c>
      <c r="E1225" s="7">
        <v>-1.0905442759394646E-2</v>
      </c>
      <c r="F1225" s="7">
        <v>1.2765830382704735E-2</v>
      </c>
      <c r="G1225" s="7">
        <v>1.5882367268204689E-2</v>
      </c>
      <c r="H1225" s="7">
        <v>2.7595993131399155E-2</v>
      </c>
      <c r="J1225">
        <f t="shared" si="347"/>
        <v>0</v>
      </c>
      <c r="K1225" s="9">
        <f t="shared" si="348"/>
        <v>0</v>
      </c>
      <c r="L1225" s="9">
        <f t="shared" si="354"/>
        <v>1</v>
      </c>
      <c r="M1225">
        <f t="shared" si="342"/>
        <v>0</v>
      </c>
      <c r="N1225" s="9">
        <f t="shared" si="349"/>
        <v>0</v>
      </c>
      <c r="O1225" s="9">
        <f t="shared" si="355"/>
        <v>1</v>
      </c>
      <c r="P1225">
        <f t="shared" si="343"/>
        <v>0</v>
      </c>
      <c r="Q1225" s="9">
        <f t="shared" si="350"/>
        <v>0</v>
      </c>
      <c r="R1225" s="9">
        <f t="shared" si="356"/>
        <v>1</v>
      </c>
      <c r="S1225">
        <f t="shared" si="344"/>
        <v>0</v>
      </c>
      <c r="T1225" s="9">
        <f t="shared" si="351"/>
        <v>0</v>
      </c>
      <c r="U1225" s="9">
        <f t="shared" si="357"/>
        <v>1</v>
      </c>
      <c r="V1225">
        <f t="shared" si="345"/>
        <v>0</v>
      </c>
      <c r="W1225" s="9">
        <f t="shared" si="352"/>
        <v>0</v>
      </c>
      <c r="X1225" s="9">
        <f t="shared" si="358"/>
        <v>1</v>
      </c>
      <c r="Y1225">
        <f t="shared" si="346"/>
        <v>0</v>
      </c>
      <c r="Z1225" s="9">
        <f t="shared" si="353"/>
        <v>0</v>
      </c>
      <c r="AA1225" s="9">
        <f t="shared" si="359"/>
        <v>1</v>
      </c>
    </row>
    <row r="1226" spans="1:27" x14ac:dyDescent="0.2">
      <c r="A1226" s="4">
        <v>42150</v>
      </c>
      <c r="B1226" s="7">
        <v>-1.430448080630675E-2</v>
      </c>
      <c r="C1226" s="7">
        <v>-2.1636297926306725E-2</v>
      </c>
      <c r="D1226" s="7">
        <v>-1.6688358038663864E-2</v>
      </c>
      <c r="E1226" s="7">
        <v>-1.1957935057580471E-2</v>
      </c>
      <c r="F1226" s="7">
        <v>1.4506426639854908E-2</v>
      </c>
      <c r="G1226" s="7">
        <v>1.7849115654826164E-2</v>
      </c>
      <c r="H1226" s="7">
        <v>2.9580183327198029E-2</v>
      </c>
      <c r="J1226">
        <f t="shared" si="347"/>
        <v>0</v>
      </c>
      <c r="K1226" s="9">
        <f t="shared" si="348"/>
        <v>0</v>
      </c>
      <c r="L1226" s="9">
        <f t="shared" si="354"/>
        <v>1</v>
      </c>
      <c r="M1226">
        <f t="shared" si="342"/>
        <v>0</v>
      </c>
      <c r="N1226" s="9">
        <f t="shared" si="349"/>
        <v>0</v>
      </c>
      <c r="O1226" s="9">
        <f t="shared" si="355"/>
        <v>1</v>
      </c>
      <c r="P1226">
        <f t="shared" si="343"/>
        <v>1</v>
      </c>
      <c r="Q1226" s="9">
        <f t="shared" si="350"/>
        <v>0</v>
      </c>
      <c r="R1226" s="9">
        <f t="shared" si="356"/>
        <v>0</v>
      </c>
      <c r="S1226">
        <f t="shared" si="344"/>
        <v>0</v>
      </c>
      <c r="T1226" s="9">
        <f t="shared" si="351"/>
        <v>0</v>
      </c>
      <c r="U1226" s="9">
        <f t="shared" si="357"/>
        <v>1</v>
      </c>
      <c r="V1226">
        <f t="shared" si="345"/>
        <v>0</v>
      </c>
      <c r="W1226" s="9">
        <f t="shared" si="352"/>
        <v>0</v>
      </c>
      <c r="X1226" s="9">
        <f t="shared" si="358"/>
        <v>1</v>
      </c>
      <c r="Y1226">
        <f t="shared" si="346"/>
        <v>0</v>
      </c>
      <c r="Z1226" s="9">
        <f t="shared" si="353"/>
        <v>0</v>
      </c>
      <c r="AA1226" s="9">
        <f t="shared" si="359"/>
        <v>1</v>
      </c>
    </row>
    <row r="1227" spans="1:27" x14ac:dyDescent="0.2">
      <c r="A1227" s="4">
        <v>42151</v>
      </c>
      <c r="B1227" s="7">
        <v>-1.0958905206372234E-3</v>
      </c>
      <c r="C1227" s="7">
        <v>-2.6301903650164604E-2</v>
      </c>
      <c r="D1227" s="7">
        <v>-1.2573438696563244E-2</v>
      </c>
      <c r="E1227" s="7">
        <v>-9.3264291062951088E-3</v>
      </c>
      <c r="F1227" s="7">
        <v>1.2766557745635509E-2</v>
      </c>
      <c r="G1227" s="7">
        <v>1.7394142225384712E-2</v>
      </c>
      <c r="H1227" s="7">
        <v>3.73714379966259E-2</v>
      </c>
      <c r="J1227">
        <f t="shared" si="347"/>
        <v>0</v>
      </c>
      <c r="K1227" s="9">
        <f t="shared" si="348"/>
        <v>0</v>
      </c>
      <c r="L1227" s="9">
        <f t="shared" si="354"/>
        <v>1</v>
      </c>
      <c r="M1227">
        <f t="shared" si="342"/>
        <v>0</v>
      </c>
      <c r="N1227" s="9">
        <f t="shared" si="349"/>
        <v>0</v>
      </c>
      <c r="O1227" s="9">
        <f t="shared" si="355"/>
        <v>1</v>
      </c>
      <c r="P1227">
        <f t="shared" si="343"/>
        <v>0</v>
      </c>
      <c r="Q1227" s="9">
        <f t="shared" si="350"/>
        <v>0</v>
      </c>
      <c r="R1227" s="9">
        <f t="shared" si="356"/>
        <v>0</v>
      </c>
      <c r="S1227">
        <f t="shared" si="344"/>
        <v>0</v>
      </c>
      <c r="T1227" s="9">
        <f t="shared" si="351"/>
        <v>0</v>
      </c>
      <c r="U1227" s="9">
        <f t="shared" si="357"/>
        <v>1</v>
      </c>
      <c r="V1227">
        <f t="shared" si="345"/>
        <v>0</v>
      </c>
      <c r="W1227" s="9">
        <f t="shared" si="352"/>
        <v>0</v>
      </c>
      <c r="X1227" s="9">
        <f t="shared" si="358"/>
        <v>1</v>
      </c>
      <c r="Y1227">
        <f t="shared" si="346"/>
        <v>0</v>
      </c>
      <c r="Z1227" s="9">
        <f t="shared" si="353"/>
        <v>0</v>
      </c>
      <c r="AA1227" s="9">
        <f t="shared" si="359"/>
        <v>1</v>
      </c>
    </row>
    <row r="1228" spans="1:27" x14ac:dyDescent="0.2">
      <c r="A1228" s="4">
        <v>42152</v>
      </c>
      <c r="B1228" s="7">
        <v>2.1064169224192333E-3</v>
      </c>
      <c r="C1228" s="7">
        <v>-1.9252181053161621E-2</v>
      </c>
      <c r="D1228" s="7">
        <v>-1.4382548630237579E-2</v>
      </c>
      <c r="E1228" s="7">
        <v>-1.0516204871237278E-2</v>
      </c>
      <c r="F1228" s="7">
        <v>1.4425860717892647E-2</v>
      </c>
      <c r="G1228" s="7">
        <v>1.7553305253386497E-2</v>
      </c>
      <c r="H1228" s="7">
        <v>3.0099300667643547E-2</v>
      </c>
      <c r="J1228">
        <f t="shared" si="347"/>
        <v>0</v>
      </c>
      <c r="K1228" s="9">
        <f t="shared" si="348"/>
        <v>0</v>
      </c>
      <c r="L1228" s="9">
        <f t="shared" si="354"/>
        <v>1</v>
      </c>
      <c r="M1228">
        <f t="shared" si="342"/>
        <v>0</v>
      </c>
      <c r="N1228" s="9">
        <f t="shared" si="349"/>
        <v>0</v>
      </c>
      <c r="O1228" s="9">
        <f t="shared" si="355"/>
        <v>1</v>
      </c>
      <c r="P1228">
        <f t="shared" si="343"/>
        <v>0</v>
      </c>
      <c r="Q1228" s="9">
        <f t="shared" si="350"/>
        <v>0</v>
      </c>
      <c r="R1228" s="9">
        <f t="shared" si="356"/>
        <v>1</v>
      </c>
      <c r="S1228">
        <f t="shared" si="344"/>
        <v>0</v>
      </c>
      <c r="T1228" s="9">
        <f t="shared" si="351"/>
        <v>0</v>
      </c>
      <c r="U1228" s="9">
        <f t="shared" si="357"/>
        <v>1</v>
      </c>
      <c r="V1228">
        <f t="shared" si="345"/>
        <v>0</v>
      </c>
      <c r="W1228" s="9">
        <f t="shared" si="352"/>
        <v>0</v>
      </c>
      <c r="X1228" s="9">
        <f t="shared" si="358"/>
        <v>1</v>
      </c>
      <c r="Y1228">
        <f t="shared" si="346"/>
        <v>0</v>
      </c>
      <c r="Z1228" s="9">
        <f t="shared" si="353"/>
        <v>0</v>
      </c>
      <c r="AA1228" s="9">
        <f t="shared" si="359"/>
        <v>1</v>
      </c>
    </row>
    <row r="1229" spans="1:27" x14ac:dyDescent="0.2">
      <c r="A1229" s="4">
        <v>42153</v>
      </c>
      <c r="B1229" s="7">
        <v>1.0935858082516683E-3</v>
      </c>
      <c r="C1229" s="7">
        <v>-3.1452350318431854E-2</v>
      </c>
      <c r="D1229" s="7">
        <v>-2.0139005035161972E-2</v>
      </c>
      <c r="E1229" s="7">
        <v>-1.3425656594336033E-2</v>
      </c>
      <c r="F1229" s="7">
        <v>1.2232424691319466E-2</v>
      </c>
      <c r="G1229" s="7">
        <v>1.559088472276926E-2</v>
      </c>
      <c r="H1229" s="7">
        <v>2.134266309440136E-2</v>
      </c>
      <c r="J1229">
        <f t="shared" si="347"/>
        <v>0</v>
      </c>
      <c r="K1229" s="9">
        <f t="shared" si="348"/>
        <v>0</v>
      </c>
      <c r="L1229" s="9">
        <f t="shared" si="354"/>
        <v>1</v>
      </c>
      <c r="M1229">
        <f t="shared" si="342"/>
        <v>0</v>
      </c>
      <c r="N1229" s="9">
        <f t="shared" si="349"/>
        <v>0</v>
      </c>
      <c r="O1229" s="9">
        <f t="shared" si="355"/>
        <v>1</v>
      </c>
      <c r="P1229">
        <f t="shared" si="343"/>
        <v>0</v>
      </c>
      <c r="Q1229" s="9">
        <f t="shared" si="350"/>
        <v>0</v>
      </c>
      <c r="R1229" s="9">
        <f t="shared" si="356"/>
        <v>1</v>
      </c>
      <c r="S1229">
        <f t="shared" si="344"/>
        <v>0</v>
      </c>
      <c r="T1229" s="9">
        <f t="shared" si="351"/>
        <v>0</v>
      </c>
      <c r="U1229" s="9">
        <f t="shared" si="357"/>
        <v>1</v>
      </c>
      <c r="V1229">
        <f t="shared" si="345"/>
        <v>0</v>
      </c>
      <c r="W1229" s="9">
        <f t="shared" si="352"/>
        <v>0</v>
      </c>
      <c r="X1229" s="9">
        <f t="shared" si="358"/>
        <v>1</v>
      </c>
      <c r="Y1229">
        <f t="shared" si="346"/>
        <v>0</v>
      </c>
      <c r="Z1229" s="9">
        <f t="shared" si="353"/>
        <v>0</v>
      </c>
      <c r="AA1229" s="9">
        <f t="shared" si="359"/>
        <v>1</v>
      </c>
    </row>
    <row r="1230" spans="1:27" x14ac:dyDescent="0.2">
      <c r="A1230" s="4">
        <v>42156</v>
      </c>
      <c r="B1230" s="7">
        <v>-9.2526397651277522E-4</v>
      </c>
      <c r="C1230" s="7">
        <v>-3.5584587603807449E-2</v>
      </c>
      <c r="D1230" s="7">
        <v>-2.0643651485443115E-2</v>
      </c>
      <c r="E1230" s="7">
        <v>-1.3766190968453884E-2</v>
      </c>
      <c r="F1230" s="7">
        <v>1.2199630960822105E-2</v>
      </c>
      <c r="G1230" s="7">
        <v>1.5986224636435509E-2</v>
      </c>
      <c r="H1230" s="7">
        <v>2.2435670718550682E-2</v>
      </c>
      <c r="J1230">
        <f t="shared" si="347"/>
        <v>0</v>
      </c>
      <c r="K1230" s="9">
        <f t="shared" si="348"/>
        <v>0</v>
      </c>
      <c r="L1230" s="9">
        <f t="shared" si="354"/>
        <v>1</v>
      </c>
      <c r="M1230">
        <f t="shared" si="342"/>
        <v>0</v>
      </c>
      <c r="N1230" s="9">
        <f t="shared" si="349"/>
        <v>0</v>
      </c>
      <c r="O1230" s="9">
        <f t="shared" si="355"/>
        <v>1</v>
      </c>
      <c r="P1230">
        <f t="shared" si="343"/>
        <v>0</v>
      </c>
      <c r="Q1230" s="9">
        <f t="shared" si="350"/>
        <v>0</v>
      </c>
      <c r="R1230" s="9">
        <f t="shared" si="356"/>
        <v>1</v>
      </c>
      <c r="S1230">
        <f t="shared" si="344"/>
        <v>0</v>
      </c>
      <c r="T1230" s="9">
        <f t="shared" si="351"/>
        <v>0</v>
      </c>
      <c r="U1230" s="9">
        <f t="shared" si="357"/>
        <v>1</v>
      </c>
      <c r="V1230">
        <f t="shared" si="345"/>
        <v>0</v>
      </c>
      <c r="W1230" s="9">
        <f t="shared" si="352"/>
        <v>0</v>
      </c>
      <c r="X1230" s="9">
        <f t="shared" si="358"/>
        <v>1</v>
      </c>
      <c r="Y1230">
        <f t="shared" si="346"/>
        <v>0</v>
      </c>
      <c r="Z1230" s="9">
        <f t="shared" si="353"/>
        <v>0</v>
      </c>
      <c r="AA1230" s="9">
        <f t="shared" si="359"/>
        <v>1</v>
      </c>
    </row>
    <row r="1231" spans="1:27" x14ac:dyDescent="0.2">
      <c r="A1231" s="4">
        <v>42157</v>
      </c>
      <c r="B1231" s="7">
        <v>4.8690492433583468E-3</v>
      </c>
      <c r="C1231" s="7">
        <v>-3.7407670170068741E-2</v>
      </c>
      <c r="D1231" s="7">
        <v>-2.1048165857791901E-2</v>
      </c>
      <c r="E1231" s="7">
        <v>-1.4324678108096123E-2</v>
      </c>
      <c r="F1231" s="7">
        <v>1.2952293269336224E-2</v>
      </c>
      <c r="G1231" s="7">
        <v>1.6877945512533188E-2</v>
      </c>
      <c r="H1231" s="7">
        <v>2.5025777518749237E-2</v>
      </c>
      <c r="J1231">
        <f t="shared" si="347"/>
        <v>0</v>
      </c>
      <c r="K1231" s="9">
        <f t="shared" si="348"/>
        <v>0</v>
      </c>
      <c r="L1231" s="9">
        <f t="shared" si="354"/>
        <v>1</v>
      </c>
      <c r="M1231">
        <f t="shared" si="342"/>
        <v>0</v>
      </c>
      <c r="N1231" s="9">
        <f t="shared" si="349"/>
        <v>0</v>
      </c>
      <c r="O1231" s="9">
        <f t="shared" si="355"/>
        <v>1</v>
      </c>
      <c r="P1231">
        <f t="shared" si="343"/>
        <v>0</v>
      </c>
      <c r="Q1231" s="9">
        <f t="shared" si="350"/>
        <v>0</v>
      </c>
      <c r="R1231" s="9">
        <f t="shared" si="356"/>
        <v>1</v>
      </c>
      <c r="S1231">
        <f t="shared" si="344"/>
        <v>0</v>
      </c>
      <c r="T1231" s="9">
        <f t="shared" si="351"/>
        <v>0</v>
      </c>
      <c r="U1231" s="9">
        <f t="shared" si="357"/>
        <v>1</v>
      </c>
      <c r="V1231">
        <f t="shared" si="345"/>
        <v>0</v>
      </c>
      <c r="W1231" s="9">
        <f t="shared" si="352"/>
        <v>0</v>
      </c>
      <c r="X1231" s="9">
        <f t="shared" si="358"/>
        <v>1</v>
      </c>
      <c r="Y1231">
        <f t="shared" si="346"/>
        <v>0</v>
      </c>
      <c r="Z1231" s="9">
        <f t="shared" si="353"/>
        <v>0</v>
      </c>
      <c r="AA1231" s="9">
        <f t="shared" si="359"/>
        <v>1</v>
      </c>
    </row>
    <row r="1232" spans="1:27" x14ac:dyDescent="0.2">
      <c r="A1232" s="4">
        <v>42158</v>
      </c>
      <c r="B1232" s="7">
        <v>-7.9031855786254393E-3</v>
      </c>
      <c r="C1232" s="7">
        <v>-3.8377806544303894E-2</v>
      </c>
      <c r="D1232" s="7">
        <v>-2.0273828878998756E-2</v>
      </c>
      <c r="E1232" s="7">
        <v>-1.2680507265031338E-2</v>
      </c>
      <c r="F1232" s="7">
        <v>1.265357993543148E-2</v>
      </c>
      <c r="G1232" s="7">
        <v>1.5320895239710808E-2</v>
      </c>
      <c r="H1232" s="7">
        <v>1.7399098724126816E-2</v>
      </c>
      <c r="J1232">
        <f t="shared" si="347"/>
        <v>0</v>
      </c>
      <c r="K1232" s="9">
        <f t="shared" si="348"/>
        <v>0</v>
      </c>
      <c r="L1232" s="9">
        <f t="shared" si="354"/>
        <v>1</v>
      </c>
      <c r="M1232">
        <f t="shared" si="342"/>
        <v>0</v>
      </c>
      <c r="N1232" s="9">
        <f t="shared" si="349"/>
        <v>0</v>
      </c>
      <c r="O1232" s="9">
        <f t="shared" si="355"/>
        <v>1</v>
      </c>
      <c r="P1232">
        <f t="shared" si="343"/>
        <v>0</v>
      </c>
      <c r="Q1232" s="9">
        <f t="shared" si="350"/>
        <v>0</v>
      </c>
      <c r="R1232" s="9">
        <f t="shared" si="356"/>
        <v>1</v>
      </c>
      <c r="S1232">
        <f t="shared" si="344"/>
        <v>0</v>
      </c>
      <c r="T1232" s="9">
        <f t="shared" si="351"/>
        <v>0</v>
      </c>
      <c r="U1232" s="9">
        <f t="shared" si="357"/>
        <v>1</v>
      </c>
      <c r="V1232">
        <f t="shared" si="345"/>
        <v>0</v>
      </c>
      <c r="W1232" s="9">
        <f t="shared" si="352"/>
        <v>0</v>
      </c>
      <c r="X1232" s="9">
        <f t="shared" si="358"/>
        <v>1</v>
      </c>
      <c r="Y1232">
        <f t="shared" si="346"/>
        <v>0</v>
      </c>
      <c r="Z1232" s="9">
        <f t="shared" si="353"/>
        <v>0</v>
      </c>
      <c r="AA1232" s="9">
        <f t="shared" si="359"/>
        <v>1</v>
      </c>
    </row>
    <row r="1233" spans="1:27" x14ac:dyDescent="0.2">
      <c r="A1233" s="4">
        <v>42159</v>
      </c>
      <c r="B1233" s="7">
        <v>-8.3065403871864976E-3</v>
      </c>
      <c r="C1233" s="7">
        <v>-3.6886189132928848E-2</v>
      </c>
      <c r="D1233" s="7">
        <v>-1.8435634672641754E-2</v>
      </c>
      <c r="E1233" s="7">
        <v>-1.1216857470571995E-2</v>
      </c>
      <c r="F1233" s="7">
        <v>1.0558242909610271E-2</v>
      </c>
      <c r="G1233" s="7">
        <v>1.394230592995882E-2</v>
      </c>
      <c r="H1233" s="7">
        <v>2.1404879167675972E-2</v>
      </c>
      <c r="J1233">
        <f t="shared" si="347"/>
        <v>0</v>
      </c>
      <c r="K1233" s="9">
        <f t="shared" si="348"/>
        <v>0</v>
      </c>
      <c r="L1233" s="9">
        <f t="shared" si="354"/>
        <v>1</v>
      </c>
      <c r="M1233">
        <f t="shared" si="342"/>
        <v>0</v>
      </c>
      <c r="N1233" s="9">
        <f t="shared" si="349"/>
        <v>0</v>
      </c>
      <c r="O1233" s="9">
        <f t="shared" si="355"/>
        <v>1</v>
      </c>
      <c r="P1233">
        <f t="shared" si="343"/>
        <v>0</v>
      </c>
      <c r="Q1233" s="9">
        <f t="shared" si="350"/>
        <v>0</v>
      </c>
      <c r="R1233" s="9">
        <f t="shared" si="356"/>
        <v>1</v>
      </c>
      <c r="S1233">
        <f t="shared" si="344"/>
        <v>0</v>
      </c>
      <c r="T1233" s="9">
        <f t="shared" si="351"/>
        <v>0</v>
      </c>
      <c r="U1233" s="9">
        <f t="shared" si="357"/>
        <v>1</v>
      </c>
      <c r="V1233">
        <f t="shared" si="345"/>
        <v>0</v>
      </c>
      <c r="W1233" s="9">
        <f t="shared" si="352"/>
        <v>0</v>
      </c>
      <c r="X1233" s="9">
        <f t="shared" si="358"/>
        <v>1</v>
      </c>
      <c r="Y1233">
        <f t="shared" si="346"/>
        <v>0</v>
      </c>
      <c r="Z1233" s="9">
        <f t="shared" si="353"/>
        <v>0</v>
      </c>
      <c r="AA1233" s="9">
        <f t="shared" si="359"/>
        <v>1</v>
      </c>
    </row>
    <row r="1234" spans="1:27" x14ac:dyDescent="0.2">
      <c r="A1234" s="4">
        <v>42160</v>
      </c>
      <c r="B1234" s="7">
        <v>-6.0614007240897905E-3</v>
      </c>
      <c r="C1234" s="7">
        <v>-4.0354613214731216E-2</v>
      </c>
      <c r="D1234" s="7">
        <v>-1.9641658291220665E-2</v>
      </c>
      <c r="E1234" s="7">
        <v>-1.2443413957953453E-2</v>
      </c>
      <c r="F1234" s="7">
        <v>1.1624814011156559E-2</v>
      </c>
      <c r="G1234" s="7">
        <v>1.5552972443401814E-2</v>
      </c>
      <c r="H1234" s="7">
        <v>2.5186648592352867E-2</v>
      </c>
      <c r="J1234">
        <f t="shared" si="347"/>
        <v>0</v>
      </c>
      <c r="K1234" s="9">
        <f t="shared" si="348"/>
        <v>0</v>
      </c>
      <c r="L1234" s="9">
        <f t="shared" si="354"/>
        <v>1</v>
      </c>
      <c r="M1234">
        <f t="shared" si="342"/>
        <v>0</v>
      </c>
      <c r="N1234" s="9">
        <f t="shared" si="349"/>
        <v>0</v>
      </c>
      <c r="O1234" s="9">
        <f t="shared" si="355"/>
        <v>1</v>
      </c>
      <c r="P1234">
        <f t="shared" si="343"/>
        <v>0</v>
      </c>
      <c r="Q1234" s="9">
        <f t="shared" si="350"/>
        <v>0</v>
      </c>
      <c r="R1234" s="9">
        <f t="shared" si="356"/>
        <v>1</v>
      </c>
      <c r="S1234">
        <f t="shared" si="344"/>
        <v>0</v>
      </c>
      <c r="T1234" s="9">
        <f t="shared" si="351"/>
        <v>0</v>
      </c>
      <c r="U1234" s="9">
        <f t="shared" si="357"/>
        <v>1</v>
      </c>
      <c r="V1234">
        <f t="shared" si="345"/>
        <v>0</v>
      </c>
      <c r="W1234" s="9">
        <f t="shared" si="352"/>
        <v>0</v>
      </c>
      <c r="X1234" s="9">
        <f t="shared" si="358"/>
        <v>1</v>
      </c>
      <c r="Y1234">
        <f t="shared" si="346"/>
        <v>0</v>
      </c>
      <c r="Z1234" s="9">
        <f t="shared" si="353"/>
        <v>0</v>
      </c>
      <c r="AA1234" s="9">
        <f t="shared" si="359"/>
        <v>1</v>
      </c>
    </row>
    <row r="1235" spans="1:27" x14ac:dyDescent="0.2">
      <c r="A1235" s="4">
        <v>42163</v>
      </c>
      <c r="B1235" s="7">
        <v>4.6134212538588206E-3</v>
      </c>
      <c r="C1235" s="7">
        <v>-3.0643705278635025E-2</v>
      </c>
      <c r="D1235" s="7">
        <v>-1.5458600595593452E-2</v>
      </c>
      <c r="E1235" s="7">
        <v>-9.6410652622580528E-3</v>
      </c>
      <c r="F1235" s="7">
        <v>1.2416848912835121E-2</v>
      </c>
      <c r="G1235" s="7">
        <v>1.6173331066966057E-2</v>
      </c>
      <c r="H1235" s="7">
        <v>2.9712531715631485E-2</v>
      </c>
      <c r="J1235">
        <f t="shared" si="347"/>
        <v>0</v>
      </c>
      <c r="K1235" s="9">
        <f t="shared" si="348"/>
        <v>0</v>
      </c>
      <c r="L1235" s="9">
        <f t="shared" si="354"/>
        <v>1</v>
      </c>
      <c r="M1235">
        <f t="shared" si="342"/>
        <v>0</v>
      </c>
      <c r="N1235" s="9">
        <f t="shared" si="349"/>
        <v>0</v>
      </c>
      <c r="O1235" s="9">
        <f t="shared" si="355"/>
        <v>1</v>
      </c>
      <c r="P1235">
        <f t="shared" si="343"/>
        <v>0</v>
      </c>
      <c r="Q1235" s="9">
        <f t="shared" si="350"/>
        <v>0</v>
      </c>
      <c r="R1235" s="9">
        <f t="shared" si="356"/>
        <v>1</v>
      </c>
      <c r="S1235">
        <f t="shared" si="344"/>
        <v>0</v>
      </c>
      <c r="T1235" s="9">
        <f t="shared" si="351"/>
        <v>0</v>
      </c>
      <c r="U1235" s="9">
        <f t="shared" si="357"/>
        <v>1</v>
      </c>
      <c r="V1235">
        <f t="shared" si="345"/>
        <v>0</v>
      </c>
      <c r="W1235" s="9">
        <f t="shared" si="352"/>
        <v>0</v>
      </c>
      <c r="X1235" s="9">
        <f t="shared" si="358"/>
        <v>1</v>
      </c>
      <c r="Y1235">
        <f t="shared" si="346"/>
        <v>0</v>
      </c>
      <c r="Z1235" s="9">
        <f t="shared" si="353"/>
        <v>0</v>
      </c>
      <c r="AA1235" s="9">
        <f t="shared" si="359"/>
        <v>1</v>
      </c>
    </row>
    <row r="1236" spans="1:27" x14ac:dyDescent="0.2">
      <c r="A1236" s="4">
        <v>42164</v>
      </c>
      <c r="B1236" s="7">
        <v>3.4886229808549613E-3</v>
      </c>
      <c r="C1236" s="7">
        <v>-2.2985514253377914E-2</v>
      </c>
      <c r="D1236" s="7">
        <v>-1.3500924222171307E-2</v>
      </c>
      <c r="E1236" s="7">
        <v>-8.4895268082618713E-3</v>
      </c>
      <c r="F1236" s="7">
        <v>1.1700083501636982E-2</v>
      </c>
      <c r="G1236" s="7">
        <v>1.5028346329927444E-2</v>
      </c>
      <c r="H1236" s="7">
        <v>2.3968584835529327E-2</v>
      </c>
      <c r="J1236">
        <f t="shared" si="347"/>
        <v>0</v>
      </c>
      <c r="K1236" s="9">
        <f t="shared" si="348"/>
        <v>0</v>
      </c>
      <c r="L1236" s="9">
        <f t="shared" si="354"/>
        <v>1</v>
      </c>
      <c r="M1236">
        <f t="shared" si="342"/>
        <v>0</v>
      </c>
      <c r="N1236" s="9">
        <f t="shared" si="349"/>
        <v>0</v>
      </c>
      <c r="O1236" s="9">
        <f t="shared" si="355"/>
        <v>1</v>
      </c>
      <c r="P1236">
        <f t="shared" si="343"/>
        <v>0</v>
      </c>
      <c r="Q1236" s="9">
        <f t="shared" si="350"/>
        <v>0</v>
      </c>
      <c r="R1236" s="9">
        <f t="shared" si="356"/>
        <v>1</v>
      </c>
      <c r="S1236">
        <f t="shared" si="344"/>
        <v>0</v>
      </c>
      <c r="T1236" s="9">
        <f t="shared" si="351"/>
        <v>0</v>
      </c>
      <c r="U1236" s="9">
        <f t="shared" si="357"/>
        <v>1</v>
      </c>
      <c r="V1236">
        <f t="shared" si="345"/>
        <v>0</v>
      </c>
      <c r="W1236" s="9">
        <f t="shared" si="352"/>
        <v>0</v>
      </c>
      <c r="X1236" s="9">
        <f t="shared" si="358"/>
        <v>1</v>
      </c>
      <c r="Y1236">
        <f t="shared" si="346"/>
        <v>0</v>
      </c>
      <c r="Z1236" s="9">
        <f t="shared" si="353"/>
        <v>0</v>
      </c>
      <c r="AA1236" s="9">
        <f t="shared" si="359"/>
        <v>1</v>
      </c>
    </row>
    <row r="1237" spans="1:27" x14ac:dyDescent="0.2">
      <c r="A1237" s="4">
        <v>42165</v>
      </c>
      <c r="B1237" s="7">
        <v>7.4469329510788249E-3</v>
      </c>
      <c r="C1237" s="7">
        <v>-2.3264411836862564E-2</v>
      </c>
      <c r="D1237" s="7">
        <v>-1.3777372427284718E-2</v>
      </c>
      <c r="E1237" s="7">
        <v>-8.805571123957634E-3</v>
      </c>
      <c r="F1237" s="7">
        <v>1.2168695218861103E-2</v>
      </c>
      <c r="G1237" s="7">
        <v>1.5505507588386536E-2</v>
      </c>
      <c r="H1237" s="7">
        <v>2.4857522919774055E-2</v>
      </c>
      <c r="J1237">
        <f t="shared" si="347"/>
        <v>0</v>
      </c>
      <c r="K1237" s="9">
        <f t="shared" si="348"/>
        <v>0</v>
      </c>
      <c r="L1237" s="9">
        <f t="shared" si="354"/>
        <v>1</v>
      </c>
      <c r="M1237">
        <f t="shared" si="342"/>
        <v>0</v>
      </c>
      <c r="N1237" s="9">
        <f t="shared" si="349"/>
        <v>0</v>
      </c>
      <c r="O1237" s="9">
        <f t="shared" si="355"/>
        <v>1</v>
      </c>
      <c r="P1237">
        <f t="shared" si="343"/>
        <v>0</v>
      </c>
      <c r="Q1237" s="9">
        <f t="shared" si="350"/>
        <v>0</v>
      </c>
      <c r="R1237" s="9">
        <f t="shared" si="356"/>
        <v>1</v>
      </c>
      <c r="S1237">
        <f t="shared" si="344"/>
        <v>0</v>
      </c>
      <c r="T1237" s="9">
        <f t="shared" si="351"/>
        <v>0</v>
      </c>
      <c r="U1237" s="9">
        <f t="shared" si="357"/>
        <v>1</v>
      </c>
      <c r="V1237">
        <f t="shared" si="345"/>
        <v>0</v>
      </c>
      <c r="W1237" s="9">
        <f t="shared" si="352"/>
        <v>0</v>
      </c>
      <c r="X1237" s="9">
        <f t="shared" si="358"/>
        <v>1</v>
      </c>
      <c r="Y1237">
        <f t="shared" si="346"/>
        <v>0</v>
      </c>
      <c r="Z1237" s="9">
        <f t="shared" si="353"/>
        <v>0</v>
      </c>
      <c r="AA1237" s="9">
        <f t="shared" si="359"/>
        <v>1</v>
      </c>
    </row>
    <row r="1238" spans="1:27" x14ac:dyDescent="0.2">
      <c r="A1238" s="4">
        <v>42166</v>
      </c>
      <c r="B1238" s="7">
        <v>-5.240924929356414E-3</v>
      </c>
      <c r="C1238" s="7">
        <v>-2.2664327174425125E-2</v>
      </c>
      <c r="D1238" s="7">
        <v>-1.2446409091353416E-2</v>
      </c>
      <c r="E1238" s="7">
        <v>-8.1222523003816605E-3</v>
      </c>
      <c r="F1238" s="7">
        <v>1.2307528406381607E-2</v>
      </c>
      <c r="G1238" s="7">
        <v>1.5477786771953106E-2</v>
      </c>
      <c r="H1238" s="7">
        <v>2.3778224363923073E-2</v>
      </c>
      <c r="J1238">
        <f t="shared" si="347"/>
        <v>0</v>
      </c>
      <c r="K1238" s="9">
        <f t="shared" si="348"/>
        <v>0</v>
      </c>
      <c r="L1238" s="9">
        <f t="shared" si="354"/>
        <v>1</v>
      </c>
      <c r="M1238">
        <f t="shared" si="342"/>
        <v>0</v>
      </c>
      <c r="N1238" s="9">
        <f t="shared" si="349"/>
        <v>0</v>
      </c>
      <c r="O1238" s="9">
        <f t="shared" si="355"/>
        <v>1</v>
      </c>
      <c r="P1238">
        <f t="shared" si="343"/>
        <v>0</v>
      </c>
      <c r="Q1238" s="9">
        <f t="shared" si="350"/>
        <v>0</v>
      </c>
      <c r="R1238" s="9">
        <f t="shared" si="356"/>
        <v>1</v>
      </c>
      <c r="S1238">
        <f t="shared" si="344"/>
        <v>0</v>
      </c>
      <c r="T1238" s="9">
        <f t="shared" si="351"/>
        <v>0</v>
      </c>
      <c r="U1238" s="9">
        <f t="shared" si="357"/>
        <v>1</v>
      </c>
      <c r="V1238">
        <f t="shared" si="345"/>
        <v>0</v>
      </c>
      <c r="W1238" s="9">
        <f t="shared" si="352"/>
        <v>0</v>
      </c>
      <c r="X1238" s="9">
        <f t="shared" si="358"/>
        <v>1</v>
      </c>
      <c r="Y1238">
        <f t="shared" si="346"/>
        <v>0</v>
      </c>
      <c r="Z1238" s="9">
        <f t="shared" si="353"/>
        <v>0</v>
      </c>
      <c r="AA1238" s="9">
        <f t="shared" si="359"/>
        <v>1</v>
      </c>
    </row>
    <row r="1239" spans="1:27" x14ac:dyDescent="0.2">
      <c r="A1239" s="4">
        <v>42167</v>
      </c>
      <c r="B1239" s="7">
        <v>-9.3271724233401625E-4</v>
      </c>
      <c r="C1239" s="7">
        <v>-2.4736592546105385E-2</v>
      </c>
      <c r="D1239" s="7">
        <v>-1.2636706233024597E-2</v>
      </c>
      <c r="E1239" s="7">
        <v>-7.6538142748177052E-3</v>
      </c>
      <c r="F1239" s="7">
        <v>1.0121844708919525E-2</v>
      </c>
      <c r="G1239" s="7">
        <v>1.3699525035917759E-2</v>
      </c>
      <c r="H1239" s="7">
        <v>2.638477087020874E-2</v>
      </c>
      <c r="J1239">
        <f t="shared" si="347"/>
        <v>0</v>
      </c>
      <c r="K1239" s="9">
        <f t="shared" si="348"/>
        <v>0</v>
      </c>
      <c r="L1239" s="9">
        <f t="shared" si="354"/>
        <v>1</v>
      </c>
      <c r="M1239">
        <f t="shared" si="342"/>
        <v>0</v>
      </c>
      <c r="N1239" s="9">
        <f t="shared" si="349"/>
        <v>0</v>
      </c>
      <c r="O1239" s="9">
        <f t="shared" si="355"/>
        <v>1</v>
      </c>
      <c r="P1239">
        <f t="shared" si="343"/>
        <v>0</v>
      </c>
      <c r="Q1239" s="9">
        <f t="shared" si="350"/>
        <v>0</v>
      </c>
      <c r="R1239" s="9">
        <f t="shared" si="356"/>
        <v>1</v>
      </c>
      <c r="S1239">
        <f t="shared" si="344"/>
        <v>0</v>
      </c>
      <c r="T1239" s="9">
        <f t="shared" si="351"/>
        <v>0</v>
      </c>
      <c r="U1239" s="9">
        <f t="shared" si="357"/>
        <v>1</v>
      </c>
      <c r="V1239">
        <f t="shared" si="345"/>
        <v>0</v>
      </c>
      <c r="W1239" s="9">
        <f t="shared" si="352"/>
        <v>0</v>
      </c>
      <c r="X1239" s="9">
        <f t="shared" si="358"/>
        <v>1</v>
      </c>
      <c r="Y1239">
        <f t="shared" si="346"/>
        <v>0</v>
      </c>
      <c r="Z1239" s="9">
        <f t="shared" si="353"/>
        <v>0</v>
      </c>
      <c r="AA1239" s="9">
        <f t="shared" si="359"/>
        <v>1</v>
      </c>
    </row>
    <row r="1240" spans="1:27" x14ac:dyDescent="0.2">
      <c r="A1240" s="4">
        <v>42170</v>
      </c>
      <c r="B1240" s="7">
        <v>5.4989352219151086E-3</v>
      </c>
      <c r="C1240" s="7">
        <v>-2.0399771630764008E-2</v>
      </c>
      <c r="D1240" s="7">
        <v>-1.228643860667944E-2</v>
      </c>
      <c r="E1240" s="7">
        <v>-7.4911885894834995E-3</v>
      </c>
      <c r="F1240" s="7">
        <v>1.0207971557974815E-2</v>
      </c>
      <c r="G1240" s="7">
        <v>1.3287828303873539E-2</v>
      </c>
      <c r="H1240" s="7">
        <v>2.3746384307742119E-2</v>
      </c>
      <c r="J1240">
        <f t="shared" si="347"/>
        <v>0</v>
      </c>
      <c r="K1240" s="9">
        <f t="shared" si="348"/>
        <v>0</v>
      </c>
      <c r="L1240" s="9">
        <f t="shared" si="354"/>
        <v>1</v>
      </c>
      <c r="M1240">
        <f t="shared" si="342"/>
        <v>0</v>
      </c>
      <c r="N1240" s="9">
        <f t="shared" si="349"/>
        <v>0</v>
      </c>
      <c r="O1240" s="9">
        <f t="shared" si="355"/>
        <v>1</v>
      </c>
      <c r="P1240">
        <f t="shared" si="343"/>
        <v>0</v>
      </c>
      <c r="Q1240" s="9">
        <f t="shared" si="350"/>
        <v>0</v>
      </c>
      <c r="R1240" s="9">
        <f t="shared" si="356"/>
        <v>1</v>
      </c>
      <c r="S1240">
        <f t="shared" si="344"/>
        <v>0</v>
      </c>
      <c r="T1240" s="9">
        <f t="shared" si="351"/>
        <v>0</v>
      </c>
      <c r="U1240" s="9">
        <f t="shared" si="357"/>
        <v>1</v>
      </c>
      <c r="V1240">
        <f t="shared" si="345"/>
        <v>0</v>
      </c>
      <c r="W1240" s="9">
        <f t="shared" si="352"/>
        <v>0</v>
      </c>
      <c r="X1240" s="9">
        <f t="shared" si="358"/>
        <v>1</v>
      </c>
      <c r="Y1240">
        <f t="shared" si="346"/>
        <v>0</v>
      </c>
      <c r="Z1240" s="9">
        <f t="shared" si="353"/>
        <v>0</v>
      </c>
      <c r="AA1240" s="9">
        <f t="shared" si="359"/>
        <v>1</v>
      </c>
    </row>
    <row r="1241" spans="1:27" x14ac:dyDescent="0.2">
      <c r="A1241" s="4">
        <v>42171</v>
      </c>
      <c r="B1241" s="7">
        <v>-4.0578295598870653E-3</v>
      </c>
      <c r="C1241" s="7">
        <v>-2.209768071770668E-2</v>
      </c>
      <c r="D1241" s="7">
        <v>-1.1658604256808758E-2</v>
      </c>
      <c r="E1241" s="7">
        <v>-7.4409479275345802E-3</v>
      </c>
      <c r="F1241" s="7">
        <v>1.1179561726748943E-2</v>
      </c>
      <c r="G1241" s="7">
        <v>1.4181365258991718E-2</v>
      </c>
      <c r="H1241" s="7">
        <v>2.3068355396389961E-2</v>
      </c>
      <c r="J1241">
        <f t="shared" si="347"/>
        <v>0</v>
      </c>
      <c r="K1241" s="9">
        <f t="shared" si="348"/>
        <v>0</v>
      </c>
      <c r="L1241" s="9">
        <f t="shared" si="354"/>
        <v>1</v>
      </c>
      <c r="M1241">
        <f t="shared" si="342"/>
        <v>0</v>
      </c>
      <c r="N1241" s="9">
        <f t="shared" si="349"/>
        <v>0</v>
      </c>
      <c r="O1241" s="9">
        <f t="shared" si="355"/>
        <v>1</v>
      </c>
      <c r="P1241">
        <f t="shared" si="343"/>
        <v>0</v>
      </c>
      <c r="Q1241" s="9">
        <f t="shared" si="350"/>
        <v>0</v>
      </c>
      <c r="R1241" s="9">
        <f t="shared" si="356"/>
        <v>1</v>
      </c>
      <c r="S1241">
        <f t="shared" si="344"/>
        <v>0</v>
      </c>
      <c r="T1241" s="9">
        <f t="shared" si="351"/>
        <v>0</v>
      </c>
      <c r="U1241" s="9">
        <f t="shared" si="357"/>
        <v>1</v>
      </c>
      <c r="V1241">
        <f t="shared" si="345"/>
        <v>0</v>
      </c>
      <c r="W1241" s="9">
        <f t="shared" si="352"/>
        <v>0</v>
      </c>
      <c r="X1241" s="9">
        <f t="shared" si="358"/>
        <v>1</v>
      </c>
      <c r="Y1241">
        <f t="shared" si="346"/>
        <v>0</v>
      </c>
      <c r="Z1241" s="9">
        <f t="shared" si="353"/>
        <v>0</v>
      </c>
      <c r="AA1241" s="9">
        <f t="shared" si="359"/>
        <v>1</v>
      </c>
    </row>
    <row r="1242" spans="1:27" x14ac:dyDescent="0.2">
      <c r="A1242" s="4">
        <v>42172</v>
      </c>
      <c r="B1242" s="7">
        <v>-3.4791498457276194E-3</v>
      </c>
      <c r="C1242" s="7">
        <v>-2.6875481009483337E-2</v>
      </c>
      <c r="D1242" s="7">
        <v>-1.3834009878337383E-2</v>
      </c>
      <c r="E1242" s="7">
        <v>-8.3642303943634033E-3</v>
      </c>
      <c r="F1242" s="7">
        <v>1.0501998476684093E-2</v>
      </c>
      <c r="G1242" s="7">
        <v>1.3930073007941246E-2</v>
      </c>
      <c r="H1242" s="7">
        <v>2.5791294872760773E-2</v>
      </c>
      <c r="J1242">
        <f t="shared" si="347"/>
        <v>0</v>
      </c>
      <c r="K1242" s="9">
        <f t="shared" si="348"/>
        <v>0</v>
      </c>
      <c r="L1242" s="9">
        <f t="shared" si="354"/>
        <v>1</v>
      </c>
      <c r="M1242">
        <f t="shared" si="342"/>
        <v>0</v>
      </c>
      <c r="N1242" s="9">
        <f t="shared" si="349"/>
        <v>0</v>
      </c>
      <c r="O1242" s="9">
        <f t="shared" si="355"/>
        <v>1</v>
      </c>
      <c r="P1242">
        <f t="shared" si="343"/>
        <v>0</v>
      </c>
      <c r="Q1242" s="9">
        <f t="shared" si="350"/>
        <v>0</v>
      </c>
      <c r="R1242" s="9">
        <f t="shared" si="356"/>
        <v>1</v>
      </c>
      <c r="S1242">
        <f t="shared" si="344"/>
        <v>0</v>
      </c>
      <c r="T1242" s="9">
        <f t="shared" si="351"/>
        <v>0</v>
      </c>
      <c r="U1242" s="9">
        <f t="shared" si="357"/>
        <v>1</v>
      </c>
      <c r="V1242">
        <f t="shared" si="345"/>
        <v>0</v>
      </c>
      <c r="W1242" s="9">
        <f t="shared" si="352"/>
        <v>0</v>
      </c>
      <c r="X1242" s="9">
        <f t="shared" si="358"/>
        <v>1</v>
      </c>
      <c r="Y1242">
        <f t="shared" si="346"/>
        <v>0</v>
      </c>
      <c r="Z1242" s="9">
        <f t="shared" si="353"/>
        <v>0</v>
      </c>
      <c r="AA1242" s="9">
        <f t="shared" si="359"/>
        <v>1</v>
      </c>
    </row>
    <row r="1243" spans="1:27" x14ac:dyDescent="0.2">
      <c r="A1243" s="4">
        <v>42173</v>
      </c>
      <c r="B1243" s="7">
        <v>2.1111848496683478E-2</v>
      </c>
      <c r="C1243" s="7">
        <v>-2.4237005040049553E-2</v>
      </c>
      <c r="D1243" s="7">
        <v>-1.2338967993855476E-2</v>
      </c>
      <c r="E1243" s="7">
        <v>-7.1909506805241108E-3</v>
      </c>
      <c r="F1243" s="7">
        <v>9.3064568936824799E-3</v>
      </c>
      <c r="G1243" s="7">
        <v>1.2627412565052509E-2</v>
      </c>
      <c r="H1243" s="7">
        <v>2.3191854357719421E-2</v>
      </c>
      <c r="J1243">
        <f t="shared" si="347"/>
        <v>0</v>
      </c>
      <c r="K1243" s="9">
        <f t="shared" si="348"/>
        <v>0</v>
      </c>
      <c r="L1243" s="9">
        <f t="shared" si="354"/>
        <v>1</v>
      </c>
      <c r="M1243">
        <f t="shared" si="342"/>
        <v>0</v>
      </c>
      <c r="N1243" s="9">
        <f t="shared" si="349"/>
        <v>0</v>
      </c>
      <c r="O1243" s="9">
        <f t="shared" si="355"/>
        <v>1</v>
      </c>
      <c r="P1243">
        <f t="shared" si="343"/>
        <v>0</v>
      </c>
      <c r="Q1243" s="9">
        <f t="shared" si="350"/>
        <v>0</v>
      </c>
      <c r="R1243" s="9">
        <f t="shared" si="356"/>
        <v>1</v>
      </c>
      <c r="S1243">
        <f t="shared" si="344"/>
        <v>1</v>
      </c>
      <c r="T1243" s="9">
        <f t="shared" si="351"/>
        <v>0</v>
      </c>
      <c r="U1243" s="9">
        <f t="shared" si="357"/>
        <v>0</v>
      </c>
      <c r="V1243">
        <f t="shared" si="345"/>
        <v>1</v>
      </c>
      <c r="W1243" s="9">
        <f t="shared" si="352"/>
        <v>0</v>
      </c>
      <c r="X1243" s="9">
        <f t="shared" si="358"/>
        <v>0</v>
      </c>
      <c r="Y1243">
        <f t="shared" si="346"/>
        <v>0</v>
      </c>
      <c r="Z1243" s="9">
        <f t="shared" si="353"/>
        <v>0</v>
      </c>
      <c r="AA1243" s="9">
        <f t="shared" si="359"/>
        <v>1</v>
      </c>
    </row>
    <row r="1244" spans="1:27" x14ac:dyDescent="0.2">
      <c r="A1244" s="4">
        <v>42174</v>
      </c>
      <c r="B1244" s="7">
        <v>0</v>
      </c>
      <c r="C1244" s="7">
        <v>-2.3531524464488029E-2</v>
      </c>
      <c r="D1244" s="7">
        <v>-8.13320092856884E-3</v>
      </c>
      <c r="E1244" s="7">
        <v>-5.4976148530840874E-3</v>
      </c>
      <c r="F1244" s="7">
        <v>1.0088015347719193E-2</v>
      </c>
      <c r="G1244" s="7">
        <v>1.4035229571163654E-2</v>
      </c>
      <c r="H1244" s="7">
        <v>1.9748948514461517E-2</v>
      </c>
      <c r="J1244">
        <f t="shared" si="347"/>
        <v>0</v>
      </c>
      <c r="K1244" s="9">
        <f t="shared" si="348"/>
        <v>0</v>
      </c>
      <c r="L1244" s="9">
        <f t="shared" si="354"/>
        <v>1</v>
      </c>
      <c r="M1244">
        <f t="shared" si="342"/>
        <v>0</v>
      </c>
      <c r="N1244" s="9">
        <f t="shared" si="349"/>
        <v>0</v>
      </c>
      <c r="O1244" s="9">
        <f t="shared" si="355"/>
        <v>1</v>
      </c>
      <c r="P1244">
        <f t="shared" si="343"/>
        <v>0</v>
      </c>
      <c r="Q1244" s="9">
        <f t="shared" si="350"/>
        <v>0</v>
      </c>
      <c r="R1244" s="9">
        <f t="shared" si="356"/>
        <v>1</v>
      </c>
      <c r="S1244">
        <f t="shared" si="344"/>
        <v>0</v>
      </c>
      <c r="T1244" s="9">
        <f t="shared" si="351"/>
        <v>0</v>
      </c>
      <c r="U1244" s="9">
        <f t="shared" si="357"/>
        <v>0</v>
      </c>
      <c r="V1244">
        <f t="shared" si="345"/>
        <v>0</v>
      </c>
      <c r="W1244" s="9">
        <f t="shared" si="352"/>
        <v>0</v>
      </c>
      <c r="X1244" s="9">
        <f t="shared" si="358"/>
        <v>0</v>
      </c>
      <c r="Y1244">
        <f t="shared" si="346"/>
        <v>0</v>
      </c>
      <c r="Z1244" s="9">
        <f t="shared" si="353"/>
        <v>0</v>
      </c>
      <c r="AA1244" s="9">
        <f t="shared" si="359"/>
        <v>1</v>
      </c>
    </row>
    <row r="1245" spans="1:27" x14ac:dyDescent="0.2">
      <c r="A1245" s="4">
        <v>42177</v>
      </c>
      <c r="B1245" s="7">
        <v>-1.4925650216675593E-2</v>
      </c>
      <c r="C1245" s="7">
        <v>-2.727232314646244E-2</v>
      </c>
      <c r="D1245" s="7">
        <v>-1.5811538323760033E-2</v>
      </c>
      <c r="E1245" s="7">
        <v>-1.0715167038142681E-2</v>
      </c>
      <c r="F1245" s="7">
        <v>1.0832231491804123E-2</v>
      </c>
      <c r="G1245" s="7">
        <v>1.5549833886325359E-2</v>
      </c>
      <c r="H1245" s="7">
        <v>2.9205692932009697E-2</v>
      </c>
      <c r="J1245">
        <f t="shared" si="347"/>
        <v>0</v>
      </c>
      <c r="K1245" s="9">
        <f t="shared" si="348"/>
        <v>0</v>
      </c>
      <c r="L1245" s="9">
        <f t="shared" si="354"/>
        <v>1</v>
      </c>
      <c r="M1245">
        <f t="shared" si="342"/>
        <v>0</v>
      </c>
      <c r="N1245" s="9">
        <f t="shared" si="349"/>
        <v>0</v>
      </c>
      <c r="O1245" s="9">
        <f t="shared" si="355"/>
        <v>1</v>
      </c>
      <c r="P1245">
        <f t="shared" si="343"/>
        <v>1</v>
      </c>
      <c r="Q1245" s="9">
        <f t="shared" si="350"/>
        <v>0</v>
      </c>
      <c r="R1245" s="9">
        <f t="shared" si="356"/>
        <v>0</v>
      </c>
      <c r="S1245">
        <f t="shared" si="344"/>
        <v>0</v>
      </c>
      <c r="T1245" s="9">
        <f t="shared" si="351"/>
        <v>0</v>
      </c>
      <c r="U1245" s="9">
        <f t="shared" si="357"/>
        <v>1</v>
      </c>
      <c r="V1245">
        <f t="shared" si="345"/>
        <v>0</v>
      </c>
      <c r="W1245" s="9">
        <f t="shared" si="352"/>
        <v>0</v>
      </c>
      <c r="X1245" s="9">
        <f t="shared" si="358"/>
        <v>1</v>
      </c>
      <c r="Y1245">
        <f t="shared" si="346"/>
        <v>0</v>
      </c>
      <c r="Z1245" s="9">
        <f t="shared" si="353"/>
        <v>0</v>
      </c>
      <c r="AA1245" s="9">
        <f t="shared" si="359"/>
        <v>1</v>
      </c>
    </row>
    <row r="1246" spans="1:27" x14ac:dyDescent="0.2">
      <c r="A1246" s="4">
        <v>42178</v>
      </c>
      <c r="B1246" s="7">
        <v>-6.2882096033533676E-3</v>
      </c>
      <c r="C1246" s="7">
        <v>-3.2658141106367111E-2</v>
      </c>
      <c r="D1246" s="7">
        <v>-1.3509354554116726E-2</v>
      </c>
      <c r="E1246" s="7">
        <v>-8.157520554959774E-3</v>
      </c>
      <c r="F1246" s="7">
        <v>7.7510983683168888E-3</v>
      </c>
      <c r="G1246" s="7">
        <v>1.3288382440805435E-2</v>
      </c>
      <c r="H1246" s="7">
        <v>3.2118827104568481E-2</v>
      </c>
      <c r="J1246">
        <f t="shared" si="347"/>
        <v>0</v>
      </c>
      <c r="K1246" s="9">
        <f t="shared" si="348"/>
        <v>0</v>
      </c>
      <c r="L1246" s="9">
        <f t="shared" si="354"/>
        <v>1</v>
      </c>
      <c r="M1246">
        <f t="shared" si="342"/>
        <v>0</v>
      </c>
      <c r="N1246" s="9">
        <f t="shared" si="349"/>
        <v>0</v>
      </c>
      <c r="O1246" s="9">
        <f t="shared" si="355"/>
        <v>1</v>
      </c>
      <c r="P1246">
        <f t="shared" si="343"/>
        <v>0</v>
      </c>
      <c r="Q1246" s="9">
        <f t="shared" si="350"/>
        <v>0</v>
      </c>
      <c r="R1246" s="9">
        <f t="shared" si="356"/>
        <v>0</v>
      </c>
      <c r="S1246">
        <f t="shared" si="344"/>
        <v>0</v>
      </c>
      <c r="T1246" s="9">
        <f t="shared" si="351"/>
        <v>0</v>
      </c>
      <c r="U1246" s="9">
        <f t="shared" si="357"/>
        <v>1</v>
      </c>
      <c r="V1246">
        <f t="shared" si="345"/>
        <v>0</v>
      </c>
      <c r="W1246" s="9">
        <f t="shared" si="352"/>
        <v>0</v>
      </c>
      <c r="X1246" s="9">
        <f t="shared" si="358"/>
        <v>1</v>
      </c>
      <c r="Y1246">
        <f t="shared" si="346"/>
        <v>0</v>
      </c>
      <c r="Z1246" s="9">
        <f t="shared" si="353"/>
        <v>0</v>
      </c>
      <c r="AA1246" s="9">
        <f t="shared" si="359"/>
        <v>1</v>
      </c>
    </row>
    <row r="1247" spans="1:27" x14ac:dyDescent="0.2">
      <c r="A1247" s="4">
        <v>42179</v>
      </c>
      <c r="B1247" s="7">
        <v>-3.0310793747189654E-3</v>
      </c>
      <c r="C1247" s="7">
        <v>-3.0349971726536751E-2</v>
      </c>
      <c r="D1247" s="7">
        <v>-1.5382257290184498E-2</v>
      </c>
      <c r="E1247" s="7">
        <v>-1.0585569776594639E-2</v>
      </c>
      <c r="F1247" s="7">
        <v>9.4282571226358414E-3</v>
      </c>
      <c r="G1247" s="7">
        <v>1.4901558868587017E-2</v>
      </c>
      <c r="H1247" s="7">
        <v>3.1070875003933907E-2</v>
      </c>
      <c r="J1247">
        <f t="shared" si="347"/>
        <v>0</v>
      </c>
      <c r="K1247" s="9">
        <f t="shared" si="348"/>
        <v>0</v>
      </c>
      <c r="L1247" s="9">
        <f t="shared" si="354"/>
        <v>1</v>
      </c>
      <c r="M1247">
        <f t="shared" si="342"/>
        <v>0</v>
      </c>
      <c r="N1247" s="9">
        <f t="shared" si="349"/>
        <v>0</v>
      </c>
      <c r="O1247" s="9">
        <f t="shared" si="355"/>
        <v>1</v>
      </c>
      <c r="P1247">
        <f t="shared" si="343"/>
        <v>0</v>
      </c>
      <c r="Q1247" s="9">
        <f t="shared" si="350"/>
        <v>0</v>
      </c>
      <c r="R1247" s="9">
        <f t="shared" si="356"/>
        <v>1</v>
      </c>
      <c r="S1247">
        <f t="shared" si="344"/>
        <v>0</v>
      </c>
      <c r="T1247" s="9">
        <f t="shared" si="351"/>
        <v>0</v>
      </c>
      <c r="U1247" s="9">
        <f t="shared" si="357"/>
        <v>1</v>
      </c>
      <c r="V1247">
        <f t="shared" si="345"/>
        <v>0</v>
      </c>
      <c r="W1247" s="9">
        <f t="shared" si="352"/>
        <v>0</v>
      </c>
      <c r="X1247" s="9">
        <f t="shared" si="358"/>
        <v>1</v>
      </c>
      <c r="Y1247">
        <f t="shared" si="346"/>
        <v>0</v>
      </c>
      <c r="Z1247" s="9">
        <f t="shared" si="353"/>
        <v>0</v>
      </c>
      <c r="AA1247" s="9">
        <f t="shared" si="359"/>
        <v>1</v>
      </c>
    </row>
    <row r="1248" spans="1:27" x14ac:dyDescent="0.2">
      <c r="A1248" s="4">
        <v>42180</v>
      </c>
      <c r="B1248" s="7">
        <v>-8.8722066901595633E-4</v>
      </c>
      <c r="C1248" s="7">
        <v>-2.8815671801567078E-2</v>
      </c>
      <c r="D1248" s="7">
        <v>-1.6348078846931458E-2</v>
      </c>
      <c r="E1248" s="7">
        <v>-1.1478174477815628E-2</v>
      </c>
      <c r="F1248" s="7">
        <v>9.5054265111684799E-3</v>
      </c>
      <c r="G1248" s="7">
        <v>1.4917572028934956E-2</v>
      </c>
      <c r="H1248" s="7">
        <v>2.8623063117265701E-2</v>
      </c>
      <c r="J1248">
        <f t="shared" si="347"/>
        <v>0</v>
      </c>
      <c r="K1248" s="9">
        <f t="shared" si="348"/>
        <v>0</v>
      </c>
      <c r="L1248" s="9">
        <f t="shared" si="354"/>
        <v>1</v>
      </c>
      <c r="M1248">
        <f t="shared" si="342"/>
        <v>0</v>
      </c>
      <c r="N1248" s="9">
        <f t="shared" si="349"/>
        <v>0</v>
      </c>
      <c r="O1248" s="9">
        <f t="shared" si="355"/>
        <v>1</v>
      </c>
      <c r="P1248">
        <f t="shared" si="343"/>
        <v>0</v>
      </c>
      <c r="Q1248" s="9">
        <f t="shared" si="350"/>
        <v>0</v>
      </c>
      <c r="R1248" s="9">
        <f t="shared" si="356"/>
        <v>1</v>
      </c>
      <c r="S1248">
        <f t="shared" si="344"/>
        <v>0</v>
      </c>
      <c r="T1248" s="9">
        <f t="shared" si="351"/>
        <v>0</v>
      </c>
      <c r="U1248" s="9">
        <f t="shared" si="357"/>
        <v>1</v>
      </c>
      <c r="V1248">
        <f t="shared" si="345"/>
        <v>0</v>
      </c>
      <c r="W1248" s="9">
        <f t="shared" si="352"/>
        <v>0</v>
      </c>
      <c r="X1248" s="9">
        <f t="shared" si="358"/>
        <v>1</v>
      </c>
      <c r="Y1248">
        <f t="shared" si="346"/>
        <v>0</v>
      </c>
      <c r="Z1248" s="9">
        <f t="shared" si="353"/>
        <v>0</v>
      </c>
      <c r="AA1248" s="9">
        <f t="shared" si="359"/>
        <v>1</v>
      </c>
    </row>
    <row r="1249" spans="1:27" x14ac:dyDescent="0.2">
      <c r="A1249" s="4">
        <v>42181</v>
      </c>
      <c r="B1249" s="7">
        <v>1.2452983074836403E-3</v>
      </c>
      <c r="C1249" s="7">
        <v>-2.5496045127511024E-2</v>
      </c>
      <c r="D1249" s="7">
        <v>-1.6335690394043922E-2</v>
      </c>
      <c r="E1249" s="7">
        <v>-1.1246087029576302E-2</v>
      </c>
      <c r="F1249" s="7">
        <v>1.0155384428799152E-2</v>
      </c>
      <c r="G1249" s="7">
        <v>1.4116458594799042E-2</v>
      </c>
      <c r="H1249" s="7">
        <v>2.2398430854082108E-2</v>
      </c>
      <c r="J1249">
        <f t="shared" si="347"/>
        <v>0</v>
      </c>
      <c r="K1249" s="9">
        <f t="shared" si="348"/>
        <v>0</v>
      </c>
      <c r="L1249" s="9">
        <f t="shared" si="354"/>
        <v>1</v>
      </c>
      <c r="M1249">
        <f t="shared" si="342"/>
        <v>0</v>
      </c>
      <c r="N1249" s="9">
        <f t="shared" si="349"/>
        <v>0</v>
      </c>
      <c r="O1249" s="9">
        <f t="shared" si="355"/>
        <v>1</v>
      </c>
      <c r="P1249">
        <f t="shared" si="343"/>
        <v>0</v>
      </c>
      <c r="Q1249" s="9">
        <f t="shared" si="350"/>
        <v>0</v>
      </c>
      <c r="R1249" s="9">
        <f t="shared" si="356"/>
        <v>1</v>
      </c>
      <c r="S1249">
        <f t="shared" si="344"/>
        <v>0</v>
      </c>
      <c r="T1249" s="9">
        <f t="shared" si="351"/>
        <v>0</v>
      </c>
      <c r="U1249" s="9">
        <f t="shared" si="357"/>
        <v>1</v>
      </c>
      <c r="V1249">
        <f t="shared" si="345"/>
        <v>0</v>
      </c>
      <c r="W1249" s="9">
        <f t="shared" si="352"/>
        <v>0</v>
      </c>
      <c r="X1249" s="9">
        <f t="shared" si="358"/>
        <v>1</v>
      </c>
      <c r="Y1249">
        <f t="shared" si="346"/>
        <v>0</v>
      </c>
      <c r="Z1249" s="9">
        <f t="shared" si="353"/>
        <v>0</v>
      </c>
      <c r="AA1249" s="9">
        <f t="shared" si="359"/>
        <v>1</v>
      </c>
    </row>
    <row r="1250" spans="1:27" x14ac:dyDescent="0.2">
      <c r="A1250" s="4">
        <v>42184</v>
      </c>
      <c r="B1250" s="7">
        <v>4.9827069171276767E-3</v>
      </c>
      <c r="C1250" s="7">
        <v>-2.6209509000182152E-2</v>
      </c>
      <c r="D1250" s="7">
        <v>-1.6954269260168076E-2</v>
      </c>
      <c r="E1250" s="7">
        <v>-1.2001635506749153E-2</v>
      </c>
      <c r="F1250" s="7">
        <v>1.0100823827087879E-2</v>
      </c>
      <c r="G1250" s="7">
        <v>1.3985675759613514E-2</v>
      </c>
      <c r="H1250" s="7">
        <v>2.1015383303165436E-2</v>
      </c>
      <c r="J1250">
        <f t="shared" si="347"/>
        <v>0</v>
      </c>
      <c r="K1250" s="9">
        <f t="shared" si="348"/>
        <v>0</v>
      </c>
      <c r="L1250" s="9">
        <f t="shared" si="354"/>
        <v>1</v>
      </c>
      <c r="M1250">
        <f t="shared" si="342"/>
        <v>0</v>
      </c>
      <c r="N1250" s="9">
        <f t="shared" si="349"/>
        <v>0</v>
      </c>
      <c r="O1250" s="9">
        <f t="shared" si="355"/>
        <v>1</v>
      </c>
      <c r="P1250">
        <f t="shared" si="343"/>
        <v>0</v>
      </c>
      <c r="Q1250" s="9">
        <f t="shared" si="350"/>
        <v>0</v>
      </c>
      <c r="R1250" s="9">
        <f t="shared" si="356"/>
        <v>1</v>
      </c>
      <c r="S1250">
        <f t="shared" si="344"/>
        <v>0</v>
      </c>
      <c r="T1250" s="9">
        <f t="shared" si="351"/>
        <v>0</v>
      </c>
      <c r="U1250" s="9">
        <f t="shared" si="357"/>
        <v>1</v>
      </c>
      <c r="V1250">
        <f t="shared" si="345"/>
        <v>0</v>
      </c>
      <c r="W1250" s="9">
        <f t="shared" si="352"/>
        <v>0</v>
      </c>
      <c r="X1250" s="9">
        <f t="shared" si="358"/>
        <v>1</v>
      </c>
      <c r="Y1250">
        <f t="shared" si="346"/>
        <v>0</v>
      </c>
      <c r="Z1250" s="9">
        <f t="shared" si="353"/>
        <v>0</v>
      </c>
      <c r="AA1250" s="9">
        <f t="shared" si="359"/>
        <v>1</v>
      </c>
    </row>
    <row r="1251" spans="1:27" x14ac:dyDescent="0.2">
      <c r="A1251" s="4">
        <v>42185</v>
      </c>
      <c r="B1251" s="7">
        <v>-6.1255934266827312E-3</v>
      </c>
      <c r="C1251" s="7">
        <v>-2.5047697126865387E-2</v>
      </c>
      <c r="D1251" s="7">
        <v>-1.5555800870060921E-2</v>
      </c>
      <c r="E1251" s="7">
        <v>-1.1710025370121002E-2</v>
      </c>
      <c r="F1251" s="7">
        <v>1.2274725362658501E-2</v>
      </c>
      <c r="G1251" s="7">
        <v>1.5014565549790859E-2</v>
      </c>
      <c r="H1251" s="7">
        <v>1.8545579165220261E-2</v>
      </c>
      <c r="J1251">
        <f t="shared" si="347"/>
        <v>0</v>
      </c>
      <c r="K1251" s="9">
        <f t="shared" si="348"/>
        <v>0</v>
      </c>
      <c r="L1251" s="9">
        <f t="shared" si="354"/>
        <v>1</v>
      </c>
      <c r="M1251">
        <f t="shared" si="342"/>
        <v>0</v>
      </c>
      <c r="N1251" s="9">
        <f t="shared" si="349"/>
        <v>0</v>
      </c>
      <c r="O1251" s="9">
        <f t="shared" si="355"/>
        <v>1</v>
      </c>
      <c r="P1251">
        <f t="shared" si="343"/>
        <v>0</v>
      </c>
      <c r="Q1251" s="9">
        <f t="shared" si="350"/>
        <v>0</v>
      </c>
      <c r="R1251" s="9">
        <f t="shared" si="356"/>
        <v>1</v>
      </c>
      <c r="S1251">
        <f t="shared" si="344"/>
        <v>0</v>
      </c>
      <c r="T1251" s="9">
        <f t="shared" si="351"/>
        <v>0</v>
      </c>
      <c r="U1251" s="9">
        <f t="shared" si="357"/>
        <v>1</v>
      </c>
      <c r="V1251">
        <f t="shared" si="345"/>
        <v>0</v>
      </c>
      <c r="W1251" s="9">
        <f t="shared" si="352"/>
        <v>0</v>
      </c>
      <c r="X1251" s="9">
        <f t="shared" si="358"/>
        <v>1</v>
      </c>
      <c r="Y1251">
        <f t="shared" si="346"/>
        <v>0</v>
      </c>
      <c r="Z1251" s="9">
        <f t="shared" si="353"/>
        <v>0</v>
      </c>
      <c r="AA1251" s="9">
        <f t="shared" si="359"/>
        <v>1</v>
      </c>
    </row>
    <row r="1252" spans="1:27" x14ac:dyDescent="0.2">
      <c r="A1252" s="4">
        <v>42186</v>
      </c>
      <c r="B1252" s="7">
        <v>-2.1357489644155169E-3</v>
      </c>
      <c r="C1252" s="7">
        <v>-2.7211446315050125E-2</v>
      </c>
      <c r="D1252" s="7">
        <v>-1.5821356326341629E-2</v>
      </c>
      <c r="E1252" s="7">
        <v>-1.1282486841082573E-2</v>
      </c>
      <c r="F1252" s="7">
        <v>1.0867448523640633E-2</v>
      </c>
      <c r="G1252" s="7">
        <v>1.3872631825506687E-2</v>
      </c>
      <c r="H1252" s="7">
        <v>2.0788820460438728E-2</v>
      </c>
      <c r="J1252">
        <f t="shared" si="347"/>
        <v>0</v>
      </c>
      <c r="K1252" s="9">
        <f t="shared" si="348"/>
        <v>0</v>
      </c>
      <c r="L1252" s="9">
        <f t="shared" si="354"/>
        <v>1</v>
      </c>
      <c r="M1252">
        <f t="shared" si="342"/>
        <v>0</v>
      </c>
      <c r="N1252" s="9">
        <f t="shared" si="349"/>
        <v>0</v>
      </c>
      <c r="O1252" s="9">
        <f t="shared" si="355"/>
        <v>1</v>
      </c>
      <c r="P1252">
        <f t="shared" si="343"/>
        <v>0</v>
      </c>
      <c r="Q1252" s="9">
        <f t="shared" si="350"/>
        <v>0</v>
      </c>
      <c r="R1252" s="9">
        <f t="shared" si="356"/>
        <v>1</v>
      </c>
      <c r="S1252">
        <f t="shared" si="344"/>
        <v>0</v>
      </c>
      <c r="T1252" s="9">
        <f t="shared" si="351"/>
        <v>0</v>
      </c>
      <c r="U1252" s="9">
        <f t="shared" si="357"/>
        <v>1</v>
      </c>
      <c r="V1252">
        <f t="shared" si="345"/>
        <v>0</v>
      </c>
      <c r="W1252" s="9">
        <f t="shared" si="352"/>
        <v>0</v>
      </c>
      <c r="X1252" s="9">
        <f t="shared" si="358"/>
        <v>1</v>
      </c>
      <c r="Y1252">
        <f t="shared" si="346"/>
        <v>0</v>
      </c>
      <c r="Z1252" s="9">
        <f t="shared" si="353"/>
        <v>0</v>
      </c>
      <c r="AA1252" s="9">
        <f t="shared" si="359"/>
        <v>1</v>
      </c>
    </row>
    <row r="1253" spans="1:27" x14ac:dyDescent="0.2">
      <c r="A1253" s="4">
        <v>42187</v>
      </c>
      <c r="B1253" s="7">
        <v>-4.9725754039263792E-3</v>
      </c>
      <c r="C1253" s="7">
        <v>-2.6784785091876984E-2</v>
      </c>
      <c r="D1253" s="7">
        <v>-1.7156142741441727E-2</v>
      </c>
      <c r="E1253" s="7">
        <v>-1.193680427968502E-2</v>
      </c>
      <c r="F1253" s="7">
        <v>1.0879545472562313E-2</v>
      </c>
      <c r="G1253" s="7">
        <v>1.3946034014225006E-2</v>
      </c>
      <c r="H1253" s="7">
        <v>1.8931727856397629E-2</v>
      </c>
      <c r="J1253">
        <f t="shared" si="347"/>
        <v>0</v>
      </c>
      <c r="K1253" s="9">
        <f t="shared" si="348"/>
        <v>0</v>
      </c>
      <c r="L1253" s="9">
        <f t="shared" si="354"/>
        <v>1</v>
      </c>
      <c r="M1253">
        <f t="shared" si="342"/>
        <v>0</v>
      </c>
      <c r="N1253" s="9">
        <f t="shared" si="349"/>
        <v>0</v>
      </c>
      <c r="O1253" s="9">
        <f t="shared" si="355"/>
        <v>1</v>
      </c>
      <c r="P1253">
        <f t="shared" si="343"/>
        <v>0</v>
      </c>
      <c r="Q1253" s="9">
        <f t="shared" si="350"/>
        <v>0</v>
      </c>
      <c r="R1253" s="9">
        <f t="shared" si="356"/>
        <v>1</v>
      </c>
      <c r="S1253">
        <f t="shared" si="344"/>
        <v>0</v>
      </c>
      <c r="T1253" s="9">
        <f t="shared" si="351"/>
        <v>0</v>
      </c>
      <c r="U1253" s="9">
        <f t="shared" si="357"/>
        <v>1</v>
      </c>
      <c r="V1253">
        <f t="shared" si="345"/>
        <v>0</v>
      </c>
      <c r="W1253" s="9">
        <f t="shared" si="352"/>
        <v>0</v>
      </c>
      <c r="X1253" s="9">
        <f t="shared" si="358"/>
        <v>1</v>
      </c>
      <c r="Y1253">
        <f t="shared" si="346"/>
        <v>0</v>
      </c>
      <c r="Z1253" s="9">
        <f t="shared" si="353"/>
        <v>0</v>
      </c>
      <c r="AA1253" s="9">
        <f t="shared" si="359"/>
        <v>1</v>
      </c>
    </row>
    <row r="1254" spans="1:27" x14ac:dyDescent="0.2">
      <c r="A1254" s="4">
        <v>42191</v>
      </c>
      <c r="B1254" s="7">
        <v>8.3023543609495598E-3</v>
      </c>
      <c r="C1254" s="7">
        <v>-2.79559176415205E-2</v>
      </c>
      <c r="D1254" s="7">
        <v>-1.6291648149490356E-2</v>
      </c>
      <c r="E1254" s="7">
        <v>-1.1493649333715439E-2</v>
      </c>
      <c r="F1254" s="7">
        <v>1.0550693608820438E-2</v>
      </c>
      <c r="G1254" s="7">
        <v>1.3782977126538754E-2</v>
      </c>
      <c r="H1254" s="7">
        <v>2.1118512377142906E-2</v>
      </c>
      <c r="J1254">
        <f t="shared" si="347"/>
        <v>0</v>
      </c>
      <c r="K1254" s="9">
        <f t="shared" si="348"/>
        <v>0</v>
      </c>
      <c r="L1254" s="9">
        <f t="shared" si="354"/>
        <v>1</v>
      </c>
      <c r="M1254">
        <f t="shared" si="342"/>
        <v>0</v>
      </c>
      <c r="N1254" s="9">
        <f t="shared" si="349"/>
        <v>0</v>
      </c>
      <c r="O1254" s="9">
        <f t="shared" si="355"/>
        <v>1</v>
      </c>
      <c r="P1254">
        <f t="shared" si="343"/>
        <v>0</v>
      </c>
      <c r="Q1254" s="9">
        <f t="shared" si="350"/>
        <v>0</v>
      </c>
      <c r="R1254" s="9">
        <f t="shared" si="356"/>
        <v>1</v>
      </c>
      <c r="S1254">
        <f t="shared" si="344"/>
        <v>0</v>
      </c>
      <c r="T1254" s="9">
        <f t="shared" si="351"/>
        <v>0</v>
      </c>
      <c r="U1254" s="9">
        <f t="shared" si="357"/>
        <v>1</v>
      </c>
      <c r="V1254">
        <f t="shared" si="345"/>
        <v>0</v>
      </c>
      <c r="W1254" s="9">
        <f t="shared" si="352"/>
        <v>0</v>
      </c>
      <c r="X1254" s="9">
        <f t="shared" si="358"/>
        <v>1</v>
      </c>
      <c r="Y1254">
        <f t="shared" si="346"/>
        <v>0</v>
      </c>
      <c r="Z1254" s="9">
        <f t="shared" si="353"/>
        <v>0</v>
      </c>
      <c r="AA1254" s="9">
        <f t="shared" si="359"/>
        <v>1</v>
      </c>
    </row>
    <row r="1255" spans="1:27" x14ac:dyDescent="0.2">
      <c r="A1255" s="4">
        <v>42192</v>
      </c>
      <c r="B1255" s="7">
        <v>-1.7714798100730175E-2</v>
      </c>
      <c r="C1255" s="7">
        <v>-2.3215334862470627E-2</v>
      </c>
      <c r="D1255" s="7">
        <v>-1.3831903226673603E-2</v>
      </c>
      <c r="E1255" s="7">
        <v>-9.8107848316431046E-3</v>
      </c>
      <c r="F1255" s="7">
        <v>9.4900839030742645E-3</v>
      </c>
      <c r="G1255" s="7">
        <v>1.2439588084816933E-2</v>
      </c>
      <c r="H1255" s="7">
        <v>1.5361490659415722E-2</v>
      </c>
      <c r="J1255">
        <f t="shared" si="347"/>
        <v>0</v>
      </c>
      <c r="K1255" s="9">
        <f t="shared" si="348"/>
        <v>0</v>
      </c>
      <c r="L1255" s="9">
        <f t="shared" si="354"/>
        <v>1</v>
      </c>
      <c r="M1255">
        <f t="shared" si="342"/>
        <v>1</v>
      </c>
      <c r="N1255" s="9">
        <f t="shared" si="349"/>
        <v>0</v>
      </c>
      <c r="O1255" s="9">
        <f t="shared" si="355"/>
        <v>0</v>
      </c>
      <c r="P1255">
        <f t="shared" si="343"/>
        <v>1</v>
      </c>
      <c r="Q1255" s="9">
        <f t="shared" si="350"/>
        <v>0</v>
      </c>
      <c r="R1255" s="9">
        <f t="shared" si="356"/>
        <v>0</v>
      </c>
      <c r="S1255">
        <f t="shared" si="344"/>
        <v>0</v>
      </c>
      <c r="T1255" s="9">
        <f t="shared" si="351"/>
        <v>0</v>
      </c>
      <c r="U1255" s="9">
        <f t="shared" si="357"/>
        <v>1</v>
      </c>
      <c r="V1255">
        <f t="shared" si="345"/>
        <v>0</v>
      </c>
      <c r="W1255" s="9">
        <f t="shared" si="352"/>
        <v>0</v>
      </c>
      <c r="X1255" s="9">
        <f t="shared" si="358"/>
        <v>1</v>
      </c>
      <c r="Y1255">
        <f t="shared" si="346"/>
        <v>0</v>
      </c>
      <c r="Z1255" s="9">
        <f t="shared" si="353"/>
        <v>0</v>
      </c>
      <c r="AA1255" s="9">
        <f t="shared" si="359"/>
        <v>1</v>
      </c>
    </row>
    <row r="1256" spans="1:27" x14ac:dyDescent="0.2">
      <c r="A1256" s="4">
        <v>42193</v>
      </c>
      <c r="B1256" s="7">
        <v>9.412443739780561E-3</v>
      </c>
      <c r="C1256" s="7">
        <v>-3.3165540546178818E-2</v>
      </c>
      <c r="D1256" s="7">
        <v>-1.4447554014623165E-2</v>
      </c>
      <c r="E1256" s="7">
        <v>-9.9173206835985184E-3</v>
      </c>
      <c r="F1256" s="7">
        <v>7.8093977645039558E-3</v>
      </c>
      <c r="G1256" s="7">
        <v>1.2568268924951553E-2</v>
      </c>
      <c r="H1256" s="7">
        <v>2.8434805572032928E-2</v>
      </c>
      <c r="J1256">
        <f t="shared" si="347"/>
        <v>0</v>
      </c>
      <c r="K1256" s="9">
        <f t="shared" si="348"/>
        <v>0</v>
      </c>
      <c r="L1256" s="9">
        <f t="shared" si="354"/>
        <v>1</v>
      </c>
      <c r="M1256">
        <f t="shared" si="342"/>
        <v>0</v>
      </c>
      <c r="N1256" s="9">
        <f t="shared" si="349"/>
        <v>0</v>
      </c>
      <c r="O1256" s="9">
        <f t="shared" si="355"/>
        <v>0</v>
      </c>
      <c r="P1256">
        <f t="shared" si="343"/>
        <v>0</v>
      </c>
      <c r="Q1256" s="9">
        <f t="shared" si="350"/>
        <v>0</v>
      </c>
      <c r="R1256" s="9">
        <f t="shared" si="356"/>
        <v>0</v>
      </c>
      <c r="S1256">
        <f t="shared" si="344"/>
        <v>1</v>
      </c>
      <c r="T1256" s="9">
        <f t="shared" si="351"/>
        <v>0</v>
      </c>
      <c r="U1256" s="9">
        <f t="shared" si="357"/>
        <v>0</v>
      </c>
      <c r="V1256">
        <f t="shared" si="345"/>
        <v>0</v>
      </c>
      <c r="W1256" s="9">
        <f t="shared" si="352"/>
        <v>0</v>
      </c>
      <c r="X1256" s="9">
        <f t="shared" si="358"/>
        <v>1</v>
      </c>
      <c r="Y1256">
        <f t="shared" si="346"/>
        <v>0</v>
      </c>
      <c r="Z1256" s="9">
        <f t="shared" si="353"/>
        <v>0</v>
      </c>
      <c r="AA1256" s="9">
        <f t="shared" si="359"/>
        <v>1</v>
      </c>
    </row>
    <row r="1257" spans="1:27" x14ac:dyDescent="0.2">
      <c r="A1257" s="4">
        <v>42194</v>
      </c>
      <c r="B1257" s="7">
        <v>-3.7025917358737919E-3</v>
      </c>
      <c r="C1257" s="7">
        <v>-2.3358844220638275E-2</v>
      </c>
      <c r="D1257" s="7">
        <v>-1.4205178245902061E-2</v>
      </c>
      <c r="E1257" s="7">
        <v>-1.0593963786959648E-2</v>
      </c>
      <c r="F1257" s="7">
        <v>9.601101279258728E-3</v>
      </c>
      <c r="G1257" s="7">
        <v>1.3515408150851727E-2</v>
      </c>
      <c r="H1257" s="7">
        <v>1.9528234377503395E-2</v>
      </c>
      <c r="J1257">
        <f t="shared" si="347"/>
        <v>0</v>
      </c>
      <c r="K1257" s="9">
        <f t="shared" si="348"/>
        <v>0</v>
      </c>
      <c r="L1257" s="9">
        <f t="shared" si="354"/>
        <v>1</v>
      </c>
      <c r="M1257">
        <f t="shared" si="342"/>
        <v>0</v>
      </c>
      <c r="N1257" s="9">
        <f t="shared" si="349"/>
        <v>0</v>
      </c>
      <c r="O1257" s="9">
        <f t="shared" si="355"/>
        <v>1</v>
      </c>
      <c r="P1257">
        <f t="shared" si="343"/>
        <v>0</v>
      </c>
      <c r="Q1257" s="9">
        <f t="shared" si="350"/>
        <v>0</v>
      </c>
      <c r="R1257" s="9">
        <f t="shared" si="356"/>
        <v>1</v>
      </c>
      <c r="S1257">
        <f t="shared" si="344"/>
        <v>0</v>
      </c>
      <c r="T1257" s="9">
        <f t="shared" si="351"/>
        <v>0</v>
      </c>
      <c r="U1257" s="9">
        <f t="shared" si="357"/>
        <v>0</v>
      </c>
      <c r="V1257">
        <f t="shared" si="345"/>
        <v>0</v>
      </c>
      <c r="W1257" s="9">
        <f t="shared" si="352"/>
        <v>0</v>
      </c>
      <c r="X1257" s="9">
        <f t="shared" si="358"/>
        <v>1</v>
      </c>
      <c r="Y1257">
        <f t="shared" si="346"/>
        <v>0</v>
      </c>
      <c r="Z1257" s="9">
        <f t="shared" si="353"/>
        <v>0</v>
      </c>
      <c r="AA1257" s="9">
        <f t="shared" si="359"/>
        <v>1</v>
      </c>
    </row>
    <row r="1258" spans="1:27" x14ac:dyDescent="0.2">
      <c r="A1258" s="4">
        <v>42195</v>
      </c>
      <c r="B1258" s="7">
        <v>-1.1220923882452275E-3</v>
      </c>
      <c r="C1258" s="7">
        <v>-3.0370431020855904E-2</v>
      </c>
      <c r="D1258" s="7">
        <v>-1.8298674374818802E-2</v>
      </c>
      <c r="E1258" s="7">
        <v>-1.3072906993329525E-2</v>
      </c>
      <c r="F1258" s="7">
        <v>9.7978608682751656E-3</v>
      </c>
      <c r="G1258" s="7">
        <v>1.4376231469213963E-2</v>
      </c>
      <c r="H1258" s="7">
        <v>2.5831878185272217E-2</v>
      </c>
      <c r="J1258">
        <f t="shared" si="347"/>
        <v>0</v>
      </c>
      <c r="K1258" s="9">
        <f t="shared" si="348"/>
        <v>0</v>
      </c>
      <c r="L1258" s="9">
        <f t="shared" si="354"/>
        <v>1</v>
      </c>
      <c r="M1258">
        <f t="shared" si="342"/>
        <v>0</v>
      </c>
      <c r="N1258" s="9">
        <f t="shared" si="349"/>
        <v>0</v>
      </c>
      <c r="O1258" s="9">
        <f t="shared" si="355"/>
        <v>1</v>
      </c>
      <c r="P1258">
        <f t="shared" si="343"/>
        <v>0</v>
      </c>
      <c r="Q1258" s="9">
        <f t="shared" si="350"/>
        <v>0</v>
      </c>
      <c r="R1258" s="9">
        <f t="shared" si="356"/>
        <v>1</v>
      </c>
      <c r="S1258">
        <f t="shared" si="344"/>
        <v>0</v>
      </c>
      <c r="T1258" s="9">
        <f t="shared" si="351"/>
        <v>0</v>
      </c>
      <c r="U1258" s="9">
        <f t="shared" si="357"/>
        <v>1</v>
      </c>
      <c r="V1258">
        <f t="shared" si="345"/>
        <v>0</v>
      </c>
      <c r="W1258" s="9">
        <f t="shared" si="352"/>
        <v>0</v>
      </c>
      <c r="X1258" s="9">
        <f t="shared" si="358"/>
        <v>1</v>
      </c>
      <c r="Y1258">
        <f t="shared" si="346"/>
        <v>0</v>
      </c>
      <c r="Z1258" s="9">
        <f t="shared" si="353"/>
        <v>0</v>
      </c>
      <c r="AA1258" s="9">
        <f t="shared" si="359"/>
        <v>1</v>
      </c>
    </row>
    <row r="1259" spans="1:27" x14ac:dyDescent="0.2">
      <c r="A1259" s="4">
        <v>42198</v>
      </c>
      <c r="B1259" s="7">
        <v>-2.1614152710621522E-3</v>
      </c>
      <c r="C1259" s="7">
        <v>-2.8537174686789513E-2</v>
      </c>
      <c r="D1259" s="7">
        <v>-1.8579021096229553E-2</v>
      </c>
      <c r="E1259" s="7">
        <v>-1.2959050945937634E-2</v>
      </c>
      <c r="F1259" s="7">
        <v>9.0701254084706306E-3</v>
      </c>
      <c r="G1259" s="7">
        <v>1.3416089117527008E-2</v>
      </c>
      <c r="H1259" s="7">
        <v>2.3163812234997749E-2</v>
      </c>
      <c r="J1259">
        <f t="shared" si="347"/>
        <v>0</v>
      </c>
      <c r="K1259" s="9">
        <f t="shared" si="348"/>
        <v>0</v>
      </c>
      <c r="L1259" s="9">
        <f t="shared" si="354"/>
        <v>1</v>
      </c>
      <c r="M1259">
        <f t="shared" si="342"/>
        <v>0</v>
      </c>
      <c r="N1259" s="9">
        <f t="shared" si="349"/>
        <v>0</v>
      </c>
      <c r="O1259" s="9">
        <f t="shared" si="355"/>
        <v>1</v>
      </c>
      <c r="P1259">
        <f t="shared" si="343"/>
        <v>0</v>
      </c>
      <c r="Q1259" s="9">
        <f t="shared" si="350"/>
        <v>0</v>
      </c>
      <c r="R1259" s="9">
        <f t="shared" si="356"/>
        <v>1</v>
      </c>
      <c r="S1259">
        <f t="shared" si="344"/>
        <v>0</v>
      </c>
      <c r="T1259" s="9">
        <f t="shared" si="351"/>
        <v>0</v>
      </c>
      <c r="U1259" s="9">
        <f t="shared" si="357"/>
        <v>1</v>
      </c>
      <c r="V1259">
        <f t="shared" si="345"/>
        <v>0</v>
      </c>
      <c r="W1259" s="9">
        <f t="shared" si="352"/>
        <v>0</v>
      </c>
      <c r="X1259" s="9">
        <f t="shared" si="358"/>
        <v>1</v>
      </c>
      <c r="Y1259">
        <f t="shared" si="346"/>
        <v>0</v>
      </c>
      <c r="Z1259" s="9">
        <f t="shared" si="353"/>
        <v>0</v>
      </c>
      <c r="AA1259" s="9">
        <f t="shared" si="359"/>
        <v>1</v>
      </c>
    </row>
    <row r="1260" spans="1:27" x14ac:dyDescent="0.2">
      <c r="A1260" s="4">
        <v>42199</v>
      </c>
      <c r="B1260" s="7">
        <v>-1.6458057333568795E-3</v>
      </c>
      <c r="C1260" s="7">
        <v>-2.9165752232074738E-2</v>
      </c>
      <c r="D1260" s="7">
        <v>-1.8286997452378273E-2</v>
      </c>
      <c r="E1260" s="7">
        <v>-1.2998912483453751E-2</v>
      </c>
      <c r="F1260" s="7">
        <v>9.9636279046535492E-3</v>
      </c>
      <c r="G1260" s="7">
        <v>1.4164935797452927E-2</v>
      </c>
      <c r="H1260" s="7">
        <v>2.4580704048275948E-2</v>
      </c>
      <c r="J1260">
        <f t="shared" si="347"/>
        <v>0</v>
      </c>
      <c r="K1260" s="9">
        <f t="shared" si="348"/>
        <v>0</v>
      </c>
      <c r="L1260" s="9">
        <f t="shared" si="354"/>
        <v>1</v>
      </c>
      <c r="M1260">
        <f t="shared" si="342"/>
        <v>0</v>
      </c>
      <c r="N1260" s="9">
        <f t="shared" si="349"/>
        <v>0</v>
      </c>
      <c r="O1260" s="9">
        <f t="shared" si="355"/>
        <v>1</v>
      </c>
      <c r="P1260">
        <f t="shared" si="343"/>
        <v>0</v>
      </c>
      <c r="Q1260" s="9">
        <f t="shared" si="350"/>
        <v>0</v>
      </c>
      <c r="R1260" s="9">
        <f t="shared" si="356"/>
        <v>1</v>
      </c>
      <c r="S1260">
        <f t="shared" si="344"/>
        <v>0</v>
      </c>
      <c r="T1260" s="9">
        <f t="shared" si="351"/>
        <v>0</v>
      </c>
      <c r="U1260" s="9">
        <f t="shared" si="357"/>
        <v>1</v>
      </c>
      <c r="V1260">
        <f t="shared" si="345"/>
        <v>0</v>
      </c>
      <c r="W1260" s="9">
        <f t="shared" si="352"/>
        <v>0</v>
      </c>
      <c r="X1260" s="9">
        <f t="shared" si="358"/>
        <v>1</v>
      </c>
      <c r="Y1260">
        <f t="shared" si="346"/>
        <v>0</v>
      </c>
      <c r="Z1260" s="9">
        <f t="shared" si="353"/>
        <v>0</v>
      </c>
      <c r="AA1260" s="9">
        <f t="shared" si="359"/>
        <v>1</v>
      </c>
    </row>
    <row r="1261" spans="1:27" x14ac:dyDescent="0.2">
      <c r="A1261" s="4">
        <v>42200</v>
      </c>
      <c r="B1261" s="7">
        <v>-5.3022854460376091E-3</v>
      </c>
      <c r="C1261" s="7">
        <v>-2.5993557646870613E-2</v>
      </c>
      <c r="D1261" s="7">
        <v>-1.714378222823143E-2</v>
      </c>
      <c r="E1261" s="7">
        <v>-1.1801153421401978E-2</v>
      </c>
      <c r="F1261" s="7">
        <v>1.0652657598257065E-2</v>
      </c>
      <c r="G1261" s="7">
        <v>1.3401939533650875E-2</v>
      </c>
      <c r="H1261" s="7">
        <v>2.0115382969379425E-2</v>
      </c>
      <c r="J1261">
        <f t="shared" si="347"/>
        <v>0</v>
      </c>
      <c r="K1261" s="9">
        <f t="shared" si="348"/>
        <v>0</v>
      </c>
      <c r="L1261" s="9">
        <f t="shared" si="354"/>
        <v>1</v>
      </c>
      <c r="M1261">
        <f t="shared" si="342"/>
        <v>0</v>
      </c>
      <c r="N1261" s="9">
        <f t="shared" si="349"/>
        <v>0</v>
      </c>
      <c r="O1261" s="9">
        <f t="shared" si="355"/>
        <v>1</v>
      </c>
      <c r="P1261">
        <f t="shared" si="343"/>
        <v>0</v>
      </c>
      <c r="Q1261" s="9">
        <f t="shared" si="350"/>
        <v>0</v>
      </c>
      <c r="R1261" s="9">
        <f t="shared" si="356"/>
        <v>1</v>
      </c>
      <c r="S1261">
        <f t="shared" si="344"/>
        <v>0</v>
      </c>
      <c r="T1261" s="9">
        <f t="shared" si="351"/>
        <v>0</v>
      </c>
      <c r="U1261" s="9">
        <f t="shared" si="357"/>
        <v>1</v>
      </c>
      <c r="V1261">
        <f t="shared" si="345"/>
        <v>0</v>
      </c>
      <c r="W1261" s="9">
        <f t="shared" si="352"/>
        <v>0</v>
      </c>
      <c r="X1261" s="9">
        <f t="shared" si="358"/>
        <v>1</v>
      </c>
      <c r="Y1261">
        <f t="shared" si="346"/>
        <v>0</v>
      </c>
      <c r="Z1261" s="9">
        <f t="shared" si="353"/>
        <v>0</v>
      </c>
      <c r="AA1261" s="9">
        <f t="shared" si="359"/>
        <v>1</v>
      </c>
    </row>
    <row r="1262" spans="1:27" x14ac:dyDescent="0.2">
      <c r="A1262" s="4">
        <v>42201</v>
      </c>
      <c r="B1262" s="7">
        <v>-3.0550366361428972E-3</v>
      </c>
      <c r="C1262" s="7">
        <v>-2.3330295458436012E-2</v>
      </c>
      <c r="D1262" s="7">
        <v>-1.4718784019351006E-2</v>
      </c>
      <c r="E1262" s="7">
        <v>-1.0192716494202614E-2</v>
      </c>
      <c r="F1262" s="7">
        <v>1.092016976326704E-2</v>
      </c>
      <c r="G1262" s="7">
        <v>1.3241368345916271E-2</v>
      </c>
      <c r="H1262" s="7">
        <v>2.0661968737840652E-2</v>
      </c>
      <c r="J1262">
        <f t="shared" si="347"/>
        <v>0</v>
      </c>
      <c r="K1262" s="9">
        <f t="shared" si="348"/>
        <v>0</v>
      </c>
      <c r="L1262" s="9">
        <f t="shared" si="354"/>
        <v>1</v>
      </c>
      <c r="M1262">
        <f t="shared" si="342"/>
        <v>0</v>
      </c>
      <c r="N1262" s="9">
        <f t="shared" si="349"/>
        <v>0</v>
      </c>
      <c r="O1262" s="9">
        <f t="shared" si="355"/>
        <v>1</v>
      </c>
      <c r="P1262">
        <f t="shared" si="343"/>
        <v>0</v>
      </c>
      <c r="Q1262" s="9">
        <f t="shared" si="350"/>
        <v>0</v>
      </c>
      <c r="R1262" s="9">
        <f t="shared" si="356"/>
        <v>1</v>
      </c>
      <c r="S1262">
        <f t="shared" si="344"/>
        <v>0</v>
      </c>
      <c r="T1262" s="9">
        <f t="shared" si="351"/>
        <v>0</v>
      </c>
      <c r="U1262" s="9">
        <f t="shared" si="357"/>
        <v>1</v>
      </c>
      <c r="V1262">
        <f t="shared" si="345"/>
        <v>0</v>
      </c>
      <c r="W1262" s="9">
        <f t="shared" si="352"/>
        <v>0</v>
      </c>
      <c r="X1262" s="9">
        <f t="shared" si="358"/>
        <v>1</v>
      </c>
      <c r="Y1262">
        <f t="shared" si="346"/>
        <v>0</v>
      </c>
      <c r="Z1262" s="9">
        <f t="shared" si="353"/>
        <v>0</v>
      </c>
      <c r="AA1262" s="9">
        <f t="shared" si="359"/>
        <v>1</v>
      </c>
    </row>
    <row r="1263" spans="1:27" x14ac:dyDescent="0.2">
      <c r="A1263" s="4">
        <v>42202</v>
      </c>
      <c r="B1263" s="7">
        <v>-1.0545839893253289E-2</v>
      </c>
      <c r="C1263" s="7">
        <v>-2.2952042520046234E-2</v>
      </c>
      <c r="D1263" s="7">
        <v>-1.5289413742721081E-2</v>
      </c>
      <c r="E1263" s="7">
        <v>-1.0418756864964962E-2</v>
      </c>
      <c r="F1263" s="7">
        <v>1.0921718552708626E-2</v>
      </c>
      <c r="G1263" s="7">
        <v>1.3110357336699963E-2</v>
      </c>
      <c r="H1263" s="7">
        <v>1.9393175840377808E-2</v>
      </c>
      <c r="J1263">
        <f t="shared" si="347"/>
        <v>0</v>
      </c>
      <c r="K1263" s="9">
        <f t="shared" si="348"/>
        <v>0</v>
      </c>
      <c r="L1263" s="9">
        <f t="shared" si="354"/>
        <v>1</v>
      </c>
      <c r="M1263">
        <f t="shared" si="342"/>
        <v>0</v>
      </c>
      <c r="N1263" s="9">
        <f t="shared" si="349"/>
        <v>0</v>
      </c>
      <c r="O1263" s="9">
        <f t="shared" si="355"/>
        <v>1</v>
      </c>
      <c r="P1263">
        <f t="shared" si="343"/>
        <v>1</v>
      </c>
      <c r="Q1263" s="9">
        <f t="shared" si="350"/>
        <v>0</v>
      </c>
      <c r="R1263" s="9">
        <f t="shared" si="356"/>
        <v>0</v>
      </c>
      <c r="S1263">
        <f t="shared" si="344"/>
        <v>0</v>
      </c>
      <c r="T1263" s="9">
        <f t="shared" si="351"/>
        <v>0</v>
      </c>
      <c r="U1263" s="9">
        <f t="shared" si="357"/>
        <v>1</v>
      </c>
      <c r="V1263">
        <f t="shared" si="345"/>
        <v>0</v>
      </c>
      <c r="W1263" s="9">
        <f t="shared" si="352"/>
        <v>0</v>
      </c>
      <c r="X1263" s="9">
        <f t="shared" si="358"/>
        <v>1</v>
      </c>
      <c r="Y1263">
        <f t="shared" si="346"/>
        <v>0</v>
      </c>
      <c r="Z1263" s="9">
        <f t="shared" si="353"/>
        <v>0</v>
      </c>
      <c r="AA1263" s="9">
        <f t="shared" si="359"/>
        <v>1</v>
      </c>
    </row>
    <row r="1264" spans="1:27" x14ac:dyDescent="0.2">
      <c r="A1264" s="4">
        <v>42205</v>
      </c>
      <c r="B1264" s="7">
        <v>-2.2424667725603763E-2</v>
      </c>
      <c r="C1264" s="7">
        <v>-2.4153348058462143E-2</v>
      </c>
      <c r="D1264" s="7">
        <v>-1.1949889361858368E-2</v>
      </c>
      <c r="E1264" s="7">
        <v>-7.9428572207689285E-3</v>
      </c>
      <c r="F1264" s="7">
        <v>8.4133725613355637E-3</v>
      </c>
      <c r="G1264" s="7">
        <v>1.1695469729602337E-2</v>
      </c>
      <c r="H1264" s="7">
        <v>2.2744232788681984E-2</v>
      </c>
      <c r="J1264">
        <f t="shared" si="347"/>
        <v>0</v>
      </c>
      <c r="K1264" s="9">
        <f t="shared" si="348"/>
        <v>0</v>
      </c>
      <c r="L1264" s="9">
        <f t="shared" si="354"/>
        <v>1</v>
      </c>
      <c r="M1264">
        <f t="shared" si="342"/>
        <v>1</v>
      </c>
      <c r="N1264" s="9">
        <f t="shared" si="349"/>
        <v>0</v>
      </c>
      <c r="O1264" s="9">
        <f t="shared" si="355"/>
        <v>0</v>
      </c>
      <c r="P1264">
        <f t="shared" si="343"/>
        <v>1</v>
      </c>
      <c r="Q1264" s="9">
        <f t="shared" si="350"/>
        <v>1</v>
      </c>
      <c r="R1264" s="9">
        <f t="shared" si="356"/>
        <v>0</v>
      </c>
      <c r="S1264">
        <f t="shared" si="344"/>
        <v>0</v>
      </c>
      <c r="T1264" s="9">
        <f t="shared" si="351"/>
        <v>0</v>
      </c>
      <c r="U1264" s="9">
        <f t="shared" si="357"/>
        <v>1</v>
      </c>
      <c r="V1264">
        <f t="shared" si="345"/>
        <v>0</v>
      </c>
      <c r="W1264" s="9">
        <f t="shared" si="352"/>
        <v>0</v>
      </c>
      <c r="X1264" s="9">
        <f t="shared" si="358"/>
        <v>1</v>
      </c>
      <c r="Y1264">
        <f t="shared" si="346"/>
        <v>0</v>
      </c>
      <c r="Z1264" s="9">
        <f t="shared" si="353"/>
        <v>0</v>
      </c>
      <c r="AA1264" s="9">
        <f t="shared" si="359"/>
        <v>1</v>
      </c>
    </row>
    <row r="1265" spans="1:27" x14ac:dyDescent="0.2">
      <c r="A1265" s="4">
        <v>42206</v>
      </c>
      <c r="B1265" s="7">
        <v>-2.9860222159797558E-3</v>
      </c>
      <c r="C1265" s="7">
        <v>-4.5904159545898438E-2</v>
      </c>
      <c r="D1265" s="7">
        <v>-1.5753461048007011E-2</v>
      </c>
      <c r="E1265" s="7">
        <v>-1.364508643746376E-2</v>
      </c>
      <c r="F1265" s="7">
        <v>1.6677984967827797E-2</v>
      </c>
      <c r="G1265" s="7">
        <v>2.2722912952303886E-2</v>
      </c>
      <c r="H1265" s="7">
        <v>4.904518648982048E-2</v>
      </c>
      <c r="J1265">
        <f t="shared" si="347"/>
        <v>0</v>
      </c>
      <c r="K1265" s="9">
        <f t="shared" si="348"/>
        <v>0</v>
      </c>
      <c r="L1265" s="9">
        <f t="shared" si="354"/>
        <v>1</v>
      </c>
      <c r="M1265">
        <f t="shared" si="342"/>
        <v>0</v>
      </c>
      <c r="N1265" s="9">
        <f t="shared" si="349"/>
        <v>0</v>
      </c>
      <c r="O1265" s="9">
        <f t="shared" si="355"/>
        <v>0</v>
      </c>
      <c r="P1265">
        <f t="shared" si="343"/>
        <v>0</v>
      </c>
      <c r="Q1265" s="9">
        <f t="shared" si="350"/>
        <v>0</v>
      </c>
      <c r="R1265" s="9">
        <f t="shared" si="356"/>
        <v>0</v>
      </c>
      <c r="S1265">
        <f t="shared" si="344"/>
        <v>0</v>
      </c>
      <c r="T1265" s="9">
        <f t="shared" si="351"/>
        <v>0</v>
      </c>
      <c r="U1265" s="9">
        <f t="shared" si="357"/>
        <v>1</v>
      </c>
      <c r="V1265">
        <f t="shared" si="345"/>
        <v>0</v>
      </c>
      <c r="W1265" s="9">
        <f t="shared" si="352"/>
        <v>0</v>
      </c>
      <c r="X1265" s="9">
        <f t="shared" si="358"/>
        <v>1</v>
      </c>
      <c r="Y1265">
        <f t="shared" si="346"/>
        <v>0</v>
      </c>
      <c r="Z1265" s="9">
        <f t="shared" si="353"/>
        <v>0</v>
      </c>
      <c r="AA1265" s="9">
        <f t="shared" si="359"/>
        <v>1</v>
      </c>
    </row>
    <row r="1266" spans="1:27" x14ac:dyDescent="0.2">
      <c r="A1266" s="4">
        <v>42207</v>
      </c>
      <c r="B1266" s="7">
        <v>-1.0934049706792504E-2</v>
      </c>
      <c r="C1266" s="7">
        <v>-3.2125435769557953E-2</v>
      </c>
      <c r="D1266" s="7">
        <v>-1.7515845596790314E-2</v>
      </c>
      <c r="E1266" s="7">
        <v>-1.358445268124342E-2</v>
      </c>
      <c r="F1266" s="7">
        <v>1.3112112879753113E-2</v>
      </c>
      <c r="G1266" s="7">
        <v>1.8251480534672737E-2</v>
      </c>
      <c r="H1266" s="7">
        <v>3.3847648650407791E-2</v>
      </c>
      <c r="J1266">
        <f t="shared" si="347"/>
        <v>0</v>
      </c>
      <c r="K1266" s="9">
        <f t="shared" si="348"/>
        <v>0</v>
      </c>
      <c r="L1266" s="9">
        <f t="shared" si="354"/>
        <v>1</v>
      </c>
      <c r="M1266">
        <f t="shared" si="342"/>
        <v>0</v>
      </c>
      <c r="N1266" s="9">
        <f t="shared" si="349"/>
        <v>0</v>
      </c>
      <c r="O1266" s="9">
        <f t="shared" si="355"/>
        <v>1</v>
      </c>
      <c r="P1266">
        <f t="shared" si="343"/>
        <v>0</v>
      </c>
      <c r="Q1266" s="9">
        <f t="shared" si="350"/>
        <v>0</v>
      </c>
      <c r="R1266" s="9">
        <f t="shared" si="356"/>
        <v>1</v>
      </c>
      <c r="S1266">
        <f t="shared" si="344"/>
        <v>0</v>
      </c>
      <c r="T1266" s="9">
        <f t="shared" si="351"/>
        <v>0</v>
      </c>
      <c r="U1266" s="9">
        <f t="shared" si="357"/>
        <v>1</v>
      </c>
      <c r="V1266">
        <f t="shared" si="345"/>
        <v>0</v>
      </c>
      <c r="W1266" s="9">
        <f t="shared" si="352"/>
        <v>0</v>
      </c>
      <c r="X1266" s="9">
        <f t="shared" si="358"/>
        <v>1</v>
      </c>
      <c r="Y1266">
        <f t="shared" si="346"/>
        <v>0</v>
      </c>
      <c r="Z1266" s="9">
        <f t="shared" si="353"/>
        <v>0</v>
      </c>
      <c r="AA1266" s="9">
        <f t="shared" si="359"/>
        <v>1</v>
      </c>
    </row>
    <row r="1267" spans="1:27" x14ac:dyDescent="0.2">
      <c r="A1267" s="4">
        <v>42208</v>
      </c>
      <c r="B1267" s="7">
        <v>2.3792104927454817E-3</v>
      </c>
      <c r="C1267" s="7">
        <v>-2.4386271834373474E-2</v>
      </c>
      <c r="D1267" s="7">
        <v>-1.2561422772705555E-2</v>
      </c>
      <c r="E1267" s="7">
        <v>-8.4341997280716896E-3</v>
      </c>
      <c r="F1267" s="7">
        <v>6.7221797071397305E-3</v>
      </c>
      <c r="G1267" s="7">
        <v>1.1606383137404919E-2</v>
      </c>
      <c r="H1267" s="7">
        <v>2.7428638190031052E-2</v>
      </c>
      <c r="J1267">
        <f t="shared" si="347"/>
        <v>0</v>
      </c>
      <c r="K1267" s="9">
        <f t="shared" si="348"/>
        <v>0</v>
      </c>
      <c r="L1267" s="9">
        <f t="shared" si="354"/>
        <v>1</v>
      </c>
      <c r="M1267">
        <f t="shared" si="342"/>
        <v>0</v>
      </c>
      <c r="N1267" s="9">
        <f t="shared" si="349"/>
        <v>0</v>
      </c>
      <c r="O1267" s="9">
        <f t="shared" si="355"/>
        <v>1</v>
      </c>
      <c r="P1267">
        <f t="shared" si="343"/>
        <v>0</v>
      </c>
      <c r="Q1267" s="9">
        <f t="shared" si="350"/>
        <v>0</v>
      </c>
      <c r="R1267" s="9">
        <f t="shared" si="356"/>
        <v>1</v>
      </c>
      <c r="S1267">
        <f t="shared" si="344"/>
        <v>0</v>
      </c>
      <c r="T1267" s="9">
        <f t="shared" si="351"/>
        <v>0</v>
      </c>
      <c r="U1267" s="9">
        <f t="shared" si="357"/>
        <v>1</v>
      </c>
      <c r="V1267">
        <f t="shared" si="345"/>
        <v>0</v>
      </c>
      <c r="W1267" s="9">
        <f t="shared" si="352"/>
        <v>0</v>
      </c>
      <c r="X1267" s="9">
        <f t="shared" si="358"/>
        <v>1</v>
      </c>
      <c r="Y1267">
        <f t="shared" si="346"/>
        <v>0</v>
      </c>
      <c r="Z1267" s="9">
        <f t="shared" si="353"/>
        <v>0</v>
      </c>
      <c r="AA1267" s="9">
        <f t="shared" si="359"/>
        <v>1</v>
      </c>
    </row>
    <row r="1268" spans="1:27" x14ac:dyDescent="0.2">
      <c r="A1268" s="4">
        <v>42209</v>
      </c>
      <c r="B1268" s="7">
        <v>-7.8913971643976601E-3</v>
      </c>
      <c r="C1268" s="7">
        <v>-2.0745724439620972E-2</v>
      </c>
      <c r="D1268" s="7">
        <v>-1.3683285564184189E-2</v>
      </c>
      <c r="E1268" s="7">
        <v>-1.0330752469599247E-2</v>
      </c>
      <c r="F1268" s="7">
        <v>9.9671864882111549E-3</v>
      </c>
      <c r="G1268" s="7">
        <v>1.4472766779363155E-2</v>
      </c>
      <c r="H1268" s="7">
        <v>2.6753721758723259E-2</v>
      </c>
      <c r="J1268">
        <f t="shared" si="347"/>
        <v>0</v>
      </c>
      <c r="K1268" s="9">
        <f t="shared" si="348"/>
        <v>0</v>
      </c>
      <c r="L1268" s="9">
        <f t="shared" si="354"/>
        <v>1</v>
      </c>
      <c r="M1268">
        <f t="shared" si="342"/>
        <v>0</v>
      </c>
      <c r="N1268" s="9">
        <f t="shared" si="349"/>
        <v>0</v>
      </c>
      <c r="O1268" s="9">
        <f t="shared" si="355"/>
        <v>1</v>
      </c>
      <c r="P1268">
        <f t="shared" si="343"/>
        <v>0</v>
      </c>
      <c r="Q1268" s="9">
        <f t="shared" si="350"/>
        <v>0</v>
      </c>
      <c r="R1268" s="9">
        <f t="shared" si="356"/>
        <v>1</v>
      </c>
      <c r="S1268">
        <f t="shared" si="344"/>
        <v>0</v>
      </c>
      <c r="T1268" s="9">
        <f t="shared" si="351"/>
        <v>0</v>
      </c>
      <c r="U1268" s="9">
        <f t="shared" si="357"/>
        <v>1</v>
      </c>
      <c r="V1268">
        <f t="shared" si="345"/>
        <v>0</v>
      </c>
      <c r="W1268" s="9">
        <f t="shared" si="352"/>
        <v>0</v>
      </c>
      <c r="X1268" s="9">
        <f t="shared" si="358"/>
        <v>1</v>
      </c>
      <c r="Y1268">
        <f t="shared" si="346"/>
        <v>0</v>
      </c>
      <c r="Z1268" s="9">
        <f t="shared" si="353"/>
        <v>0</v>
      </c>
      <c r="AA1268" s="9">
        <f t="shared" si="359"/>
        <v>1</v>
      </c>
    </row>
    <row r="1269" spans="1:27" x14ac:dyDescent="0.2">
      <c r="A1269" s="4">
        <v>42212</v>
      </c>
      <c r="B1269" s="7">
        <v>9.9913751102841675E-3</v>
      </c>
      <c r="C1269" s="7">
        <v>-2.7153458446264267E-2</v>
      </c>
      <c r="D1269" s="7">
        <v>-1.3489747419953346E-2</v>
      </c>
      <c r="E1269" s="7">
        <v>-1.0557414032518864E-2</v>
      </c>
      <c r="F1269" s="7">
        <v>1.197412796318531E-2</v>
      </c>
      <c r="G1269" s="7">
        <v>1.6821350902318954E-2</v>
      </c>
      <c r="H1269" s="7">
        <v>3.4683313220739365E-2</v>
      </c>
      <c r="J1269">
        <f t="shared" si="347"/>
        <v>0</v>
      </c>
      <c r="K1269" s="9">
        <f t="shared" si="348"/>
        <v>0</v>
      </c>
      <c r="L1269" s="9">
        <f t="shared" si="354"/>
        <v>1</v>
      </c>
      <c r="M1269">
        <f t="shared" si="342"/>
        <v>0</v>
      </c>
      <c r="N1269" s="9">
        <f t="shared" si="349"/>
        <v>0</v>
      </c>
      <c r="O1269" s="9">
        <f t="shared" si="355"/>
        <v>1</v>
      </c>
      <c r="P1269">
        <f t="shared" si="343"/>
        <v>0</v>
      </c>
      <c r="Q1269" s="9">
        <f t="shared" si="350"/>
        <v>0</v>
      </c>
      <c r="R1269" s="9">
        <f t="shared" si="356"/>
        <v>1</v>
      </c>
      <c r="S1269">
        <f t="shared" si="344"/>
        <v>0</v>
      </c>
      <c r="T1269" s="9">
        <f t="shared" si="351"/>
        <v>0</v>
      </c>
      <c r="U1269" s="9">
        <f t="shared" si="357"/>
        <v>1</v>
      </c>
      <c r="V1269">
        <f t="shared" si="345"/>
        <v>0</v>
      </c>
      <c r="W1269" s="9">
        <f t="shared" si="352"/>
        <v>0</v>
      </c>
      <c r="X1269" s="9">
        <f t="shared" si="358"/>
        <v>1</v>
      </c>
      <c r="Y1269">
        <f t="shared" si="346"/>
        <v>0</v>
      </c>
      <c r="Z1269" s="9">
        <f t="shared" si="353"/>
        <v>0</v>
      </c>
      <c r="AA1269" s="9">
        <f t="shared" si="359"/>
        <v>1</v>
      </c>
    </row>
    <row r="1270" spans="1:27" x14ac:dyDescent="0.2">
      <c r="A1270" s="4">
        <v>42213</v>
      </c>
      <c r="B1270" s="7">
        <v>-1.8243181661470233E-4</v>
      </c>
      <c r="C1270" s="7">
        <v>-1.7612678930163383E-2</v>
      </c>
      <c r="D1270" s="7">
        <v>-1.0116646997630596E-2</v>
      </c>
      <c r="E1270" s="7">
        <v>-7.679325994104147E-3</v>
      </c>
      <c r="F1270" s="7">
        <v>1.1971375904977322E-2</v>
      </c>
      <c r="G1270" s="7">
        <v>1.4732089824974537E-2</v>
      </c>
      <c r="H1270" s="7">
        <v>2.1874433383345604E-2</v>
      </c>
      <c r="J1270">
        <f t="shared" si="347"/>
        <v>0</v>
      </c>
      <c r="K1270" s="9">
        <f t="shared" si="348"/>
        <v>0</v>
      </c>
      <c r="L1270" s="9">
        <f t="shared" si="354"/>
        <v>1</v>
      </c>
      <c r="M1270">
        <f t="shared" si="342"/>
        <v>0</v>
      </c>
      <c r="N1270" s="9">
        <f t="shared" si="349"/>
        <v>0</v>
      </c>
      <c r="O1270" s="9">
        <f t="shared" si="355"/>
        <v>1</v>
      </c>
      <c r="P1270">
        <f t="shared" si="343"/>
        <v>0</v>
      </c>
      <c r="Q1270" s="9">
        <f t="shared" si="350"/>
        <v>0</v>
      </c>
      <c r="R1270" s="9">
        <f t="shared" si="356"/>
        <v>1</v>
      </c>
      <c r="S1270">
        <f t="shared" si="344"/>
        <v>0</v>
      </c>
      <c r="T1270" s="9">
        <f t="shared" si="351"/>
        <v>0</v>
      </c>
      <c r="U1270" s="9">
        <f t="shared" si="357"/>
        <v>1</v>
      </c>
      <c r="V1270">
        <f t="shared" si="345"/>
        <v>0</v>
      </c>
      <c r="W1270" s="9">
        <f t="shared" si="352"/>
        <v>0</v>
      </c>
      <c r="X1270" s="9">
        <f t="shared" si="358"/>
        <v>1</v>
      </c>
      <c r="Y1270">
        <f t="shared" si="346"/>
        <v>0</v>
      </c>
      <c r="Z1270" s="9">
        <f t="shared" si="353"/>
        <v>0</v>
      </c>
      <c r="AA1270" s="9">
        <f t="shared" si="359"/>
        <v>1</v>
      </c>
    </row>
    <row r="1271" spans="1:27" x14ac:dyDescent="0.2">
      <c r="A1271" s="4">
        <v>42214</v>
      </c>
      <c r="B1271" s="7">
        <v>-3.2894766503988688E-3</v>
      </c>
      <c r="C1271" s="7">
        <v>-1.7867805436253548E-2</v>
      </c>
      <c r="D1271" s="7">
        <v>-1.3085817918181419E-2</v>
      </c>
      <c r="E1271" s="7">
        <v>-9.0913707390427589E-3</v>
      </c>
      <c r="F1271" s="7">
        <v>1.0914085432887077E-2</v>
      </c>
      <c r="G1271" s="7">
        <v>1.3847772032022476E-2</v>
      </c>
      <c r="H1271" s="7">
        <v>2.4250376969575882E-2</v>
      </c>
      <c r="J1271">
        <f t="shared" si="347"/>
        <v>0</v>
      </c>
      <c r="K1271" s="9">
        <f t="shared" si="348"/>
        <v>0</v>
      </c>
      <c r="L1271" s="9">
        <f t="shared" si="354"/>
        <v>1</v>
      </c>
      <c r="M1271">
        <f t="shared" si="342"/>
        <v>0</v>
      </c>
      <c r="N1271" s="9">
        <f t="shared" si="349"/>
        <v>0</v>
      </c>
      <c r="O1271" s="9">
        <f t="shared" si="355"/>
        <v>1</v>
      </c>
      <c r="P1271">
        <f t="shared" si="343"/>
        <v>0</v>
      </c>
      <c r="Q1271" s="9">
        <f t="shared" si="350"/>
        <v>0</v>
      </c>
      <c r="R1271" s="9">
        <f t="shared" si="356"/>
        <v>1</v>
      </c>
      <c r="S1271">
        <f t="shared" si="344"/>
        <v>0</v>
      </c>
      <c r="T1271" s="9">
        <f t="shared" si="351"/>
        <v>0</v>
      </c>
      <c r="U1271" s="9">
        <f t="shared" si="357"/>
        <v>1</v>
      </c>
      <c r="V1271">
        <f t="shared" si="345"/>
        <v>0</v>
      </c>
      <c r="W1271" s="9">
        <f t="shared" si="352"/>
        <v>0</v>
      </c>
      <c r="X1271" s="9">
        <f t="shared" si="358"/>
        <v>1</v>
      </c>
      <c r="Y1271">
        <f t="shared" si="346"/>
        <v>0</v>
      </c>
      <c r="Z1271" s="9">
        <f t="shared" si="353"/>
        <v>0</v>
      </c>
      <c r="AA1271" s="9">
        <f t="shared" si="359"/>
        <v>1</v>
      </c>
    </row>
    <row r="1272" spans="1:27" x14ac:dyDescent="0.2">
      <c r="A1272" s="4">
        <v>42215</v>
      </c>
      <c r="B1272" s="7">
        <v>-3.8514490525258264E-3</v>
      </c>
      <c r="C1272" s="7">
        <v>-1.5564097091555595E-2</v>
      </c>
      <c r="D1272" s="7">
        <v>-1.1176989413797855E-2</v>
      </c>
      <c r="E1272" s="7">
        <v>-7.4684601277112961E-3</v>
      </c>
      <c r="F1272" s="7">
        <v>1.0434252209961414E-2</v>
      </c>
      <c r="G1272" s="7">
        <v>1.2951148673892021E-2</v>
      </c>
      <c r="H1272" s="7">
        <v>2.3778986185789108E-2</v>
      </c>
      <c r="J1272">
        <f t="shared" si="347"/>
        <v>0</v>
      </c>
      <c r="K1272" s="9">
        <f t="shared" si="348"/>
        <v>0</v>
      </c>
      <c r="L1272" s="9">
        <f t="shared" si="354"/>
        <v>1</v>
      </c>
      <c r="M1272">
        <f t="shared" si="342"/>
        <v>0</v>
      </c>
      <c r="N1272" s="9">
        <f t="shared" si="349"/>
        <v>0</v>
      </c>
      <c r="O1272" s="9">
        <f t="shared" si="355"/>
        <v>1</v>
      </c>
      <c r="P1272">
        <f t="shared" si="343"/>
        <v>0</v>
      </c>
      <c r="Q1272" s="9">
        <f t="shared" si="350"/>
        <v>0</v>
      </c>
      <c r="R1272" s="9">
        <f t="shared" si="356"/>
        <v>1</v>
      </c>
      <c r="S1272">
        <f t="shared" si="344"/>
        <v>0</v>
      </c>
      <c r="T1272" s="9">
        <f t="shared" si="351"/>
        <v>0</v>
      </c>
      <c r="U1272" s="9">
        <f t="shared" si="357"/>
        <v>1</v>
      </c>
      <c r="V1272">
        <f t="shared" si="345"/>
        <v>0</v>
      </c>
      <c r="W1272" s="9">
        <f t="shared" si="352"/>
        <v>0</v>
      </c>
      <c r="X1272" s="9">
        <f t="shared" si="358"/>
        <v>1</v>
      </c>
      <c r="Y1272">
        <f t="shared" si="346"/>
        <v>0</v>
      </c>
      <c r="Z1272" s="9">
        <f t="shared" si="353"/>
        <v>0</v>
      </c>
      <c r="AA1272" s="9">
        <f t="shared" si="359"/>
        <v>1</v>
      </c>
    </row>
    <row r="1273" spans="1:27" x14ac:dyDescent="0.2">
      <c r="A1273" s="4">
        <v>42216</v>
      </c>
      <c r="B1273" s="7">
        <v>5.954306970288056E-3</v>
      </c>
      <c r="C1273" s="7">
        <v>-2.5261392816901207E-2</v>
      </c>
      <c r="D1273" s="7">
        <v>-1.4071706682443619E-2</v>
      </c>
      <c r="E1273" s="7">
        <v>-9.4596100971102715E-3</v>
      </c>
      <c r="F1273" s="7">
        <v>1.300750020891428E-2</v>
      </c>
      <c r="G1273" s="7">
        <v>1.606171578168869E-2</v>
      </c>
      <c r="H1273" s="7">
        <v>2.8720201924443245E-2</v>
      </c>
      <c r="J1273">
        <f t="shared" si="347"/>
        <v>0</v>
      </c>
      <c r="K1273" s="9">
        <f t="shared" si="348"/>
        <v>0</v>
      </c>
      <c r="L1273" s="9">
        <f t="shared" si="354"/>
        <v>1</v>
      </c>
      <c r="M1273">
        <f t="shared" si="342"/>
        <v>0</v>
      </c>
      <c r="N1273" s="9">
        <f t="shared" si="349"/>
        <v>0</v>
      </c>
      <c r="O1273" s="9">
        <f t="shared" si="355"/>
        <v>1</v>
      </c>
      <c r="P1273">
        <f t="shared" si="343"/>
        <v>0</v>
      </c>
      <c r="Q1273" s="9">
        <f t="shared" si="350"/>
        <v>0</v>
      </c>
      <c r="R1273" s="9">
        <f t="shared" si="356"/>
        <v>1</v>
      </c>
      <c r="S1273">
        <f t="shared" si="344"/>
        <v>0</v>
      </c>
      <c r="T1273" s="9">
        <f t="shared" si="351"/>
        <v>0</v>
      </c>
      <c r="U1273" s="9">
        <f t="shared" si="357"/>
        <v>1</v>
      </c>
      <c r="V1273">
        <f t="shared" si="345"/>
        <v>0</v>
      </c>
      <c r="W1273" s="9">
        <f t="shared" si="352"/>
        <v>0</v>
      </c>
      <c r="X1273" s="9">
        <f t="shared" si="358"/>
        <v>1</v>
      </c>
      <c r="Y1273">
        <f t="shared" si="346"/>
        <v>0</v>
      </c>
      <c r="Z1273" s="9">
        <f t="shared" si="353"/>
        <v>0</v>
      </c>
      <c r="AA1273" s="9">
        <f t="shared" si="359"/>
        <v>1</v>
      </c>
    </row>
    <row r="1274" spans="1:27" x14ac:dyDescent="0.2">
      <c r="A1274" s="4">
        <v>42219</v>
      </c>
      <c r="B1274" s="7">
        <v>-5.0359489298050682E-3</v>
      </c>
      <c r="C1274" s="7">
        <v>-2.4346018210053444E-2</v>
      </c>
      <c r="D1274" s="7">
        <v>-1.3150556944310665E-2</v>
      </c>
      <c r="E1274" s="7">
        <v>-8.5768783465027809E-3</v>
      </c>
      <c r="F1274" s="7">
        <v>1.3099496252834797E-2</v>
      </c>
      <c r="G1274" s="7">
        <v>1.5665182843804359E-2</v>
      </c>
      <c r="H1274" s="7">
        <v>2.3911895230412483E-2</v>
      </c>
      <c r="J1274">
        <f t="shared" si="347"/>
        <v>0</v>
      </c>
      <c r="K1274" s="9">
        <f t="shared" si="348"/>
        <v>0</v>
      </c>
      <c r="L1274" s="9">
        <f t="shared" si="354"/>
        <v>1</v>
      </c>
      <c r="M1274">
        <f t="shared" si="342"/>
        <v>0</v>
      </c>
      <c r="N1274" s="9">
        <f t="shared" si="349"/>
        <v>0</v>
      </c>
      <c r="O1274" s="9">
        <f t="shared" si="355"/>
        <v>1</v>
      </c>
      <c r="P1274">
        <f t="shared" si="343"/>
        <v>0</v>
      </c>
      <c r="Q1274" s="9">
        <f t="shared" si="350"/>
        <v>0</v>
      </c>
      <c r="R1274" s="9">
        <f t="shared" si="356"/>
        <v>1</v>
      </c>
      <c r="S1274">
        <f t="shared" si="344"/>
        <v>0</v>
      </c>
      <c r="T1274" s="9">
        <f t="shared" si="351"/>
        <v>0</v>
      </c>
      <c r="U1274" s="9">
        <f t="shared" si="357"/>
        <v>1</v>
      </c>
      <c r="V1274">
        <f t="shared" si="345"/>
        <v>0</v>
      </c>
      <c r="W1274" s="9">
        <f t="shared" si="352"/>
        <v>0</v>
      </c>
      <c r="X1274" s="9">
        <f t="shared" si="358"/>
        <v>1</v>
      </c>
      <c r="Y1274">
        <f t="shared" si="346"/>
        <v>0</v>
      </c>
      <c r="Z1274" s="9">
        <f t="shared" si="353"/>
        <v>0</v>
      </c>
      <c r="AA1274" s="9">
        <f t="shared" si="359"/>
        <v>1</v>
      </c>
    </row>
    <row r="1275" spans="1:27" x14ac:dyDescent="0.2">
      <c r="A1275" s="4">
        <v>42220</v>
      </c>
      <c r="B1275" s="7">
        <v>1.1926059851231061E-3</v>
      </c>
      <c r="C1275" s="7">
        <v>-2.70107202231884E-2</v>
      </c>
      <c r="D1275" s="7">
        <v>-1.3968863524496555E-2</v>
      </c>
      <c r="E1275" s="7">
        <v>-8.6135165765881538E-3</v>
      </c>
      <c r="F1275" s="7">
        <v>1.2720173224806786E-2</v>
      </c>
      <c r="G1275" s="7">
        <v>1.5185403637588024E-2</v>
      </c>
      <c r="H1275" s="7">
        <v>2.6041386649012566E-2</v>
      </c>
      <c r="J1275">
        <f t="shared" si="347"/>
        <v>0</v>
      </c>
      <c r="K1275" s="9">
        <f t="shared" si="348"/>
        <v>0</v>
      </c>
      <c r="L1275" s="9">
        <f t="shared" si="354"/>
        <v>1</v>
      </c>
      <c r="M1275">
        <f t="shared" si="342"/>
        <v>0</v>
      </c>
      <c r="N1275" s="9">
        <f t="shared" si="349"/>
        <v>0</v>
      </c>
      <c r="O1275" s="9">
        <f t="shared" si="355"/>
        <v>1</v>
      </c>
      <c r="P1275">
        <f t="shared" si="343"/>
        <v>0</v>
      </c>
      <c r="Q1275" s="9">
        <f t="shared" si="350"/>
        <v>0</v>
      </c>
      <c r="R1275" s="9">
        <f t="shared" si="356"/>
        <v>1</v>
      </c>
      <c r="S1275">
        <f t="shared" si="344"/>
        <v>0</v>
      </c>
      <c r="T1275" s="9">
        <f t="shared" si="351"/>
        <v>0</v>
      </c>
      <c r="U1275" s="9">
        <f t="shared" si="357"/>
        <v>1</v>
      </c>
      <c r="V1275">
        <f t="shared" si="345"/>
        <v>0</v>
      </c>
      <c r="W1275" s="9">
        <f t="shared" si="352"/>
        <v>0</v>
      </c>
      <c r="X1275" s="9">
        <f t="shared" si="358"/>
        <v>1</v>
      </c>
      <c r="Y1275">
        <f t="shared" si="346"/>
        <v>0</v>
      </c>
      <c r="Z1275" s="9">
        <f t="shared" si="353"/>
        <v>0</v>
      </c>
      <c r="AA1275" s="9">
        <f t="shared" si="359"/>
        <v>1</v>
      </c>
    </row>
    <row r="1276" spans="1:27" x14ac:dyDescent="0.2">
      <c r="A1276" s="4">
        <v>42221</v>
      </c>
      <c r="B1276" s="7">
        <v>-4.5947516968907476E-3</v>
      </c>
      <c r="C1276" s="7">
        <v>-2.3121694102883339E-2</v>
      </c>
      <c r="D1276" s="7">
        <v>-1.3290938921272755E-2</v>
      </c>
      <c r="E1276" s="7">
        <v>-8.1408405676484108E-3</v>
      </c>
      <c r="F1276" s="7">
        <v>1.1832121759653091E-2</v>
      </c>
      <c r="G1276" s="7">
        <v>1.4239594340324402E-2</v>
      </c>
      <c r="H1276" s="7">
        <v>2.2526673972606659E-2</v>
      </c>
      <c r="J1276">
        <f t="shared" si="347"/>
        <v>0</v>
      </c>
      <c r="K1276" s="9">
        <f t="shared" si="348"/>
        <v>0</v>
      </c>
      <c r="L1276" s="9">
        <f t="shared" si="354"/>
        <v>1</v>
      </c>
      <c r="M1276">
        <f t="shared" si="342"/>
        <v>0</v>
      </c>
      <c r="N1276" s="9">
        <f t="shared" si="349"/>
        <v>0</v>
      </c>
      <c r="O1276" s="9">
        <f t="shared" si="355"/>
        <v>1</v>
      </c>
      <c r="P1276">
        <f t="shared" si="343"/>
        <v>0</v>
      </c>
      <c r="Q1276" s="9">
        <f t="shared" si="350"/>
        <v>0</v>
      </c>
      <c r="R1276" s="9">
        <f t="shared" si="356"/>
        <v>1</v>
      </c>
      <c r="S1276">
        <f t="shared" si="344"/>
        <v>0</v>
      </c>
      <c r="T1276" s="9">
        <f t="shared" si="351"/>
        <v>0</v>
      </c>
      <c r="U1276" s="9">
        <f t="shared" si="357"/>
        <v>1</v>
      </c>
      <c r="V1276">
        <f t="shared" si="345"/>
        <v>0</v>
      </c>
      <c r="W1276" s="9">
        <f t="shared" si="352"/>
        <v>0</v>
      </c>
      <c r="X1276" s="9">
        <f t="shared" si="358"/>
        <v>1</v>
      </c>
      <c r="Y1276">
        <f t="shared" si="346"/>
        <v>0</v>
      </c>
      <c r="Z1276" s="9">
        <f t="shared" si="353"/>
        <v>0</v>
      </c>
      <c r="AA1276" s="9">
        <f t="shared" si="359"/>
        <v>1</v>
      </c>
    </row>
    <row r="1277" spans="1:27" x14ac:dyDescent="0.2">
      <c r="A1277" s="4">
        <v>42222</v>
      </c>
      <c r="B1277" s="7">
        <v>4.1362253923740719E-3</v>
      </c>
      <c r="C1277" s="7">
        <v>-2.5863436982035637E-2</v>
      </c>
      <c r="D1277" s="7">
        <v>-1.3074267655611038E-2</v>
      </c>
      <c r="E1277" s="7">
        <v>-7.5160074047744274E-3</v>
      </c>
      <c r="F1277" s="7">
        <v>1.0663412511348724E-2</v>
      </c>
      <c r="G1277" s="7">
        <v>1.3456396758556366E-2</v>
      </c>
      <c r="H1277" s="7">
        <v>2.3544635623693466E-2</v>
      </c>
      <c r="J1277">
        <f t="shared" si="347"/>
        <v>0</v>
      </c>
      <c r="K1277" s="9">
        <f t="shared" si="348"/>
        <v>0</v>
      </c>
      <c r="L1277" s="9">
        <f t="shared" si="354"/>
        <v>1</v>
      </c>
      <c r="M1277">
        <f t="shared" si="342"/>
        <v>0</v>
      </c>
      <c r="N1277" s="9">
        <f t="shared" si="349"/>
        <v>0</v>
      </c>
      <c r="O1277" s="9">
        <f t="shared" si="355"/>
        <v>1</v>
      </c>
      <c r="P1277">
        <f t="shared" si="343"/>
        <v>0</v>
      </c>
      <c r="Q1277" s="9">
        <f t="shared" si="350"/>
        <v>0</v>
      </c>
      <c r="R1277" s="9">
        <f t="shared" si="356"/>
        <v>1</v>
      </c>
      <c r="S1277">
        <f t="shared" si="344"/>
        <v>0</v>
      </c>
      <c r="T1277" s="9">
        <f t="shared" si="351"/>
        <v>0</v>
      </c>
      <c r="U1277" s="9">
        <f t="shared" si="357"/>
        <v>1</v>
      </c>
      <c r="V1277">
        <f t="shared" si="345"/>
        <v>0</v>
      </c>
      <c r="W1277" s="9">
        <f t="shared" si="352"/>
        <v>0</v>
      </c>
      <c r="X1277" s="9">
        <f t="shared" si="358"/>
        <v>1</v>
      </c>
      <c r="Y1277">
        <f t="shared" si="346"/>
        <v>0</v>
      </c>
      <c r="Z1277" s="9">
        <f t="shared" si="353"/>
        <v>0</v>
      </c>
      <c r="AA1277" s="9">
        <f t="shared" si="359"/>
        <v>1</v>
      </c>
    </row>
    <row r="1278" spans="1:27" x14ac:dyDescent="0.2">
      <c r="A1278" s="4">
        <v>42223</v>
      </c>
      <c r="B1278" s="7">
        <v>3.5709418525635456E-3</v>
      </c>
      <c r="C1278" s="7">
        <v>-1.9727732986211777E-2</v>
      </c>
      <c r="D1278" s="7">
        <v>-1.1083687655627728E-2</v>
      </c>
      <c r="E1278" s="7">
        <v>-6.4756921492516994E-3</v>
      </c>
      <c r="F1278" s="7">
        <v>1.0588807985186577E-2</v>
      </c>
      <c r="G1278" s="7">
        <v>1.2910538353025913E-2</v>
      </c>
      <c r="H1278" s="7">
        <v>1.9619705155491829E-2</v>
      </c>
      <c r="J1278">
        <f t="shared" si="347"/>
        <v>0</v>
      </c>
      <c r="K1278" s="9">
        <f t="shared" si="348"/>
        <v>0</v>
      </c>
      <c r="L1278" s="9">
        <f t="shared" si="354"/>
        <v>1</v>
      </c>
      <c r="M1278">
        <f t="shared" si="342"/>
        <v>0</v>
      </c>
      <c r="N1278" s="9">
        <f t="shared" si="349"/>
        <v>0</v>
      </c>
      <c r="O1278" s="9">
        <f t="shared" si="355"/>
        <v>1</v>
      </c>
      <c r="P1278">
        <f t="shared" si="343"/>
        <v>0</v>
      </c>
      <c r="Q1278" s="9">
        <f t="shared" si="350"/>
        <v>0</v>
      </c>
      <c r="R1278" s="9">
        <f t="shared" si="356"/>
        <v>1</v>
      </c>
      <c r="S1278">
        <f t="shared" si="344"/>
        <v>0</v>
      </c>
      <c r="T1278" s="9">
        <f t="shared" si="351"/>
        <v>0</v>
      </c>
      <c r="U1278" s="9">
        <f t="shared" si="357"/>
        <v>1</v>
      </c>
      <c r="V1278">
        <f t="shared" si="345"/>
        <v>0</v>
      </c>
      <c r="W1278" s="9">
        <f t="shared" si="352"/>
        <v>0</v>
      </c>
      <c r="X1278" s="9">
        <f t="shared" si="358"/>
        <v>1</v>
      </c>
      <c r="Y1278">
        <f t="shared" si="346"/>
        <v>0</v>
      </c>
      <c r="Z1278" s="9">
        <f t="shared" si="353"/>
        <v>0</v>
      </c>
      <c r="AA1278" s="9">
        <f t="shared" si="359"/>
        <v>1</v>
      </c>
    </row>
    <row r="1279" spans="1:27" x14ac:dyDescent="0.2">
      <c r="A1279" s="4">
        <v>42226</v>
      </c>
      <c r="B1279" s="7">
        <v>9.1889833672000997E-3</v>
      </c>
      <c r="C1279" s="7">
        <v>-2.345343679189682E-2</v>
      </c>
      <c r="D1279" s="7">
        <v>-1.2551695108413696E-2</v>
      </c>
      <c r="E1279" s="7">
        <v>-8.0366414040327072E-3</v>
      </c>
      <c r="F1279" s="7">
        <v>1.2902083806693554E-2</v>
      </c>
      <c r="G1279" s="7">
        <v>1.5382250770926476E-2</v>
      </c>
      <c r="H1279" s="7">
        <v>2.3335974663496017E-2</v>
      </c>
      <c r="J1279">
        <f t="shared" si="347"/>
        <v>0</v>
      </c>
      <c r="K1279" s="9">
        <f t="shared" si="348"/>
        <v>0</v>
      </c>
      <c r="L1279" s="9">
        <f t="shared" si="354"/>
        <v>1</v>
      </c>
      <c r="M1279">
        <f t="shared" si="342"/>
        <v>0</v>
      </c>
      <c r="N1279" s="9">
        <f t="shared" si="349"/>
        <v>0</v>
      </c>
      <c r="O1279" s="9">
        <f t="shared" si="355"/>
        <v>1</v>
      </c>
      <c r="P1279">
        <f t="shared" si="343"/>
        <v>0</v>
      </c>
      <c r="Q1279" s="9">
        <f t="shared" si="350"/>
        <v>0</v>
      </c>
      <c r="R1279" s="9">
        <f t="shared" si="356"/>
        <v>1</v>
      </c>
      <c r="S1279">
        <f t="shared" si="344"/>
        <v>0</v>
      </c>
      <c r="T1279" s="9">
        <f t="shared" si="351"/>
        <v>0</v>
      </c>
      <c r="U1279" s="9">
        <f t="shared" si="357"/>
        <v>1</v>
      </c>
      <c r="V1279">
        <f t="shared" si="345"/>
        <v>0</v>
      </c>
      <c r="W1279" s="9">
        <f t="shared" si="352"/>
        <v>0</v>
      </c>
      <c r="X1279" s="9">
        <f t="shared" si="358"/>
        <v>1</v>
      </c>
      <c r="Y1279">
        <f t="shared" si="346"/>
        <v>0</v>
      </c>
      <c r="Z1279" s="9">
        <f t="shared" si="353"/>
        <v>0</v>
      </c>
      <c r="AA1279" s="9">
        <f t="shared" si="359"/>
        <v>1</v>
      </c>
    </row>
    <row r="1280" spans="1:27" x14ac:dyDescent="0.2">
      <c r="A1280" s="4">
        <v>42227</v>
      </c>
      <c r="B1280" s="7">
        <v>3.0744214468623305E-3</v>
      </c>
      <c r="C1280" s="7">
        <v>-2.2924415767192841E-2</v>
      </c>
      <c r="D1280" s="7">
        <v>-1.0623736307024956E-2</v>
      </c>
      <c r="E1280" s="7">
        <v>-7.0531405508518219E-3</v>
      </c>
      <c r="F1280" s="7">
        <v>1.3228891417384148E-2</v>
      </c>
      <c r="G1280" s="7">
        <v>1.5847170725464821E-2</v>
      </c>
      <c r="H1280" s="7">
        <v>2.2898882627487183E-2</v>
      </c>
      <c r="J1280">
        <f t="shared" si="347"/>
        <v>0</v>
      </c>
      <c r="K1280" s="9">
        <f t="shared" si="348"/>
        <v>0</v>
      </c>
      <c r="L1280" s="9">
        <f t="shared" si="354"/>
        <v>1</v>
      </c>
      <c r="M1280">
        <f t="shared" si="342"/>
        <v>0</v>
      </c>
      <c r="N1280" s="9">
        <f t="shared" si="349"/>
        <v>0</v>
      </c>
      <c r="O1280" s="9">
        <f t="shared" si="355"/>
        <v>1</v>
      </c>
      <c r="P1280">
        <f t="shared" si="343"/>
        <v>0</v>
      </c>
      <c r="Q1280" s="9">
        <f t="shared" si="350"/>
        <v>0</v>
      </c>
      <c r="R1280" s="9">
        <f t="shared" si="356"/>
        <v>1</v>
      </c>
      <c r="S1280">
        <f t="shared" si="344"/>
        <v>0</v>
      </c>
      <c r="T1280" s="9">
        <f t="shared" si="351"/>
        <v>0</v>
      </c>
      <c r="U1280" s="9">
        <f t="shared" si="357"/>
        <v>1</v>
      </c>
      <c r="V1280">
        <f t="shared" si="345"/>
        <v>0</v>
      </c>
      <c r="W1280" s="9">
        <f t="shared" si="352"/>
        <v>0</v>
      </c>
      <c r="X1280" s="9">
        <f t="shared" si="358"/>
        <v>1</v>
      </c>
      <c r="Y1280">
        <f t="shared" si="346"/>
        <v>0</v>
      </c>
      <c r="Z1280" s="9">
        <f t="shared" si="353"/>
        <v>0</v>
      </c>
      <c r="AA1280" s="9">
        <f t="shared" si="359"/>
        <v>1</v>
      </c>
    </row>
    <row r="1281" spans="1:27" x14ac:dyDescent="0.2">
      <c r="A1281" s="4">
        <v>42228</v>
      </c>
      <c r="B1281" s="7">
        <v>1.3986241974740091E-2</v>
      </c>
      <c r="C1281" s="7">
        <v>-2.5224866345524788E-2</v>
      </c>
      <c r="D1281" s="7">
        <v>-1.3684503734111786E-2</v>
      </c>
      <c r="E1281" s="7">
        <v>-9.2032430693507195E-3</v>
      </c>
      <c r="F1281" s="7">
        <v>1.3552828691899776E-2</v>
      </c>
      <c r="G1281" s="7">
        <v>1.6573796048760414E-2</v>
      </c>
      <c r="H1281" s="7">
        <v>2.6403080672025681E-2</v>
      </c>
      <c r="J1281">
        <f t="shared" si="347"/>
        <v>0</v>
      </c>
      <c r="K1281" s="9">
        <f t="shared" si="348"/>
        <v>0</v>
      </c>
      <c r="L1281" s="9">
        <f t="shared" si="354"/>
        <v>1</v>
      </c>
      <c r="M1281">
        <f t="shared" si="342"/>
        <v>0</v>
      </c>
      <c r="N1281" s="9">
        <f t="shared" si="349"/>
        <v>0</v>
      </c>
      <c r="O1281" s="9">
        <f t="shared" si="355"/>
        <v>1</v>
      </c>
      <c r="P1281">
        <f t="shared" si="343"/>
        <v>0</v>
      </c>
      <c r="Q1281" s="9">
        <f t="shared" si="350"/>
        <v>0</v>
      </c>
      <c r="R1281" s="9">
        <f t="shared" si="356"/>
        <v>1</v>
      </c>
      <c r="S1281">
        <f t="shared" si="344"/>
        <v>1</v>
      </c>
      <c r="T1281" s="9">
        <f t="shared" si="351"/>
        <v>0</v>
      </c>
      <c r="U1281" s="9">
        <f t="shared" si="357"/>
        <v>0</v>
      </c>
      <c r="V1281">
        <f t="shared" si="345"/>
        <v>0</v>
      </c>
      <c r="W1281" s="9">
        <f t="shared" si="352"/>
        <v>0</v>
      </c>
      <c r="X1281" s="9">
        <f t="shared" si="358"/>
        <v>1</v>
      </c>
      <c r="Y1281">
        <f t="shared" si="346"/>
        <v>0</v>
      </c>
      <c r="Z1281" s="9">
        <f t="shared" si="353"/>
        <v>0</v>
      </c>
      <c r="AA1281" s="9">
        <f t="shared" si="359"/>
        <v>1</v>
      </c>
    </row>
    <row r="1282" spans="1:27" x14ac:dyDescent="0.2">
      <c r="A1282" s="4">
        <v>42229</v>
      </c>
      <c r="B1282" s="7">
        <v>-6.699743672412598E-3</v>
      </c>
      <c r="C1282" s="7">
        <v>-2.2246813401579857E-2</v>
      </c>
      <c r="D1282" s="7">
        <v>-9.9923871457576752E-3</v>
      </c>
      <c r="E1282" s="7">
        <v>-6.6997436806559563E-3</v>
      </c>
      <c r="F1282" s="7">
        <v>1.1809774674475193E-2</v>
      </c>
      <c r="G1282" s="7">
        <v>1.5008940361440182E-2</v>
      </c>
      <c r="H1282" s="7">
        <v>2.183673158288002E-2</v>
      </c>
      <c r="J1282">
        <f t="shared" si="347"/>
        <v>0</v>
      </c>
      <c r="K1282" s="9">
        <f t="shared" si="348"/>
        <v>0</v>
      </c>
      <c r="L1282" s="9">
        <f t="shared" si="354"/>
        <v>1</v>
      </c>
      <c r="M1282">
        <f t="shared" ref="M1282:M1345" si="360">IF($B1282&lt;D1282,1,0)</f>
        <v>0</v>
      </c>
      <c r="N1282" s="9">
        <f t="shared" si="349"/>
        <v>0</v>
      </c>
      <c r="O1282" s="9">
        <f t="shared" si="355"/>
        <v>1</v>
      </c>
      <c r="P1282">
        <f t="shared" ref="P1282:P1345" si="361">IF($B1282&lt;E1282,1,0)</f>
        <v>0</v>
      </c>
      <c r="Q1282" s="9">
        <f t="shared" si="350"/>
        <v>0</v>
      </c>
      <c r="R1282" s="9">
        <f t="shared" si="356"/>
        <v>1</v>
      </c>
      <c r="S1282">
        <f t="shared" ref="S1282:S1345" si="362">IF($B1282&gt;F1282,1,0)</f>
        <v>0</v>
      </c>
      <c r="T1282" s="9">
        <f t="shared" si="351"/>
        <v>0</v>
      </c>
      <c r="U1282" s="9">
        <f t="shared" si="357"/>
        <v>0</v>
      </c>
      <c r="V1282">
        <f t="shared" ref="V1282:V1345" si="363">IF($B1282&gt;G1282,1,0)</f>
        <v>0</v>
      </c>
      <c r="W1282" s="9">
        <f t="shared" si="352"/>
        <v>0</v>
      </c>
      <c r="X1282" s="9">
        <f t="shared" si="358"/>
        <v>1</v>
      </c>
      <c r="Y1282">
        <f t="shared" ref="Y1282:Y1345" si="364">IF($B1282&gt;H1282,1,0)</f>
        <v>0</v>
      </c>
      <c r="Z1282" s="9">
        <f t="shared" si="353"/>
        <v>0</v>
      </c>
      <c r="AA1282" s="9">
        <f t="shared" si="359"/>
        <v>1</v>
      </c>
    </row>
    <row r="1283" spans="1:27" x14ac:dyDescent="0.2">
      <c r="A1283" s="4">
        <v>42230</v>
      </c>
      <c r="B1283" s="7">
        <v>-2.5127896197546106E-3</v>
      </c>
      <c r="C1283" s="7">
        <v>-2.8251007199287415E-2</v>
      </c>
      <c r="D1283" s="7">
        <v>-1.3837926089763641E-2</v>
      </c>
      <c r="E1283" s="7">
        <v>-8.5551775991916656E-3</v>
      </c>
      <c r="F1283" s="7">
        <v>1.0924987494945526E-2</v>
      </c>
      <c r="G1283" s="7">
        <v>1.4822264201939106E-2</v>
      </c>
      <c r="H1283" s="7">
        <v>2.8738239780068398E-2</v>
      </c>
      <c r="J1283">
        <f t="shared" ref="J1283:J1346" si="365">IF(B1283&lt;C1283,1,0)</f>
        <v>0</v>
      </c>
      <c r="K1283" s="9">
        <f t="shared" si="348"/>
        <v>0</v>
      </c>
      <c r="L1283" s="9">
        <f t="shared" si="354"/>
        <v>1</v>
      </c>
      <c r="M1283">
        <f t="shared" si="360"/>
        <v>0</v>
      </c>
      <c r="N1283" s="9">
        <f t="shared" si="349"/>
        <v>0</v>
      </c>
      <c r="O1283" s="9">
        <f t="shared" si="355"/>
        <v>1</v>
      </c>
      <c r="P1283">
        <f t="shared" si="361"/>
        <v>0</v>
      </c>
      <c r="Q1283" s="9">
        <f t="shared" si="350"/>
        <v>0</v>
      </c>
      <c r="R1283" s="9">
        <f t="shared" si="356"/>
        <v>1</v>
      </c>
      <c r="S1283">
        <f t="shared" si="362"/>
        <v>0</v>
      </c>
      <c r="T1283" s="9">
        <f t="shared" si="351"/>
        <v>0</v>
      </c>
      <c r="U1283" s="9">
        <f t="shared" si="357"/>
        <v>1</v>
      </c>
      <c r="V1283">
        <f t="shared" si="363"/>
        <v>0</v>
      </c>
      <c r="W1283" s="9">
        <f t="shared" si="352"/>
        <v>0</v>
      </c>
      <c r="X1283" s="9">
        <f t="shared" si="358"/>
        <v>1</v>
      </c>
      <c r="Y1283">
        <f t="shared" si="364"/>
        <v>0</v>
      </c>
      <c r="Z1283" s="9">
        <f t="shared" si="353"/>
        <v>0</v>
      </c>
      <c r="AA1283" s="9">
        <f t="shared" si="359"/>
        <v>1</v>
      </c>
    </row>
    <row r="1284" spans="1:27" x14ac:dyDescent="0.2">
      <c r="A1284" s="4">
        <v>42233</v>
      </c>
      <c r="B1284" s="7">
        <v>5.1086824081080576E-3</v>
      </c>
      <c r="C1284" s="7">
        <v>-2.3788390681147575E-2</v>
      </c>
      <c r="D1284" s="7">
        <v>-1.3348717242479324E-2</v>
      </c>
      <c r="E1284" s="7">
        <v>-8.2785375416278839E-3</v>
      </c>
      <c r="F1284" s="7">
        <v>1.0456892661750317E-2</v>
      </c>
      <c r="G1284" s="7">
        <v>1.409719604998827E-2</v>
      </c>
      <c r="H1284" s="7">
        <v>2.5881556794047356E-2</v>
      </c>
      <c r="J1284">
        <f t="shared" si="365"/>
        <v>0</v>
      </c>
      <c r="K1284" s="9">
        <f t="shared" ref="K1284:K1347" si="366">IF(J1284=J1283,IF(J1283=1,1,0),0)</f>
        <v>0</v>
      </c>
      <c r="L1284" s="9">
        <f t="shared" si="354"/>
        <v>1</v>
      </c>
      <c r="M1284">
        <f t="shared" si="360"/>
        <v>0</v>
      </c>
      <c r="N1284" s="9">
        <f t="shared" ref="N1284:N1347" si="367">IF(M1284=M1283,IF(M1283=1,1,0),0)</f>
        <v>0</v>
      </c>
      <c r="O1284" s="9">
        <f t="shared" si="355"/>
        <v>1</v>
      </c>
      <c r="P1284">
        <f t="shared" si="361"/>
        <v>0</v>
      </c>
      <c r="Q1284" s="9">
        <f t="shared" ref="Q1284:Q1347" si="368">IF(P1284=P1283,IF(P1283=1,1,0),0)</f>
        <v>0</v>
      </c>
      <c r="R1284" s="9">
        <f t="shared" si="356"/>
        <v>1</v>
      </c>
      <c r="S1284">
        <f t="shared" si="362"/>
        <v>0</v>
      </c>
      <c r="T1284" s="9">
        <f t="shared" ref="T1284:T1347" si="369">IF(S1284=S1283,IF(S1283=1,1,0),0)</f>
        <v>0</v>
      </c>
      <c r="U1284" s="9">
        <f t="shared" si="357"/>
        <v>1</v>
      </c>
      <c r="V1284">
        <f t="shared" si="363"/>
        <v>0</v>
      </c>
      <c r="W1284" s="9">
        <f t="shared" ref="W1284:W1347" si="370">IF(V1284=V1283,IF(V1283=1,1,0),0)</f>
        <v>0</v>
      </c>
      <c r="X1284" s="9">
        <f t="shared" si="358"/>
        <v>1</v>
      </c>
      <c r="Y1284">
        <f t="shared" si="364"/>
        <v>0</v>
      </c>
      <c r="Z1284" s="9">
        <f t="shared" ref="Z1284:Z1347" si="371">IF(Y1284=Y1283,IF(Y1283=1,1,0),0)</f>
        <v>0</v>
      </c>
      <c r="AA1284" s="9">
        <f t="shared" si="359"/>
        <v>1</v>
      </c>
    </row>
    <row r="1285" spans="1:27" x14ac:dyDescent="0.2">
      <c r="A1285" s="4">
        <v>42234</v>
      </c>
      <c r="B1285" s="7">
        <v>-1.3418618106848875E-3</v>
      </c>
      <c r="C1285" s="7">
        <v>-2.1146249026060104E-2</v>
      </c>
      <c r="D1285" s="7">
        <v>-1.0587533935904503E-2</v>
      </c>
      <c r="E1285" s="7">
        <v>-6.4367498271167278E-3</v>
      </c>
      <c r="F1285" s="7">
        <v>9.5631852746009827E-3</v>
      </c>
      <c r="G1285" s="7">
        <v>1.3152331113815308E-2</v>
      </c>
      <c r="H1285" s="7">
        <v>2.1524133160710335E-2</v>
      </c>
      <c r="J1285">
        <f t="shared" si="365"/>
        <v>0</v>
      </c>
      <c r="K1285" s="9">
        <f t="shared" si="366"/>
        <v>0</v>
      </c>
      <c r="L1285" s="9">
        <f t="shared" ref="L1285:L1348" si="372">IF(J1285=J1284,IF(J1284=0,1,0),0)</f>
        <v>1</v>
      </c>
      <c r="M1285">
        <f t="shared" si="360"/>
        <v>0</v>
      </c>
      <c r="N1285" s="9">
        <f t="shared" si="367"/>
        <v>0</v>
      </c>
      <c r="O1285" s="9">
        <f t="shared" ref="O1285:O1348" si="373">IF(M1285=M1284,IF(M1284=0,1,0),0)</f>
        <v>1</v>
      </c>
      <c r="P1285">
        <f t="shared" si="361"/>
        <v>0</v>
      </c>
      <c r="Q1285" s="9">
        <f t="shared" si="368"/>
        <v>0</v>
      </c>
      <c r="R1285" s="9">
        <f t="shared" ref="R1285:R1348" si="374">IF(P1285=P1284,IF(P1284=0,1,0),0)</f>
        <v>1</v>
      </c>
      <c r="S1285">
        <f t="shared" si="362"/>
        <v>0</v>
      </c>
      <c r="T1285" s="9">
        <f t="shared" si="369"/>
        <v>0</v>
      </c>
      <c r="U1285" s="9">
        <f t="shared" ref="U1285:U1348" si="375">IF(S1285=S1284,IF(S1284=0,1,0),0)</f>
        <v>1</v>
      </c>
      <c r="V1285">
        <f t="shared" si="363"/>
        <v>0</v>
      </c>
      <c r="W1285" s="9">
        <f t="shared" si="370"/>
        <v>0</v>
      </c>
      <c r="X1285" s="9">
        <f t="shared" ref="X1285:X1348" si="376">IF(V1285=V1284,IF(V1284=0,1,0),0)</f>
        <v>1</v>
      </c>
      <c r="Y1285">
        <f t="shared" si="364"/>
        <v>0</v>
      </c>
      <c r="Z1285" s="9">
        <f t="shared" si="371"/>
        <v>0</v>
      </c>
      <c r="AA1285" s="9">
        <f t="shared" ref="AA1285:AA1348" si="377">IF(Y1285=Y1284,IF(Y1284=0,1,0),0)</f>
        <v>1</v>
      </c>
    </row>
    <row r="1286" spans="1:27" x14ac:dyDescent="0.2">
      <c r="A1286" s="4">
        <v>42235</v>
      </c>
      <c r="B1286" s="7">
        <v>9.7987600340720023E-3</v>
      </c>
      <c r="C1286" s="7">
        <v>-2.4216141551733017E-2</v>
      </c>
      <c r="D1286" s="7">
        <v>-1.2698418460786343E-2</v>
      </c>
      <c r="E1286" s="7">
        <v>-8.2493694499135017E-3</v>
      </c>
      <c r="F1286" s="7">
        <v>1.0825694538652897E-2</v>
      </c>
      <c r="G1286" s="7">
        <v>1.4763785526156425E-2</v>
      </c>
      <c r="H1286" s="7">
        <v>2.6109414175152779E-2</v>
      </c>
      <c r="J1286">
        <f t="shared" si="365"/>
        <v>0</v>
      </c>
      <c r="K1286" s="9">
        <f t="shared" si="366"/>
        <v>0</v>
      </c>
      <c r="L1286" s="9">
        <f t="shared" si="372"/>
        <v>1</v>
      </c>
      <c r="M1286">
        <f t="shared" si="360"/>
        <v>0</v>
      </c>
      <c r="N1286" s="9">
        <f t="shared" si="367"/>
        <v>0</v>
      </c>
      <c r="O1286" s="9">
        <f t="shared" si="373"/>
        <v>1</v>
      </c>
      <c r="P1286">
        <f t="shared" si="361"/>
        <v>0</v>
      </c>
      <c r="Q1286" s="9">
        <f t="shared" si="368"/>
        <v>0</v>
      </c>
      <c r="R1286" s="9">
        <f t="shared" si="374"/>
        <v>1</v>
      </c>
      <c r="S1286">
        <f t="shared" si="362"/>
        <v>0</v>
      </c>
      <c r="T1286" s="9">
        <f t="shared" si="369"/>
        <v>0</v>
      </c>
      <c r="U1286" s="9">
        <f t="shared" si="375"/>
        <v>1</v>
      </c>
      <c r="V1286">
        <f t="shared" si="363"/>
        <v>0</v>
      </c>
      <c r="W1286" s="9">
        <f t="shared" si="370"/>
        <v>0</v>
      </c>
      <c r="X1286" s="9">
        <f t="shared" si="376"/>
        <v>1</v>
      </c>
      <c r="Y1286">
        <f t="shared" si="364"/>
        <v>0</v>
      </c>
      <c r="Z1286" s="9">
        <f t="shared" si="371"/>
        <v>0</v>
      </c>
      <c r="AA1286" s="9">
        <f t="shared" si="377"/>
        <v>1</v>
      </c>
    </row>
    <row r="1287" spans="1:27" x14ac:dyDescent="0.2">
      <c r="A1287" s="4">
        <v>42236</v>
      </c>
      <c r="B1287" s="7">
        <v>2.1832439658184436E-2</v>
      </c>
      <c r="C1287" s="7">
        <v>-2.2128067910671234E-2</v>
      </c>
      <c r="D1287" s="7">
        <v>-9.1806510463356972E-3</v>
      </c>
      <c r="E1287" s="7">
        <v>-6.4076213166117668E-3</v>
      </c>
      <c r="F1287" s="7">
        <v>1.2386106885969639E-2</v>
      </c>
      <c r="G1287" s="7">
        <v>1.5602902509272099E-2</v>
      </c>
      <c r="H1287" s="7">
        <v>2.2459745407104492E-2</v>
      </c>
      <c r="J1287">
        <f t="shared" si="365"/>
        <v>0</v>
      </c>
      <c r="K1287" s="9">
        <f t="shared" si="366"/>
        <v>0</v>
      </c>
      <c r="L1287" s="9">
        <f t="shared" si="372"/>
        <v>1</v>
      </c>
      <c r="M1287">
        <f t="shared" si="360"/>
        <v>0</v>
      </c>
      <c r="N1287" s="9">
        <f t="shared" si="367"/>
        <v>0</v>
      </c>
      <c r="O1287" s="9">
        <f t="shared" si="373"/>
        <v>1</v>
      </c>
      <c r="P1287">
        <f t="shared" si="361"/>
        <v>0</v>
      </c>
      <c r="Q1287" s="9">
        <f t="shared" si="368"/>
        <v>0</v>
      </c>
      <c r="R1287" s="9">
        <f t="shared" si="374"/>
        <v>1</v>
      </c>
      <c r="S1287">
        <f t="shared" si="362"/>
        <v>1</v>
      </c>
      <c r="T1287" s="9">
        <f t="shared" si="369"/>
        <v>0</v>
      </c>
      <c r="U1287" s="9">
        <f t="shared" si="375"/>
        <v>0</v>
      </c>
      <c r="V1287">
        <f t="shared" si="363"/>
        <v>1</v>
      </c>
      <c r="W1287" s="9">
        <f t="shared" si="370"/>
        <v>0</v>
      </c>
      <c r="X1287" s="9">
        <f t="shared" si="376"/>
        <v>0</v>
      </c>
      <c r="Y1287">
        <f t="shared" si="364"/>
        <v>0</v>
      </c>
      <c r="Z1287" s="9">
        <f t="shared" si="371"/>
        <v>0</v>
      </c>
      <c r="AA1287" s="9">
        <f t="shared" si="377"/>
        <v>1</v>
      </c>
    </row>
    <row r="1288" spans="1:27" x14ac:dyDescent="0.2">
      <c r="A1288" s="4">
        <v>42237</v>
      </c>
      <c r="B1288" s="7">
        <v>5.7078767784412661E-3</v>
      </c>
      <c r="C1288" s="7">
        <v>-2.1664230152964592E-2</v>
      </c>
      <c r="D1288" s="7">
        <v>-6.9715478457510471E-3</v>
      </c>
      <c r="E1288" s="7">
        <v>-5.2365818992257118E-3</v>
      </c>
      <c r="F1288" s="7">
        <v>1.1183546856045723E-2</v>
      </c>
      <c r="G1288" s="7">
        <v>1.5084181912243366E-2</v>
      </c>
      <c r="H1288" s="7">
        <v>2.0459771156311035E-2</v>
      </c>
      <c r="J1288">
        <f t="shared" si="365"/>
        <v>0</v>
      </c>
      <c r="K1288" s="9">
        <f t="shared" si="366"/>
        <v>0</v>
      </c>
      <c r="L1288" s="9">
        <f t="shared" si="372"/>
        <v>1</v>
      </c>
      <c r="M1288">
        <f t="shared" si="360"/>
        <v>0</v>
      </c>
      <c r="N1288" s="9">
        <f t="shared" si="367"/>
        <v>0</v>
      </c>
      <c r="O1288" s="9">
        <f t="shared" si="373"/>
        <v>1</v>
      </c>
      <c r="P1288">
        <f t="shared" si="361"/>
        <v>0</v>
      </c>
      <c r="Q1288" s="9">
        <f t="shared" si="368"/>
        <v>0</v>
      </c>
      <c r="R1288" s="9">
        <f t="shared" si="374"/>
        <v>1</v>
      </c>
      <c r="S1288">
        <f t="shared" si="362"/>
        <v>0</v>
      </c>
      <c r="T1288" s="9">
        <f t="shared" si="369"/>
        <v>0</v>
      </c>
      <c r="U1288" s="9">
        <f t="shared" si="375"/>
        <v>0</v>
      </c>
      <c r="V1288">
        <f t="shared" si="363"/>
        <v>0</v>
      </c>
      <c r="W1288" s="9">
        <f t="shared" si="370"/>
        <v>0</v>
      </c>
      <c r="X1288" s="9">
        <f t="shared" si="376"/>
        <v>0</v>
      </c>
      <c r="Y1288">
        <f t="shared" si="364"/>
        <v>0</v>
      </c>
      <c r="Z1288" s="9">
        <f t="shared" si="371"/>
        <v>0</v>
      </c>
      <c r="AA1288" s="9">
        <f t="shared" si="377"/>
        <v>1</v>
      </c>
    </row>
    <row r="1289" spans="1:27" x14ac:dyDescent="0.2">
      <c r="A1289" s="4">
        <v>42240</v>
      </c>
      <c r="B1289" s="7">
        <v>-5.413037333725554E-3</v>
      </c>
      <c r="C1289" s="7">
        <v>-2.7661675587296486E-2</v>
      </c>
      <c r="D1289" s="7">
        <v>-1.3796371407806873E-2</v>
      </c>
      <c r="E1289" s="7">
        <v>-9.83456801623106E-3</v>
      </c>
      <c r="F1289" s="7">
        <v>1.2390192598104477E-2</v>
      </c>
      <c r="G1289" s="7">
        <v>1.7118526622653008E-2</v>
      </c>
      <c r="H1289" s="7">
        <v>2.9100064188241959E-2</v>
      </c>
      <c r="J1289">
        <f t="shared" si="365"/>
        <v>0</v>
      </c>
      <c r="K1289" s="9">
        <f t="shared" si="366"/>
        <v>0</v>
      </c>
      <c r="L1289" s="9">
        <f t="shared" si="372"/>
        <v>1</v>
      </c>
      <c r="M1289">
        <f t="shared" si="360"/>
        <v>0</v>
      </c>
      <c r="N1289" s="9">
        <f t="shared" si="367"/>
        <v>0</v>
      </c>
      <c r="O1289" s="9">
        <f t="shared" si="373"/>
        <v>1</v>
      </c>
      <c r="P1289">
        <f t="shared" si="361"/>
        <v>0</v>
      </c>
      <c r="Q1289" s="9">
        <f t="shared" si="368"/>
        <v>0</v>
      </c>
      <c r="R1289" s="9">
        <f t="shared" si="374"/>
        <v>1</v>
      </c>
      <c r="S1289">
        <f t="shared" si="362"/>
        <v>0</v>
      </c>
      <c r="T1289" s="9">
        <f t="shared" si="369"/>
        <v>0</v>
      </c>
      <c r="U1289" s="9">
        <f t="shared" si="375"/>
        <v>1</v>
      </c>
      <c r="V1289">
        <f t="shared" si="363"/>
        <v>0</v>
      </c>
      <c r="W1289" s="9">
        <f t="shared" si="370"/>
        <v>0</v>
      </c>
      <c r="X1289" s="9">
        <f t="shared" si="376"/>
        <v>1</v>
      </c>
      <c r="Y1289">
        <f t="shared" si="364"/>
        <v>0</v>
      </c>
      <c r="Z1289" s="9">
        <f t="shared" si="371"/>
        <v>0</v>
      </c>
      <c r="AA1289" s="9">
        <f t="shared" si="377"/>
        <v>1</v>
      </c>
    </row>
    <row r="1290" spans="1:27" x14ac:dyDescent="0.2">
      <c r="A1290" s="4">
        <v>42241</v>
      </c>
      <c r="B1290" s="7">
        <v>-1.3319448728569912E-2</v>
      </c>
      <c r="C1290" s="7">
        <v>-2.7507292106747627E-2</v>
      </c>
      <c r="D1290" s="7">
        <v>-1.383055467158556E-2</v>
      </c>
      <c r="E1290" s="7">
        <v>-9.0604750439524651E-3</v>
      </c>
      <c r="F1290" s="7">
        <v>9.9040418863296509E-3</v>
      </c>
      <c r="G1290" s="7">
        <v>1.4944094233214855E-2</v>
      </c>
      <c r="H1290" s="7">
        <v>3.0483046546578407E-2</v>
      </c>
      <c r="J1290">
        <f t="shared" si="365"/>
        <v>0</v>
      </c>
      <c r="K1290" s="9">
        <f t="shared" si="366"/>
        <v>0</v>
      </c>
      <c r="L1290" s="9">
        <f t="shared" si="372"/>
        <v>1</v>
      </c>
      <c r="M1290">
        <f t="shared" si="360"/>
        <v>0</v>
      </c>
      <c r="N1290" s="9">
        <f t="shared" si="367"/>
        <v>0</v>
      </c>
      <c r="O1290" s="9">
        <f t="shared" si="373"/>
        <v>1</v>
      </c>
      <c r="P1290">
        <f t="shared" si="361"/>
        <v>1</v>
      </c>
      <c r="Q1290" s="9">
        <f t="shared" si="368"/>
        <v>0</v>
      </c>
      <c r="R1290" s="9">
        <f t="shared" si="374"/>
        <v>0</v>
      </c>
      <c r="S1290">
        <f t="shared" si="362"/>
        <v>0</v>
      </c>
      <c r="T1290" s="9">
        <f t="shared" si="369"/>
        <v>0</v>
      </c>
      <c r="U1290" s="9">
        <f t="shared" si="375"/>
        <v>1</v>
      </c>
      <c r="V1290">
        <f t="shared" si="363"/>
        <v>0</v>
      </c>
      <c r="W1290" s="9">
        <f t="shared" si="370"/>
        <v>0</v>
      </c>
      <c r="X1290" s="9">
        <f t="shared" si="376"/>
        <v>1</v>
      </c>
      <c r="Y1290">
        <f t="shared" si="364"/>
        <v>0</v>
      </c>
      <c r="Z1290" s="9">
        <f t="shared" si="371"/>
        <v>0</v>
      </c>
      <c r="AA1290" s="9">
        <f t="shared" si="377"/>
        <v>1</v>
      </c>
    </row>
    <row r="1291" spans="1:27" x14ac:dyDescent="0.2">
      <c r="A1291" s="4">
        <v>42242</v>
      </c>
      <c r="B1291" s="7">
        <v>-1.2128647114254352E-2</v>
      </c>
      <c r="C1291" s="7">
        <v>-3.6559488624334335E-2</v>
      </c>
      <c r="D1291" s="7">
        <v>-1.4681341126561165E-2</v>
      </c>
      <c r="E1291" s="7">
        <v>-9.9416803568601608E-3</v>
      </c>
      <c r="F1291" s="7">
        <v>1.0849213227629662E-2</v>
      </c>
      <c r="G1291" s="7">
        <v>1.6617037355899811E-2</v>
      </c>
      <c r="H1291" s="7">
        <v>3.7875320762395859E-2</v>
      </c>
      <c r="J1291">
        <f t="shared" si="365"/>
        <v>0</v>
      </c>
      <c r="K1291" s="9">
        <f t="shared" si="366"/>
        <v>0</v>
      </c>
      <c r="L1291" s="9">
        <f t="shared" si="372"/>
        <v>1</v>
      </c>
      <c r="M1291">
        <f t="shared" si="360"/>
        <v>0</v>
      </c>
      <c r="N1291" s="9">
        <f t="shared" si="367"/>
        <v>0</v>
      </c>
      <c r="O1291" s="9">
        <f t="shared" si="373"/>
        <v>1</v>
      </c>
      <c r="P1291">
        <f t="shared" si="361"/>
        <v>1</v>
      </c>
      <c r="Q1291" s="9">
        <f t="shared" si="368"/>
        <v>1</v>
      </c>
      <c r="R1291" s="9">
        <f t="shared" si="374"/>
        <v>0</v>
      </c>
      <c r="S1291">
        <f t="shared" si="362"/>
        <v>0</v>
      </c>
      <c r="T1291" s="9">
        <f t="shared" si="369"/>
        <v>0</v>
      </c>
      <c r="U1291" s="9">
        <f t="shared" si="375"/>
        <v>1</v>
      </c>
      <c r="V1291">
        <f t="shared" si="363"/>
        <v>0</v>
      </c>
      <c r="W1291" s="9">
        <f t="shared" si="370"/>
        <v>0</v>
      </c>
      <c r="X1291" s="9">
        <f t="shared" si="376"/>
        <v>1</v>
      </c>
      <c r="Y1291">
        <f t="shared" si="364"/>
        <v>0</v>
      </c>
      <c r="Z1291" s="9">
        <f t="shared" si="371"/>
        <v>0</v>
      </c>
      <c r="AA1291" s="9">
        <f t="shared" si="377"/>
        <v>1</v>
      </c>
    </row>
    <row r="1292" spans="1:27" x14ac:dyDescent="0.2">
      <c r="A1292" s="4">
        <v>42243</v>
      </c>
      <c r="B1292" s="7">
        <v>-1.8872969191374215E-3</v>
      </c>
      <c r="C1292" s="7">
        <v>-3.4860067069530487E-2</v>
      </c>
      <c r="D1292" s="7">
        <v>-1.4880984090268612E-2</v>
      </c>
      <c r="E1292" s="7">
        <v>-1.0035678744316101E-2</v>
      </c>
      <c r="F1292" s="7">
        <v>1.0624496266245842E-2</v>
      </c>
      <c r="G1292" s="7">
        <v>1.6324400901794434E-2</v>
      </c>
      <c r="H1292" s="7">
        <v>3.7180721759796143E-2</v>
      </c>
      <c r="J1292">
        <f t="shared" si="365"/>
        <v>0</v>
      </c>
      <c r="K1292" s="9">
        <f t="shared" si="366"/>
        <v>0</v>
      </c>
      <c r="L1292" s="9">
        <f t="shared" si="372"/>
        <v>1</v>
      </c>
      <c r="M1292">
        <f t="shared" si="360"/>
        <v>0</v>
      </c>
      <c r="N1292" s="9">
        <f t="shared" si="367"/>
        <v>0</v>
      </c>
      <c r="O1292" s="9">
        <f t="shared" si="373"/>
        <v>1</v>
      </c>
      <c r="P1292">
        <f t="shared" si="361"/>
        <v>0</v>
      </c>
      <c r="Q1292" s="9">
        <f t="shared" si="368"/>
        <v>0</v>
      </c>
      <c r="R1292" s="9">
        <f t="shared" si="374"/>
        <v>0</v>
      </c>
      <c r="S1292">
        <f t="shared" si="362"/>
        <v>0</v>
      </c>
      <c r="T1292" s="9">
        <f t="shared" si="369"/>
        <v>0</v>
      </c>
      <c r="U1292" s="9">
        <f t="shared" si="375"/>
        <v>1</v>
      </c>
      <c r="V1292">
        <f t="shared" si="363"/>
        <v>0</v>
      </c>
      <c r="W1292" s="9">
        <f t="shared" si="370"/>
        <v>0</v>
      </c>
      <c r="X1292" s="9">
        <f t="shared" si="376"/>
        <v>1</v>
      </c>
      <c r="Y1292">
        <f t="shared" si="364"/>
        <v>0</v>
      </c>
      <c r="Z1292" s="9">
        <f t="shared" si="371"/>
        <v>0</v>
      </c>
      <c r="AA1292" s="9">
        <f t="shared" si="377"/>
        <v>1</v>
      </c>
    </row>
    <row r="1293" spans="1:27" x14ac:dyDescent="0.2">
      <c r="A1293" s="4">
        <v>42244</v>
      </c>
      <c r="B1293" s="7">
        <v>9.9835029957703793E-3</v>
      </c>
      <c r="C1293" s="7">
        <v>-2.6743574067950249E-2</v>
      </c>
      <c r="D1293" s="7">
        <v>-1.5607520937919617E-2</v>
      </c>
      <c r="E1293" s="7">
        <v>-1.0577243752777576E-2</v>
      </c>
      <c r="F1293" s="7">
        <v>1.2096064165234566E-2</v>
      </c>
      <c r="G1293" s="7">
        <v>1.6059760004281998E-2</v>
      </c>
      <c r="H1293" s="7">
        <v>2.9895048588514328E-2</v>
      </c>
      <c r="J1293">
        <f t="shared" si="365"/>
        <v>0</v>
      </c>
      <c r="K1293" s="9">
        <f t="shared" si="366"/>
        <v>0</v>
      </c>
      <c r="L1293" s="9">
        <f t="shared" si="372"/>
        <v>1</v>
      </c>
      <c r="M1293">
        <f t="shared" si="360"/>
        <v>0</v>
      </c>
      <c r="N1293" s="9">
        <f t="shared" si="367"/>
        <v>0</v>
      </c>
      <c r="O1293" s="9">
        <f t="shared" si="373"/>
        <v>1</v>
      </c>
      <c r="P1293">
        <f t="shared" si="361"/>
        <v>0</v>
      </c>
      <c r="Q1293" s="9">
        <f t="shared" si="368"/>
        <v>0</v>
      </c>
      <c r="R1293" s="9">
        <f t="shared" si="374"/>
        <v>1</v>
      </c>
      <c r="S1293">
        <f t="shared" si="362"/>
        <v>0</v>
      </c>
      <c r="T1293" s="9">
        <f t="shared" si="369"/>
        <v>0</v>
      </c>
      <c r="U1293" s="9">
        <f t="shared" si="375"/>
        <v>1</v>
      </c>
      <c r="V1293">
        <f t="shared" si="363"/>
        <v>0</v>
      </c>
      <c r="W1293" s="9">
        <f t="shared" si="370"/>
        <v>0</v>
      </c>
      <c r="X1293" s="9">
        <f t="shared" si="376"/>
        <v>1</v>
      </c>
      <c r="Y1293">
        <f t="shared" si="364"/>
        <v>0</v>
      </c>
      <c r="Z1293" s="9">
        <f t="shared" si="371"/>
        <v>0</v>
      </c>
      <c r="AA1293" s="9">
        <f t="shared" si="377"/>
        <v>1</v>
      </c>
    </row>
    <row r="1294" spans="1:27" x14ac:dyDescent="0.2">
      <c r="A1294" s="4">
        <v>42247</v>
      </c>
      <c r="B1294" s="7">
        <v>-1.3242111844554935E-3</v>
      </c>
      <c r="C1294" s="7">
        <v>-2.1985035389661789E-2</v>
      </c>
      <c r="D1294" s="7">
        <v>-1.1984847486019135E-2</v>
      </c>
      <c r="E1294" s="7">
        <v>-7.9239560291171074E-3</v>
      </c>
      <c r="F1294" s="7">
        <v>1.0555018670856953E-2</v>
      </c>
      <c r="G1294" s="7">
        <v>1.4176866970956326E-2</v>
      </c>
      <c r="H1294" s="7">
        <v>2.324003167450428E-2</v>
      </c>
      <c r="J1294">
        <f t="shared" si="365"/>
        <v>0</v>
      </c>
      <c r="K1294" s="9">
        <f t="shared" si="366"/>
        <v>0</v>
      </c>
      <c r="L1294" s="9">
        <f t="shared" si="372"/>
        <v>1</v>
      </c>
      <c r="M1294">
        <f t="shared" si="360"/>
        <v>0</v>
      </c>
      <c r="N1294" s="9">
        <f t="shared" si="367"/>
        <v>0</v>
      </c>
      <c r="O1294" s="9">
        <f t="shared" si="373"/>
        <v>1</v>
      </c>
      <c r="P1294">
        <f t="shared" si="361"/>
        <v>0</v>
      </c>
      <c r="Q1294" s="9">
        <f t="shared" si="368"/>
        <v>0</v>
      </c>
      <c r="R1294" s="9">
        <f t="shared" si="374"/>
        <v>1</v>
      </c>
      <c r="S1294">
        <f t="shared" si="362"/>
        <v>0</v>
      </c>
      <c r="T1294" s="9">
        <f t="shared" si="369"/>
        <v>0</v>
      </c>
      <c r="U1294" s="9">
        <f t="shared" si="375"/>
        <v>1</v>
      </c>
      <c r="V1294">
        <f t="shared" si="363"/>
        <v>0</v>
      </c>
      <c r="W1294" s="9">
        <f t="shared" si="370"/>
        <v>0</v>
      </c>
      <c r="X1294" s="9">
        <f t="shared" si="376"/>
        <v>1</v>
      </c>
      <c r="Y1294">
        <f t="shared" si="364"/>
        <v>0</v>
      </c>
      <c r="Z1294" s="9">
        <f t="shared" si="371"/>
        <v>0</v>
      </c>
      <c r="AA1294" s="9">
        <f t="shared" si="377"/>
        <v>1</v>
      </c>
    </row>
    <row r="1295" spans="1:27" x14ac:dyDescent="0.2">
      <c r="A1295" s="4">
        <v>42248</v>
      </c>
      <c r="B1295" s="7">
        <v>6.4280589409418292E-3</v>
      </c>
      <c r="C1295" s="7">
        <v>-2.5645246729254723E-2</v>
      </c>
      <c r="D1295" s="7">
        <v>-1.5743164345622063E-2</v>
      </c>
      <c r="E1295" s="7">
        <v>-1.0470006614923477E-2</v>
      </c>
      <c r="F1295" s="7">
        <v>1.1447284370660782E-2</v>
      </c>
      <c r="G1295" s="7">
        <v>1.5513707883656025E-2</v>
      </c>
      <c r="H1295" s="7">
        <v>2.933860756456852E-2</v>
      </c>
      <c r="J1295">
        <f t="shared" si="365"/>
        <v>0</v>
      </c>
      <c r="K1295" s="9">
        <f t="shared" si="366"/>
        <v>0</v>
      </c>
      <c r="L1295" s="9">
        <f t="shared" si="372"/>
        <v>1</v>
      </c>
      <c r="M1295">
        <f t="shared" si="360"/>
        <v>0</v>
      </c>
      <c r="N1295" s="9">
        <f t="shared" si="367"/>
        <v>0</v>
      </c>
      <c r="O1295" s="9">
        <f t="shared" si="373"/>
        <v>1</v>
      </c>
      <c r="P1295">
        <f t="shared" si="361"/>
        <v>0</v>
      </c>
      <c r="Q1295" s="9">
        <f t="shared" si="368"/>
        <v>0</v>
      </c>
      <c r="R1295" s="9">
        <f t="shared" si="374"/>
        <v>1</v>
      </c>
      <c r="S1295">
        <f t="shared" si="362"/>
        <v>0</v>
      </c>
      <c r="T1295" s="9">
        <f t="shared" si="369"/>
        <v>0</v>
      </c>
      <c r="U1295" s="9">
        <f t="shared" si="375"/>
        <v>1</v>
      </c>
      <c r="V1295">
        <f t="shared" si="363"/>
        <v>0</v>
      </c>
      <c r="W1295" s="9">
        <f t="shared" si="370"/>
        <v>0</v>
      </c>
      <c r="X1295" s="9">
        <f t="shared" si="376"/>
        <v>1</v>
      </c>
      <c r="Y1295">
        <f t="shared" si="364"/>
        <v>0</v>
      </c>
      <c r="Z1295" s="9">
        <f t="shared" si="371"/>
        <v>0</v>
      </c>
      <c r="AA1295" s="9">
        <f t="shared" si="377"/>
        <v>1</v>
      </c>
    </row>
    <row r="1296" spans="1:27" x14ac:dyDescent="0.2">
      <c r="A1296" s="4">
        <v>42249</v>
      </c>
      <c r="B1296" s="7">
        <v>-5.4567993175492213E-3</v>
      </c>
      <c r="C1296" s="7">
        <v>-2.4471070617437363E-2</v>
      </c>
      <c r="D1296" s="7">
        <v>-1.3777514919638634E-2</v>
      </c>
      <c r="E1296" s="7">
        <v>-9.2094438150525093E-3</v>
      </c>
      <c r="F1296" s="7">
        <v>1.23691251501441E-2</v>
      </c>
      <c r="G1296" s="7">
        <v>1.5663942322134972E-2</v>
      </c>
      <c r="H1296" s="7">
        <v>2.5921393185853958E-2</v>
      </c>
      <c r="J1296">
        <f t="shared" si="365"/>
        <v>0</v>
      </c>
      <c r="K1296" s="9">
        <f t="shared" si="366"/>
        <v>0</v>
      </c>
      <c r="L1296" s="9">
        <f t="shared" si="372"/>
        <v>1</v>
      </c>
      <c r="M1296">
        <f t="shared" si="360"/>
        <v>0</v>
      </c>
      <c r="N1296" s="9">
        <f t="shared" si="367"/>
        <v>0</v>
      </c>
      <c r="O1296" s="9">
        <f t="shared" si="373"/>
        <v>1</v>
      </c>
      <c r="P1296">
        <f t="shared" si="361"/>
        <v>0</v>
      </c>
      <c r="Q1296" s="9">
        <f t="shared" si="368"/>
        <v>0</v>
      </c>
      <c r="R1296" s="9">
        <f t="shared" si="374"/>
        <v>1</v>
      </c>
      <c r="S1296">
        <f t="shared" si="362"/>
        <v>0</v>
      </c>
      <c r="T1296" s="9">
        <f t="shared" si="369"/>
        <v>0</v>
      </c>
      <c r="U1296" s="9">
        <f t="shared" si="375"/>
        <v>1</v>
      </c>
      <c r="V1296">
        <f t="shared" si="363"/>
        <v>0</v>
      </c>
      <c r="W1296" s="9">
        <f t="shared" si="370"/>
        <v>0</v>
      </c>
      <c r="X1296" s="9">
        <f t="shared" si="376"/>
        <v>1</v>
      </c>
      <c r="Y1296">
        <f t="shared" si="364"/>
        <v>0</v>
      </c>
      <c r="Z1296" s="9">
        <f t="shared" si="371"/>
        <v>0</v>
      </c>
      <c r="AA1296" s="9">
        <f t="shared" si="377"/>
        <v>1</v>
      </c>
    </row>
    <row r="1297" spans="1:27" x14ac:dyDescent="0.2">
      <c r="A1297" s="4">
        <v>42250</v>
      </c>
      <c r="B1297" s="7">
        <v>-8.0634879328843629E-3</v>
      </c>
      <c r="C1297" s="7">
        <v>-3.4093618392944336E-2</v>
      </c>
      <c r="D1297" s="7">
        <v>-1.8883777782320976E-2</v>
      </c>
      <c r="E1297" s="7">
        <v>-1.1881039477884769E-2</v>
      </c>
      <c r="F1297" s="7">
        <v>1.0128853842616081E-2</v>
      </c>
      <c r="G1297" s="7">
        <v>1.3409129343926907E-2</v>
      </c>
      <c r="H1297" s="7">
        <v>2.1872196346521378E-2</v>
      </c>
      <c r="J1297">
        <f t="shared" si="365"/>
        <v>0</v>
      </c>
      <c r="K1297" s="9">
        <f t="shared" si="366"/>
        <v>0</v>
      </c>
      <c r="L1297" s="9">
        <f t="shared" si="372"/>
        <v>1</v>
      </c>
      <c r="M1297">
        <f t="shared" si="360"/>
        <v>0</v>
      </c>
      <c r="N1297" s="9">
        <f t="shared" si="367"/>
        <v>0</v>
      </c>
      <c r="O1297" s="9">
        <f t="shared" si="373"/>
        <v>1</v>
      </c>
      <c r="P1297">
        <f t="shared" si="361"/>
        <v>0</v>
      </c>
      <c r="Q1297" s="9">
        <f t="shared" si="368"/>
        <v>0</v>
      </c>
      <c r="R1297" s="9">
        <f t="shared" si="374"/>
        <v>1</v>
      </c>
      <c r="S1297">
        <f t="shared" si="362"/>
        <v>0</v>
      </c>
      <c r="T1297" s="9">
        <f t="shared" si="369"/>
        <v>0</v>
      </c>
      <c r="U1297" s="9">
        <f t="shared" si="375"/>
        <v>1</v>
      </c>
      <c r="V1297">
        <f t="shared" si="363"/>
        <v>0</v>
      </c>
      <c r="W1297" s="9">
        <f t="shared" si="370"/>
        <v>0</v>
      </c>
      <c r="X1297" s="9">
        <f t="shared" si="376"/>
        <v>1</v>
      </c>
      <c r="Y1297">
        <f t="shared" si="364"/>
        <v>0</v>
      </c>
      <c r="Z1297" s="9">
        <f t="shared" si="371"/>
        <v>0</v>
      </c>
      <c r="AA1297" s="9">
        <f t="shared" si="377"/>
        <v>1</v>
      </c>
    </row>
    <row r="1298" spans="1:27" x14ac:dyDescent="0.2">
      <c r="A1298" s="4">
        <v>42251</v>
      </c>
      <c r="B1298" s="7">
        <v>-2.7618174265866655E-3</v>
      </c>
      <c r="C1298" s="7">
        <v>-3.7832073867321014E-2</v>
      </c>
      <c r="D1298" s="7">
        <v>-1.9381726160645485E-2</v>
      </c>
      <c r="E1298" s="7">
        <v>-1.2542147189378738E-2</v>
      </c>
      <c r="F1298" s="7">
        <v>1.0829579085111618E-2</v>
      </c>
      <c r="G1298" s="7">
        <v>1.4591465704143047E-2</v>
      </c>
      <c r="H1298" s="7">
        <v>2.5312326848506927E-2</v>
      </c>
      <c r="J1298">
        <f t="shared" si="365"/>
        <v>0</v>
      </c>
      <c r="K1298" s="9">
        <f t="shared" si="366"/>
        <v>0</v>
      </c>
      <c r="L1298" s="9">
        <f t="shared" si="372"/>
        <v>1</v>
      </c>
      <c r="M1298">
        <f t="shared" si="360"/>
        <v>0</v>
      </c>
      <c r="N1298" s="9">
        <f t="shared" si="367"/>
        <v>0</v>
      </c>
      <c r="O1298" s="9">
        <f t="shared" si="373"/>
        <v>1</v>
      </c>
      <c r="P1298">
        <f t="shared" si="361"/>
        <v>0</v>
      </c>
      <c r="Q1298" s="9">
        <f t="shared" si="368"/>
        <v>0</v>
      </c>
      <c r="R1298" s="9">
        <f t="shared" si="374"/>
        <v>1</v>
      </c>
      <c r="S1298">
        <f t="shared" si="362"/>
        <v>0</v>
      </c>
      <c r="T1298" s="9">
        <f t="shared" si="369"/>
        <v>0</v>
      </c>
      <c r="U1298" s="9">
        <f t="shared" si="375"/>
        <v>1</v>
      </c>
      <c r="V1298">
        <f t="shared" si="363"/>
        <v>0</v>
      </c>
      <c r="W1298" s="9">
        <f t="shared" si="370"/>
        <v>0</v>
      </c>
      <c r="X1298" s="9">
        <f t="shared" si="376"/>
        <v>1</v>
      </c>
      <c r="Y1298">
        <f t="shared" si="364"/>
        <v>0</v>
      </c>
      <c r="Z1298" s="9">
        <f t="shared" si="371"/>
        <v>0</v>
      </c>
      <c r="AA1298" s="9">
        <f t="shared" si="377"/>
        <v>1</v>
      </c>
    </row>
    <row r="1299" spans="1:27" x14ac:dyDescent="0.2">
      <c r="A1299" s="4">
        <v>42255</v>
      </c>
      <c r="B1299" s="7">
        <v>-1.7844396906742621E-4</v>
      </c>
      <c r="C1299" s="7">
        <v>-3.1939197331666946E-2</v>
      </c>
      <c r="D1299" s="7">
        <v>-1.8936451524496078E-2</v>
      </c>
      <c r="E1299" s="7">
        <v>-1.240359153598547E-2</v>
      </c>
      <c r="F1299" s="7">
        <v>1.1315836571156979E-2</v>
      </c>
      <c r="G1299" s="7">
        <v>1.4267942868173122E-2</v>
      </c>
      <c r="H1299" s="7">
        <v>2.1945983171463013E-2</v>
      </c>
      <c r="J1299">
        <f t="shared" si="365"/>
        <v>0</v>
      </c>
      <c r="K1299" s="9">
        <f t="shared" si="366"/>
        <v>0</v>
      </c>
      <c r="L1299" s="9">
        <f t="shared" si="372"/>
        <v>1</v>
      </c>
      <c r="M1299">
        <f t="shared" si="360"/>
        <v>0</v>
      </c>
      <c r="N1299" s="9">
        <f t="shared" si="367"/>
        <v>0</v>
      </c>
      <c r="O1299" s="9">
        <f t="shared" si="373"/>
        <v>1</v>
      </c>
      <c r="P1299">
        <f t="shared" si="361"/>
        <v>0</v>
      </c>
      <c r="Q1299" s="9">
        <f t="shared" si="368"/>
        <v>0</v>
      </c>
      <c r="R1299" s="9">
        <f t="shared" si="374"/>
        <v>1</v>
      </c>
      <c r="S1299">
        <f t="shared" si="362"/>
        <v>0</v>
      </c>
      <c r="T1299" s="9">
        <f t="shared" si="369"/>
        <v>0</v>
      </c>
      <c r="U1299" s="9">
        <f t="shared" si="375"/>
        <v>1</v>
      </c>
      <c r="V1299">
        <f t="shared" si="363"/>
        <v>0</v>
      </c>
      <c r="W1299" s="9">
        <f t="shared" si="370"/>
        <v>0</v>
      </c>
      <c r="X1299" s="9">
        <f t="shared" si="376"/>
        <v>1</v>
      </c>
      <c r="Y1299">
        <f t="shared" si="364"/>
        <v>0</v>
      </c>
      <c r="Z1299" s="9">
        <f t="shared" si="371"/>
        <v>0</v>
      </c>
      <c r="AA1299" s="9">
        <f t="shared" si="377"/>
        <v>1</v>
      </c>
    </row>
    <row r="1300" spans="1:27" x14ac:dyDescent="0.2">
      <c r="A1300" s="4">
        <v>42256</v>
      </c>
      <c r="B1300" s="7">
        <v>-1.682677934512258E-2</v>
      </c>
      <c r="C1300" s="7">
        <v>-2.4865850806236267E-2</v>
      </c>
      <c r="D1300" s="7">
        <v>-1.5511792153120041E-2</v>
      </c>
      <c r="E1300" s="7">
        <v>-1.0023863054811954E-2</v>
      </c>
      <c r="F1300" s="7">
        <v>1.2839526869356632E-2</v>
      </c>
      <c r="G1300" s="7">
        <v>1.5603308565914631E-2</v>
      </c>
      <c r="H1300" s="7">
        <v>2.6684354990720749E-2</v>
      </c>
      <c r="J1300">
        <f t="shared" si="365"/>
        <v>0</v>
      </c>
      <c r="K1300" s="9">
        <f t="shared" si="366"/>
        <v>0</v>
      </c>
      <c r="L1300" s="9">
        <f t="shared" si="372"/>
        <v>1</v>
      </c>
      <c r="M1300">
        <f t="shared" si="360"/>
        <v>1</v>
      </c>
      <c r="N1300" s="9">
        <f t="shared" si="367"/>
        <v>0</v>
      </c>
      <c r="O1300" s="9">
        <f t="shared" si="373"/>
        <v>0</v>
      </c>
      <c r="P1300">
        <f t="shared" si="361"/>
        <v>1</v>
      </c>
      <c r="Q1300" s="9">
        <f t="shared" si="368"/>
        <v>0</v>
      </c>
      <c r="R1300" s="9">
        <f t="shared" si="374"/>
        <v>0</v>
      </c>
      <c r="S1300">
        <f t="shared" si="362"/>
        <v>0</v>
      </c>
      <c r="T1300" s="9">
        <f t="shared" si="369"/>
        <v>0</v>
      </c>
      <c r="U1300" s="9">
        <f t="shared" si="375"/>
        <v>1</v>
      </c>
      <c r="V1300">
        <f t="shared" si="363"/>
        <v>0</v>
      </c>
      <c r="W1300" s="9">
        <f t="shared" si="370"/>
        <v>0</v>
      </c>
      <c r="X1300" s="9">
        <f t="shared" si="376"/>
        <v>1</v>
      </c>
      <c r="Y1300">
        <f t="shared" si="364"/>
        <v>0</v>
      </c>
      <c r="Z1300" s="9">
        <f t="shared" si="371"/>
        <v>0</v>
      </c>
      <c r="AA1300" s="9">
        <f t="shared" si="377"/>
        <v>1</v>
      </c>
    </row>
    <row r="1301" spans="1:27" x14ac:dyDescent="0.2">
      <c r="A1301" s="4">
        <v>42257</v>
      </c>
      <c r="B1301" s="7">
        <v>6.6024750317540803E-3</v>
      </c>
      <c r="C1301" s="7">
        <v>-4.0800489485263824E-2</v>
      </c>
      <c r="D1301" s="7">
        <v>-1.7261665314435959E-2</v>
      </c>
      <c r="E1301" s="7">
        <v>-1.0526471771299839E-2</v>
      </c>
      <c r="F1301" s="7">
        <v>8.9946947991847992E-3</v>
      </c>
      <c r="G1301" s="7">
        <v>1.320953480899334E-2</v>
      </c>
      <c r="H1301" s="7">
        <v>2.7919040992856026E-2</v>
      </c>
      <c r="J1301">
        <f t="shared" si="365"/>
        <v>0</v>
      </c>
      <c r="K1301" s="9">
        <f t="shared" si="366"/>
        <v>0</v>
      </c>
      <c r="L1301" s="9">
        <f t="shared" si="372"/>
        <v>1</v>
      </c>
      <c r="M1301">
        <f t="shared" si="360"/>
        <v>0</v>
      </c>
      <c r="N1301" s="9">
        <f t="shared" si="367"/>
        <v>0</v>
      </c>
      <c r="O1301" s="9">
        <f t="shared" si="373"/>
        <v>0</v>
      </c>
      <c r="P1301">
        <f t="shared" si="361"/>
        <v>0</v>
      </c>
      <c r="Q1301" s="9">
        <f t="shared" si="368"/>
        <v>0</v>
      </c>
      <c r="R1301" s="9">
        <f t="shared" si="374"/>
        <v>0</v>
      </c>
      <c r="S1301">
        <f t="shared" si="362"/>
        <v>0</v>
      </c>
      <c r="T1301" s="9">
        <f t="shared" si="369"/>
        <v>0</v>
      </c>
      <c r="U1301" s="9">
        <f t="shared" si="375"/>
        <v>1</v>
      </c>
      <c r="V1301">
        <f t="shared" si="363"/>
        <v>0</v>
      </c>
      <c r="W1301" s="9">
        <f t="shared" si="370"/>
        <v>0</v>
      </c>
      <c r="X1301" s="9">
        <f t="shared" si="376"/>
        <v>1</v>
      </c>
      <c r="Y1301">
        <f t="shared" si="364"/>
        <v>0</v>
      </c>
      <c r="Z1301" s="9">
        <f t="shared" si="371"/>
        <v>0</v>
      </c>
      <c r="AA1301" s="9">
        <f t="shared" si="377"/>
        <v>1</v>
      </c>
    </row>
    <row r="1302" spans="1:27" x14ac:dyDescent="0.2">
      <c r="A1302" s="4">
        <v>42258</v>
      </c>
      <c r="B1302" s="7">
        <v>-5.4234969783535742E-3</v>
      </c>
      <c r="C1302" s="7">
        <v>-3.3486835658550262E-2</v>
      </c>
      <c r="D1302" s="7">
        <v>-1.8008362501859665E-2</v>
      </c>
      <c r="E1302" s="7">
        <v>-1.2059180997312069E-2</v>
      </c>
      <c r="F1302" s="7">
        <v>1.1187046766281128E-2</v>
      </c>
      <c r="G1302" s="7">
        <v>1.4826706610620022E-2</v>
      </c>
      <c r="H1302" s="7">
        <v>2.1316507831215858E-2</v>
      </c>
      <c r="J1302">
        <f t="shared" si="365"/>
        <v>0</v>
      </c>
      <c r="K1302" s="9">
        <f t="shared" si="366"/>
        <v>0</v>
      </c>
      <c r="L1302" s="9">
        <f t="shared" si="372"/>
        <v>1</v>
      </c>
      <c r="M1302">
        <f t="shared" si="360"/>
        <v>0</v>
      </c>
      <c r="N1302" s="9">
        <f t="shared" si="367"/>
        <v>0</v>
      </c>
      <c r="O1302" s="9">
        <f t="shared" si="373"/>
        <v>1</v>
      </c>
      <c r="P1302">
        <f t="shared" si="361"/>
        <v>0</v>
      </c>
      <c r="Q1302" s="9">
        <f t="shared" si="368"/>
        <v>0</v>
      </c>
      <c r="R1302" s="9">
        <f t="shared" si="374"/>
        <v>1</v>
      </c>
      <c r="S1302">
        <f t="shared" si="362"/>
        <v>0</v>
      </c>
      <c r="T1302" s="9">
        <f t="shared" si="369"/>
        <v>0</v>
      </c>
      <c r="U1302" s="9">
        <f t="shared" si="375"/>
        <v>1</v>
      </c>
      <c r="V1302">
        <f t="shared" si="363"/>
        <v>0</v>
      </c>
      <c r="W1302" s="9">
        <f t="shared" si="370"/>
        <v>0</v>
      </c>
      <c r="X1302" s="9">
        <f t="shared" si="376"/>
        <v>1</v>
      </c>
      <c r="Y1302">
        <f t="shared" si="364"/>
        <v>0</v>
      </c>
      <c r="Z1302" s="9">
        <f t="shared" si="371"/>
        <v>0</v>
      </c>
      <c r="AA1302" s="9">
        <f t="shared" si="377"/>
        <v>1</v>
      </c>
    </row>
    <row r="1303" spans="1:27" x14ac:dyDescent="0.2">
      <c r="A1303" s="4">
        <v>42261</v>
      </c>
      <c r="B1303" s="7">
        <v>3.7995341530302974E-3</v>
      </c>
      <c r="C1303" s="7">
        <v>-3.744695708155632E-2</v>
      </c>
      <c r="D1303" s="7">
        <v>-1.9873827695846558E-2</v>
      </c>
      <c r="E1303" s="7">
        <v>-1.2493180111050606E-2</v>
      </c>
      <c r="F1303" s="7">
        <v>9.7444485872983932E-3</v>
      </c>
      <c r="G1303" s="7">
        <v>1.373719610273838E-2</v>
      </c>
      <c r="H1303" s="7">
        <v>2.3328542709350586E-2</v>
      </c>
      <c r="J1303">
        <f t="shared" si="365"/>
        <v>0</v>
      </c>
      <c r="K1303" s="9">
        <f t="shared" si="366"/>
        <v>0</v>
      </c>
      <c r="L1303" s="9">
        <f t="shared" si="372"/>
        <v>1</v>
      </c>
      <c r="M1303">
        <f t="shared" si="360"/>
        <v>0</v>
      </c>
      <c r="N1303" s="9">
        <f t="shared" si="367"/>
        <v>0</v>
      </c>
      <c r="O1303" s="9">
        <f t="shared" si="373"/>
        <v>1</v>
      </c>
      <c r="P1303">
        <f t="shared" si="361"/>
        <v>0</v>
      </c>
      <c r="Q1303" s="9">
        <f t="shared" si="368"/>
        <v>0</v>
      </c>
      <c r="R1303" s="9">
        <f t="shared" si="374"/>
        <v>1</v>
      </c>
      <c r="S1303">
        <f t="shared" si="362"/>
        <v>0</v>
      </c>
      <c r="T1303" s="9">
        <f t="shared" si="369"/>
        <v>0</v>
      </c>
      <c r="U1303" s="9">
        <f t="shared" si="375"/>
        <v>1</v>
      </c>
      <c r="V1303">
        <f t="shared" si="363"/>
        <v>0</v>
      </c>
      <c r="W1303" s="9">
        <f t="shared" si="370"/>
        <v>0</v>
      </c>
      <c r="X1303" s="9">
        <f t="shared" si="376"/>
        <v>1</v>
      </c>
      <c r="Y1303">
        <f t="shared" si="364"/>
        <v>0</v>
      </c>
      <c r="Z1303" s="9">
        <f t="shared" si="371"/>
        <v>0</v>
      </c>
      <c r="AA1303" s="9">
        <f t="shared" si="377"/>
        <v>1</v>
      </c>
    </row>
    <row r="1304" spans="1:27" x14ac:dyDescent="0.2">
      <c r="A1304" s="4">
        <v>42262</v>
      </c>
      <c r="B1304" s="7">
        <v>-4.4341957637075644E-3</v>
      </c>
      <c r="C1304" s="7">
        <v>-3.4377489238977432E-2</v>
      </c>
      <c r="D1304" s="7">
        <v>-1.9635828211903572E-2</v>
      </c>
      <c r="E1304" s="7">
        <v>-1.2810704298317432E-2</v>
      </c>
      <c r="F1304" s="7">
        <v>1.0283354669809341E-2</v>
      </c>
      <c r="G1304" s="7">
        <v>1.3928085565567017E-2</v>
      </c>
      <c r="H1304" s="7">
        <v>2.0476635545492172E-2</v>
      </c>
      <c r="J1304">
        <f t="shared" si="365"/>
        <v>0</v>
      </c>
      <c r="K1304" s="9">
        <f t="shared" si="366"/>
        <v>0</v>
      </c>
      <c r="L1304" s="9">
        <f t="shared" si="372"/>
        <v>1</v>
      </c>
      <c r="M1304">
        <f t="shared" si="360"/>
        <v>0</v>
      </c>
      <c r="N1304" s="9">
        <f t="shared" si="367"/>
        <v>0</v>
      </c>
      <c r="O1304" s="9">
        <f t="shared" si="373"/>
        <v>1</v>
      </c>
      <c r="P1304">
        <f t="shared" si="361"/>
        <v>0</v>
      </c>
      <c r="Q1304" s="9">
        <f t="shared" si="368"/>
        <v>0</v>
      </c>
      <c r="R1304" s="9">
        <f t="shared" si="374"/>
        <v>1</v>
      </c>
      <c r="S1304">
        <f t="shared" si="362"/>
        <v>0</v>
      </c>
      <c r="T1304" s="9">
        <f t="shared" si="369"/>
        <v>0</v>
      </c>
      <c r="U1304" s="9">
        <f t="shared" si="375"/>
        <v>1</v>
      </c>
      <c r="V1304">
        <f t="shared" si="363"/>
        <v>0</v>
      </c>
      <c r="W1304" s="9">
        <f t="shared" si="370"/>
        <v>0</v>
      </c>
      <c r="X1304" s="9">
        <f t="shared" si="376"/>
        <v>1</v>
      </c>
      <c r="Y1304">
        <f t="shared" si="364"/>
        <v>0</v>
      </c>
      <c r="Z1304" s="9">
        <f t="shared" si="371"/>
        <v>0</v>
      </c>
      <c r="AA1304" s="9">
        <f t="shared" si="377"/>
        <v>1</v>
      </c>
    </row>
    <row r="1305" spans="1:27" x14ac:dyDescent="0.2">
      <c r="A1305" s="4">
        <v>42263</v>
      </c>
      <c r="B1305" s="7">
        <v>1.4764402156342102E-2</v>
      </c>
      <c r="C1305" s="7">
        <v>-3.52293960750103E-2</v>
      </c>
      <c r="D1305" s="7">
        <v>-1.951092854142189E-2</v>
      </c>
      <c r="E1305" s="7">
        <v>-1.221071183681488E-2</v>
      </c>
      <c r="F1305" s="7">
        <v>8.8871968910098076E-3</v>
      </c>
      <c r="G1305" s="7">
        <v>1.2767809443175793E-2</v>
      </c>
      <c r="H1305" s="7">
        <v>2.1549779921770096E-2</v>
      </c>
      <c r="J1305">
        <f t="shared" si="365"/>
        <v>0</v>
      </c>
      <c r="K1305" s="9">
        <f t="shared" si="366"/>
        <v>0</v>
      </c>
      <c r="L1305" s="9">
        <f t="shared" si="372"/>
        <v>1</v>
      </c>
      <c r="M1305">
        <f t="shared" si="360"/>
        <v>0</v>
      </c>
      <c r="N1305" s="9">
        <f t="shared" si="367"/>
        <v>0</v>
      </c>
      <c r="O1305" s="9">
        <f t="shared" si="373"/>
        <v>1</v>
      </c>
      <c r="P1305">
        <f t="shared" si="361"/>
        <v>0</v>
      </c>
      <c r="Q1305" s="9">
        <f t="shared" si="368"/>
        <v>0</v>
      </c>
      <c r="R1305" s="9">
        <f t="shared" si="374"/>
        <v>1</v>
      </c>
      <c r="S1305">
        <f t="shared" si="362"/>
        <v>1</v>
      </c>
      <c r="T1305" s="9">
        <f t="shared" si="369"/>
        <v>0</v>
      </c>
      <c r="U1305" s="9">
        <f t="shared" si="375"/>
        <v>0</v>
      </c>
      <c r="V1305">
        <f t="shared" si="363"/>
        <v>1</v>
      </c>
      <c r="W1305" s="9">
        <f t="shared" si="370"/>
        <v>0</v>
      </c>
      <c r="X1305" s="9">
        <f t="shared" si="376"/>
        <v>0</v>
      </c>
      <c r="Y1305">
        <f t="shared" si="364"/>
        <v>0</v>
      </c>
      <c r="Z1305" s="9">
        <f t="shared" si="371"/>
        <v>0</v>
      </c>
      <c r="AA1305" s="9">
        <f t="shared" si="377"/>
        <v>1</v>
      </c>
    </row>
    <row r="1306" spans="1:27" x14ac:dyDescent="0.2">
      <c r="A1306" s="4">
        <v>42264</v>
      </c>
      <c r="B1306" s="7">
        <v>-1.6993877351226113E-3</v>
      </c>
      <c r="C1306" s="7">
        <v>-3.3362001180648804E-2</v>
      </c>
      <c r="D1306" s="7">
        <v>-1.5968270599842072E-2</v>
      </c>
      <c r="E1306" s="7">
        <v>-1.0796085931360722E-2</v>
      </c>
      <c r="F1306" s="7">
        <v>1.184376236051321E-2</v>
      </c>
      <c r="G1306" s="7">
        <v>1.4843248762190342E-2</v>
      </c>
      <c r="H1306" s="7">
        <v>1.727273128926754E-2</v>
      </c>
      <c r="J1306">
        <f t="shared" si="365"/>
        <v>0</v>
      </c>
      <c r="K1306" s="9">
        <f t="shared" si="366"/>
        <v>0</v>
      </c>
      <c r="L1306" s="9">
        <f t="shared" si="372"/>
        <v>1</v>
      </c>
      <c r="M1306">
        <f t="shared" si="360"/>
        <v>0</v>
      </c>
      <c r="N1306" s="9">
        <f t="shared" si="367"/>
        <v>0</v>
      </c>
      <c r="O1306" s="9">
        <f t="shared" si="373"/>
        <v>1</v>
      </c>
      <c r="P1306">
        <f t="shared" si="361"/>
        <v>0</v>
      </c>
      <c r="Q1306" s="9">
        <f t="shared" si="368"/>
        <v>0</v>
      </c>
      <c r="R1306" s="9">
        <f t="shared" si="374"/>
        <v>1</v>
      </c>
      <c r="S1306">
        <f t="shared" si="362"/>
        <v>0</v>
      </c>
      <c r="T1306" s="9">
        <f t="shared" si="369"/>
        <v>0</v>
      </c>
      <c r="U1306" s="9">
        <f t="shared" si="375"/>
        <v>0</v>
      </c>
      <c r="V1306">
        <f t="shared" si="363"/>
        <v>0</v>
      </c>
      <c r="W1306" s="9">
        <f t="shared" si="370"/>
        <v>0</v>
      </c>
      <c r="X1306" s="9">
        <f t="shared" si="376"/>
        <v>0</v>
      </c>
      <c r="Y1306">
        <f t="shared" si="364"/>
        <v>0</v>
      </c>
      <c r="Z1306" s="9">
        <f t="shared" si="371"/>
        <v>0</v>
      </c>
      <c r="AA1306" s="9">
        <f t="shared" si="377"/>
        <v>1</v>
      </c>
    </row>
    <row r="1307" spans="1:27" x14ac:dyDescent="0.2">
      <c r="A1307" s="4">
        <v>42265</v>
      </c>
      <c r="B1307" s="7">
        <v>1.8624163711041475E-2</v>
      </c>
      <c r="C1307" s="7">
        <v>-4.3613605201244354E-2</v>
      </c>
      <c r="D1307" s="7">
        <v>-2.3186560720205307E-2</v>
      </c>
      <c r="E1307" s="7">
        <v>-1.5969740226864815E-2</v>
      </c>
      <c r="F1307" s="7">
        <v>1.4692999422550201E-2</v>
      </c>
      <c r="G1307" s="7">
        <v>1.8624164164066315E-2</v>
      </c>
      <c r="H1307" s="7">
        <v>2.8479604050517082E-2</v>
      </c>
      <c r="J1307">
        <f t="shared" si="365"/>
        <v>0</v>
      </c>
      <c r="K1307" s="9">
        <f t="shared" si="366"/>
        <v>0</v>
      </c>
      <c r="L1307" s="9">
        <f t="shared" si="372"/>
        <v>1</v>
      </c>
      <c r="M1307">
        <f t="shared" si="360"/>
        <v>0</v>
      </c>
      <c r="N1307" s="9">
        <f t="shared" si="367"/>
        <v>0</v>
      </c>
      <c r="O1307" s="9">
        <f t="shared" si="373"/>
        <v>1</v>
      </c>
      <c r="P1307">
        <f t="shared" si="361"/>
        <v>0</v>
      </c>
      <c r="Q1307" s="9">
        <f t="shared" si="368"/>
        <v>0</v>
      </c>
      <c r="R1307" s="9">
        <f t="shared" si="374"/>
        <v>1</v>
      </c>
      <c r="S1307">
        <f t="shared" si="362"/>
        <v>1</v>
      </c>
      <c r="T1307" s="9">
        <f t="shared" si="369"/>
        <v>0</v>
      </c>
      <c r="U1307" s="9">
        <f t="shared" si="375"/>
        <v>0</v>
      </c>
      <c r="V1307">
        <f t="shared" si="363"/>
        <v>0</v>
      </c>
      <c r="W1307" s="9">
        <f t="shared" si="370"/>
        <v>0</v>
      </c>
      <c r="X1307" s="9">
        <f t="shared" si="376"/>
        <v>1</v>
      </c>
      <c r="Y1307">
        <f t="shared" si="364"/>
        <v>0</v>
      </c>
      <c r="Z1307" s="9">
        <f t="shared" si="371"/>
        <v>0</v>
      </c>
      <c r="AA1307" s="9">
        <f t="shared" si="377"/>
        <v>1</v>
      </c>
    </row>
    <row r="1308" spans="1:27" x14ac:dyDescent="0.2">
      <c r="A1308" s="4">
        <v>42268</v>
      </c>
      <c r="B1308" s="7">
        <v>-4.4029659013232244E-3</v>
      </c>
      <c r="C1308" s="7">
        <v>-3.136526420712471E-2</v>
      </c>
      <c r="D1308" s="7">
        <v>-1.3683192431926727E-2</v>
      </c>
      <c r="E1308" s="7">
        <v>-8.6205881088972092E-3</v>
      </c>
      <c r="F1308" s="7">
        <v>8.6107878014445305E-3</v>
      </c>
      <c r="G1308" s="7">
        <v>1.233216468244791E-2</v>
      </c>
      <c r="H1308" s="7">
        <v>1.3496657833456993E-2</v>
      </c>
      <c r="J1308">
        <f t="shared" si="365"/>
        <v>0</v>
      </c>
      <c r="K1308" s="9">
        <f t="shared" si="366"/>
        <v>0</v>
      </c>
      <c r="L1308" s="9">
        <f t="shared" si="372"/>
        <v>1</v>
      </c>
      <c r="M1308">
        <f t="shared" si="360"/>
        <v>0</v>
      </c>
      <c r="N1308" s="9">
        <f t="shared" si="367"/>
        <v>0</v>
      </c>
      <c r="O1308" s="9">
        <f t="shared" si="373"/>
        <v>1</v>
      </c>
      <c r="P1308">
        <f t="shared" si="361"/>
        <v>0</v>
      </c>
      <c r="Q1308" s="9">
        <f t="shared" si="368"/>
        <v>0</v>
      </c>
      <c r="R1308" s="9">
        <f t="shared" si="374"/>
        <v>1</v>
      </c>
      <c r="S1308">
        <f t="shared" si="362"/>
        <v>0</v>
      </c>
      <c r="T1308" s="9">
        <f t="shared" si="369"/>
        <v>0</v>
      </c>
      <c r="U1308" s="9">
        <f t="shared" si="375"/>
        <v>0</v>
      </c>
      <c r="V1308">
        <f t="shared" si="363"/>
        <v>0</v>
      </c>
      <c r="W1308" s="9">
        <f t="shared" si="370"/>
        <v>0</v>
      </c>
      <c r="X1308" s="9">
        <f t="shared" si="376"/>
        <v>1</v>
      </c>
      <c r="Y1308">
        <f t="shared" si="364"/>
        <v>0</v>
      </c>
      <c r="Z1308" s="9">
        <f t="shared" si="371"/>
        <v>0</v>
      </c>
      <c r="AA1308" s="9">
        <f t="shared" si="377"/>
        <v>1</v>
      </c>
    </row>
    <row r="1309" spans="1:27" x14ac:dyDescent="0.2">
      <c r="A1309" s="4">
        <v>42269</v>
      </c>
      <c r="B1309" s="7">
        <v>-7.1742037480003297E-3</v>
      </c>
      <c r="C1309" s="7">
        <v>-3.9149768650531769E-2</v>
      </c>
      <c r="D1309" s="7">
        <v>-2.0680161193013191E-2</v>
      </c>
      <c r="E1309" s="7">
        <v>-1.3130523264408112E-2</v>
      </c>
      <c r="F1309" s="7">
        <v>9.1345710679888725E-3</v>
      </c>
      <c r="G1309" s="7">
        <v>1.3838869519531727E-2</v>
      </c>
      <c r="H1309" s="7">
        <v>2.4048492312431335E-2</v>
      </c>
      <c r="J1309">
        <f t="shared" si="365"/>
        <v>0</v>
      </c>
      <c r="K1309" s="9">
        <f t="shared" si="366"/>
        <v>0</v>
      </c>
      <c r="L1309" s="9">
        <f t="shared" si="372"/>
        <v>1</v>
      </c>
      <c r="M1309">
        <f t="shared" si="360"/>
        <v>0</v>
      </c>
      <c r="N1309" s="9">
        <f t="shared" si="367"/>
        <v>0</v>
      </c>
      <c r="O1309" s="9">
        <f t="shared" si="373"/>
        <v>1</v>
      </c>
      <c r="P1309">
        <f t="shared" si="361"/>
        <v>0</v>
      </c>
      <c r="Q1309" s="9">
        <f t="shared" si="368"/>
        <v>0</v>
      </c>
      <c r="R1309" s="9">
        <f t="shared" si="374"/>
        <v>1</v>
      </c>
      <c r="S1309">
        <f t="shared" si="362"/>
        <v>0</v>
      </c>
      <c r="T1309" s="9">
        <f t="shared" si="369"/>
        <v>0</v>
      </c>
      <c r="U1309" s="9">
        <f t="shared" si="375"/>
        <v>1</v>
      </c>
      <c r="V1309">
        <f t="shared" si="363"/>
        <v>0</v>
      </c>
      <c r="W1309" s="9">
        <f t="shared" si="370"/>
        <v>0</v>
      </c>
      <c r="X1309" s="9">
        <f t="shared" si="376"/>
        <v>1</v>
      </c>
      <c r="Y1309">
        <f t="shared" si="364"/>
        <v>0</v>
      </c>
      <c r="Z1309" s="9">
        <f t="shared" si="371"/>
        <v>0</v>
      </c>
      <c r="AA1309" s="9">
        <f t="shared" si="377"/>
        <v>1</v>
      </c>
    </row>
    <row r="1310" spans="1:27" x14ac:dyDescent="0.2">
      <c r="A1310" s="4">
        <v>42270</v>
      </c>
      <c r="B1310" s="7">
        <v>5.8495247888916344E-3</v>
      </c>
      <c r="C1310" s="7">
        <v>-4.1450686752796173E-2</v>
      </c>
      <c r="D1310" s="7">
        <v>-2.0596027374267578E-2</v>
      </c>
      <c r="E1310" s="7">
        <v>-1.34941590949893E-2</v>
      </c>
      <c r="F1310" s="7">
        <v>1.0069826617836952E-2</v>
      </c>
      <c r="G1310" s="7">
        <v>1.5099472366273403E-2</v>
      </c>
      <c r="H1310" s="7">
        <v>2.7278361842036247E-2</v>
      </c>
      <c r="J1310">
        <f t="shared" si="365"/>
        <v>0</v>
      </c>
      <c r="K1310" s="9">
        <f t="shared" si="366"/>
        <v>0</v>
      </c>
      <c r="L1310" s="9">
        <f t="shared" si="372"/>
        <v>1</v>
      </c>
      <c r="M1310">
        <f t="shared" si="360"/>
        <v>0</v>
      </c>
      <c r="N1310" s="9">
        <f t="shared" si="367"/>
        <v>0</v>
      </c>
      <c r="O1310" s="9">
        <f t="shared" si="373"/>
        <v>1</v>
      </c>
      <c r="P1310">
        <f t="shared" si="361"/>
        <v>0</v>
      </c>
      <c r="Q1310" s="9">
        <f t="shared" si="368"/>
        <v>0</v>
      </c>
      <c r="R1310" s="9">
        <f t="shared" si="374"/>
        <v>1</v>
      </c>
      <c r="S1310">
        <f t="shared" si="362"/>
        <v>0</v>
      </c>
      <c r="T1310" s="9">
        <f t="shared" si="369"/>
        <v>0</v>
      </c>
      <c r="U1310" s="9">
        <f t="shared" si="375"/>
        <v>1</v>
      </c>
      <c r="V1310">
        <f t="shared" si="363"/>
        <v>0</v>
      </c>
      <c r="W1310" s="9">
        <f t="shared" si="370"/>
        <v>0</v>
      </c>
      <c r="X1310" s="9">
        <f t="shared" si="376"/>
        <v>1</v>
      </c>
      <c r="Y1310">
        <f t="shared" si="364"/>
        <v>0</v>
      </c>
      <c r="Z1310" s="9">
        <f t="shared" si="371"/>
        <v>0</v>
      </c>
      <c r="AA1310" s="9">
        <f t="shared" si="377"/>
        <v>1</v>
      </c>
    </row>
    <row r="1311" spans="1:27" x14ac:dyDescent="0.2">
      <c r="A1311" s="4">
        <v>42271</v>
      </c>
      <c r="B1311" s="7">
        <v>1.9428282395376906E-2</v>
      </c>
      <c r="C1311" s="7">
        <v>-3.4556422382593155E-2</v>
      </c>
      <c r="D1311" s="7">
        <v>-1.8605772405862808E-2</v>
      </c>
      <c r="E1311" s="7">
        <v>-1.2050696648657322E-2</v>
      </c>
      <c r="F1311" s="7">
        <v>9.7266007214784622E-3</v>
      </c>
      <c r="G1311" s="7">
        <v>1.3703107833862305E-2</v>
      </c>
      <c r="H1311" s="7">
        <v>1.9428282976150513E-2</v>
      </c>
      <c r="J1311">
        <f t="shared" si="365"/>
        <v>0</v>
      </c>
      <c r="K1311" s="9">
        <f t="shared" si="366"/>
        <v>0</v>
      </c>
      <c r="L1311" s="9">
        <f t="shared" si="372"/>
        <v>1</v>
      </c>
      <c r="M1311">
        <f t="shared" si="360"/>
        <v>0</v>
      </c>
      <c r="N1311" s="9">
        <f t="shared" si="367"/>
        <v>0</v>
      </c>
      <c r="O1311" s="9">
        <f t="shared" si="373"/>
        <v>1</v>
      </c>
      <c r="P1311">
        <f t="shared" si="361"/>
        <v>0</v>
      </c>
      <c r="Q1311" s="9">
        <f t="shared" si="368"/>
        <v>0</v>
      </c>
      <c r="R1311" s="9">
        <f t="shared" si="374"/>
        <v>1</v>
      </c>
      <c r="S1311">
        <f t="shared" si="362"/>
        <v>1</v>
      </c>
      <c r="T1311" s="9">
        <f t="shared" si="369"/>
        <v>0</v>
      </c>
      <c r="U1311" s="9">
        <f t="shared" si="375"/>
        <v>0</v>
      </c>
      <c r="V1311">
        <f t="shared" si="363"/>
        <v>1</v>
      </c>
      <c r="W1311" s="9">
        <f t="shared" si="370"/>
        <v>0</v>
      </c>
      <c r="X1311" s="9">
        <f t="shared" si="376"/>
        <v>0</v>
      </c>
      <c r="Y1311">
        <f t="shared" si="364"/>
        <v>0</v>
      </c>
      <c r="Z1311" s="9">
        <f t="shared" si="371"/>
        <v>0</v>
      </c>
      <c r="AA1311" s="9">
        <f t="shared" si="377"/>
        <v>1</v>
      </c>
    </row>
    <row r="1312" spans="1:27" x14ac:dyDescent="0.2">
      <c r="A1312" s="4">
        <v>42272</v>
      </c>
      <c r="B1312" s="7">
        <v>-7.0450389232087846E-3</v>
      </c>
      <c r="C1312" s="7">
        <v>-3.7344209849834442E-2</v>
      </c>
      <c r="D1312" s="7">
        <v>-1.570545881986618E-2</v>
      </c>
      <c r="E1312" s="7">
        <v>-1.146653201431036E-2</v>
      </c>
      <c r="F1312" s="7">
        <v>1.1994346044957638E-2</v>
      </c>
      <c r="G1312" s="7">
        <v>1.6633078455924988E-2</v>
      </c>
      <c r="H1312" s="7">
        <v>2.153867669403553E-2</v>
      </c>
      <c r="J1312">
        <f t="shared" si="365"/>
        <v>0</v>
      </c>
      <c r="K1312" s="9">
        <f t="shared" si="366"/>
        <v>0</v>
      </c>
      <c r="L1312" s="9">
        <f t="shared" si="372"/>
        <v>1</v>
      </c>
      <c r="M1312">
        <f t="shared" si="360"/>
        <v>0</v>
      </c>
      <c r="N1312" s="9">
        <f t="shared" si="367"/>
        <v>0</v>
      </c>
      <c r="O1312" s="9">
        <f t="shared" si="373"/>
        <v>1</v>
      </c>
      <c r="P1312">
        <f t="shared" si="361"/>
        <v>0</v>
      </c>
      <c r="Q1312" s="9">
        <f t="shared" si="368"/>
        <v>0</v>
      </c>
      <c r="R1312" s="9">
        <f t="shared" si="374"/>
        <v>1</v>
      </c>
      <c r="S1312">
        <f t="shared" si="362"/>
        <v>0</v>
      </c>
      <c r="T1312" s="9">
        <f t="shared" si="369"/>
        <v>0</v>
      </c>
      <c r="U1312" s="9">
        <f t="shared" si="375"/>
        <v>0</v>
      </c>
      <c r="V1312">
        <f t="shared" si="363"/>
        <v>0</v>
      </c>
      <c r="W1312" s="9">
        <f t="shared" si="370"/>
        <v>0</v>
      </c>
      <c r="X1312" s="9">
        <f t="shared" si="376"/>
        <v>0</v>
      </c>
      <c r="Y1312">
        <f t="shared" si="364"/>
        <v>0</v>
      </c>
      <c r="Z1312" s="9">
        <f t="shared" si="371"/>
        <v>0</v>
      </c>
      <c r="AA1312" s="9">
        <f t="shared" si="377"/>
        <v>1</v>
      </c>
    </row>
    <row r="1313" spans="1:27" x14ac:dyDescent="0.2">
      <c r="A1313" s="4">
        <v>42275</v>
      </c>
      <c r="B1313" s="7">
        <v>-1.2294876927684295E-2</v>
      </c>
      <c r="C1313" s="7">
        <v>-3.9582930505275726E-2</v>
      </c>
      <c r="D1313" s="7">
        <v>-2.0214507356286049E-2</v>
      </c>
      <c r="E1313" s="7">
        <v>-1.3153767213225365E-2</v>
      </c>
      <c r="F1313" s="7">
        <v>1.0144660249352455E-2</v>
      </c>
      <c r="G1313" s="7">
        <v>1.4649087563157082E-2</v>
      </c>
      <c r="H1313" s="7">
        <v>2.6304749771952629E-2</v>
      </c>
      <c r="J1313">
        <f t="shared" si="365"/>
        <v>0</v>
      </c>
      <c r="K1313" s="9">
        <f t="shared" si="366"/>
        <v>0</v>
      </c>
      <c r="L1313" s="9">
        <f t="shared" si="372"/>
        <v>1</v>
      </c>
      <c r="M1313">
        <f t="shared" si="360"/>
        <v>0</v>
      </c>
      <c r="N1313" s="9">
        <f t="shared" si="367"/>
        <v>0</v>
      </c>
      <c r="O1313" s="9">
        <f t="shared" si="373"/>
        <v>1</v>
      </c>
      <c r="P1313">
        <f t="shared" si="361"/>
        <v>0</v>
      </c>
      <c r="Q1313" s="9">
        <f t="shared" si="368"/>
        <v>0</v>
      </c>
      <c r="R1313" s="9">
        <f t="shared" si="374"/>
        <v>1</v>
      </c>
      <c r="S1313">
        <f t="shared" si="362"/>
        <v>0</v>
      </c>
      <c r="T1313" s="9">
        <f t="shared" si="369"/>
        <v>0</v>
      </c>
      <c r="U1313" s="9">
        <f t="shared" si="375"/>
        <v>1</v>
      </c>
      <c r="V1313">
        <f t="shared" si="363"/>
        <v>0</v>
      </c>
      <c r="W1313" s="9">
        <f t="shared" si="370"/>
        <v>0</v>
      </c>
      <c r="X1313" s="9">
        <f t="shared" si="376"/>
        <v>1</v>
      </c>
      <c r="Y1313">
        <f t="shared" si="364"/>
        <v>0</v>
      </c>
      <c r="Z1313" s="9">
        <f t="shared" si="371"/>
        <v>0</v>
      </c>
      <c r="AA1313" s="9">
        <f t="shared" si="377"/>
        <v>1</v>
      </c>
    </row>
    <row r="1314" spans="1:27" x14ac:dyDescent="0.2">
      <c r="A1314" s="4">
        <v>42276</v>
      </c>
      <c r="B1314" s="7">
        <v>-4.0729647238630998E-3</v>
      </c>
      <c r="C1314" s="7">
        <v>-4.075486958026886E-2</v>
      </c>
      <c r="D1314" s="7">
        <v>-1.9143164157867432E-2</v>
      </c>
      <c r="E1314" s="7">
        <v>-1.2056168168783188E-2</v>
      </c>
      <c r="F1314" s="7">
        <v>8.2949623465538025E-3</v>
      </c>
      <c r="G1314" s="7">
        <v>1.3184860348701477E-2</v>
      </c>
      <c r="H1314" s="7">
        <v>2.7112103998661041E-2</v>
      </c>
      <c r="J1314">
        <f t="shared" si="365"/>
        <v>0</v>
      </c>
      <c r="K1314" s="9">
        <f t="shared" si="366"/>
        <v>0</v>
      </c>
      <c r="L1314" s="9">
        <f t="shared" si="372"/>
        <v>1</v>
      </c>
      <c r="M1314">
        <f t="shared" si="360"/>
        <v>0</v>
      </c>
      <c r="N1314" s="9">
        <f t="shared" si="367"/>
        <v>0</v>
      </c>
      <c r="O1314" s="9">
        <f t="shared" si="373"/>
        <v>1</v>
      </c>
      <c r="P1314">
        <f t="shared" si="361"/>
        <v>0</v>
      </c>
      <c r="Q1314" s="9">
        <f t="shared" si="368"/>
        <v>0</v>
      </c>
      <c r="R1314" s="9">
        <f t="shared" si="374"/>
        <v>1</v>
      </c>
      <c r="S1314">
        <f t="shared" si="362"/>
        <v>0</v>
      </c>
      <c r="T1314" s="9">
        <f t="shared" si="369"/>
        <v>0</v>
      </c>
      <c r="U1314" s="9">
        <f t="shared" si="375"/>
        <v>1</v>
      </c>
      <c r="V1314">
        <f t="shared" si="363"/>
        <v>0</v>
      </c>
      <c r="W1314" s="9">
        <f t="shared" si="370"/>
        <v>0</v>
      </c>
      <c r="X1314" s="9">
        <f t="shared" si="376"/>
        <v>1</v>
      </c>
      <c r="Y1314">
        <f t="shared" si="364"/>
        <v>0</v>
      </c>
      <c r="Z1314" s="9">
        <f t="shared" si="371"/>
        <v>0</v>
      </c>
      <c r="AA1314" s="9">
        <f t="shared" si="377"/>
        <v>1</v>
      </c>
    </row>
    <row r="1315" spans="1:27" x14ac:dyDescent="0.2">
      <c r="A1315" s="4">
        <v>42277</v>
      </c>
      <c r="B1315" s="7">
        <v>-1.0345227375445624E-2</v>
      </c>
      <c r="C1315" s="7">
        <v>-4.0643248707056046E-2</v>
      </c>
      <c r="D1315" s="7">
        <v>-2.1493721753358841E-2</v>
      </c>
      <c r="E1315" s="7">
        <v>-1.4271638356149197E-2</v>
      </c>
      <c r="F1315" s="7">
        <v>1.1028307490050793E-2</v>
      </c>
      <c r="G1315" s="7">
        <v>1.5701275318861008E-2</v>
      </c>
      <c r="H1315" s="7">
        <v>2.7119062840938568E-2</v>
      </c>
      <c r="J1315">
        <f t="shared" si="365"/>
        <v>0</v>
      </c>
      <c r="K1315" s="9">
        <f t="shared" si="366"/>
        <v>0</v>
      </c>
      <c r="L1315" s="9">
        <f t="shared" si="372"/>
        <v>1</v>
      </c>
      <c r="M1315">
        <f t="shared" si="360"/>
        <v>0</v>
      </c>
      <c r="N1315" s="9">
        <f t="shared" si="367"/>
        <v>0</v>
      </c>
      <c r="O1315" s="9">
        <f t="shared" si="373"/>
        <v>1</v>
      </c>
      <c r="P1315">
        <f t="shared" si="361"/>
        <v>0</v>
      </c>
      <c r="Q1315" s="9">
        <f t="shared" si="368"/>
        <v>0</v>
      </c>
      <c r="R1315" s="9">
        <f t="shared" si="374"/>
        <v>1</v>
      </c>
      <c r="S1315">
        <f t="shared" si="362"/>
        <v>0</v>
      </c>
      <c r="T1315" s="9">
        <f t="shared" si="369"/>
        <v>0</v>
      </c>
      <c r="U1315" s="9">
        <f t="shared" si="375"/>
        <v>1</v>
      </c>
      <c r="V1315">
        <f t="shared" si="363"/>
        <v>0</v>
      </c>
      <c r="W1315" s="9">
        <f t="shared" si="370"/>
        <v>0</v>
      </c>
      <c r="X1315" s="9">
        <f t="shared" si="376"/>
        <v>1</v>
      </c>
      <c r="Y1315">
        <f t="shared" si="364"/>
        <v>0</v>
      </c>
      <c r="Z1315" s="9">
        <f t="shared" si="371"/>
        <v>0</v>
      </c>
      <c r="AA1315" s="9">
        <f t="shared" si="377"/>
        <v>1</v>
      </c>
    </row>
    <row r="1316" spans="1:27" x14ac:dyDescent="0.2">
      <c r="A1316" s="4">
        <v>42278</v>
      </c>
      <c r="B1316" s="7">
        <v>-1.1660762858720164E-3</v>
      </c>
      <c r="C1316" s="7">
        <v>-4.1138309985399246E-2</v>
      </c>
      <c r="D1316" s="7">
        <v>-1.9689243286848068E-2</v>
      </c>
      <c r="E1316" s="7">
        <v>-1.2498247437179089E-2</v>
      </c>
      <c r="F1316" s="7">
        <v>9.1236764565110207E-3</v>
      </c>
      <c r="G1316" s="7">
        <v>1.3991493731737137E-2</v>
      </c>
      <c r="H1316" s="7">
        <v>2.7632210403680801E-2</v>
      </c>
      <c r="J1316">
        <f t="shared" si="365"/>
        <v>0</v>
      </c>
      <c r="K1316" s="9">
        <f t="shared" si="366"/>
        <v>0</v>
      </c>
      <c r="L1316" s="9">
        <f t="shared" si="372"/>
        <v>1</v>
      </c>
      <c r="M1316">
        <f t="shared" si="360"/>
        <v>0</v>
      </c>
      <c r="N1316" s="9">
        <f t="shared" si="367"/>
        <v>0</v>
      </c>
      <c r="O1316" s="9">
        <f t="shared" si="373"/>
        <v>1</v>
      </c>
      <c r="P1316">
        <f t="shared" si="361"/>
        <v>0</v>
      </c>
      <c r="Q1316" s="9">
        <f t="shared" si="368"/>
        <v>0</v>
      </c>
      <c r="R1316" s="9">
        <f t="shared" si="374"/>
        <v>1</v>
      </c>
      <c r="S1316">
        <f t="shared" si="362"/>
        <v>0</v>
      </c>
      <c r="T1316" s="9">
        <f t="shared" si="369"/>
        <v>0</v>
      </c>
      <c r="U1316" s="9">
        <f t="shared" si="375"/>
        <v>1</v>
      </c>
      <c r="V1316">
        <f t="shared" si="363"/>
        <v>0</v>
      </c>
      <c r="W1316" s="9">
        <f t="shared" si="370"/>
        <v>0</v>
      </c>
      <c r="X1316" s="9">
        <f t="shared" si="376"/>
        <v>1</v>
      </c>
      <c r="Y1316">
        <f t="shared" si="364"/>
        <v>0</v>
      </c>
      <c r="Z1316" s="9">
        <f t="shared" si="371"/>
        <v>0</v>
      </c>
      <c r="AA1316" s="9">
        <f t="shared" si="377"/>
        <v>1</v>
      </c>
    </row>
    <row r="1317" spans="1:27" x14ac:dyDescent="0.2">
      <c r="A1317" s="4">
        <v>42279</v>
      </c>
      <c r="B1317" s="7">
        <v>2.0344503043961872E-2</v>
      </c>
      <c r="C1317" s="7">
        <v>-3.5314153879880905E-2</v>
      </c>
      <c r="D1317" s="7">
        <v>-2.0385084673762321E-2</v>
      </c>
      <c r="E1317" s="7">
        <v>-1.3049880973994732E-2</v>
      </c>
      <c r="F1317" s="7">
        <v>1.1272439733147621E-2</v>
      </c>
      <c r="G1317" s="7">
        <v>1.4693538658320904E-2</v>
      </c>
      <c r="H1317" s="7">
        <v>2.2179584950208664E-2</v>
      </c>
      <c r="J1317">
        <f t="shared" si="365"/>
        <v>0</v>
      </c>
      <c r="K1317" s="9">
        <f t="shared" si="366"/>
        <v>0</v>
      </c>
      <c r="L1317" s="9">
        <f t="shared" si="372"/>
        <v>1</v>
      </c>
      <c r="M1317">
        <f t="shared" si="360"/>
        <v>0</v>
      </c>
      <c r="N1317" s="9">
        <f t="shared" si="367"/>
        <v>0</v>
      </c>
      <c r="O1317" s="9">
        <f t="shared" si="373"/>
        <v>1</v>
      </c>
      <c r="P1317">
        <f t="shared" si="361"/>
        <v>0</v>
      </c>
      <c r="Q1317" s="9">
        <f t="shared" si="368"/>
        <v>0</v>
      </c>
      <c r="R1317" s="9">
        <f t="shared" si="374"/>
        <v>1</v>
      </c>
      <c r="S1317">
        <f t="shared" si="362"/>
        <v>1</v>
      </c>
      <c r="T1317" s="9">
        <f t="shared" si="369"/>
        <v>0</v>
      </c>
      <c r="U1317" s="9">
        <f t="shared" si="375"/>
        <v>0</v>
      </c>
      <c r="V1317">
        <f t="shared" si="363"/>
        <v>1</v>
      </c>
      <c r="W1317" s="9">
        <f t="shared" si="370"/>
        <v>0</v>
      </c>
      <c r="X1317" s="9">
        <f t="shared" si="376"/>
        <v>0</v>
      </c>
      <c r="Y1317">
        <f t="shared" si="364"/>
        <v>0</v>
      </c>
      <c r="Z1317" s="9">
        <f t="shared" si="371"/>
        <v>0</v>
      </c>
      <c r="AA1317" s="9">
        <f t="shared" si="377"/>
        <v>1</v>
      </c>
    </row>
    <row r="1318" spans="1:27" x14ac:dyDescent="0.2">
      <c r="A1318" s="4">
        <v>42282</v>
      </c>
      <c r="B1318" s="7">
        <v>8.7904365716701171E-4</v>
      </c>
      <c r="C1318" s="7">
        <v>-3.7869509309530258E-2</v>
      </c>
      <c r="D1318" s="7">
        <v>-1.5851842239499092E-2</v>
      </c>
      <c r="E1318" s="7">
        <v>-1.1265688575804234E-2</v>
      </c>
      <c r="F1318" s="7">
        <v>1.354071032255888E-2</v>
      </c>
      <c r="G1318" s="7">
        <v>1.7432656139135361E-2</v>
      </c>
      <c r="H1318" s="7">
        <v>2.1154090762138367E-2</v>
      </c>
      <c r="J1318">
        <f t="shared" si="365"/>
        <v>0</v>
      </c>
      <c r="K1318" s="9">
        <f t="shared" si="366"/>
        <v>0</v>
      </c>
      <c r="L1318" s="9">
        <f t="shared" si="372"/>
        <v>1</v>
      </c>
      <c r="M1318">
        <f t="shared" si="360"/>
        <v>0</v>
      </c>
      <c r="N1318" s="9">
        <f t="shared" si="367"/>
        <v>0</v>
      </c>
      <c r="O1318" s="9">
        <f t="shared" si="373"/>
        <v>1</v>
      </c>
      <c r="P1318">
        <f t="shared" si="361"/>
        <v>0</v>
      </c>
      <c r="Q1318" s="9">
        <f t="shared" si="368"/>
        <v>0</v>
      </c>
      <c r="R1318" s="9">
        <f t="shared" si="374"/>
        <v>1</v>
      </c>
      <c r="S1318">
        <f t="shared" si="362"/>
        <v>0</v>
      </c>
      <c r="T1318" s="9">
        <f t="shared" si="369"/>
        <v>0</v>
      </c>
      <c r="U1318" s="9">
        <f t="shared" si="375"/>
        <v>0</v>
      </c>
      <c r="V1318">
        <f t="shared" si="363"/>
        <v>0</v>
      </c>
      <c r="W1318" s="9">
        <f t="shared" si="370"/>
        <v>0</v>
      </c>
      <c r="X1318" s="9">
        <f t="shared" si="376"/>
        <v>0</v>
      </c>
      <c r="Y1318">
        <f t="shared" si="364"/>
        <v>0</v>
      </c>
      <c r="Z1318" s="9">
        <f t="shared" si="371"/>
        <v>0</v>
      </c>
      <c r="AA1318" s="9">
        <f t="shared" si="377"/>
        <v>1</v>
      </c>
    </row>
    <row r="1319" spans="1:27" x14ac:dyDescent="0.2">
      <c r="A1319" s="4">
        <v>42283</v>
      </c>
      <c r="B1319" s="7">
        <v>7.6152497213706266E-3</v>
      </c>
      <c r="C1319" s="7">
        <v>-4.1483290493488312E-2</v>
      </c>
      <c r="D1319" s="7">
        <v>-2.3032389581203461E-2</v>
      </c>
      <c r="E1319" s="7">
        <v>-1.6018582507967949E-2</v>
      </c>
      <c r="F1319" s="7">
        <v>1.4546065591275692E-2</v>
      </c>
      <c r="G1319" s="7">
        <v>1.8708696588873863E-2</v>
      </c>
      <c r="H1319" s="7">
        <v>2.9185935854911804E-2</v>
      </c>
      <c r="J1319">
        <f t="shared" si="365"/>
        <v>0</v>
      </c>
      <c r="K1319" s="9">
        <f t="shared" si="366"/>
        <v>0</v>
      </c>
      <c r="L1319" s="9">
        <f t="shared" si="372"/>
        <v>1</v>
      </c>
      <c r="M1319">
        <f t="shared" si="360"/>
        <v>0</v>
      </c>
      <c r="N1319" s="9">
        <f t="shared" si="367"/>
        <v>0</v>
      </c>
      <c r="O1319" s="9">
        <f t="shared" si="373"/>
        <v>1</v>
      </c>
      <c r="P1319">
        <f t="shared" si="361"/>
        <v>0</v>
      </c>
      <c r="Q1319" s="9">
        <f t="shared" si="368"/>
        <v>0</v>
      </c>
      <c r="R1319" s="9">
        <f t="shared" si="374"/>
        <v>1</v>
      </c>
      <c r="S1319">
        <f t="shared" si="362"/>
        <v>0</v>
      </c>
      <c r="T1319" s="9">
        <f t="shared" si="369"/>
        <v>0</v>
      </c>
      <c r="U1319" s="9">
        <f t="shared" si="375"/>
        <v>1</v>
      </c>
      <c r="V1319">
        <f t="shared" si="363"/>
        <v>0</v>
      </c>
      <c r="W1319" s="9">
        <f t="shared" si="370"/>
        <v>0</v>
      </c>
      <c r="X1319" s="9">
        <f t="shared" si="376"/>
        <v>1</v>
      </c>
      <c r="Y1319">
        <f t="shared" si="364"/>
        <v>0</v>
      </c>
      <c r="Z1319" s="9">
        <f t="shared" si="371"/>
        <v>0</v>
      </c>
      <c r="AA1319" s="9">
        <f t="shared" si="377"/>
        <v>1</v>
      </c>
    </row>
    <row r="1320" spans="1:27" x14ac:dyDescent="0.2">
      <c r="A1320" s="4">
        <v>42284</v>
      </c>
      <c r="B1320" s="7">
        <v>1.9165438395409673E-3</v>
      </c>
      <c r="C1320" s="7">
        <v>-2.9739366844296455E-2</v>
      </c>
      <c r="D1320" s="7">
        <v>-1.7264815047383308E-2</v>
      </c>
      <c r="E1320" s="7">
        <v>-1.1191618628799915E-2</v>
      </c>
      <c r="F1320" s="7">
        <v>9.916994720697403E-3</v>
      </c>
      <c r="G1320" s="7">
        <v>1.3320979662239552E-2</v>
      </c>
      <c r="H1320" s="7">
        <v>1.8674766644835472E-2</v>
      </c>
      <c r="J1320">
        <f t="shared" si="365"/>
        <v>0</v>
      </c>
      <c r="K1320" s="9">
        <f t="shared" si="366"/>
        <v>0</v>
      </c>
      <c r="L1320" s="9">
        <f t="shared" si="372"/>
        <v>1</v>
      </c>
      <c r="M1320">
        <f t="shared" si="360"/>
        <v>0</v>
      </c>
      <c r="N1320" s="9">
        <f t="shared" si="367"/>
        <v>0</v>
      </c>
      <c r="O1320" s="9">
        <f t="shared" si="373"/>
        <v>1</v>
      </c>
      <c r="P1320">
        <f t="shared" si="361"/>
        <v>0</v>
      </c>
      <c r="Q1320" s="9">
        <f t="shared" si="368"/>
        <v>0</v>
      </c>
      <c r="R1320" s="9">
        <f t="shared" si="374"/>
        <v>1</v>
      </c>
      <c r="S1320">
        <f t="shared" si="362"/>
        <v>0</v>
      </c>
      <c r="T1320" s="9">
        <f t="shared" si="369"/>
        <v>0</v>
      </c>
      <c r="U1320" s="9">
        <f t="shared" si="375"/>
        <v>1</v>
      </c>
      <c r="V1320">
        <f t="shared" si="363"/>
        <v>0</v>
      </c>
      <c r="W1320" s="9">
        <f t="shared" si="370"/>
        <v>0</v>
      </c>
      <c r="X1320" s="9">
        <f t="shared" si="376"/>
        <v>1</v>
      </c>
      <c r="Y1320">
        <f t="shared" si="364"/>
        <v>0</v>
      </c>
      <c r="Z1320" s="9">
        <f t="shared" si="371"/>
        <v>0</v>
      </c>
      <c r="AA1320" s="9">
        <f t="shared" si="377"/>
        <v>1</v>
      </c>
    </row>
    <row r="1321" spans="1:27" x14ac:dyDescent="0.2">
      <c r="A1321" s="4">
        <v>42285</v>
      </c>
      <c r="B1321" s="7">
        <v>-3.7494049243250401E-3</v>
      </c>
      <c r="C1321" s="7">
        <v>-3.2960973680019379E-2</v>
      </c>
      <c r="D1321" s="7">
        <v>-1.9610157236456871E-2</v>
      </c>
      <c r="E1321" s="7">
        <v>-1.3161277398467064E-2</v>
      </c>
      <c r="F1321" s="7">
        <v>1.1316661722958088E-2</v>
      </c>
      <c r="G1321" s="7">
        <v>1.494861114770174E-2</v>
      </c>
      <c r="H1321" s="7">
        <v>2.3078734055161476E-2</v>
      </c>
      <c r="J1321">
        <f t="shared" si="365"/>
        <v>0</v>
      </c>
      <c r="K1321" s="9">
        <f t="shared" si="366"/>
        <v>0</v>
      </c>
      <c r="L1321" s="9">
        <f t="shared" si="372"/>
        <v>1</v>
      </c>
      <c r="M1321">
        <f t="shared" si="360"/>
        <v>0</v>
      </c>
      <c r="N1321" s="9">
        <f t="shared" si="367"/>
        <v>0</v>
      </c>
      <c r="O1321" s="9">
        <f t="shared" si="373"/>
        <v>1</v>
      </c>
      <c r="P1321">
        <f t="shared" si="361"/>
        <v>0</v>
      </c>
      <c r="Q1321" s="9">
        <f t="shared" si="368"/>
        <v>0</v>
      </c>
      <c r="R1321" s="9">
        <f t="shared" si="374"/>
        <v>1</v>
      </c>
      <c r="S1321">
        <f t="shared" si="362"/>
        <v>0</v>
      </c>
      <c r="T1321" s="9">
        <f t="shared" si="369"/>
        <v>0</v>
      </c>
      <c r="U1321" s="9">
        <f t="shared" si="375"/>
        <v>1</v>
      </c>
      <c r="V1321">
        <f t="shared" si="363"/>
        <v>0</v>
      </c>
      <c r="W1321" s="9">
        <f t="shared" si="370"/>
        <v>0</v>
      </c>
      <c r="X1321" s="9">
        <f t="shared" si="376"/>
        <v>1</v>
      </c>
      <c r="Y1321">
        <f t="shared" si="364"/>
        <v>0</v>
      </c>
      <c r="Z1321" s="9">
        <f t="shared" si="371"/>
        <v>0</v>
      </c>
      <c r="AA1321" s="9">
        <f t="shared" si="377"/>
        <v>1</v>
      </c>
    </row>
    <row r="1322" spans="1:27" x14ac:dyDescent="0.2">
      <c r="A1322" s="4">
        <v>42286</v>
      </c>
      <c r="B1322" s="7">
        <v>1.0082658210485398E-2</v>
      </c>
      <c r="C1322" s="7">
        <v>-3.5861998796463013E-2</v>
      </c>
      <c r="D1322" s="7">
        <v>-1.9988024607300758E-2</v>
      </c>
      <c r="E1322" s="7">
        <v>-1.2908577919006348E-2</v>
      </c>
      <c r="F1322" s="7">
        <v>1.0369567200541496E-2</v>
      </c>
      <c r="G1322" s="7">
        <v>1.4291249215602875E-2</v>
      </c>
      <c r="H1322" s="7">
        <v>2.3953981697559357E-2</v>
      </c>
      <c r="J1322">
        <f t="shared" si="365"/>
        <v>0</v>
      </c>
      <c r="K1322" s="9">
        <f t="shared" si="366"/>
        <v>0</v>
      </c>
      <c r="L1322" s="9">
        <f t="shared" si="372"/>
        <v>1</v>
      </c>
      <c r="M1322">
        <f t="shared" si="360"/>
        <v>0</v>
      </c>
      <c r="N1322" s="9">
        <f t="shared" si="367"/>
        <v>0</v>
      </c>
      <c r="O1322" s="9">
        <f t="shared" si="373"/>
        <v>1</v>
      </c>
      <c r="P1322">
        <f t="shared" si="361"/>
        <v>0</v>
      </c>
      <c r="Q1322" s="9">
        <f t="shared" si="368"/>
        <v>0</v>
      </c>
      <c r="R1322" s="9">
        <f t="shared" si="374"/>
        <v>1</v>
      </c>
      <c r="S1322">
        <f t="shared" si="362"/>
        <v>0</v>
      </c>
      <c r="T1322" s="9">
        <f t="shared" si="369"/>
        <v>0</v>
      </c>
      <c r="U1322" s="9">
        <f t="shared" si="375"/>
        <v>1</v>
      </c>
      <c r="V1322">
        <f t="shared" si="363"/>
        <v>0</v>
      </c>
      <c r="W1322" s="9">
        <f t="shared" si="370"/>
        <v>0</v>
      </c>
      <c r="X1322" s="9">
        <f t="shared" si="376"/>
        <v>1</v>
      </c>
      <c r="Y1322">
        <f t="shared" si="364"/>
        <v>0</v>
      </c>
      <c r="Z1322" s="9">
        <f t="shared" si="371"/>
        <v>0</v>
      </c>
      <c r="AA1322" s="9">
        <f t="shared" si="377"/>
        <v>1</v>
      </c>
    </row>
    <row r="1323" spans="1:27" x14ac:dyDescent="0.2">
      <c r="A1323" s="4">
        <v>42289</v>
      </c>
      <c r="B1323" s="7">
        <v>7.4099942708153481E-3</v>
      </c>
      <c r="C1323" s="7">
        <v>-3.0157702043652534E-2</v>
      </c>
      <c r="D1323" s="7">
        <v>-1.6185646876692772E-2</v>
      </c>
      <c r="E1323" s="7">
        <v>-1.0330426506698132E-2</v>
      </c>
      <c r="F1323" s="7">
        <v>1.1707738041877747E-2</v>
      </c>
      <c r="G1323" s="7">
        <v>1.388012059032917E-2</v>
      </c>
      <c r="H1323" s="7">
        <v>1.5548846684396267E-2</v>
      </c>
      <c r="J1323">
        <f t="shared" si="365"/>
        <v>0</v>
      </c>
      <c r="K1323" s="9">
        <f t="shared" si="366"/>
        <v>0</v>
      </c>
      <c r="L1323" s="9">
        <f t="shared" si="372"/>
        <v>1</v>
      </c>
      <c r="M1323">
        <f t="shared" si="360"/>
        <v>0</v>
      </c>
      <c r="N1323" s="9">
        <f t="shared" si="367"/>
        <v>0</v>
      </c>
      <c r="O1323" s="9">
        <f t="shared" si="373"/>
        <v>1</v>
      </c>
      <c r="P1323">
        <f t="shared" si="361"/>
        <v>0</v>
      </c>
      <c r="Q1323" s="9">
        <f t="shared" si="368"/>
        <v>0</v>
      </c>
      <c r="R1323" s="9">
        <f t="shared" si="374"/>
        <v>1</v>
      </c>
      <c r="S1323">
        <f t="shared" si="362"/>
        <v>0</v>
      </c>
      <c r="T1323" s="9">
        <f t="shared" si="369"/>
        <v>0</v>
      </c>
      <c r="U1323" s="9">
        <f t="shared" si="375"/>
        <v>1</v>
      </c>
      <c r="V1323">
        <f t="shared" si="363"/>
        <v>0</v>
      </c>
      <c r="W1323" s="9">
        <f t="shared" si="370"/>
        <v>0</v>
      </c>
      <c r="X1323" s="9">
        <f t="shared" si="376"/>
        <v>1</v>
      </c>
      <c r="Y1323">
        <f t="shared" si="364"/>
        <v>0</v>
      </c>
      <c r="Z1323" s="9">
        <f t="shared" si="371"/>
        <v>0</v>
      </c>
      <c r="AA1323" s="9">
        <f t="shared" si="377"/>
        <v>1</v>
      </c>
    </row>
    <row r="1324" spans="1:27" x14ac:dyDescent="0.2">
      <c r="A1324" s="4">
        <v>42290</v>
      </c>
      <c r="B1324" s="7">
        <v>7.7230020571792703E-4</v>
      </c>
      <c r="C1324" s="7">
        <v>-2.9001867398619652E-2</v>
      </c>
      <c r="D1324" s="7">
        <v>-1.6615770757198334E-2</v>
      </c>
      <c r="E1324" s="7">
        <v>-1.0490628890693188E-2</v>
      </c>
      <c r="F1324" s="7">
        <v>1.1040441691875458E-2</v>
      </c>
      <c r="G1324" s="7">
        <v>1.3442655093967915E-2</v>
      </c>
      <c r="H1324" s="7">
        <v>1.661115325987339E-2</v>
      </c>
      <c r="J1324">
        <f t="shared" si="365"/>
        <v>0</v>
      </c>
      <c r="K1324" s="9">
        <f t="shared" si="366"/>
        <v>0</v>
      </c>
      <c r="L1324" s="9">
        <f t="shared" si="372"/>
        <v>1</v>
      </c>
      <c r="M1324">
        <f t="shared" si="360"/>
        <v>0</v>
      </c>
      <c r="N1324" s="9">
        <f t="shared" si="367"/>
        <v>0</v>
      </c>
      <c r="O1324" s="9">
        <f t="shared" si="373"/>
        <v>1</v>
      </c>
      <c r="P1324">
        <f t="shared" si="361"/>
        <v>0</v>
      </c>
      <c r="Q1324" s="9">
        <f t="shared" si="368"/>
        <v>0</v>
      </c>
      <c r="R1324" s="9">
        <f t="shared" si="374"/>
        <v>1</v>
      </c>
      <c r="S1324">
        <f t="shared" si="362"/>
        <v>0</v>
      </c>
      <c r="T1324" s="9">
        <f t="shared" si="369"/>
        <v>0</v>
      </c>
      <c r="U1324" s="9">
        <f t="shared" si="375"/>
        <v>1</v>
      </c>
      <c r="V1324">
        <f t="shared" si="363"/>
        <v>0</v>
      </c>
      <c r="W1324" s="9">
        <f t="shared" si="370"/>
        <v>0</v>
      </c>
      <c r="X1324" s="9">
        <f t="shared" si="376"/>
        <v>1</v>
      </c>
      <c r="Y1324">
        <f t="shared" si="364"/>
        <v>0</v>
      </c>
      <c r="Z1324" s="9">
        <f t="shared" si="371"/>
        <v>0</v>
      </c>
      <c r="AA1324" s="9">
        <f t="shared" si="377"/>
        <v>1</v>
      </c>
    </row>
    <row r="1325" spans="1:27" x14ac:dyDescent="0.2">
      <c r="A1325" s="4">
        <v>42291</v>
      </c>
      <c r="B1325" s="7">
        <v>1.2191634020253677E-2</v>
      </c>
      <c r="C1325" s="7">
        <v>-2.2622682154178619E-2</v>
      </c>
      <c r="D1325" s="7">
        <v>-1.4904378913342953E-2</v>
      </c>
      <c r="E1325" s="7">
        <v>-9.2354379594326019E-3</v>
      </c>
      <c r="F1325" s="7">
        <v>1.2610399164259434E-2</v>
      </c>
      <c r="G1325" s="7">
        <v>1.4802645891904831E-2</v>
      </c>
      <c r="H1325" s="7">
        <v>2.4315251037478447E-2</v>
      </c>
      <c r="J1325">
        <f t="shared" si="365"/>
        <v>0</v>
      </c>
      <c r="K1325" s="9">
        <f t="shared" si="366"/>
        <v>0</v>
      </c>
      <c r="L1325" s="9">
        <f t="shared" si="372"/>
        <v>1</v>
      </c>
      <c r="M1325">
        <f t="shared" si="360"/>
        <v>0</v>
      </c>
      <c r="N1325" s="9">
        <f t="shared" si="367"/>
        <v>0</v>
      </c>
      <c r="O1325" s="9">
        <f t="shared" si="373"/>
        <v>1</v>
      </c>
      <c r="P1325">
        <f t="shared" si="361"/>
        <v>0</v>
      </c>
      <c r="Q1325" s="9">
        <f t="shared" si="368"/>
        <v>0</v>
      </c>
      <c r="R1325" s="9">
        <f t="shared" si="374"/>
        <v>1</v>
      </c>
      <c r="S1325">
        <f t="shared" si="362"/>
        <v>0</v>
      </c>
      <c r="T1325" s="9">
        <f t="shared" si="369"/>
        <v>0</v>
      </c>
      <c r="U1325" s="9">
        <f t="shared" si="375"/>
        <v>1</v>
      </c>
      <c r="V1325">
        <f t="shared" si="363"/>
        <v>0</v>
      </c>
      <c r="W1325" s="9">
        <f t="shared" si="370"/>
        <v>0</v>
      </c>
      <c r="X1325" s="9">
        <f t="shared" si="376"/>
        <v>1</v>
      </c>
      <c r="Y1325">
        <f t="shared" si="364"/>
        <v>0</v>
      </c>
      <c r="Z1325" s="9">
        <f t="shared" si="371"/>
        <v>0</v>
      </c>
      <c r="AA1325" s="9">
        <f t="shared" si="377"/>
        <v>1</v>
      </c>
    </row>
    <row r="1326" spans="1:27" x14ac:dyDescent="0.2">
      <c r="A1326" s="4">
        <v>42292</v>
      </c>
      <c r="B1326" s="7">
        <v>6.5878616637910616E-3</v>
      </c>
      <c r="C1326" s="7">
        <v>-2.7657242491841316E-2</v>
      </c>
      <c r="D1326" s="7">
        <v>-1.2867587618529797E-2</v>
      </c>
      <c r="E1326" s="7">
        <v>-9.2722019180655479E-3</v>
      </c>
      <c r="F1326" s="7">
        <v>1.5449168160557747E-2</v>
      </c>
      <c r="G1326" s="7">
        <v>1.8330737948417664E-2</v>
      </c>
      <c r="H1326" s="7">
        <v>2.7535013854503632E-2</v>
      </c>
      <c r="J1326">
        <f t="shared" si="365"/>
        <v>0</v>
      </c>
      <c r="K1326" s="9">
        <f t="shared" si="366"/>
        <v>0</v>
      </c>
      <c r="L1326" s="9">
        <f t="shared" si="372"/>
        <v>1</v>
      </c>
      <c r="M1326">
        <f t="shared" si="360"/>
        <v>0</v>
      </c>
      <c r="N1326" s="9">
        <f t="shared" si="367"/>
        <v>0</v>
      </c>
      <c r="O1326" s="9">
        <f t="shared" si="373"/>
        <v>1</v>
      </c>
      <c r="P1326">
        <f t="shared" si="361"/>
        <v>0</v>
      </c>
      <c r="Q1326" s="9">
        <f t="shared" si="368"/>
        <v>0</v>
      </c>
      <c r="R1326" s="9">
        <f t="shared" si="374"/>
        <v>1</v>
      </c>
      <c r="S1326">
        <f t="shared" si="362"/>
        <v>0</v>
      </c>
      <c r="T1326" s="9">
        <f t="shared" si="369"/>
        <v>0</v>
      </c>
      <c r="U1326" s="9">
        <f t="shared" si="375"/>
        <v>1</v>
      </c>
      <c r="V1326">
        <f t="shared" si="363"/>
        <v>0</v>
      </c>
      <c r="W1326" s="9">
        <f t="shared" si="370"/>
        <v>0</v>
      </c>
      <c r="X1326" s="9">
        <f t="shared" si="376"/>
        <v>1</v>
      </c>
      <c r="Y1326">
        <f t="shared" si="364"/>
        <v>0</v>
      </c>
      <c r="Z1326" s="9">
        <f t="shared" si="371"/>
        <v>0</v>
      </c>
      <c r="AA1326" s="9">
        <f t="shared" si="377"/>
        <v>1</v>
      </c>
    </row>
    <row r="1327" spans="1:27" x14ac:dyDescent="0.2">
      <c r="A1327" s="4">
        <v>42293</v>
      </c>
      <c r="B1327" s="7">
        <v>-3.6264007694395365E-3</v>
      </c>
      <c r="C1327" s="7">
        <v>-2.105320431292057E-2</v>
      </c>
      <c r="D1327" s="7">
        <v>-1.2592051178216934E-2</v>
      </c>
      <c r="E1327" s="7">
        <v>-8.0026471987366676E-3</v>
      </c>
      <c r="F1327" s="7">
        <v>1.1831093579530716E-2</v>
      </c>
      <c r="G1327" s="7">
        <v>1.4603069983422756E-2</v>
      </c>
      <c r="H1327" s="7">
        <v>2.324879914522171E-2</v>
      </c>
      <c r="J1327">
        <f t="shared" si="365"/>
        <v>0</v>
      </c>
      <c r="K1327" s="9">
        <f t="shared" si="366"/>
        <v>0</v>
      </c>
      <c r="L1327" s="9">
        <f t="shared" si="372"/>
        <v>1</v>
      </c>
      <c r="M1327">
        <f t="shared" si="360"/>
        <v>0</v>
      </c>
      <c r="N1327" s="9">
        <f t="shared" si="367"/>
        <v>0</v>
      </c>
      <c r="O1327" s="9">
        <f t="shared" si="373"/>
        <v>1</v>
      </c>
      <c r="P1327">
        <f t="shared" si="361"/>
        <v>0</v>
      </c>
      <c r="Q1327" s="9">
        <f t="shared" si="368"/>
        <v>0</v>
      </c>
      <c r="R1327" s="9">
        <f t="shared" si="374"/>
        <v>1</v>
      </c>
      <c r="S1327">
        <f t="shared" si="362"/>
        <v>0</v>
      </c>
      <c r="T1327" s="9">
        <f t="shared" si="369"/>
        <v>0</v>
      </c>
      <c r="U1327" s="9">
        <f t="shared" si="375"/>
        <v>1</v>
      </c>
      <c r="V1327">
        <f t="shared" si="363"/>
        <v>0</v>
      </c>
      <c r="W1327" s="9">
        <f t="shared" si="370"/>
        <v>0</v>
      </c>
      <c r="X1327" s="9">
        <f t="shared" si="376"/>
        <v>1</v>
      </c>
      <c r="Y1327">
        <f t="shared" si="364"/>
        <v>0</v>
      </c>
      <c r="Z1327" s="9">
        <f t="shared" si="371"/>
        <v>0</v>
      </c>
      <c r="AA1327" s="9">
        <f t="shared" si="377"/>
        <v>1</v>
      </c>
    </row>
    <row r="1328" spans="1:27" x14ac:dyDescent="0.2">
      <c r="A1328" s="4">
        <v>42296</v>
      </c>
      <c r="B1328" s="7">
        <v>-8.7403500964764284E-3</v>
      </c>
      <c r="C1328" s="7">
        <v>-3.2262366265058517E-2</v>
      </c>
      <c r="D1328" s="7">
        <v>-1.8103349953889847E-2</v>
      </c>
      <c r="E1328" s="7">
        <v>-1.1359145864844322E-2</v>
      </c>
      <c r="F1328" s="7">
        <v>1.0335107333958149E-2</v>
      </c>
      <c r="G1328" s="7">
        <v>1.3592686504125595E-2</v>
      </c>
      <c r="H1328" s="7">
        <v>2.109568752348423E-2</v>
      </c>
      <c r="J1328">
        <f t="shared" si="365"/>
        <v>0</v>
      </c>
      <c r="K1328" s="9">
        <f t="shared" si="366"/>
        <v>0</v>
      </c>
      <c r="L1328" s="9">
        <f t="shared" si="372"/>
        <v>1</v>
      </c>
      <c r="M1328">
        <f t="shared" si="360"/>
        <v>0</v>
      </c>
      <c r="N1328" s="9">
        <f t="shared" si="367"/>
        <v>0</v>
      </c>
      <c r="O1328" s="9">
        <f t="shared" si="373"/>
        <v>1</v>
      </c>
      <c r="P1328">
        <f t="shared" si="361"/>
        <v>0</v>
      </c>
      <c r="Q1328" s="9">
        <f t="shared" si="368"/>
        <v>0</v>
      </c>
      <c r="R1328" s="9">
        <f t="shared" si="374"/>
        <v>1</v>
      </c>
      <c r="S1328">
        <f t="shared" si="362"/>
        <v>0</v>
      </c>
      <c r="T1328" s="9">
        <f t="shared" si="369"/>
        <v>0</v>
      </c>
      <c r="U1328" s="9">
        <f t="shared" si="375"/>
        <v>1</v>
      </c>
      <c r="V1328">
        <f t="shared" si="363"/>
        <v>0</v>
      </c>
      <c r="W1328" s="9">
        <f t="shared" si="370"/>
        <v>0</v>
      </c>
      <c r="X1328" s="9">
        <f t="shared" si="376"/>
        <v>1</v>
      </c>
      <c r="Y1328">
        <f t="shared" si="364"/>
        <v>0</v>
      </c>
      <c r="Z1328" s="9">
        <f t="shared" si="371"/>
        <v>0</v>
      </c>
      <c r="AA1328" s="9">
        <f t="shared" si="377"/>
        <v>1</v>
      </c>
    </row>
    <row r="1329" spans="1:27" x14ac:dyDescent="0.2">
      <c r="A1329" s="4">
        <v>42297</v>
      </c>
      <c r="B1329" s="7">
        <v>3.9977937819538371E-3</v>
      </c>
      <c r="C1329" s="7">
        <v>-3.4956730902194977E-2</v>
      </c>
      <c r="D1329" s="7">
        <v>-1.7397211864590645E-2</v>
      </c>
      <c r="E1329" s="7">
        <v>-1.0724348947405815E-2</v>
      </c>
      <c r="F1329" s="7">
        <v>9.8955649882555008E-3</v>
      </c>
      <c r="G1329" s="7">
        <v>1.3359888456761837E-2</v>
      </c>
      <c r="H1329" s="7">
        <v>2.3153148591518402E-2</v>
      </c>
      <c r="J1329">
        <f t="shared" si="365"/>
        <v>0</v>
      </c>
      <c r="K1329" s="9">
        <f t="shared" si="366"/>
        <v>0</v>
      </c>
      <c r="L1329" s="9">
        <f t="shared" si="372"/>
        <v>1</v>
      </c>
      <c r="M1329">
        <f t="shared" si="360"/>
        <v>0</v>
      </c>
      <c r="N1329" s="9">
        <f t="shared" si="367"/>
        <v>0</v>
      </c>
      <c r="O1329" s="9">
        <f t="shared" si="373"/>
        <v>1</v>
      </c>
      <c r="P1329">
        <f t="shared" si="361"/>
        <v>0</v>
      </c>
      <c r="Q1329" s="9">
        <f t="shared" si="368"/>
        <v>0</v>
      </c>
      <c r="R1329" s="9">
        <f t="shared" si="374"/>
        <v>1</v>
      </c>
      <c r="S1329">
        <f t="shared" si="362"/>
        <v>0</v>
      </c>
      <c r="T1329" s="9">
        <f t="shared" si="369"/>
        <v>0</v>
      </c>
      <c r="U1329" s="9">
        <f t="shared" si="375"/>
        <v>1</v>
      </c>
      <c r="V1329">
        <f t="shared" si="363"/>
        <v>0</v>
      </c>
      <c r="W1329" s="9">
        <f t="shared" si="370"/>
        <v>0</v>
      </c>
      <c r="X1329" s="9">
        <f t="shared" si="376"/>
        <v>1</v>
      </c>
      <c r="Y1329">
        <f t="shared" si="364"/>
        <v>0</v>
      </c>
      <c r="Z1329" s="9">
        <f t="shared" si="371"/>
        <v>0</v>
      </c>
      <c r="AA1329" s="9">
        <f t="shared" si="377"/>
        <v>1</v>
      </c>
    </row>
    <row r="1330" spans="1:27" x14ac:dyDescent="0.2">
      <c r="A1330" s="4">
        <v>42298</v>
      </c>
      <c r="B1330" s="7">
        <v>-8.8677252315724556E-3</v>
      </c>
      <c r="C1330" s="7">
        <v>-2.9096027836203575E-2</v>
      </c>
      <c r="D1330" s="7">
        <v>-1.6919780522584915E-2</v>
      </c>
      <c r="E1330" s="7">
        <v>-1.0775364004075527E-2</v>
      </c>
      <c r="F1330" s="7">
        <v>1.0374033823609352E-2</v>
      </c>
      <c r="G1330" s="7">
        <v>1.3393370434641838E-2</v>
      </c>
      <c r="H1330" s="7">
        <v>1.8591035157442093E-2</v>
      </c>
      <c r="J1330">
        <f t="shared" si="365"/>
        <v>0</v>
      </c>
      <c r="K1330" s="9">
        <f t="shared" si="366"/>
        <v>0</v>
      </c>
      <c r="L1330" s="9">
        <f t="shared" si="372"/>
        <v>1</v>
      </c>
      <c r="M1330">
        <f t="shared" si="360"/>
        <v>0</v>
      </c>
      <c r="N1330" s="9">
        <f t="shared" si="367"/>
        <v>0</v>
      </c>
      <c r="O1330" s="9">
        <f t="shared" si="373"/>
        <v>1</v>
      </c>
      <c r="P1330">
        <f t="shared" si="361"/>
        <v>0</v>
      </c>
      <c r="Q1330" s="9">
        <f t="shared" si="368"/>
        <v>0</v>
      </c>
      <c r="R1330" s="9">
        <f t="shared" si="374"/>
        <v>1</v>
      </c>
      <c r="S1330">
        <f t="shared" si="362"/>
        <v>0</v>
      </c>
      <c r="T1330" s="9">
        <f t="shared" si="369"/>
        <v>0</v>
      </c>
      <c r="U1330" s="9">
        <f t="shared" si="375"/>
        <v>1</v>
      </c>
      <c r="V1330">
        <f t="shared" si="363"/>
        <v>0</v>
      </c>
      <c r="W1330" s="9">
        <f t="shared" si="370"/>
        <v>0</v>
      </c>
      <c r="X1330" s="9">
        <f t="shared" si="376"/>
        <v>1</v>
      </c>
      <c r="Y1330">
        <f t="shared" si="364"/>
        <v>0</v>
      </c>
      <c r="Z1330" s="9">
        <f t="shared" si="371"/>
        <v>0</v>
      </c>
      <c r="AA1330" s="9">
        <f t="shared" si="377"/>
        <v>1</v>
      </c>
    </row>
    <row r="1331" spans="1:27" x14ac:dyDescent="0.2">
      <c r="A1331" s="4">
        <v>42299</v>
      </c>
      <c r="B1331" s="7">
        <v>-8.5682466042246005E-4</v>
      </c>
      <c r="C1331" s="7">
        <v>-3.4898899495601654E-2</v>
      </c>
      <c r="D1331" s="7">
        <v>-1.7296388745307922E-2</v>
      </c>
      <c r="E1331" s="7">
        <v>-1.0522536002099514E-2</v>
      </c>
      <c r="F1331" s="7">
        <v>1.0032300837337971E-2</v>
      </c>
      <c r="G1331" s="7">
        <v>1.3242644257843494E-2</v>
      </c>
      <c r="H1331" s="7">
        <v>2.2724485024809837E-2</v>
      </c>
      <c r="J1331">
        <f t="shared" si="365"/>
        <v>0</v>
      </c>
      <c r="K1331" s="9">
        <f t="shared" si="366"/>
        <v>0</v>
      </c>
      <c r="L1331" s="9">
        <f t="shared" si="372"/>
        <v>1</v>
      </c>
      <c r="M1331">
        <f t="shared" si="360"/>
        <v>0</v>
      </c>
      <c r="N1331" s="9">
        <f t="shared" si="367"/>
        <v>0</v>
      </c>
      <c r="O1331" s="9">
        <f t="shared" si="373"/>
        <v>1</v>
      </c>
      <c r="P1331">
        <f t="shared" si="361"/>
        <v>0</v>
      </c>
      <c r="Q1331" s="9">
        <f t="shared" si="368"/>
        <v>0</v>
      </c>
      <c r="R1331" s="9">
        <f t="shared" si="374"/>
        <v>1</v>
      </c>
      <c r="S1331">
        <f t="shared" si="362"/>
        <v>0</v>
      </c>
      <c r="T1331" s="9">
        <f t="shared" si="369"/>
        <v>0</v>
      </c>
      <c r="U1331" s="9">
        <f t="shared" si="375"/>
        <v>1</v>
      </c>
      <c r="V1331">
        <f t="shared" si="363"/>
        <v>0</v>
      </c>
      <c r="W1331" s="9">
        <f t="shared" si="370"/>
        <v>0</v>
      </c>
      <c r="X1331" s="9">
        <f t="shared" si="376"/>
        <v>1</v>
      </c>
      <c r="Y1331">
        <f t="shared" si="364"/>
        <v>0</v>
      </c>
      <c r="Z1331" s="9">
        <f t="shared" si="371"/>
        <v>0</v>
      </c>
      <c r="AA1331" s="9">
        <f t="shared" si="377"/>
        <v>1</v>
      </c>
    </row>
    <row r="1332" spans="1:27" x14ac:dyDescent="0.2">
      <c r="A1332" s="4">
        <v>42300</v>
      </c>
      <c r="B1332" s="7">
        <v>-2.9187075402822269E-3</v>
      </c>
      <c r="C1332" s="7">
        <v>-2.347370982170105E-2</v>
      </c>
      <c r="D1332" s="7">
        <v>-1.3705868273973465E-2</v>
      </c>
      <c r="E1332" s="7">
        <v>-8.4243295714259148E-3</v>
      </c>
      <c r="F1332" s="7">
        <v>1.1768845841288567E-2</v>
      </c>
      <c r="G1332" s="7">
        <v>1.4615426771342754E-2</v>
      </c>
      <c r="H1332" s="7">
        <v>2.5389883667230606E-2</v>
      </c>
      <c r="J1332">
        <f t="shared" si="365"/>
        <v>0</v>
      </c>
      <c r="K1332" s="9">
        <f t="shared" si="366"/>
        <v>0</v>
      </c>
      <c r="L1332" s="9">
        <f t="shared" si="372"/>
        <v>1</v>
      </c>
      <c r="M1332">
        <f t="shared" si="360"/>
        <v>0</v>
      </c>
      <c r="N1332" s="9">
        <f t="shared" si="367"/>
        <v>0</v>
      </c>
      <c r="O1332" s="9">
        <f t="shared" si="373"/>
        <v>1</v>
      </c>
      <c r="P1332">
        <f t="shared" si="361"/>
        <v>0</v>
      </c>
      <c r="Q1332" s="9">
        <f t="shared" si="368"/>
        <v>0</v>
      </c>
      <c r="R1332" s="9">
        <f t="shared" si="374"/>
        <v>1</v>
      </c>
      <c r="S1332">
        <f t="shared" si="362"/>
        <v>0</v>
      </c>
      <c r="T1332" s="9">
        <f t="shared" si="369"/>
        <v>0</v>
      </c>
      <c r="U1332" s="9">
        <f t="shared" si="375"/>
        <v>1</v>
      </c>
      <c r="V1332">
        <f t="shared" si="363"/>
        <v>0</v>
      </c>
      <c r="W1332" s="9">
        <f t="shared" si="370"/>
        <v>0</v>
      </c>
      <c r="X1332" s="9">
        <f t="shared" si="376"/>
        <v>1</v>
      </c>
      <c r="Y1332">
        <f t="shared" si="364"/>
        <v>0</v>
      </c>
      <c r="Z1332" s="9">
        <f t="shared" si="371"/>
        <v>0</v>
      </c>
      <c r="AA1332" s="9">
        <f t="shared" si="377"/>
        <v>1</v>
      </c>
    </row>
    <row r="1333" spans="1:27" x14ac:dyDescent="0.2">
      <c r="A1333" s="4">
        <v>42303</v>
      </c>
      <c r="B1333" s="7">
        <v>2.9872805362634951E-3</v>
      </c>
      <c r="C1333" s="7">
        <v>-2.4307340383529663E-2</v>
      </c>
      <c r="D1333" s="7">
        <v>-1.3637763448059559E-2</v>
      </c>
      <c r="E1333" s="7">
        <v>-8.8067883625626564E-3</v>
      </c>
      <c r="F1333" s="7">
        <v>1.1855718679726124E-2</v>
      </c>
      <c r="G1333" s="7">
        <v>1.4873932115733624E-2</v>
      </c>
      <c r="H1333" s="7">
        <v>2.6024717837572098E-2</v>
      </c>
      <c r="J1333">
        <f t="shared" si="365"/>
        <v>0</v>
      </c>
      <c r="K1333" s="9">
        <f t="shared" si="366"/>
        <v>0</v>
      </c>
      <c r="L1333" s="9">
        <f t="shared" si="372"/>
        <v>1</v>
      </c>
      <c r="M1333">
        <f t="shared" si="360"/>
        <v>0</v>
      </c>
      <c r="N1333" s="9">
        <f t="shared" si="367"/>
        <v>0</v>
      </c>
      <c r="O1333" s="9">
        <f t="shared" si="373"/>
        <v>1</v>
      </c>
      <c r="P1333">
        <f t="shared" si="361"/>
        <v>0</v>
      </c>
      <c r="Q1333" s="9">
        <f t="shared" si="368"/>
        <v>0</v>
      </c>
      <c r="R1333" s="9">
        <f t="shared" si="374"/>
        <v>1</v>
      </c>
      <c r="S1333">
        <f t="shared" si="362"/>
        <v>0</v>
      </c>
      <c r="T1333" s="9">
        <f t="shared" si="369"/>
        <v>0</v>
      </c>
      <c r="U1333" s="9">
        <f t="shared" si="375"/>
        <v>1</v>
      </c>
      <c r="V1333">
        <f t="shared" si="363"/>
        <v>0</v>
      </c>
      <c r="W1333" s="9">
        <f t="shared" si="370"/>
        <v>0</v>
      </c>
      <c r="X1333" s="9">
        <f t="shared" si="376"/>
        <v>1</v>
      </c>
      <c r="Y1333">
        <f t="shared" si="364"/>
        <v>0</v>
      </c>
      <c r="Z1333" s="9">
        <f t="shared" si="371"/>
        <v>0</v>
      </c>
      <c r="AA1333" s="9">
        <f t="shared" si="377"/>
        <v>1</v>
      </c>
    </row>
    <row r="1334" spans="1:27" x14ac:dyDescent="0.2">
      <c r="A1334" s="4">
        <v>42304</v>
      </c>
      <c r="B1334" s="7">
        <v>-4.1150852746267493E-4</v>
      </c>
      <c r="C1334" s="7">
        <v>-2.3081367835402489E-2</v>
      </c>
      <c r="D1334" s="7">
        <v>-1.3415195979177952E-2</v>
      </c>
      <c r="E1334" s="7">
        <v>-8.7024560198187828E-3</v>
      </c>
      <c r="F1334" s="7">
        <v>1.1665777303278446E-2</v>
      </c>
      <c r="G1334" s="7">
        <v>1.4266754500567913E-2</v>
      </c>
      <c r="H1334" s="7">
        <v>2.1297918632626534E-2</v>
      </c>
      <c r="J1334">
        <f t="shared" si="365"/>
        <v>0</v>
      </c>
      <c r="K1334" s="9">
        <f t="shared" si="366"/>
        <v>0</v>
      </c>
      <c r="L1334" s="9">
        <f t="shared" si="372"/>
        <v>1</v>
      </c>
      <c r="M1334">
        <f t="shared" si="360"/>
        <v>0</v>
      </c>
      <c r="N1334" s="9">
        <f t="shared" si="367"/>
        <v>0</v>
      </c>
      <c r="O1334" s="9">
        <f t="shared" si="373"/>
        <v>1</v>
      </c>
      <c r="P1334">
        <f t="shared" si="361"/>
        <v>0</v>
      </c>
      <c r="Q1334" s="9">
        <f t="shared" si="368"/>
        <v>0</v>
      </c>
      <c r="R1334" s="9">
        <f t="shared" si="374"/>
        <v>1</v>
      </c>
      <c r="S1334">
        <f t="shared" si="362"/>
        <v>0</v>
      </c>
      <c r="T1334" s="9">
        <f t="shared" si="369"/>
        <v>0</v>
      </c>
      <c r="U1334" s="9">
        <f t="shared" si="375"/>
        <v>1</v>
      </c>
      <c r="V1334">
        <f t="shared" si="363"/>
        <v>0</v>
      </c>
      <c r="W1334" s="9">
        <f t="shared" si="370"/>
        <v>0</v>
      </c>
      <c r="X1334" s="9">
        <f t="shared" si="376"/>
        <v>1</v>
      </c>
      <c r="Y1334">
        <f t="shared" si="364"/>
        <v>0</v>
      </c>
      <c r="Z1334" s="9">
        <f t="shared" si="371"/>
        <v>0</v>
      </c>
      <c r="AA1334" s="9">
        <f t="shared" si="377"/>
        <v>1</v>
      </c>
    </row>
    <row r="1335" spans="1:27" x14ac:dyDescent="0.2">
      <c r="A1335" s="4">
        <v>42305</v>
      </c>
      <c r="B1335" s="7">
        <v>8.6233191783400172E-3</v>
      </c>
      <c r="C1335" s="7">
        <v>-2.3409528657793999E-2</v>
      </c>
      <c r="D1335" s="7">
        <v>-1.4893746003508568E-2</v>
      </c>
      <c r="E1335" s="7">
        <v>-9.4914771616458893E-3</v>
      </c>
      <c r="F1335" s="7">
        <v>1.0442406870424747E-2</v>
      </c>
      <c r="G1335" s="7">
        <v>1.3007921166718006E-2</v>
      </c>
      <c r="H1335" s="7">
        <v>1.9824042916297913E-2</v>
      </c>
      <c r="J1335">
        <f t="shared" si="365"/>
        <v>0</v>
      </c>
      <c r="K1335" s="9">
        <f t="shared" si="366"/>
        <v>0</v>
      </c>
      <c r="L1335" s="9">
        <f t="shared" si="372"/>
        <v>1</v>
      </c>
      <c r="M1335">
        <f t="shared" si="360"/>
        <v>0</v>
      </c>
      <c r="N1335" s="9">
        <f t="shared" si="367"/>
        <v>0</v>
      </c>
      <c r="O1335" s="9">
        <f t="shared" si="373"/>
        <v>1</v>
      </c>
      <c r="P1335">
        <f t="shared" si="361"/>
        <v>0</v>
      </c>
      <c r="Q1335" s="9">
        <f t="shared" si="368"/>
        <v>0</v>
      </c>
      <c r="R1335" s="9">
        <f t="shared" si="374"/>
        <v>1</v>
      </c>
      <c r="S1335">
        <f t="shared" si="362"/>
        <v>0</v>
      </c>
      <c r="T1335" s="9">
        <f t="shared" si="369"/>
        <v>0</v>
      </c>
      <c r="U1335" s="9">
        <f t="shared" si="375"/>
        <v>1</v>
      </c>
      <c r="V1335">
        <f t="shared" si="363"/>
        <v>0</v>
      </c>
      <c r="W1335" s="9">
        <f t="shared" si="370"/>
        <v>0</v>
      </c>
      <c r="X1335" s="9">
        <f t="shared" si="376"/>
        <v>1</v>
      </c>
      <c r="Y1335">
        <f t="shared" si="364"/>
        <v>0</v>
      </c>
      <c r="Z1335" s="9">
        <f t="shared" si="371"/>
        <v>0</v>
      </c>
      <c r="AA1335" s="9">
        <f t="shared" si="377"/>
        <v>1</v>
      </c>
    </row>
    <row r="1336" spans="1:27" x14ac:dyDescent="0.2">
      <c r="A1336" s="4">
        <v>42306</v>
      </c>
      <c r="B1336" s="7">
        <v>-2.4962563161298332E-2</v>
      </c>
      <c r="C1336" s="7">
        <v>-2.347283810377121E-2</v>
      </c>
      <c r="D1336" s="7">
        <v>-1.2469431385397911E-2</v>
      </c>
      <c r="E1336" s="7">
        <v>-9.439198300242424E-3</v>
      </c>
      <c r="F1336" s="7">
        <v>1.2812726199626923E-2</v>
      </c>
      <c r="G1336" s="7">
        <v>1.5186285600066185E-2</v>
      </c>
      <c r="H1336" s="7">
        <v>2.0240029320120811E-2</v>
      </c>
      <c r="J1336">
        <f t="shared" si="365"/>
        <v>1</v>
      </c>
      <c r="K1336" s="9">
        <f t="shared" si="366"/>
        <v>0</v>
      </c>
      <c r="L1336" s="9">
        <f t="shared" si="372"/>
        <v>0</v>
      </c>
      <c r="M1336">
        <f t="shared" si="360"/>
        <v>1</v>
      </c>
      <c r="N1336" s="9">
        <f t="shared" si="367"/>
        <v>0</v>
      </c>
      <c r="O1336" s="9">
        <f t="shared" si="373"/>
        <v>0</v>
      </c>
      <c r="P1336">
        <f t="shared" si="361"/>
        <v>1</v>
      </c>
      <c r="Q1336" s="9">
        <f t="shared" si="368"/>
        <v>0</v>
      </c>
      <c r="R1336" s="9">
        <f t="shared" si="374"/>
        <v>0</v>
      </c>
      <c r="S1336">
        <f t="shared" si="362"/>
        <v>0</v>
      </c>
      <c r="T1336" s="9">
        <f t="shared" si="369"/>
        <v>0</v>
      </c>
      <c r="U1336" s="9">
        <f t="shared" si="375"/>
        <v>1</v>
      </c>
      <c r="V1336">
        <f t="shared" si="363"/>
        <v>0</v>
      </c>
      <c r="W1336" s="9">
        <f t="shared" si="370"/>
        <v>0</v>
      </c>
      <c r="X1336" s="9">
        <f t="shared" si="376"/>
        <v>1</v>
      </c>
      <c r="Y1336">
        <f t="shared" si="364"/>
        <v>0</v>
      </c>
      <c r="Z1336" s="9">
        <f t="shared" si="371"/>
        <v>0</v>
      </c>
      <c r="AA1336" s="9">
        <f t="shared" si="377"/>
        <v>1</v>
      </c>
    </row>
    <row r="1337" spans="1:27" x14ac:dyDescent="0.2">
      <c r="A1337" s="4">
        <v>42307</v>
      </c>
      <c r="B1337" s="7">
        <v>-5.1557767024894702E-3</v>
      </c>
      <c r="C1337" s="7">
        <v>-4.1918419301509857E-2</v>
      </c>
      <c r="D1337" s="7">
        <v>-1.5707381069660187E-2</v>
      </c>
      <c r="E1337" s="7">
        <v>-1.0177583433687687E-2</v>
      </c>
      <c r="F1337" s="7">
        <v>6.8828738294541836E-3</v>
      </c>
      <c r="G1337" s="7">
        <v>1.2263854965567589E-2</v>
      </c>
      <c r="H1337" s="7">
        <v>3.2913845032453537E-2</v>
      </c>
      <c r="J1337">
        <f t="shared" si="365"/>
        <v>0</v>
      </c>
      <c r="K1337" s="9">
        <f t="shared" si="366"/>
        <v>0</v>
      </c>
      <c r="L1337" s="9">
        <f t="shared" si="372"/>
        <v>0</v>
      </c>
      <c r="M1337">
        <f t="shared" si="360"/>
        <v>0</v>
      </c>
      <c r="N1337" s="9">
        <f t="shared" si="367"/>
        <v>0</v>
      </c>
      <c r="O1337" s="9">
        <f t="shared" si="373"/>
        <v>0</v>
      </c>
      <c r="P1337">
        <f t="shared" si="361"/>
        <v>0</v>
      </c>
      <c r="Q1337" s="9">
        <f t="shared" si="368"/>
        <v>0</v>
      </c>
      <c r="R1337" s="9">
        <f t="shared" si="374"/>
        <v>0</v>
      </c>
      <c r="S1337">
        <f t="shared" si="362"/>
        <v>0</v>
      </c>
      <c r="T1337" s="9">
        <f t="shared" si="369"/>
        <v>0</v>
      </c>
      <c r="U1337" s="9">
        <f t="shared" si="375"/>
        <v>1</v>
      </c>
      <c r="V1337">
        <f t="shared" si="363"/>
        <v>0</v>
      </c>
      <c r="W1337" s="9">
        <f t="shared" si="370"/>
        <v>0</v>
      </c>
      <c r="X1337" s="9">
        <f t="shared" si="376"/>
        <v>1</v>
      </c>
      <c r="Y1337">
        <f t="shared" si="364"/>
        <v>0</v>
      </c>
      <c r="Z1337" s="9">
        <f t="shared" si="371"/>
        <v>0</v>
      </c>
      <c r="AA1337" s="9">
        <f t="shared" si="377"/>
        <v>1</v>
      </c>
    </row>
    <row r="1338" spans="1:27" x14ac:dyDescent="0.2">
      <c r="A1338" s="4">
        <v>42310</v>
      </c>
      <c r="B1338" s="7">
        <v>-4.8302908652317796E-3</v>
      </c>
      <c r="C1338" s="7">
        <v>-3.1910426914691925E-2</v>
      </c>
      <c r="D1338" s="7">
        <v>-1.8023652955889702E-2</v>
      </c>
      <c r="E1338" s="7">
        <v>-1.2380334548652172E-2</v>
      </c>
      <c r="F1338" s="7">
        <v>7.8598177060484886E-3</v>
      </c>
      <c r="G1338" s="7">
        <v>1.2818959541618824E-2</v>
      </c>
      <c r="H1338" s="7">
        <v>2.6413228362798691E-2</v>
      </c>
      <c r="J1338">
        <f t="shared" si="365"/>
        <v>0</v>
      </c>
      <c r="K1338" s="9">
        <f t="shared" si="366"/>
        <v>0</v>
      </c>
      <c r="L1338" s="9">
        <f t="shared" si="372"/>
        <v>1</v>
      </c>
      <c r="M1338">
        <f t="shared" si="360"/>
        <v>0</v>
      </c>
      <c r="N1338" s="9">
        <f t="shared" si="367"/>
        <v>0</v>
      </c>
      <c r="O1338" s="9">
        <f t="shared" si="373"/>
        <v>1</v>
      </c>
      <c r="P1338">
        <f t="shared" si="361"/>
        <v>0</v>
      </c>
      <c r="Q1338" s="9">
        <f t="shared" si="368"/>
        <v>0</v>
      </c>
      <c r="R1338" s="9">
        <f t="shared" si="374"/>
        <v>1</v>
      </c>
      <c r="S1338">
        <f t="shared" si="362"/>
        <v>0</v>
      </c>
      <c r="T1338" s="9">
        <f t="shared" si="369"/>
        <v>0</v>
      </c>
      <c r="U1338" s="9">
        <f t="shared" si="375"/>
        <v>1</v>
      </c>
      <c r="V1338">
        <f t="shared" si="363"/>
        <v>0</v>
      </c>
      <c r="W1338" s="9">
        <f t="shared" si="370"/>
        <v>0</v>
      </c>
      <c r="X1338" s="9">
        <f t="shared" si="376"/>
        <v>1</v>
      </c>
      <c r="Y1338">
        <f t="shared" si="364"/>
        <v>0</v>
      </c>
      <c r="Z1338" s="9">
        <f t="shared" si="371"/>
        <v>0</v>
      </c>
      <c r="AA1338" s="9">
        <f t="shared" si="377"/>
        <v>1</v>
      </c>
    </row>
    <row r="1339" spans="1:27" x14ac:dyDescent="0.2">
      <c r="A1339" s="4">
        <v>42311</v>
      </c>
      <c r="B1339" s="7">
        <v>-1.9378384172105217E-2</v>
      </c>
      <c r="C1339" s="7">
        <v>-3.0674247071146965E-2</v>
      </c>
      <c r="D1339" s="7">
        <v>-1.7519993707537651E-2</v>
      </c>
      <c r="E1339" s="7">
        <v>-1.1924726888537407E-2</v>
      </c>
      <c r="F1339" s="7">
        <v>8.1637687981128693E-3</v>
      </c>
      <c r="G1339" s="7">
        <v>1.319690328091383E-2</v>
      </c>
      <c r="H1339" s="7">
        <v>2.7444889768958092E-2</v>
      </c>
      <c r="J1339">
        <f t="shared" si="365"/>
        <v>0</v>
      </c>
      <c r="K1339" s="9">
        <f t="shared" si="366"/>
        <v>0</v>
      </c>
      <c r="L1339" s="9">
        <f t="shared" si="372"/>
        <v>1</v>
      </c>
      <c r="M1339">
        <f t="shared" si="360"/>
        <v>1</v>
      </c>
      <c r="N1339" s="9">
        <f t="shared" si="367"/>
        <v>0</v>
      </c>
      <c r="O1339" s="9">
        <f t="shared" si="373"/>
        <v>0</v>
      </c>
      <c r="P1339">
        <f t="shared" si="361"/>
        <v>1</v>
      </c>
      <c r="Q1339" s="9">
        <f t="shared" si="368"/>
        <v>0</v>
      </c>
      <c r="R1339" s="9">
        <f t="shared" si="374"/>
        <v>0</v>
      </c>
      <c r="S1339">
        <f t="shared" si="362"/>
        <v>0</v>
      </c>
      <c r="T1339" s="9">
        <f t="shared" si="369"/>
        <v>0</v>
      </c>
      <c r="U1339" s="9">
        <f t="shared" si="375"/>
        <v>1</v>
      </c>
      <c r="V1339">
        <f t="shared" si="363"/>
        <v>0</v>
      </c>
      <c r="W1339" s="9">
        <f t="shared" si="370"/>
        <v>0</v>
      </c>
      <c r="X1339" s="9">
        <f t="shared" si="376"/>
        <v>1</v>
      </c>
      <c r="Y1339">
        <f t="shared" si="364"/>
        <v>0</v>
      </c>
      <c r="Z1339" s="9">
        <f t="shared" si="371"/>
        <v>0</v>
      </c>
      <c r="AA1339" s="9">
        <f t="shared" si="377"/>
        <v>1</v>
      </c>
    </row>
    <row r="1340" spans="1:27" x14ac:dyDescent="0.2">
      <c r="A1340" s="4">
        <v>42312</v>
      </c>
      <c r="B1340" s="7">
        <v>-7.1161855046930986E-3</v>
      </c>
      <c r="C1340" s="7">
        <v>-4.0105234831571579E-2</v>
      </c>
      <c r="D1340" s="7">
        <v>-1.6557296738028526E-2</v>
      </c>
      <c r="E1340" s="7">
        <v>-1.1009974405169487E-2</v>
      </c>
      <c r="F1340" s="7">
        <v>7.1495100855827332E-3</v>
      </c>
      <c r="G1340" s="7">
        <v>1.337831187993288E-2</v>
      </c>
      <c r="H1340" s="7">
        <v>3.5468216985464096E-2</v>
      </c>
      <c r="J1340">
        <f t="shared" si="365"/>
        <v>0</v>
      </c>
      <c r="K1340" s="9">
        <f t="shared" si="366"/>
        <v>0</v>
      </c>
      <c r="L1340" s="9">
        <f t="shared" si="372"/>
        <v>1</v>
      </c>
      <c r="M1340">
        <f t="shared" si="360"/>
        <v>0</v>
      </c>
      <c r="N1340" s="9">
        <f t="shared" si="367"/>
        <v>0</v>
      </c>
      <c r="O1340" s="9">
        <f t="shared" si="373"/>
        <v>0</v>
      </c>
      <c r="P1340">
        <f t="shared" si="361"/>
        <v>0</v>
      </c>
      <c r="Q1340" s="9">
        <f t="shared" si="368"/>
        <v>0</v>
      </c>
      <c r="R1340" s="9">
        <f t="shared" si="374"/>
        <v>0</v>
      </c>
      <c r="S1340">
        <f t="shared" si="362"/>
        <v>0</v>
      </c>
      <c r="T1340" s="9">
        <f t="shared" si="369"/>
        <v>0</v>
      </c>
      <c r="U1340" s="9">
        <f t="shared" si="375"/>
        <v>1</v>
      </c>
      <c r="V1340">
        <f t="shared" si="363"/>
        <v>0</v>
      </c>
      <c r="W1340" s="9">
        <f t="shared" si="370"/>
        <v>0</v>
      </c>
      <c r="X1340" s="9">
        <f t="shared" si="376"/>
        <v>1</v>
      </c>
      <c r="Y1340">
        <f t="shared" si="364"/>
        <v>0</v>
      </c>
      <c r="Z1340" s="9">
        <f t="shared" si="371"/>
        <v>0</v>
      </c>
      <c r="AA1340" s="9">
        <f t="shared" si="377"/>
        <v>1</v>
      </c>
    </row>
    <row r="1341" spans="1:27" x14ac:dyDescent="0.2">
      <c r="A1341" s="4">
        <v>42313</v>
      </c>
      <c r="B1341" s="7">
        <v>-1.8096277106334211E-3</v>
      </c>
      <c r="C1341" s="7">
        <v>-3.786923736333847E-2</v>
      </c>
      <c r="D1341" s="7">
        <v>-1.9865995272994041E-2</v>
      </c>
      <c r="E1341" s="7">
        <v>-1.4270225539803505E-2</v>
      </c>
      <c r="F1341" s="7">
        <v>1.0901758447289467E-2</v>
      </c>
      <c r="G1341" s="7">
        <v>1.7024241387844086E-2</v>
      </c>
      <c r="H1341" s="7">
        <v>3.5573519766330719E-2</v>
      </c>
      <c r="J1341">
        <f t="shared" si="365"/>
        <v>0</v>
      </c>
      <c r="K1341" s="9">
        <f t="shared" si="366"/>
        <v>0</v>
      </c>
      <c r="L1341" s="9">
        <f t="shared" si="372"/>
        <v>1</v>
      </c>
      <c r="M1341">
        <f t="shared" si="360"/>
        <v>0</v>
      </c>
      <c r="N1341" s="9">
        <f t="shared" si="367"/>
        <v>0</v>
      </c>
      <c r="O1341" s="9">
        <f t="shared" si="373"/>
        <v>1</v>
      </c>
      <c r="P1341">
        <f t="shared" si="361"/>
        <v>0</v>
      </c>
      <c r="Q1341" s="9">
        <f t="shared" si="368"/>
        <v>0</v>
      </c>
      <c r="R1341" s="9">
        <f t="shared" si="374"/>
        <v>1</v>
      </c>
      <c r="S1341">
        <f t="shared" si="362"/>
        <v>0</v>
      </c>
      <c r="T1341" s="9">
        <f t="shared" si="369"/>
        <v>0</v>
      </c>
      <c r="U1341" s="9">
        <f t="shared" si="375"/>
        <v>1</v>
      </c>
      <c r="V1341">
        <f t="shared" si="363"/>
        <v>0</v>
      </c>
      <c r="W1341" s="9">
        <f t="shared" si="370"/>
        <v>0</v>
      </c>
      <c r="X1341" s="9">
        <f t="shared" si="376"/>
        <v>1</v>
      </c>
      <c r="Y1341">
        <f t="shared" si="364"/>
        <v>0</v>
      </c>
      <c r="Z1341" s="9">
        <f t="shared" si="371"/>
        <v>0</v>
      </c>
      <c r="AA1341" s="9">
        <f t="shared" si="377"/>
        <v>1</v>
      </c>
    </row>
    <row r="1342" spans="1:27" x14ac:dyDescent="0.2">
      <c r="A1342" s="4">
        <v>42314</v>
      </c>
      <c r="B1342" s="7">
        <v>-1.5055715750139637E-2</v>
      </c>
      <c r="C1342" s="7">
        <v>-3.0716480687260628E-2</v>
      </c>
      <c r="D1342" s="7">
        <v>-1.9478321075439453E-2</v>
      </c>
      <c r="E1342" s="7">
        <v>-1.3664709404110909E-2</v>
      </c>
      <c r="F1342" s="7">
        <v>1.1773883365094662E-2</v>
      </c>
      <c r="G1342" s="7">
        <v>1.6279567033052444E-2</v>
      </c>
      <c r="H1342" s="7">
        <v>2.7648137882351875E-2</v>
      </c>
      <c r="J1342">
        <f t="shared" si="365"/>
        <v>0</v>
      </c>
      <c r="K1342" s="9">
        <f t="shared" si="366"/>
        <v>0</v>
      </c>
      <c r="L1342" s="9">
        <f t="shared" si="372"/>
        <v>1</v>
      </c>
      <c r="M1342">
        <f t="shared" si="360"/>
        <v>0</v>
      </c>
      <c r="N1342" s="9">
        <f t="shared" si="367"/>
        <v>0</v>
      </c>
      <c r="O1342" s="9">
        <f t="shared" si="373"/>
        <v>1</v>
      </c>
      <c r="P1342">
        <f t="shared" si="361"/>
        <v>1</v>
      </c>
      <c r="Q1342" s="9">
        <f t="shared" si="368"/>
        <v>0</v>
      </c>
      <c r="R1342" s="9">
        <f t="shared" si="374"/>
        <v>0</v>
      </c>
      <c r="S1342">
        <f t="shared" si="362"/>
        <v>0</v>
      </c>
      <c r="T1342" s="9">
        <f t="shared" si="369"/>
        <v>0</v>
      </c>
      <c r="U1342" s="9">
        <f t="shared" si="375"/>
        <v>1</v>
      </c>
      <c r="V1342">
        <f t="shared" si="363"/>
        <v>0</v>
      </c>
      <c r="W1342" s="9">
        <f t="shared" si="370"/>
        <v>0</v>
      </c>
      <c r="X1342" s="9">
        <f t="shared" si="376"/>
        <v>1</v>
      </c>
      <c r="Y1342">
        <f t="shared" si="364"/>
        <v>0</v>
      </c>
      <c r="Z1342" s="9">
        <f t="shared" si="371"/>
        <v>0</v>
      </c>
      <c r="AA1342" s="9">
        <f t="shared" si="377"/>
        <v>1</v>
      </c>
    </row>
    <row r="1343" spans="1:27" x14ac:dyDescent="0.2">
      <c r="A1343" s="4">
        <v>42317</v>
      </c>
      <c r="B1343" s="7">
        <v>3.6768085716173688E-4</v>
      </c>
      <c r="C1343" s="7">
        <v>-3.3463209867477417E-2</v>
      </c>
      <c r="D1343" s="7">
        <v>-1.6043055802583694E-2</v>
      </c>
      <c r="E1343" s="7">
        <v>-1.1274058371782303E-2</v>
      </c>
      <c r="F1343" s="7">
        <v>1.0000316426157951E-2</v>
      </c>
      <c r="G1343" s="7">
        <v>1.5264993533492088E-2</v>
      </c>
      <c r="H1343" s="7">
        <v>3.3015433698892593E-2</v>
      </c>
      <c r="J1343">
        <f t="shared" si="365"/>
        <v>0</v>
      </c>
      <c r="K1343" s="9">
        <f t="shared" si="366"/>
        <v>0</v>
      </c>
      <c r="L1343" s="9">
        <f t="shared" si="372"/>
        <v>1</v>
      </c>
      <c r="M1343">
        <f t="shared" si="360"/>
        <v>0</v>
      </c>
      <c r="N1343" s="9">
        <f t="shared" si="367"/>
        <v>0</v>
      </c>
      <c r="O1343" s="9">
        <f t="shared" si="373"/>
        <v>1</v>
      </c>
      <c r="P1343">
        <f t="shared" si="361"/>
        <v>0</v>
      </c>
      <c r="Q1343" s="9">
        <f t="shared" si="368"/>
        <v>0</v>
      </c>
      <c r="R1343" s="9">
        <f t="shared" si="374"/>
        <v>0</v>
      </c>
      <c r="S1343">
        <f t="shared" si="362"/>
        <v>0</v>
      </c>
      <c r="T1343" s="9">
        <f t="shared" si="369"/>
        <v>0</v>
      </c>
      <c r="U1343" s="9">
        <f t="shared" si="375"/>
        <v>1</v>
      </c>
      <c r="V1343">
        <f t="shared" si="363"/>
        <v>0</v>
      </c>
      <c r="W1343" s="9">
        <f t="shared" si="370"/>
        <v>0</v>
      </c>
      <c r="X1343" s="9">
        <f t="shared" si="376"/>
        <v>1</v>
      </c>
      <c r="Y1343">
        <f t="shared" si="364"/>
        <v>0</v>
      </c>
      <c r="Z1343" s="9">
        <f t="shared" si="371"/>
        <v>0</v>
      </c>
      <c r="AA1343" s="9">
        <f t="shared" si="377"/>
        <v>1</v>
      </c>
    </row>
    <row r="1344" spans="1:27" x14ac:dyDescent="0.2">
      <c r="A1344" s="4">
        <v>42318</v>
      </c>
      <c r="B1344" s="7">
        <v>3.6754571763590919E-4</v>
      </c>
      <c r="C1344" s="7">
        <v>-3.1689245253801346E-2</v>
      </c>
      <c r="D1344" s="7">
        <v>-2.0304637029767036E-2</v>
      </c>
      <c r="E1344" s="7">
        <v>-1.5037320554256439E-2</v>
      </c>
      <c r="F1344" s="7">
        <v>1.315571554005146E-2</v>
      </c>
      <c r="G1344" s="7">
        <v>1.8142489716410637E-2</v>
      </c>
      <c r="H1344" s="7">
        <v>3.0835296958684921E-2</v>
      </c>
      <c r="J1344">
        <f t="shared" si="365"/>
        <v>0</v>
      </c>
      <c r="K1344" s="9">
        <f t="shared" si="366"/>
        <v>0</v>
      </c>
      <c r="L1344" s="9">
        <f t="shared" si="372"/>
        <v>1</v>
      </c>
      <c r="M1344">
        <f t="shared" si="360"/>
        <v>0</v>
      </c>
      <c r="N1344" s="9">
        <f t="shared" si="367"/>
        <v>0</v>
      </c>
      <c r="O1344" s="9">
        <f t="shared" si="373"/>
        <v>1</v>
      </c>
      <c r="P1344">
        <f t="shared" si="361"/>
        <v>0</v>
      </c>
      <c r="Q1344" s="9">
        <f t="shared" si="368"/>
        <v>0</v>
      </c>
      <c r="R1344" s="9">
        <f t="shared" si="374"/>
        <v>1</v>
      </c>
      <c r="S1344">
        <f t="shared" si="362"/>
        <v>0</v>
      </c>
      <c r="T1344" s="9">
        <f t="shared" si="369"/>
        <v>0</v>
      </c>
      <c r="U1344" s="9">
        <f t="shared" si="375"/>
        <v>1</v>
      </c>
      <c r="V1344">
        <f t="shared" si="363"/>
        <v>0</v>
      </c>
      <c r="W1344" s="9">
        <f t="shared" si="370"/>
        <v>0</v>
      </c>
      <c r="X1344" s="9">
        <f t="shared" si="376"/>
        <v>1</v>
      </c>
      <c r="Y1344">
        <f t="shared" si="364"/>
        <v>0</v>
      </c>
      <c r="Z1344" s="9">
        <f t="shared" si="371"/>
        <v>0</v>
      </c>
      <c r="AA1344" s="9">
        <f t="shared" si="377"/>
        <v>1</v>
      </c>
    </row>
    <row r="1345" spans="1:27" x14ac:dyDescent="0.2">
      <c r="A1345" s="4">
        <v>42319</v>
      </c>
      <c r="B1345" s="7">
        <v>-3.3127848461970023E-3</v>
      </c>
      <c r="C1345" s="7">
        <v>-2.380264550447464E-2</v>
      </c>
      <c r="D1345" s="7">
        <v>-1.7453230917453766E-2</v>
      </c>
      <c r="E1345" s="7">
        <v>-1.2232363224029541E-2</v>
      </c>
      <c r="F1345" s="7">
        <v>1.1707021854817867E-2</v>
      </c>
      <c r="G1345" s="7">
        <v>1.5105043537914753E-2</v>
      </c>
      <c r="H1345" s="7">
        <v>2.3396560922265053E-2</v>
      </c>
      <c r="J1345">
        <f t="shared" si="365"/>
        <v>0</v>
      </c>
      <c r="K1345" s="9">
        <f t="shared" si="366"/>
        <v>0</v>
      </c>
      <c r="L1345" s="9">
        <f t="shared" si="372"/>
        <v>1</v>
      </c>
      <c r="M1345">
        <f t="shared" si="360"/>
        <v>0</v>
      </c>
      <c r="N1345" s="9">
        <f t="shared" si="367"/>
        <v>0</v>
      </c>
      <c r="O1345" s="9">
        <f t="shared" si="373"/>
        <v>1</v>
      </c>
      <c r="P1345">
        <f t="shared" si="361"/>
        <v>0</v>
      </c>
      <c r="Q1345" s="9">
        <f t="shared" si="368"/>
        <v>0</v>
      </c>
      <c r="R1345" s="9">
        <f t="shared" si="374"/>
        <v>1</v>
      </c>
      <c r="S1345">
        <f t="shared" si="362"/>
        <v>0</v>
      </c>
      <c r="T1345" s="9">
        <f t="shared" si="369"/>
        <v>0</v>
      </c>
      <c r="U1345" s="9">
        <f t="shared" si="375"/>
        <v>1</v>
      </c>
      <c r="V1345">
        <f t="shared" si="363"/>
        <v>0</v>
      </c>
      <c r="W1345" s="9">
        <f t="shared" si="370"/>
        <v>0</v>
      </c>
      <c r="X1345" s="9">
        <f t="shared" si="376"/>
        <v>1</v>
      </c>
      <c r="Y1345">
        <f t="shared" si="364"/>
        <v>0</v>
      </c>
      <c r="Z1345" s="9">
        <f t="shared" si="371"/>
        <v>0</v>
      </c>
      <c r="AA1345" s="9">
        <f t="shared" si="377"/>
        <v>1</v>
      </c>
    </row>
    <row r="1346" spans="1:27" x14ac:dyDescent="0.2">
      <c r="A1346" s="4">
        <v>42320</v>
      </c>
      <c r="B1346" s="7">
        <v>-3.6012781891967952E-3</v>
      </c>
      <c r="C1346" s="7">
        <v>-2.3346269503235817E-2</v>
      </c>
      <c r="D1346" s="7">
        <v>-1.5531853772699833E-2</v>
      </c>
      <c r="E1346" s="7">
        <v>-1.0915263555943966E-2</v>
      </c>
      <c r="F1346" s="7">
        <v>1.1608616448938847E-2</v>
      </c>
      <c r="G1346" s="7">
        <v>1.4937159605324268E-2</v>
      </c>
      <c r="H1346" s="7">
        <v>2.438109926879406E-2</v>
      </c>
      <c r="J1346">
        <f t="shared" si="365"/>
        <v>0</v>
      </c>
      <c r="K1346" s="9">
        <f t="shared" si="366"/>
        <v>0</v>
      </c>
      <c r="L1346" s="9">
        <f t="shared" si="372"/>
        <v>1</v>
      </c>
      <c r="M1346">
        <f t="shared" ref="M1346:M1409" si="378">IF($B1346&lt;D1346,1,0)</f>
        <v>0</v>
      </c>
      <c r="N1346" s="9">
        <f t="shared" si="367"/>
        <v>0</v>
      </c>
      <c r="O1346" s="9">
        <f t="shared" si="373"/>
        <v>1</v>
      </c>
      <c r="P1346">
        <f t="shared" ref="P1346:P1409" si="379">IF($B1346&lt;E1346,1,0)</f>
        <v>0</v>
      </c>
      <c r="Q1346" s="9">
        <f t="shared" si="368"/>
        <v>0</v>
      </c>
      <c r="R1346" s="9">
        <f t="shared" si="374"/>
        <v>1</v>
      </c>
      <c r="S1346">
        <f t="shared" ref="S1346:S1409" si="380">IF($B1346&gt;F1346,1,0)</f>
        <v>0</v>
      </c>
      <c r="T1346" s="9">
        <f t="shared" si="369"/>
        <v>0</v>
      </c>
      <c r="U1346" s="9">
        <f t="shared" si="375"/>
        <v>1</v>
      </c>
      <c r="V1346">
        <f t="shared" ref="V1346:V1409" si="381">IF($B1346&gt;G1346,1,0)</f>
        <v>0</v>
      </c>
      <c r="W1346" s="9">
        <f t="shared" si="370"/>
        <v>0</v>
      </c>
      <c r="X1346" s="9">
        <f t="shared" si="376"/>
        <v>1</v>
      </c>
      <c r="Y1346">
        <f t="shared" ref="Y1346:Y1409" si="382">IF($B1346&gt;H1346,1,0)</f>
        <v>0</v>
      </c>
      <c r="Z1346" s="9">
        <f t="shared" si="371"/>
        <v>0</v>
      </c>
      <c r="AA1346" s="9">
        <f t="shared" si="377"/>
        <v>1</v>
      </c>
    </row>
    <row r="1347" spans="1:27" x14ac:dyDescent="0.2">
      <c r="A1347" s="4">
        <v>42321</v>
      </c>
      <c r="B1347" s="7">
        <v>-9.2511217051006612E-5</v>
      </c>
      <c r="C1347" s="7">
        <v>-2.5607964023947716E-2</v>
      </c>
      <c r="D1347" s="7">
        <v>-1.5740148723125458E-2</v>
      </c>
      <c r="E1347" s="7">
        <v>-1.1743814684450626E-2</v>
      </c>
      <c r="F1347" s="7">
        <v>1.3867810368537903E-2</v>
      </c>
      <c r="G1347" s="7">
        <v>1.7492230981588364E-2</v>
      </c>
      <c r="H1347" s="7">
        <v>2.8799045830965042E-2</v>
      </c>
      <c r="J1347">
        <f t="shared" ref="J1347:J1410" si="383">IF(B1347&lt;C1347,1,0)</f>
        <v>0</v>
      </c>
      <c r="K1347" s="9">
        <f t="shared" si="366"/>
        <v>0</v>
      </c>
      <c r="L1347" s="9">
        <f t="shared" si="372"/>
        <v>1</v>
      </c>
      <c r="M1347">
        <f t="shared" si="378"/>
        <v>0</v>
      </c>
      <c r="N1347" s="9">
        <f t="shared" si="367"/>
        <v>0</v>
      </c>
      <c r="O1347" s="9">
        <f t="shared" si="373"/>
        <v>1</v>
      </c>
      <c r="P1347">
        <f t="shared" si="379"/>
        <v>0</v>
      </c>
      <c r="Q1347" s="9">
        <f t="shared" si="368"/>
        <v>0</v>
      </c>
      <c r="R1347" s="9">
        <f t="shared" si="374"/>
        <v>1</v>
      </c>
      <c r="S1347">
        <f t="shared" si="380"/>
        <v>0</v>
      </c>
      <c r="T1347" s="9">
        <f t="shared" si="369"/>
        <v>0</v>
      </c>
      <c r="U1347" s="9">
        <f t="shared" si="375"/>
        <v>1</v>
      </c>
      <c r="V1347">
        <f t="shared" si="381"/>
        <v>0</v>
      </c>
      <c r="W1347" s="9">
        <f t="shared" si="370"/>
        <v>0</v>
      </c>
      <c r="X1347" s="9">
        <f t="shared" si="376"/>
        <v>1</v>
      </c>
      <c r="Y1347">
        <f t="shared" si="382"/>
        <v>0</v>
      </c>
      <c r="Z1347" s="9">
        <f t="shared" si="371"/>
        <v>0</v>
      </c>
      <c r="AA1347" s="9">
        <f t="shared" si="377"/>
        <v>1</v>
      </c>
    </row>
    <row r="1348" spans="1:27" x14ac:dyDescent="0.2">
      <c r="A1348" s="4">
        <v>42324</v>
      </c>
      <c r="B1348" s="7">
        <v>2.4948037887826502E-3</v>
      </c>
      <c r="C1348" s="7">
        <v>-2.2652916610240936E-2</v>
      </c>
      <c r="D1348" s="7">
        <v>-1.6166448593139648E-2</v>
      </c>
      <c r="E1348" s="7">
        <v>-1.1061006225645542E-2</v>
      </c>
      <c r="F1348" s="7">
        <v>1.3552223332226276E-2</v>
      </c>
      <c r="G1348" s="7">
        <v>1.5437980182468891E-2</v>
      </c>
      <c r="H1348" s="7">
        <v>2.1057808771729469E-2</v>
      </c>
      <c r="J1348">
        <f t="shared" si="383"/>
        <v>0</v>
      </c>
      <c r="K1348" s="9">
        <f t="shared" ref="K1348:K1411" si="384">IF(J1348=J1347,IF(J1347=1,1,0),0)</f>
        <v>0</v>
      </c>
      <c r="L1348" s="9">
        <f t="shared" si="372"/>
        <v>1</v>
      </c>
      <c r="M1348">
        <f t="shared" si="378"/>
        <v>0</v>
      </c>
      <c r="N1348" s="9">
        <f t="shared" ref="N1348:N1411" si="385">IF(M1348=M1347,IF(M1347=1,1,0),0)</f>
        <v>0</v>
      </c>
      <c r="O1348" s="9">
        <f t="shared" si="373"/>
        <v>1</v>
      </c>
      <c r="P1348">
        <f t="shared" si="379"/>
        <v>0</v>
      </c>
      <c r="Q1348" s="9">
        <f t="shared" ref="Q1348:Q1411" si="386">IF(P1348=P1347,IF(P1347=1,1,0),0)</f>
        <v>0</v>
      </c>
      <c r="R1348" s="9">
        <f t="shared" si="374"/>
        <v>1</v>
      </c>
      <c r="S1348">
        <f t="shared" si="380"/>
        <v>0</v>
      </c>
      <c r="T1348" s="9">
        <f t="shared" ref="T1348:T1411" si="387">IF(S1348=S1347,IF(S1347=1,1,0),0)</f>
        <v>0</v>
      </c>
      <c r="U1348" s="9">
        <f t="shared" si="375"/>
        <v>1</v>
      </c>
      <c r="V1348">
        <f t="shared" si="381"/>
        <v>0</v>
      </c>
      <c r="W1348" s="9">
        <f t="shared" ref="W1348:W1411" si="388">IF(V1348=V1347,IF(V1347=1,1,0),0)</f>
        <v>0</v>
      </c>
      <c r="X1348" s="9">
        <f t="shared" si="376"/>
        <v>1</v>
      </c>
      <c r="Y1348">
        <f t="shared" si="382"/>
        <v>0</v>
      </c>
      <c r="Z1348" s="9">
        <f t="shared" ref="Z1348:Z1411" si="389">IF(Y1348=Y1347,IF(Y1347=1,1,0),0)</f>
        <v>0</v>
      </c>
      <c r="AA1348" s="9">
        <f t="shared" si="377"/>
        <v>1</v>
      </c>
    </row>
    <row r="1349" spans="1:27" x14ac:dyDescent="0.2">
      <c r="A1349" s="4">
        <v>42325</v>
      </c>
      <c r="B1349" s="7">
        <v>-1.3939450687269039E-2</v>
      </c>
      <c r="C1349" s="7">
        <v>-2.1572383120656013E-2</v>
      </c>
      <c r="D1349" s="7">
        <v>-1.4616949483752251E-2</v>
      </c>
      <c r="E1349" s="7">
        <v>-1.0252416133880615E-2</v>
      </c>
      <c r="F1349" s="7">
        <v>1.3660108670592308E-2</v>
      </c>
      <c r="G1349" s="7">
        <v>1.5470250509679317E-2</v>
      </c>
      <c r="H1349" s="7">
        <v>2.0864333957433701E-2</v>
      </c>
      <c r="J1349">
        <f t="shared" si="383"/>
        <v>0</v>
      </c>
      <c r="K1349" s="9">
        <f t="shared" si="384"/>
        <v>0</v>
      </c>
      <c r="L1349" s="9">
        <f t="shared" ref="L1349:L1412" si="390">IF(J1349=J1348,IF(J1348=0,1,0),0)</f>
        <v>1</v>
      </c>
      <c r="M1349">
        <f t="shared" si="378"/>
        <v>0</v>
      </c>
      <c r="N1349" s="9">
        <f t="shared" si="385"/>
        <v>0</v>
      </c>
      <c r="O1349" s="9">
        <f t="shared" ref="O1349:O1412" si="391">IF(M1349=M1348,IF(M1348=0,1,0),0)</f>
        <v>1</v>
      </c>
      <c r="P1349">
        <f t="shared" si="379"/>
        <v>1</v>
      </c>
      <c r="Q1349" s="9">
        <f t="shared" si="386"/>
        <v>0</v>
      </c>
      <c r="R1349" s="9">
        <f t="shared" ref="R1349:R1412" si="392">IF(P1349=P1348,IF(P1348=0,1,0),0)</f>
        <v>0</v>
      </c>
      <c r="S1349">
        <f t="shared" si="380"/>
        <v>0</v>
      </c>
      <c r="T1349" s="9">
        <f t="shared" si="387"/>
        <v>0</v>
      </c>
      <c r="U1349" s="9">
        <f t="shared" ref="U1349:U1412" si="393">IF(S1349=S1348,IF(S1348=0,1,0),0)</f>
        <v>1</v>
      </c>
      <c r="V1349">
        <f t="shared" si="381"/>
        <v>0</v>
      </c>
      <c r="W1349" s="9">
        <f t="shared" si="388"/>
        <v>0</v>
      </c>
      <c r="X1349" s="9">
        <f t="shared" ref="X1349:X1412" si="394">IF(V1349=V1348,IF(V1348=0,1,0),0)</f>
        <v>1</v>
      </c>
      <c r="Y1349">
        <f t="shared" si="382"/>
        <v>0</v>
      </c>
      <c r="Z1349" s="9">
        <f t="shared" si="389"/>
        <v>0</v>
      </c>
      <c r="AA1349" s="9">
        <f t="shared" ref="AA1349:AA1412" si="395">IF(Y1349=Y1348,IF(Y1348=0,1,0),0)</f>
        <v>1</v>
      </c>
    </row>
    <row r="1350" spans="1:27" x14ac:dyDescent="0.2">
      <c r="A1350" s="4">
        <v>42326</v>
      </c>
      <c r="B1350" s="7">
        <v>9.3576007180166116E-5</v>
      </c>
      <c r="C1350" s="7">
        <v>-3.1313750892877579E-2</v>
      </c>
      <c r="D1350" s="7">
        <v>-1.424778439104557E-2</v>
      </c>
      <c r="E1350" s="7">
        <v>-1.0080533102154732E-2</v>
      </c>
      <c r="F1350" s="7">
        <v>1.2642664834856987E-2</v>
      </c>
      <c r="G1350" s="7">
        <v>1.6258899122476578E-2</v>
      </c>
      <c r="H1350" s="7">
        <v>3.1554728746414185E-2</v>
      </c>
      <c r="J1350">
        <f t="shared" si="383"/>
        <v>0</v>
      </c>
      <c r="K1350" s="9">
        <f t="shared" si="384"/>
        <v>0</v>
      </c>
      <c r="L1350" s="9">
        <f t="shared" si="390"/>
        <v>1</v>
      </c>
      <c r="M1350">
        <f t="shared" si="378"/>
        <v>0</v>
      </c>
      <c r="N1350" s="9">
        <f t="shared" si="385"/>
        <v>0</v>
      </c>
      <c r="O1350" s="9">
        <f t="shared" si="391"/>
        <v>1</v>
      </c>
      <c r="P1350">
        <f t="shared" si="379"/>
        <v>0</v>
      </c>
      <c r="Q1350" s="9">
        <f t="shared" si="386"/>
        <v>0</v>
      </c>
      <c r="R1350" s="9">
        <f t="shared" si="392"/>
        <v>0</v>
      </c>
      <c r="S1350">
        <f t="shared" si="380"/>
        <v>0</v>
      </c>
      <c r="T1350" s="9">
        <f t="shared" si="387"/>
        <v>0</v>
      </c>
      <c r="U1350" s="9">
        <f t="shared" si="393"/>
        <v>1</v>
      </c>
      <c r="V1350">
        <f t="shared" si="381"/>
        <v>0</v>
      </c>
      <c r="W1350" s="9">
        <f t="shared" si="388"/>
        <v>0</v>
      </c>
      <c r="X1350" s="9">
        <f t="shared" si="394"/>
        <v>1</v>
      </c>
      <c r="Y1350">
        <f t="shared" si="382"/>
        <v>0</v>
      </c>
      <c r="Z1350" s="9">
        <f t="shared" si="389"/>
        <v>0</v>
      </c>
      <c r="AA1350" s="9">
        <f t="shared" si="395"/>
        <v>1</v>
      </c>
    </row>
    <row r="1351" spans="1:27" x14ac:dyDescent="0.2">
      <c r="A1351" s="4">
        <v>42327</v>
      </c>
      <c r="B1351" s="7">
        <v>8.5717472567316648E-3</v>
      </c>
      <c r="C1351" s="7">
        <v>-2.4436250329017639E-2</v>
      </c>
      <c r="D1351" s="7">
        <v>-1.6294050961732864E-2</v>
      </c>
      <c r="E1351" s="7">
        <v>-1.1515357531607151E-2</v>
      </c>
      <c r="F1351" s="7">
        <v>1.2993845157325268E-2</v>
      </c>
      <c r="G1351" s="7">
        <v>1.6017574816942215E-2</v>
      </c>
      <c r="H1351" s="7">
        <v>2.4984661489725113E-2</v>
      </c>
      <c r="J1351">
        <f t="shared" si="383"/>
        <v>0</v>
      </c>
      <c r="K1351" s="9">
        <f t="shared" si="384"/>
        <v>0</v>
      </c>
      <c r="L1351" s="9">
        <f t="shared" si="390"/>
        <v>1</v>
      </c>
      <c r="M1351">
        <f t="shared" si="378"/>
        <v>0</v>
      </c>
      <c r="N1351" s="9">
        <f t="shared" si="385"/>
        <v>0</v>
      </c>
      <c r="O1351" s="9">
        <f t="shared" si="391"/>
        <v>1</v>
      </c>
      <c r="P1351">
        <f t="shared" si="379"/>
        <v>0</v>
      </c>
      <c r="Q1351" s="9">
        <f t="shared" si="386"/>
        <v>0</v>
      </c>
      <c r="R1351" s="9">
        <f t="shared" si="392"/>
        <v>1</v>
      </c>
      <c r="S1351">
        <f t="shared" si="380"/>
        <v>0</v>
      </c>
      <c r="T1351" s="9">
        <f t="shared" si="387"/>
        <v>0</v>
      </c>
      <c r="U1351" s="9">
        <f t="shared" si="393"/>
        <v>1</v>
      </c>
      <c r="V1351">
        <f t="shared" si="381"/>
        <v>0</v>
      </c>
      <c r="W1351" s="9">
        <f t="shared" si="388"/>
        <v>0</v>
      </c>
      <c r="X1351" s="9">
        <f t="shared" si="394"/>
        <v>1</v>
      </c>
      <c r="Y1351">
        <f t="shared" si="382"/>
        <v>0</v>
      </c>
      <c r="Z1351" s="9">
        <f t="shared" si="389"/>
        <v>0</v>
      </c>
      <c r="AA1351" s="9">
        <f t="shared" si="395"/>
        <v>1</v>
      </c>
    </row>
    <row r="1352" spans="1:27" x14ac:dyDescent="0.2">
      <c r="A1352" s="4">
        <v>42328</v>
      </c>
      <c r="B1352" s="7">
        <v>-1.4854705173302945E-3</v>
      </c>
      <c r="C1352" s="7">
        <v>-1.9744236022233963E-2</v>
      </c>
      <c r="D1352" s="7">
        <v>-1.2006038799881935E-2</v>
      </c>
      <c r="E1352" s="7">
        <v>-8.852827362716198E-3</v>
      </c>
      <c r="F1352" s="7">
        <v>1.2609644792973995E-2</v>
      </c>
      <c r="G1352" s="7">
        <v>1.545710489153862E-2</v>
      </c>
      <c r="H1352" s="7">
        <v>2.186921052634716E-2</v>
      </c>
      <c r="J1352">
        <f t="shared" si="383"/>
        <v>0</v>
      </c>
      <c r="K1352" s="9">
        <f t="shared" si="384"/>
        <v>0</v>
      </c>
      <c r="L1352" s="9">
        <f t="shared" si="390"/>
        <v>1</v>
      </c>
      <c r="M1352">
        <f t="shared" si="378"/>
        <v>0</v>
      </c>
      <c r="N1352" s="9">
        <f t="shared" si="385"/>
        <v>0</v>
      </c>
      <c r="O1352" s="9">
        <f t="shared" si="391"/>
        <v>1</v>
      </c>
      <c r="P1352">
        <f t="shared" si="379"/>
        <v>0</v>
      </c>
      <c r="Q1352" s="9">
        <f t="shared" si="386"/>
        <v>0</v>
      </c>
      <c r="R1352" s="9">
        <f t="shared" si="392"/>
        <v>1</v>
      </c>
      <c r="S1352">
        <f t="shared" si="380"/>
        <v>0</v>
      </c>
      <c r="T1352" s="9">
        <f t="shared" si="387"/>
        <v>0</v>
      </c>
      <c r="U1352" s="9">
        <f t="shared" si="393"/>
        <v>1</v>
      </c>
      <c r="V1352">
        <f t="shared" si="381"/>
        <v>0</v>
      </c>
      <c r="W1352" s="9">
        <f t="shared" si="388"/>
        <v>0</v>
      </c>
      <c r="X1352" s="9">
        <f t="shared" si="394"/>
        <v>1</v>
      </c>
      <c r="Y1352">
        <f t="shared" si="382"/>
        <v>0</v>
      </c>
      <c r="Z1352" s="9">
        <f t="shared" si="389"/>
        <v>0</v>
      </c>
      <c r="AA1352" s="9">
        <f t="shared" si="395"/>
        <v>1</v>
      </c>
    </row>
    <row r="1353" spans="1:27" x14ac:dyDescent="0.2">
      <c r="A1353" s="4">
        <v>42331</v>
      </c>
      <c r="B1353" s="7">
        <v>-8.8657199623932963E-3</v>
      </c>
      <c r="C1353" s="7">
        <v>-2.1899586543440819E-2</v>
      </c>
      <c r="D1353" s="7">
        <v>-1.4621149748563766E-2</v>
      </c>
      <c r="E1353" s="7">
        <v>-1.032320037484169E-2</v>
      </c>
      <c r="F1353" s="7">
        <v>1.2529184110462666E-2</v>
      </c>
      <c r="G1353" s="7">
        <v>1.5690024942159653E-2</v>
      </c>
      <c r="H1353" s="7">
        <v>2.5916464626789093E-2</v>
      </c>
      <c r="J1353">
        <f t="shared" si="383"/>
        <v>0</v>
      </c>
      <c r="K1353" s="9">
        <f t="shared" si="384"/>
        <v>0</v>
      </c>
      <c r="L1353" s="9">
        <f t="shared" si="390"/>
        <v>1</v>
      </c>
      <c r="M1353">
        <f t="shared" si="378"/>
        <v>0</v>
      </c>
      <c r="N1353" s="9">
        <f t="shared" si="385"/>
        <v>0</v>
      </c>
      <c r="O1353" s="9">
        <f t="shared" si="391"/>
        <v>1</v>
      </c>
      <c r="P1353">
        <f t="shared" si="379"/>
        <v>0</v>
      </c>
      <c r="Q1353" s="9">
        <f t="shared" si="386"/>
        <v>0</v>
      </c>
      <c r="R1353" s="9">
        <f t="shared" si="392"/>
        <v>1</v>
      </c>
      <c r="S1353">
        <f t="shared" si="380"/>
        <v>0</v>
      </c>
      <c r="T1353" s="9">
        <f t="shared" si="387"/>
        <v>0</v>
      </c>
      <c r="U1353" s="9">
        <f t="shared" si="393"/>
        <v>1</v>
      </c>
      <c r="V1353">
        <f t="shared" si="381"/>
        <v>0</v>
      </c>
      <c r="W1353" s="9">
        <f t="shared" si="388"/>
        <v>0</v>
      </c>
      <c r="X1353" s="9">
        <f t="shared" si="394"/>
        <v>1</v>
      </c>
      <c r="Y1353">
        <f t="shared" si="382"/>
        <v>0</v>
      </c>
      <c r="Z1353" s="9">
        <f t="shared" si="389"/>
        <v>0</v>
      </c>
      <c r="AA1353" s="9">
        <f t="shared" si="395"/>
        <v>1</v>
      </c>
    </row>
    <row r="1354" spans="1:27" x14ac:dyDescent="0.2">
      <c r="A1354" s="4">
        <v>42332</v>
      </c>
      <c r="B1354" s="7">
        <v>6.5402456806099747E-3</v>
      </c>
      <c r="C1354" s="7">
        <v>-2.3246068507432938E-2</v>
      </c>
      <c r="D1354" s="7">
        <v>-1.233193650841713E-2</v>
      </c>
      <c r="E1354" s="7">
        <v>-8.5967732593417168E-3</v>
      </c>
      <c r="F1354" s="7">
        <v>1.1821718886494637E-2</v>
      </c>
      <c r="G1354" s="7">
        <v>1.5386292710900307E-2</v>
      </c>
      <c r="H1354" s="7">
        <v>2.9174778610467911E-2</v>
      </c>
      <c r="J1354">
        <f t="shared" si="383"/>
        <v>0</v>
      </c>
      <c r="K1354" s="9">
        <f t="shared" si="384"/>
        <v>0</v>
      </c>
      <c r="L1354" s="9">
        <f t="shared" si="390"/>
        <v>1</v>
      </c>
      <c r="M1354">
        <f t="shared" si="378"/>
        <v>0</v>
      </c>
      <c r="N1354" s="9">
        <f t="shared" si="385"/>
        <v>0</v>
      </c>
      <c r="O1354" s="9">
        <f t="shared" si="391"/>
        <v>1</v>
      </c>
      <c r="P1354">
        <f t="shared" si="379"/>
        <v>0</v>
      </c>
      <c r="Q1354" s="9">
        <f t="shared" si="386"/>
        <v>0</v>
      </c>
      <c r="R1354" s="9">
        <f t="shared" si="392"/>
        <v>1</v>
      </c>
      <c r="S1354">
        <f t="shared" si="380"/>
        <v>0</v>
      </c>
      <c r="T1354" s="9">
        <f t="shared" si="387"/>
        <v>0</v>
      </c>
      <c r="U1354" s="9">
        <f t="shared" si="393"/>
        <v>1</v>
      </c>
      <c r="V1354">
        <f t="shared" si="381"/>
        <v>0</v>
      </c>
      <c r="W1354" s="9">
        <f t="shared" si="388"/>
        <v>0</v>
      </c>
      <c r="X1354" s="9">
        <f t="shared" si="394"/>
        <v>1</v>
      </c>
      <c r="Y1354">
        <f t="shared" si="382"/>
        <v>0</v>
      </c>
      <c r="Z1354" s="9">
        <f t="shared" si="389"/>
        <v>0</v>
      </c>
      <c r="AA1354" s="9">
        <f t="shared" si="395"/>
        <v>1</v>
      </c>
    </row>
    <row r="1355" spans="1:27" x14ac:dyDescent="0.2">
      <c r="A1355" s="4">
        <v>42333</v>
      </c>
      <c r="B1355" s="7">
        <v>-3.5451105325172284E-3</v>
      </c>
      <c r="C1355" s="7">
        <v>-1.3789504766464233E-2</v>
      </c>
      <c r="D1355" s="7">
        <v>-9.6191614866256714E-3</v>
      </c>
      <c r="E1355" s="7">
        <v>-6.6003012470901012E-3</v>
      </c>
      <c r="F1355" s="7">
        <v>1.2186668813228607E-2</v>
      </c>
      <c r="G1355" s="7">
        <v>1.4300504699349403E-2</v>
      </c>
      <c r="H1355" s="7">
        <v>2.0205467939376831E-2</v>
      </c>
      <c r="J1355">
        <f t="shared" si="383"/>
        <v>0</v>
      </c>
      <c r="K1355" s="9">
        <f t="shared" si="384"/>
        <v>0</v>
      </c>
      <c r="L1355" s="9">
        <f t="shared" si="390"/>
        <v>1</v>
      </c>
      <c r="M1355">
        <f t="shared" si="378"/>
        <v>0</v>
      </c>
      <c r="N1355" s="9">
        <f t="shared" si="385"/>
        <v>0</v>
      </c>
      <c r="O1355" s="9">
        <f t="shared" si="391"/>
        <v>1</v>
      </c>
      <c r="P1355">
        <f t="shared" si="379"/>
        <v>0</v>
      </c>
      <c r="Q1355" s="9">
        <f t="shared" si="386"/>
        <v>0</v>
      </c>
      <c r="R1355" s="9">
        <f t="shared" si="392"/>
        <v>1</v>
      </c>
      <c r="S1355">
        <f t="shared" si="380"/>
        <v>0</v>
      </c>
      <c r="T1355" s="9">
        <f t="shared" si="387"/>
        <v>0</v>
      </c>
      <c r="U1355" s="9">
        <f t="shared" si="393"/>
        <v>1</v>
      </c>
      <c r="V1355">
        <f t="shared" si="381"/>
        <v>0</v>
      </c>
      <c r="W1355" s="9">
        <f t="shared" si="388"/>
        <v>0</v>
      </c>
      <c r="X1355" s="9">
        <f t="shared" si="394"/>
        <v>1</v>
      </c>
      <c r="Y1355">
        <f t="shared" si="382"/>
        <v>0</v>
      </c>
      <c r="Z1355" s="9">
        <f t="shared" si="389"/>
        <v>0</v>
      </c>
      <c r="AA1355" s="9">
        <f t="shared" si="395"/>
        <v>1</v>
      </c>
    </row>
    <row r="1356" spans="1:27" x14ac:dyDescent="0.2">
      <c r="A1356" s="4">
        <v>42335</v>
      </c>
      <c r="B1356" s="7">
        <v>-1.2981087183119005E-2</v>
      </c>
      <c r="C1356" s="7">
        <v>-1.767687126994133E-2</v>
      </c>
      <c r="D1356" s="7">
        <v>-1.1726194992661476E-2</v>
      </c>
      <c r="E1356" s="7">
        <v>-7.8492173925042152E-3</v>
      </c>
      <c r="F1356" s="7">
        <v>1.2097040191292763E-2</v>
      </c>
      <c r="G1356" s="7">
        <v>1.4728359878063202E-2</v>
      </c>
      <c r="H1356" s="7">
        <v>2.5693919509649277E-2</v>
      </c>
      <c r="J1356">
        <f t="shared" si="383"/>
        <v>0</v>
      </c>
      <c r="K1356" s="9">
        <f t="shared" si="384"/>
        <v>0</v>
      </c>
      <c r="L1356" s="9">
        <f t="shared" si="390"/>
        <v>1</v>
      </c>
      <c r="M1356">
        <f t="shared" si="378"/>
        <v>1</v>
      </c>
      <c r="N1356" s="9">
        <f t="shared" si="385"/>
        <v>0</v>
      </c>
      <c r="O1356" s="9">
        <f t="shared" si="391"/>
        <v>0</v>
      </c>
      <c r="P1356">
        <f t="shared" si="379"/>
        <v>1</v>
      </c>
      <c r="Q1356" s="9">
        <f t="shared" si="386"/>
        <v>0</v>
      </c>
      <c r="R1356" s="9">
        <f t="shared" si="392"/>
        <v>0</v>
      </c>
      <c r="S1356">
        <f t="shared" si="380"/>
        <v>0</v>
      </c>
      <c r="T1356" s="9">
        <f t="shared" si="387"/>
        <v>0</v>
      </c>
      <c r="U1356" s="9">
        <f t="shared" si="393"/>
        <v>1</v>
      </c>
      <c r="V1356">
        <f t="shared" si="381"/>
        <v>0</v>
      </c>
      <c r="W1356" s="9">
        <f t="shared" si="388"/>
        <v>0</v>
      </c>
      <c r="X1356" s="9">
        <f t="shared" si="394"/>
        <v>1</v>
      </c>
      <c r="Y1356">
        <f t="shared" si="382"/>
        <v>0</v>
      </c>
      <c r="Z1356" s="9">
        <f t="shared" si="389"/>
        <v>0</v>
      </c>
      <c r="AA1356" s="9">
        <f t="shared" si="395"/>
        <v>1</v>
      </c>
    </row>
    <row r="1357" spans="1:27" x14ac:dyDescent="0.2">
      <c r="A1357" s="4">
        <v>42338</v>
      </c>
      <c r="B1357" s="7">
        <v>9.0481295898489113E-3</v>
      </c>
      <c r="C1357" s="7">
        <v>-3.3006984740495682E-2</v>
      </c>
      <c r="D1357" s="7">
        <v>-1.3317393139004707E-2</v>
      </c>
      <c r="E1357" s="7">
        <v>-8.8398260995745659E-3</v>
      </c>
      <c r="F1357" s="7">
        <v>1.2444770894944668E-2</v>
      </c>
      <c r="G1357" s="7">
        <v>1.6712866723537445E-2</v>
      </c>
      <c r="H1357" s="7">
        <v>3.4785296767950058E-2</v>
      </c>
      <c r="J1357">
        <f t="shared" si="383"/>
        <v>0</v>
      </c>
      <c r="K1357" s="9">
        <f t="shared" si="384"/>
        <v>0</v>
      </c>
      <c r="L1357" s="9">
        <f t="shared" si="390"/>
        <v>1</v>
      </c>
      <c r="M1357">
        <f t="shared" si="378"/>
        <v>0</v>
      </c>
      <c r="N1357" s="9">
        <f t="shared" si="385"/>
        <v>0</v>
      </c>
      <c r="O1357" s="9">
        <f t="shared" si="391"/>
        <v>0</v>
      </c>
      <c r="P1357">
        <f t="shared" si="379"/>
        <v>0</v>
      </c>
      <c r="Q1357" s="9">
        <f t="shared" si="386"/>
        <v>0</v>
      </c>
      <c r="R1357" s="9">
        <f t="shared" si="392"/>
        <v>0</v>
      </c>
      <c r="S1357">
        <f t="shared" si="380"/>
        <v>0</v>
      </c>
      <c r="T1357" s="9">
        <f t="shared" si="387"/>
        <v>0</v>
      </c>
      <c r="U1357" s="9">
        <f t="shared" si="393"/>
        <v>1</v>
      </c>
      <c r="V1357">
        <f t="shared" si="381"/>
        <v>0</v>
      </c>
      <c r="W1357" s="9">
        <f t="shared" si="388"/>
        <v>0</v>
      </c>
      <c r="X1357" s="9">
        <f t="shared" si="394"/>
        <v>1</v>
      </c>
      <c r="Y1357">
        <f t="shared" si="382"/>
        <v>0</v>
      </c>
      <c r="Z1357" s="9">
        <f t="shared" si="389"/>
        <v>0</v>
      </c>
      <c r="AA1357" s="9">
        <f t="shared" si="395"/>
        <v>1</v>
      </c>
    </row>
    <row r="1358" spans="1:27" x14ac:dyDescent="0.2">
      <c r="A1358" s="4">
        <v>42339</v>
      </c>
      <c r="B1358" s="7">
        <v>-1.8782875544646909E-3</v>
      </c>
      <c r="C1358" s="7">
        <v>-2.1897623315453529E-2</v>
      </c>
      <c r="D1358" s="7">
        <v>-1.0779615491628647E-2</v>
      </c>
      <c r="E1358" s="7">
        <v>-6.9101150147616863E-3</v>
      </c>
      <c r="F1358" s="7">
        <v>1.140978466719389E-2</v>
      </c>
      <c r="G1358" s="7">
        <v>1.483624242246151E-2</v>
      </c>
      <c r="H1358" s="7">
        <v>2.3208612576127052E-2</v>
      </c>
      <c r="J1358">
        <f t="shared" si="383"/>
        <v>0</v>
      </c>
      <c r="K1358" s="9">
        <f t="shared" si="384"/>
        <v>0</v>
      </c>
      <c r="L1358" s="9">
        <f t="shared" si="390"/>
        <v>1</v>
      </c>
      <c r="M1358">
        <f t="shared" si="378"/>
        <v>0</v>
      </c>
      <c r="N1358" s="9">
        <f t="shared" si="385"/>
        <v>0</v>
      </c>
      <c r="O1358" s="9">
        <f t="shared" si="391"/>
        <v>1</v>
      </c>
      <c r="P1358">
        <f t="shared" si="379"/>
        <v>0</v>
      </c>
      <c r="Q1358" s="9">
        <f t="shared" si="386"/>
        <v>0</v>
      </c>
      <c r="R1358" s="9">
        <f t="shared" si="392"/>
        <v>1</v>
      </c>
      <c r="S1358">
        <f t="shared" si="380"/>
        <v>0</v>
      </c>
      <c r="T1358" s="9">
        <f t="shared" si="387"/>
        <v>0</v>
      </c>
      <c r="U1358" s="9">
        <f t="shared" si="393"/>
        <v>1</v>
      </c>
      <c r="V1358">
        <f t="shared" si="381"/>
        <v>0</v>
      </c>
      <c r="W1358" s="9">
        <f t="shared" si="388"/>
        <v>0</v>
      </c>
      <c r="X1358" s="9">
        <f t="shared" si="394"/>
        <v>1</v>
      </c>
      <c r="Y1358">
        <f t="shared" si="382"/>
        <v>0</v>
      </c>
      <c r="Z1358" s="9">
        <f t="shared" si="389"/>
        <v>0</v>
      </c>
      <c r="AA1358" s="9">
        <f t="shared" si="395"/>
        <v>1</v>
      </c>
    </row>
    <row r="1359" spans="1:27" x14ac:dyDescent="0.2">
      <c r="A1359" s="4">
        <v>42340</v>
      </c>
      <c r="B1359" s="7">
        <v>-9.0652178871106007E-3</v>
      </c>
      <c r="C1359" s="7">
        <v>-2.7945166453719139E-2</v>
      </c>
      <c r="D1359" s="7">
        <v>-1.5214459039270878E-2</v>
      </c>
      <c r="E1359" s="7">
        <v>-1.0130674578249454E-2</v>
      </c>
      <c r="F1359" s="7">
        <v>1.3007001020014286E-2</v>
      </c>
      <c r="G1359" s="7">
        <v>1.6828861087560654E-2</v>
      </c>
      <c r="H1359" s="7">
        <v>2.968108095228672E-2</v>
      </c>
      <c r="J1359">
        <f t="shared" si="383"/>
        <v>0</v>
      </c>
      <c r="K1359" s="9">
        <f t="shared" si="384"/>
        <v>0</v>
      </c>
      <c r="L1359" s="9">
        <f t="shared" si="390"/>
        <v>1</v>
      </c>
      <c r="M1359">
        <f t="shared" si="378"/>
        <v>0</v>
      </c>
      <c r="N1359" s="9">
        <f t="shared" si="385"/>
        <v>0</v>
      </c>
      <c r="O1359" s="9">
        <f t="shared" si="391"/>
        <v>1</v>
      </c>
      <c r="P1359">
        <f t="shared" si="379"/>
        <v>0</v>
      </c>
      <c r="Q1359" s="9">
        <f t="shared" si="386"/>
        <v>0</v>
      </c>
      <c r="R1359" s="9">
        <f t="shared" si="392"/>
        <v>1</v>
      </c>
      <c r="S1359">
        <f t="shared" si="380"/>
        <v>0</v>
      </c>
      <c r="T1359" s="9">
        <f t="shared" si="387"/>
        <v>0</v>
      </c>
      <c r="U1359" s="9">
        <f t="shared" si="393"/>
        <v>1</v>
      </c>
      <c r="V1359">
        <f t="shared" si="381"/>
        <v>0</v>
      </c>
      <c r="W1359" s="9">
        <f t="shared" si="388"/>
        <v>0</v>
      </c>
      <c r="X1359" s="9">
        <f t="shared" si="394"/>
        <v>1</v>
      </c>
      <c r="Y1359">
        <f t="shared" si="382"/>
        <v>0</v>
      </c>
      <c r="Z1359" s="9">
        <f t="shared" si="389"/>
        <v>0</v>
      </c>
      <c r="AA1359" s="9">
        <f t="shared" si="395"/>
        <v>1</v>
      </c>
    </row>
    <row r="1360" spans="1:27" x14ac:dyDescent="0.2">
      <c r="A1360" s="4">
        <v>42341</v>
      </c>
      <c r="B1360" s="7">
        <v>7.0892115984209679E-3</v>
      </c>
      <c r="C1360" s="7">
        <v>-2.8937049210071564E-2</v>
      </c>
      <c r="D1360" s="7">
        <v>-1.2360995635390282E-2</v>
      </c>
      <c r="E1360" s="7">
        <v>-7.759797852486372E-3</v>
      </c>
      <c r="F1360" s="7">
        <v>1.0518881492316723E-2</v>
      </c>
      <c r="G1360" s="7">
        <v>1.4740367420017719E-2</v>
      </c>
      <c r="H1360" s="7">
        <v>3.026914969086647E-2</v>
      </c>
      <c r="J1360">
        <f t="shared" si="383"/>
        <v>0</v>
      </c>
      <c r="K1360" s="9">
        <f t="shared" si="384"/>
        <v>0</v>
      </c>
      <c r="L1360" s="9">
        <f t="shared" si="390"/>
        <v>1</v>
      </c>
      <c r="M1360">
        <f t="shared" si="378"/>
        <v>0</v>
      </c>
      <c r="N1360" s="9">
        <f t="shared" si="385"/>
        <v>0</v>
      </c>
      <c r="O1360" s="9">
        <f t="shared" si="391"/>
        <v>1</v>
      </c>
      <c r="P1360">
        <f t="shared" si="379"/>
        <v>0</v>
      </c>
      <c r="Q1360" s="9">
        <f t="shared" si="386"/>
        <v>0</v>
      </c>
      <c r="R1360" s="9">
        <f t="shared" si="392"/>
        <v>1</v>
      </c>
      <c r="S1360">
        <f t="shared" si="380"/>
        <v>0</v>
      </c>
      <c r="T1360" s="9">
        <f t="shared" si="387"/>
        <v>0</v>
      </c>
      <c r="U1360" s="9">
        <f t="shared" si="393"/>
        <v>1</v>
      </c>
      <c r="V1360">
        <f t="shared" si="381"/>
        <v>0</v>
      </c>
      <c r="W1360" s="9">
        <f t="shared" si="388"/>
        <v>0</v>
      </c>
      <c r="X1360" s="9">
        <f t="shared" si="394"/>
        <v>1</v>
      </c>
      <c r="Y1360">
        <f t="shared" si="382"/>
        <v>0</v>
      </c>
      <c r="Z1360" s="9">
        <f t="shared" si="389"/>
        <v>0</v>
      </c>
      <c r="AA1360" s="9">
        <f t="shared" si="395"/>
        <v>1</v>
      </c>
    </row>
    <row r="1361" spans="1:27" x14ac:dyDescent="0.2">
      <c r="A1361" s="4">
        <v>42342</v>
      </c>
      <c r="B1361" s="7">
        <v>2.1247654247401625E-2</v>
      </c>
      <c r="C1361" s="7">
        <v>-2.2362818941473961E-2</v>
      </c>
      <c r="D1361" s="7">
        <v>-1.0757040232419968E-2</v>
      </c>
      <c r="E1361" s="7">
        <v>-7.115386426448822E-3</v>
      </c>
      <c r="F1361" s="7">
        <v>1.1079177260398865E-2</v>
      </c>
      <c r="G1361" s="7">
        <v>1.4776275493204594E-2</v>
      </c>
      <c r="H1361" s="7">
        <v>2.4434112012386322E-2</v>
      </c>
      <c r="J1361">
        <f t="shared" si="383"/>
        <v>0</v>
      </c>
      <c r="K1361" s="9">
        <f t="shared" si="384"/>
        <v>0</v>
      </c>
      <c r="L1361" s="9">
        <f t="shared" si="390"/>
        <v>1</v>
      </c>
      <c r="M1361">
        <f t="shared" si="378"/>
        <v>0</v>
      </c>
      <c r="N1361" s="9">
        <f t="shared" si="385"/>
        <v>0</v>
      </c>
      <c r="O1361" s="9">
        <f t="shared" si="391"/>
        <v>1</v>
      </c>
      <c r="P1361">
        <f t="shared" si="379"/>
        <v>0</v>
      </c>
      <c r="Q1361" s="9">
        <f t="shared" si="386"/>
        <v>0</v>
      </c>
      <c r="R1361" s="9">
        <f t="shared" si="392"/>
        <v>1</v>
      </c>
      <c r="S1361">
        <f t="shared" si="380"/>
        <v>1</v>
      </c>
      <c r="T1361" s="9">
        <f t="shared" si="387"/>
        <v>0</v>
      </c>
      <c r="U1361" s="9">
        <f t="shared" si="393"/>
        <v>0</v>
      </c>
      <c r="V1361">
        <f t="shared" si="381"/>
        <v>1</v>
      </c>
      <c r="W1361" s="9">
        <f t="shared" si="388"/>
        <v>0</v>
      </c>
      <c r="X1361" s="9">
        <f t="shared" si="394"/>
        <v>0</v>
      </c>
      <c r="Y1361">
        <f t="shared" si="382"/>
        <v>0</v>
      </c>
      <c r="Z1361" s="9">
        <f t="shared" si="389"/>
        <v>0</v>
      </c>
      <c r="AA1361" s="9">
        <f t="shared" si="395"/>
        <v>1</v>
      </c>
    </row>
    <row r="1362" spans="1:27" x14ac:dyDescent="0.2">
      <c r="A1362" s="4">
        <v>42345</v>
      </c>
      <c r="B1362" s="7">
        <v>-7.4969114141781859E-3</v>
      </c>
      <c r="C1362" s="7">
        <v>-2.6067182421684265E-2</v>
      </c>
      <c r="D1362" s="7">
        <v>-8.625308983027935E-3</v>
      </c>
      <c r="E1362" s="7">
        <v>-6.7384704016149044E-3</v>
      </c>
      <c r="F1362" s="7">
        <v>1.3668704777956009E-2</v>
      </c>
      <c r="G1362" s="7">
        <v>1.7683235928416252E-2</v>
      </c>
      <c r="H1362" s="7">
        <v>2.5644974783062935E-2</v>
      </c>
      <c r="J1362">
        <f t="shared" si="383"/>
        <v>0</v>
      </c>
      <c r="K1362" s="9">
        <f t="shared" si="384"/>
        <v>0</v>
      </c>
      <c r="L1362" s="9">
        <f t="shared" si="390"/>
        <v>1</v>
      </c>
      <c r="M1362">
        <f t="shared" si="378"/>
        <v>0</v>
      </c>
      <c r="N1362" s="9">
        <f t="shared" si="385"/>
        <v>0</v>
      </c>
      <c r="O1362" s="9">
        <f t="shared" si="391"/>
        <v>1</v>
      </c>
      <c r="P1362">
        <f t="shared" si="379"/>
        <v>1</v>
      </c>
      <c r="Q1362" s="9">
        <f t="shared" si="386"/>
        <v>0</v>
      </c>
      <c r="R1362" s="9">
        <f t="shared" si="392"/>
        <v>0</v>
      </c>
      <c r="S1362">
        <f t="shared" si="380"/>
        <v>0</v>
      </c>
      <c r="T1362" s="9">
        <f t="shared" si="387"/>
        <v>0</v>
      </c>
      <c r="U1362" s="9">
        <f t="shared" si="393"/>
        <v>0</v>
      </c>
      <c r="V1362">
        <f t="shared" si="381"/>
        <v>0</v>
      </c>
      <c r="W1362" s="9">
        <f t="shared" si="388"/>
        <v>0</v>
      </c>
      <c r="X1362" s="9">
        <f t="shared" si="394"/>
        <v>0</v>
      </c>
      <c r="Y1362">
        <f t="shared" si="382"/>
        <v>0</v>
      </c>
      <c r="Z1362" s="9">
        <f t="shared" si="389"/>
        <v>0</v>
      </c>
      <c r="AA1362" s="9">
        <f t="shared" si="395"/>
        <v>1</v>
      </c>
    </row>
    <row r="1363" spans="1:27" x14ac:dyDescent="0.2">
      <c r="A1363" s="4">
        <v>42346</v>
      </c>
      <c r="B1363" s="7">
        <v>-9.2906582498347376E-5</v>
      </c>
      <c r="C1363" s="7">
        <v>-2.8286043554544449E-2</v>
      </c>
      <c r="D1363" s="7">
        <v>-1.2330890633165836E-2</v>
      </c>
      <c r="E1363" s="7">
        <v>-7.8031504526734352E-3</v>
      </c>
      <c r="F1363" s="7">
        <v>1.0904042981564999E-2</v>
      </c>
      <c r="G1363" s="7">
        <v>1.5598572790622711E-2</v>
      </c>
      <c r="H1363" s="7">
        <v>3.2072935253381729E-2</v>
      </c>
      <c r="J1363">
        <f t="shared" si="383"/>
        <v>0</v>
      </c>
      <c r="K1363" s="9">
        <f t="shared" si="384"/>
        <v>0</v>
      </c>
      <c r="L1363" s="9">
        <f t="shared" si="390"/>
        <v>1</v>
      </c>
      <c r="M1363">
        <f t="shared" si="378"/>
        <v>0</v>
      </c>
      <c r="N1363" s="9">
        <f t="shared" si="385"/>
        <v>0</v>
      </c>
      <c r="O1363" s="9">
        <f t="shared" si="391"/>
        <v>1</v>
      </c>
      <c r="P1363">
        <f t="shared" si="379"/>
        <v>0</v>
      </c>
      <c r="Q1363" s="9">
        <f t="shared" si="386"/>
        <v>0</v>
      </c>
      <c r="R1363" s="9">
        <f t="shared" si="392"/>
        <v>0</v>
      </c>
      <c r="S1363">
        <f t="shared" si="380"/>
        <v>0</v>
      </c>
      <c r="T1363" s="9">
        <f t="shared" si="387"/>
        <v>0</v>
      </c>
      <c r="U1363" s="9">
        <f t="shared" si="393"/>
        <v>1</v>
      </c>
      <c r="V1363">
        <f t="shared" si="381"/>
        <v>0</v>
      </c>
      <c r="W1363" s="9">
        <f t="shared" si="388"/>
        <v>0</v>
      </c>
      <c r="X1363" s="9">
        <f t="shared" si="394"/>
        <v>1</v>
      </c>
      <c r="Y1363">
        <f t="shared" si="382"/>
        <v>0</v>
      </c>
      <c r="Z1363" s="9">
        <f t="shared" si="389"/>
        <v>0</v>
      </c>
      <c r="AA1363" s="9">
        <f t="shared" si="395"/>
        <v>1</v>
      </c>
    </row>
    <row r="1364" spans="1:27" x14ac:dyDescent="0.2">
      <c r="A1364" s="4">
        <v>42347</v>
      </c>
      <c r="B1364" s="7">
        <v>1.2071128259015366E-3</v>
      </c>
      <c r="C1364" s="7">
        <v>-2.4769386276602745E-2</v>
      </c>
      <c r="D1364" s="7">
        <v>-1.3744701631367207E-2</v>
      </c>
      <c r="E1364" s="7">
        <v>-9.1196727007627487E-3</v>
      </c>
      <c r="F1364" s="7">
        <v>1.1763200163841248E-2</v>
      </c>
      <c r="G1364" s="7">
        <v>1.6241315752267838E-2</v>
      </c>
      <c r="H1364" s="7">
        <v>3.0322711914777756E-2</v>
      </c>
      <c r="J1364">
        <f t="shared" si="383"/>
        <v>0</v>
      </c>
      <c r="K1364" s="9">
        <f t="shared" si="384"/>
        <v>0</v>
      </c>
      <c r="L1364" s="9">
        <f t="shared" si="390"/>
        <v>1</v>
      </c>
      <c r="M1364">
        <f t="shared" si="378"/>
        <v>0</v>
      </c>
      <c r="N1364" s="9">
        <f t="shared" si="385"/>
        <v>0</v>
      </c>
      <c r="O1364" s="9">
        <f t="shared" si="391"/>
        <v>1</v>
      </c>
      <c r="P1364">
        <f t="shared" si="379"/>
        <v>0</v>
      </c>
      <c r="Q1364" s="9">
        <f t="shared" si="386"/>
        <v>0</v>
      </c>
      <c r="R1364" s="9">
        <f t="shared" si="392"/>
        <v>1</v>
      </c>
      <c r="S1364">
        <f t="shared" si="380"/>
        <v>0</v>
      </c>
      <c r="T1364" s="9">
        <f t="shared" si="387"/>
        <v>0</v>
      </c>
      <c r="U1364" s="9">
        <f t="shared" si="393"/>
        <v>1</v>
      </c>
      <c r="V1364">
        <f t="shared" si="381"/>
        <v>0</v>
      </c>
      <c r="W1364" s="9">
        <f t="shared" si="388"/>
        <v>0</v>
      </c>
      <c r="X1364" s="9">
        <f t="shared" si="394"/>
        <v>1</v>
      </c>
      <c r="Y1364">
        <f t="shared" si="382"/>
        <v>0</v>
      </c>
      <c r="Z1364" s="9">
        <f t="shared" si="389"/>
        <v>0</v>
      </c>
      <c r="AA1364" s="9">
        <f t="shared" si="395"/>
        <v>1</v>
      </c>
    </row>
    <row r="1365" spans="1:27" x14ac:dyDescent="0.2">
      <c r="A1365" s="4">
        <v>42348</v>
      </c>
      <c r="B1365" s="7">
        <v>-4.1846901630725195E-3</v>
      </c>
      <c r="C1365" s="7">
        <v>-2.4176668375730515E-2</v>
      </c>
      <c r="D1365" s="7">
        <v>-1.3095539063215256E-2</v>
      </c>
      <c r="E1365" s="7">
        <v>-8.6635984480381012E-3</v>
      </c>
      <c r="F1365" s="7">
        <v>1.220218650996685E-2</v>
      </c>
      <c r="G1365" s="7">
        <v>1.6461823135614395E-2</v>
      </c>
      <c r="H1365" s="7">
        <v>2.9386257752776146E-2</v>
      </c>
      <c r="J1365">
        <f t="shared" si="383"/>
        <v>0</v>
      </c>
      <c r="K1365" s="9">
        <f t="shared" si="384"/>
        <v>0</v>
      </c>
      <c r="L1365" s="9">
        <f t="shared" si="390"/>
        <v>1</v>
      </c>
      <c r="M1365">
        <f t="shared" si="378"/>
        <v>0</v>
      </c>
      <c r="N1365" s="9">
        <f t="shared" si="385"/>
        <v>0</v>
      </c>
      <c r="O1365" s="9">
        <f t="shared" si="391"/>
        <v>1</v>
      </c>
      <c r="P1365">
        <f t="shared" si="379"/>
        <v>0</v>
      </c>
      <c r="Q1365" s="9">
        <f t="shared" si="386"/>
        <v>0</v>
      </c>
      <c r="R1365" s="9">
        <f t="shared" si="392"/>
        <v>1</v>
      </c>
      <c r="S1365">
        <f t="shared" si="380"/>
        <v>0</v>
      </c>
      <c r="T1365" s="9">
        <f t="shared" si="387"/>
        <v>0</v>
      </c>
      <c r="U1365" s="9">
        <f t="shared" si="393"/>
        <v>1</v>
      </c>
      <c r="V1365">
        <f t="shared" si="381"/>
        <v>0</v>
      </c>
      <c r="W1365" s="9">
        <f t="shared" si="388"/>
        <v>0</v>
      </c>
      <c r="X1365" s="9">
        <f t="shared" si="394"/>
        <v>1</v>
      </c>
      <c r="Y1365">
        <f t="shared" si="382"/>
        <v>0</v>
      </c>
      <c r="Z1365" s="9">
        <f t="shared" si="389"/>
        <v>0</v>
      </c>
      <c r="AA1365" s="9">
        <f t="shared" si="395"/>
        <v>1</v>
      </c>
    </row>
    <row r="1366" spans="1:27" x14ac:dyDescent="0.2">
      <c r="A1366" s="4">
        <v>42349</v>
      </c>
      <c r="B1366" s="7">
        <v>3.5348874017536694E-3</v>
      </c>
      <c r="C1366" s="7">
        <v>-2.6217315346002579E-2</v>
      </c>
      <c r="D1366" s="7">
        <v>-1.2878653593361378E-2</v>
      </c>
      <c r="E1366" s="7">
        <v>-8.1729888916015625E-3</v>
      </c>
      <c r="F1366" s="7">
        <v>1.1804028414189816E-2</v>
      </c>
      <c r="G1366" s="7">
        <v>1.6259646043181419E-2</v>
      </c>
      <c r="H1366" s="7">
        <v>3.0598010867834091E-2</v>
      </c>
      <c r="J1366">
        <f t="shared" si="383"/>
        <v>0</v>
      </c>
      <c r="K1366" s="9">
        <f t="shared" si="384"/>
        <v>0</v>
      </c>
      <c r="L1366" s="9">
        <f t="shared" si="390"/>
        <v>1</v>
      </c>
      <c r="M1366">
        <f t="shared" si="378"/>
        <v>0</v>
      </c>
      <c r="N1366" s="9">
        <f t="shared" si="385"/>
        <v>0</v>
      </c>
      <c r="O1366" s="9">
        <f t="shared" si="391"/>
        <v>1</v>
      </c>
      <c r="P1366">
        <f t="shared" si="379"/>
        <v>0</v>
      </c>
      <c r="Q1366" s="9">
        <f t="shared" si="386"/>
        <v>0</v>
      </c>
      <c r="R1366" s="9">
        <f t="shared" si="392"/>
        <v>1</v>
      </c>
      <c r="S1366">
        <f t="shared" si="380"/>
        <v>0</v>
      </c>
      <c r="T1366" s="9">
        <f t="shared" si="387"/>
        <v>0</v>
      </c>
      <c r="U1366" s="9">
        <f t="shared" si="393"/>
        <v>1</v>
      </c>
      <c r="V1366">
        <f t="shared" si="381"/>
        <v>0</v>
      </c>
      <c r="W1366" s="9">
        <f t="shared" si="388"/>
        <v>0</v>
      </c>
      <c r="X1366" s="9">
        <f t="shared" si="394"/>
        <v>1</v>
      </c>
      <c r="Y1366">
        <f t="shared" si="382"/>
        <v>0</v>
      </c>
      <c r="Z1366" s="9">
        <f t="shared" si="389"/>
        <v>0</v>
      </c>
      <c r="AA1366" s="9">
        <f t="shared" si="395"/>
        <v>1</v>
      </c>
    </row>
    <row r="1367" spans="1:27" x14ac:dyDescent="0.2">
      <c r="A1367" s="4">
        <v>42352</v>
      </c>
      <c r="B1367" s="7">
        <v>-1.1393474014274839E-2</v>
      </c>
      <c r="C1367" s="7">
        <v>-1.976616308093071E-2</v>
      </c>
      <c r="D1367" s="7">
        <v>-1.0689019225537777E-2</v>
      </c>
      <c r="E1367" s="7">
        <v>-6.7987074144184589E-3</v>
      </c>
      <c r="F1367" s="7">
        <v>1.463751308619976E-2</v>
      </c>
      <c r="G1367" s="7">
        <v>1.7122982069849968E-2</v>
      </c>
      <c r="H1367" s="7">
        <v>2.4193663150072098E-2</v>
      </c>
      <c r="J1367">
        <f t="shared" si="383"/>
        <v>0</v>
      </c>
      <c r="K1367" s="9">
        <f t="shared" si="384"/>
        <v>0</v>
      </c>
      <c r="L1367" s="9">
        <f t="shared" si="390"/>
        <v>1</v>
      </c>
      <c r="M1367">
        <f t="shared" si="378"/>
        <v>1</v>
      </c>
      <c r="N1367" s="9">
        <f t="shared" si="385"/>
        <v>0</v>
      </c>
      <c r="O1367" s="9">
        <f t="shared" si="391"/>
        <v>0</v>
      </c>
      <c r="P1367">
        <f t="shared" si="379"/>
        <v>1</v>
      </c>
      <c r="Q1367" s="9">
        <f t="shared" si="386"/>
        <v>0</v>
      </c>
      <c r="R1367" s="9">
        <f t="shared" si="392"/>
        <v>0</v>
      </c>
      <c r="S1367">
        <f t="shared" si="380"/>
        <v>0</v>
      </c>
      <c r="T1367" s="9">
        <f t="shared" si="387"/>
        <v>0</v>
      </c>
      <c r="U1367" s="9">
        <f t="shared" si="393"/>
        <v>1</v>
      </c>
      <c r="V1367">
        <f t="shared" si="381"/>
        <v>0</v>
      </c>
      <c r="W1367" s="9">
        <f t="shared" si="388"/>
        <v>0</v>
      </c>
      <c r="X1367" s="9">
        <f t="shared" si="394"/>
        <v>1</v>
      </c>
      <c r="Y1367">
        <f t="shared" si="382"/>
        <v>0</v>
      </c>
      <c r="Z1367" s="9">
        <f t="shared" si="389"/>
        <v>0</v>
      </c>
      <c r="AA1367" s="9">
        <f t="shared" si="395"/>
        <v>1</v>
      </c>
    </row>
    <row r="1368" spans="1:27" x14ac:dyDescent="0.2">
      <c r="A1368" s="4">
        <v>42353</v>
      </c>
      <c r="B1368" s="7">
        <v>-1.692047781024449E-3</v>
      </c>
      <c r="C1368" s="7">
        <v>-3.6168660968542099E-2</v>
      </c>
      <c r="D1368" s="7">
        <v>-1.5453759580850601E-2</v>
      </c>
      <c r="E1368" s="7">
        <v>-9.3733882531523705E-3</v>
      </c>
      <c r="F1368" s="7">
        <v>1.1895878240466118E-2</v>
      </c>
      <c r="G1368" s="7">
        <v>1.5402079559862614E-2</v>
      </c>
      <c r="H1368" s="7">
        <v>2.4516962468624115E-2</v>
      </c>
      <c r="J1368">
        <f t="shared" si="383"/>
        <v>0</v>
      </c>
      <c r="K1368" s="9">
        <f t="shared" si="384"/>
        <v>0</v>
      </c>
      <c r="L1368" s="9">
        <f t="shared" si="390"/>
        <v>1</v>
      </c>
      <c r="M1368">
        <f t="shared" si="378"/>
        <v>0</v>
      </c>
      <c r="N1368" s="9">
        <f t="shared" si="385"/>
        <v>0</v>
      </c>
      <c r="O1368" s="9">
        <f t="shared" si="391"/>
        <v>0</v>
      </c>
      <c r="P1368">
        <f t="shared" si="379"/>
        <v>0</v>
      </c>
      <c r="Q1368" s="9">
        <f t="shared" si="386"/>
        <v>0</v>
      </c>
      <c r="R1368" s="9">
        <f t="shared" si="392"/>
        <v>0</v>
      </c>
      <c r="S1368">
        <f t="shared" si="380"/>
        <v>0</v>
      </c>
      <c r="T1368" s="9">
        <f t="shared" si="387"/>
        <v>0</v>
      </c>
      <c r="U1368" s="9">
        <f t="shared" si="393"/>
        <v>1</v>
      </c>
      <c r="V1368">
        <f t="shared" si="381"/>
        <v>0</v>
      </c>
      <c r="W1368" s="9">
        <f t="shared" si="388"/>
        <v>0</v>
      </c>
      <c r="X1368" s="9">
        <f t="shared" si="394"/>
        <v>1</v>
      </c>
      <c r="Y1368">
        <f t="shared" si="382"/>
        <v>0</v>
      </c>
      <c r="Z1368" s="9">
        <f t="shared" si="389"/>
        <v>0</v>
      </c>
      <c r="AA1368" s="9">
        <f t="shared" si="395"/>
        <v>1</v>
      </c>
    </row>
    <row r="1369" spans="1:27" x14ac:dyDescent="0.2">
      <c r="A1369" s="4">
        <v>42354</v>
      </c>
      <c r="B1369" s="7">
        <v>1.4106450929406435E-2</v>
      </c>
      <c r="C1369" s="7">
        <v>-3.2627556473016739E-2</v>
      </c>
      <c r="D1369" s="7">
        <v>-1.7416097223758698E-2</v>
      </c>
      <c r="E1369" s="7">
        <v>-1.1379015631973743E-2</v>
      </c>
      <c r="F1369" s="7">
        <v>1.3603369705379009E-2</v>
      </c>
      <c r="G1369" s="7">
        <v>1.684083603322506E-2</v>
      </c>
      <c r="H1369" s="7">
        <v>2.2736599668860435E-2</v>
      </c>
      <c r="J1369">
        <f t="shared" si="383"/>
        <v>0</v>
      </c>
      <c r="K1369" s="9">
        <f t="shared" si="384"/>
        <v>0</v>
      </c>
      <c r="L1369" s="9">
        <f t="shared" si="390"/>
        <v>1</v>
      </c>
      <c r="M1369">
        <f t="shared" si="378"/>
        <v>0</v>
      </c>
      <c r="N1369" s="9">
        <f t="shared" si="385"/>
        <v>0</v>
      </c>
      <c r="O1369" s="9">
        <f t="shared" si="391"/>
        <v>1</v>
      </c>
      <c r="P1369">
        <f t="shared" si="379"/>
        <v>0</v>
      </c>
      <c r="Q1369" s="9">
        <f t="shared" si="386"/>
        <v>0</v>
      </c>
      <c r="R1369" s="9">
        <f t="shared" si="392"/>
        <v>1</v>
      </c>
      <c r="S1369">
        <f t="shared" si="380"/>
        <v>1</v>
      </c>
      <c r="T1369" s="9">
        <f t="shared" si="387"/>
        <v>0</v>
      </c>
      <c r="U1369" s="9">
        <f t="shared" si="393"/>
        <v>0</v>
      </c>
      <c r="V1369">
        <f t="shared" si="381"/>
        <v>0</v>
      </c>
      <c r="W1369" s="9">
        <f t="shared" si="388"/>
        <v>0</v>
      </c>
      <c r="X1369" s="9">
        <f t="shared" si="394"/>
        <v>1</v>
      </c>
      <c r="Y1369">
        <f t="shared" si="382"/>
        <v>0</v>
      </c>
      <c r="Z1369" s="9">
        <f t="shared" si="389"/>
        <v>0</v>
      </c>
      <c r="AA1369" s="9">
        <f t="shared" si="395"/>
        <v>1</v>
      </c>
    </row>
    <row r="1370" spans="1:27" x14ac:dyDescent="0.2">
      <c r="A1370" s="4">
        <v>42355</v>
      </c>
      <c r="B1370" s="7">
        <v>-2.5555693657557704E-2</v>
      </c>
      <c r="C1370" s="7">
        <v>-2.8978772461414337E-2</v>
      </c>
      <c r="D1370" s="7">
        <v>-1.281533669680357E-2</v>
      </c>
      <c r="E1370" s="7">
        <v>-8.0197220668196678E-3</v>
      </c>
      <c r="F1370" s="7">
        <v>1.0663310997188091E-2</v>
      </c>
      <c r="G1370" s="7">
        <v>1.396052073687315E-2</v>
      </c>
      <c r="H1370" s="7">
        <v>1.4510137960314751E-2</v>
      </c>
      <c r="J1370">
        <f t="shared" si="383"/>
        <v>0</v>
      </c>
      <c r="K1370" s="9">
        <f t="shared" si="384"/>
        <v>0</v>
      </c>
      <c r="L1370" s="9">
        <f t="shared" si="390"/>
        <v>1</v>
      </c>
      <c r="M1370">
        <f t="shared" si="378"/>
        <v>1</v>
      </c>
      <c r="N1370" s="9">
        <f t="shared" si="385"/>
        <v>0</v>
      </c>
      <c r="O1370" s="9">
        <f t="shared" si="391"/>
        <v>0</v>
      </c>
      <c r="P1370">
        <f t="shared" si="379"/>
        <v>1</v>
      </c>
      <c r="Q1370" s="9">
        <f t="shared" si="386"/>
        <v>0</v>
      </c>
      <c r="R1370" s="9">
        <f t="shared" si="392"/>
        <v>0</v>
      </c>
      <c r="S1370">
        <f t="shared" si="380"/>
        <v>0</v>
      </c>
      <c r="T1370" s="9">
        <f t="shared" si="387"/>
        <v>0</v>
      </c>
      <c r="U1370" s="9">
        <f t="shared" si="393"/>
        <v>0</v>
      </c>
      <c r="V1370">
        <f t="shared" si="381"/>
        <v>0</v>
      </c>
      <c r="W1370" s="9">
        <f t="shared" si="388"/>
        <v>0</v>
      </c>
      <c r="X1370" s="9">
        <f t="shared" si="394"/>
        <v>1</v>
      </c>
      <c r="Y1370">
        <f t="shared" si="382"/>
        <v>0</v>
      </c>
      <c r="Z1370" s="9">
        <f t="shared" si="389"/>
        <v>0</v>
      </c>
      <c r="AA1370" s="9">
        <f t="shared" si="395"/>
        <v>1</v>
      </c>
    </row>
    <row r="1371" spans="1:27" x14ac:dyDescent="0.2">
      <c r="A1371" s="4">
        <v>42356</v>
      </c>
      <c r="B1371" s="7">
        <v>1.4549146577275948E-2</v>
      </c>
      <c r="C1371" s="7">
        <v>-5.0542842596769333E-2</v>
      </c>
      <c r="D1371" s="7">
        <v>-1.7515253275632858E-2</v>
      </c>
      <c r="E1371" s="7">
        <v>-1.0443462058901787E-2</v>
      </c>
      <c r="F1371" s="7">
        <v>8.8626593351364136E-3</v>
      </c>
      <c r="G1371" s="7">
        <v>1.506840530782938E-2</v>
      </c>
      <c r="H1371" s="7">
        <v>3.458058089017868E-2</v>
      </c>
      <c r="J1371">
        <f t="shared" si="383"/>
        <v>0</v>
      </c>
      <c r="K1371" s="9">
        <f t="shared" si="384"/>
        <v>0</v>
      </c>
      <c r="L1371" s="9">
        <f t="shared" si="390"/>
        <v>1</v>
      </c>
      <c r="M1371">
        <f t="shared" si="378"/>
        <v>0</v>
      </c>
      <c r="N1371" s="9">
        <f t="shared" si="385"/>
        <v>0</v>
      </c>
      <c r="O1371" s="9">
        <f t="shared" si="391"/>
        <v>0</v>
      </c>
      <c r="P1371">
        <f t="shared" si="379"/>
        <v>0</v>
      </c>
      <c r="Q1371" s="9">
        <f t="shared" si="386"/>
        <v>0</v>
      </c>
      <c r="R1371" s="9">
        <f t="shared" si="392"/>
        <v>0</v>
      </c>
      <c r="S1371">
        <f t="shared" si="380"/>
        <v>1</v>
      </c>
      <c r="T1371" s="9">
        <f t="shared" si="387"/>
        <v>0</v>
      </c>
      <c r="U1371" s="9">
        <f t="shared" si="393"/>
        <v>0</v>
      </c>
      <c r="V1371">
        <f t="shared" si="381"/>
        <v>0</v>
      </c>
      <c r="W1371" s="9">
        <f t="shared" si="388"/>
        <v>0</v>
      </c>
      <c r="X1371" s="9">
        <f t="shared" si="394"/>
        <v>1</v>
      </c>
      <c r="Y1371">
        <f t="shared" si="382"/>
        <v>0</v>
      </c>
      <c r="Z1371" s="9">
        <f t="shared" si="389"/>
        <v>0</v>
      </c>
      <c r="AA1371" s="9">
        <f t="shared" si="395"/>
        <v>1</v>
      </c>
    </row>
    <row r="1372" spans="1:27" x14ac:dyDescent="0.2">
      <c r="A1372" s="4">
        <v>42359</v>
      </c>
      <c r="B1372" s="7">
        <v>1.4617829304867188E-2</v>
      </c>
      <c r="C1372" s="7">
        <v>-3.3807460218667984E-2</v>
      </c>
      <c r="D1372" s="7">
        <v>-1.5935314819216728E-2</v>
      </c>
      <c r="E1372" s="7">
        <v>-1.0691875591874123E-2</v>
      </c>
      <c r="F1372" s="7">
        <v>1.0934476740658283E-2</v>
      </c>
      <c r="G1372" s="7">
        <v>1.5982292592525482E-2</v>
      </c>
      <c r="H1372" s="7">
        <v>2.1140070632100105E-2</v>
      </c>
      <c r="J1372">
        <f t="shared" si="383"/>
        <v>0</v>
      </c>
      <c r="K1372" s="9">
        <f t="shared" si="384"/>
        <v>0</v>
      </c>
      <c r="L1372" s="9">
        <f t="shared" si="390"/>
        <v>1</v>
      </c>
      <c r="M1372">
        <f t="shared" si="378"/>
        <v>0</v>
      </c>
      <c r="N1372" s="9">
        <f t="shared" si="385"/>
        <v>0</v>
      </c>
      <c r="O1372" s="9">
        <f t="shared" si="391"/>
        <v>1</v>
      </c>
      <c r="P1372">
        <f t="shared" si="379"/>
        <v>0</v>
      </c>
      <c r="Q1372" s="9">
        <f t="shared" si="386"/>
        <v>0</v>
      </c>
      <c r="R1372" s="9">
        <f t="shared" si="392"/>
        <v>1</v>
      </c>
      <c r="S1372">
        <f t="shared" si="380"/>
        <v>1</v>
      </c>
      <c r="T1372" s="9">
        <f t="shared" si="387"/>
        <v>1</v>
      </c>
      <c r="U1372" s="9">
        <f t="shared" si="393"/>
        <v>0</v>
      </c>
      <c r="V1372">
        <f t="shared" si="381"/>
        <v>0</v>
      </c>
      <c r="W1372" s="9">
        <f t="shared" si="388"/>
        <v>0</v>
      </c>
      <c r="X1372" s="9">
        <f t="shared" si="394"/>
        <v>1</v>
      </c>
      <c r="Y1372">
        <f t="shared" si="382"/>
        <v>0</v>
      </c>
      <c r="Z1372" s="9">
        <f t="shared" si="389"/>
        <v>0</v>
      </c>
      <c r="AA1372" s="9">
        <f t="shared" si="395"/>
        <v>1</v>
      </c>
    </row>
    <row r="1373" spans="1:27" x14ac:dyDescent="0.2">
      <c r="A1373" s="4">
        <v>42360</v>
      </c>
      <c r="B1373" s="7">
        <v>-6.5841569521917316E-3</v>
      </c>
      <c r="C1373" s="7">
        <v>-3.6255601793527603E-2</v>
      </c>
      <c r="D1373" s="7">
        <v>-1.6746584326028824E-2</v>
      </c>
      <c r="E1373" s="7">
        <v>-1.1987625621259212E-2</v>
      </c>
      <c r="F1373" s="7">
        <v>1.3382746838033199E-2</v>
      </c>
      <c r="G1373" s="7">
        <v>1.866232231259346E-2</v>
      </c>
      <c r="H1373" s="7">
        <v>2.5612279772758484E-2</v>
      </c>
      <c r="J1373">
        <f t="shared" si="383"/>
        <v>0</v>
      </c>
      <c r="K1373" s="9">
        <f t="shared" si="384"/>
        <v>0</v>
      </c>
      <c r="L1373" s="9">
        <f t="shared" si="390"/>
        <v>1</v>
      </c>
      <c r="M1373">
        <f t="shared" si="378"/>
        <v>0</v>
      </c>
      <c r="N1373" s="9">
        <f t="shared" si="385"/>
        <v>0</v>
      </c>
      <c r="O1373" s="9">
        <f t="shared" si="391"/>
        <v>1</v>
      </c>
      <c r="P1373">
        <f t="shared" si="379"/>
        <v>0</v>
      </c>
      <c r="Q1373" s="9">
        <f t="shared" si="386"/>
        <v>0</v>
      </c>
      <c r="R1373" s="9">
        <f t="shared" si="392"/>
        <v>1</v>
      </c>
      <c r="S1373">
        <f t="shared" si="380"/>
        <v>0</v>
      </c>
      <c r="T1373" s="9">
        <f t="shared" si="387"/>
        <v>0</v>
      </c>
      <c r="U1373" s="9">
        <f t="shared" si="393"/>
        <v>0</v>
      </c>
      <c r="V1373">
        <f t="shared" si="381"/>
        <v>0</v>
      </c>
      <c r="W1373" s="9">
        <f t="shared" si="388"/>
        <v>0</v>
      </c>
      <c r="X1373" s="9">
        <f t="shared" si="394"/>
        <v>1</v>
      </c>
      <c r="Y1373">
        <f t="shared" si="382"/>
        <v>0</v>
      </c>
      <c r="Z1373" s="9">
        <f t="shared" si="389"/>
        <v>0</v>
      </c>
      <c r="AA1373" s="9">
        <f t="shared" si="395"/>
        <v>1</v>
      </c>
    </row>
    <row r="1374" spans="1:27" x14ac:dyDescent="0.2">
      <c r="A1374" s="4">
        <v>42361</v>
      </c>
      <c r="B1374" s="7">
        <v>-5.2425982257846932E-3</v>
      </c>
      <c r="C1374" s="7">
        <v>-3.9031438529491425E-2</v>
      </c>
      <c r="D1374" s="7">
        <v>-2.0828532055020332E-2</v>
      </c>
      <c r="E1374" s="7">
        <v>-1.3566995039582253E-2</v>
      </c>
      <c r="F1374" s="7">
        <v>9.8080011084675789E-3</v>
      </c>
      <c r="G1374" s="7">
        <v>1.5736138448119164E-2</v>
      </c>
      <c r="H1374" s="7">
        <v>2.990305982530117E-2</v>
      </c>
      <c r="J1374">
        <f t="shared" si="383"/>
        <v>0</v>
      </c>
      <c r="K1374" s="9">
        <f t="shared" si="384"/>
        <v>0</v>
      </c>
      <c r="L1374" s="9">
        <f t="shared" si="390"/>
        <v>1</v>
      </c>
      <c r="M1374">
        <f t="shared" si="378"/>
        <v>0</v>
      </c>
      <c r="N1374" s="9">
        <f t="shared" si="385"/>
        <v>0</v>
      </c>
      <c r="O1374" s="9">
        <f t="shared" si="391"/>
        <v>1</v>
      </c>
      <c r="P1374">
        <f t="shared" si="379"/>
        <v>0</v>
      </c>
      <c r="Q1374" s="9">
        <f t="shared" si="386"/>
        <v>0</v>
      </c>
      <c r="R1374" s="9">
        <f t="shared" si="392"/>
        <v>1</v>
      </c>
      <c r="S1374">
        <f t="shared" si="380"/>
        <v>0</v>
      </c>
      <c r="T1374" s="9">
        <f t="shared" si="387"/>
        <v>0</v>
      </c>
      <c r="U1374" s="9">
        <f t="shared" si="393"/>
        <v>1</v>
      </c>
      <c r="V1374">
        <f t="shared" si="381"/>
        <v>0</v>
      </c>
      <c r="W1374" s="9">
        <f t="shared" si="388"/>
        <v>0</v>
      </c>
      <c r="X1374" s="9">
        <f t="shared" si="394"/>
        <v>1</v>
      </c>
      <c r="Y1374">
        <f t="shared" si="382"/>
        <v>0</v>
      </c>
      <c r="Z1374" s="9">
        <f t="shared" si="389"/>
        <v>0</v>
      </c>
      <c r="AA1374" s="9">
        <f t="shared" si="395"/>
        <v>1</v>
      </c>
    </row>
    <row r="1375" spans="1:27" x14ac:dyDescent="0.2">
      <c r="A1375" s="4">
        <v>42362</v>
      </c>
      <c r="B1375" s="7">
        <v>6.9902328572901597E-3</v>
      </c>
      <c r="C1375" s="7">
        <v>-2.9949747025966644E-2</v>
      </c>
      <c r="D1375" s="7">
        <v>-1.6727158799767494E-2</v>
      </c>
      <c r="E1375" s="7">
        <v>-1.098957471549511E-2</v>
      </c>
      <c r="F1375" s="7">
        <v>1.1306317523121834E-2</v>
      </c>
      <c r="G1375" s="7">
        <v>1.665191538631916E-2</v>
      </c>
      <c r="H1375" s="7">
        <v>3.3088423311710358E-2</v>
      </c>
      <c r="J1375">
        <f t="shared" si="383"/>
        <v>0</v>
      </c>
      <c r="K1375" s="9">
        <f t="shared" si="384"/>
        <v>0</v>
      </c>
      <c r="L1375" s="9">
        <f t="shared" si="390"/>
        <v>1</v>
      </c>
      <c r="M1375">
        <f t="shared" si="378"/>
        <v>0</v>
      </c>
      <c r="N1375" s="9">
        <f t="shared" si="385"/>
        <v>0</v>
      </c>
      <c r="O1375" s="9">
        <f t="shared" si="391"/>
        <v>1</v>
      </c>
      <c r="P1375">
        <f t="shared" si="379"/>
        <v>0</v>
      </c>
      <c r="Q1375" s="9">
        <f t="shared" si="386"/>
        <v>0</v>
      </c>
      <c r="R1375" s="9">
        <f t="shared" si="392"/>
        <v>1</v>
      </c>
      <c r="S1375">
        <f t="shared" si="380"/>
        <v>0</v>
      </c>
      <c r="T1375" s="9">
        <f t="shared" si="387"/>
        <v>0</v>
      </c>
      <c r="U1375" s="9">
        <f t="shared" si="393"/>
        <v>1</v>
      </c>
      <c r="V1375">
        <f t="shared" si="381"/>
        <v>0</v>
      </c>
      <c r="W1375" s="9">
        <f t="shared" si="388"/>
        <v>0</v>
      </c>
      <c r="X1375" s="9">
        <f t="shared" si="394"/>
        <v>1</v>
      </c>
      <c r="Y1375">
        <f t="shared" si="382"/>
        <v>0</v>
      </c>
      <c r="Z1375" s="9">
        <f t="shared" si="389"/>
        <v>0</v>
      </c>
      <c r="AA1375" s="9">
        <f t="shared" si="395"/>
        <v>1</v>
      </c>
    </row>
    <row r="1376" spans="1:27" x14ac:dyDescent="0.2">
      <c r="A1376" s="4">
        <v>42366</v>
      </c>
      <c r="B1376" s="7">
        <v>-6.9902328572900756E-3</v>
      </c>
      <c r="C1376" s="7">
        <v>-2.3747062310576439E-2</v>
      </c>
      <c r="D1376" s="7">
        <v>-1.4767766930162907E-2</v>
      </c>
      <c r="E1376" s="7">
        <v>-9.7219320014119148E-3</v>
      </c>
      <c r="F1376" s="7">
        <v>1.2166964821517467E-2</v>
      </c>
      <c r="G1376" s="7">
        <v>1.5594902448356152E-2</v>
      </c>
      <c r="H1376" s="7">
        <v>2.3048238828778267E-2</v>
      </c>
      <c r="J1376">
        <f t="shared" si="383"/>
        <v>0</v>
      </c>
      <c r="K1376" s="9">
        <f t="shared" si="384"/>
        <v>0</v>
      </c>
      <c r="L1376" s="9">
        <f t="shared" si="390"/>
        <v>1</v>
      </c>
      <c r="M1376">
        <f t="shared" si="378"/>
        <v>0</v>
      </c>
      <c r="N1376" s="9">
        <f t="shared" si="385"/>
        <v>0</v>
      </c>
      <c r="O1376" s="9">
        <f t="shared" si="391"/>
        <v>1</v>
      </c>
      <c r="P1376">
        <f t="shared" si="379"/>
        <v>0</v>
      </c>
      <c r="Q1376" s="9">
        <f t="shared" si="386"/>
        <v>0</v>
      </c>
      <c r="R1376" s="9">
        <f t="shared" si="392"/>
        <v>1</v>
      </c>
      <c r="S1376">
        <f t="shared" si="380"/>
        <v>0</v>
      </c>
      <c r="T1376" s="9">
        <f t="shared" si="387"/>
        <v>0</v>
      </c>
      <c r="U1376" s="9">
        <f t="shared" si="393"/>
        <v>1</v>
      </c>
      <c r="V1376">
        <f t="shared" si="381"/>
        <v>0</v>
      </c>
      <c r="W1376" s="9">
        <f t="shared" si="388"/>
        <v>0</v>
      </c>
      <c r="X1376" s="9">
        <f t="shared" si="394"/>
        <v>1</v>
      </c>
      <c r="Y1376">
        <f t="shared" si="382"/>
        <v>0</v>
      </c>
      <c r="Z1376" s="9">
        <f t="shared" si="389"/>
        <v>0</v>
      </c>
      <c r="AA1376" s="9">
        <f t="shared" si="395"/>
        <v>1</v>
      </c>
    </row>
    <row r="1377" spans="1:27" x14ac:dyDescent="0.2">
      <c r="A1377" s="4">
        <v>42367</v>
      </c>
      <c r="B1377" s="7">
        <v>6.7318662900949379E-4</v>
      </c>
      <c r="C1377" s="7">
        <v>-3.375677764415741E-2</v>
      </c>
      <c r="D1377" s="7">
        <v>-1.7991751432418823E-2</v>
      </c>
      <c r="E1377" s="7">
        <v>-1.2160439975559711E-2</v>
      </c>
      <c r="F1377" s="7">
        <v>1.4002465642988682E-2</v>
      </c>
      <c r="G1377" s="7">
        <v>1.7787052318453789E-2</v>
      </c>
      <c r="H1377" s="7">
        <v>3.0066624283790588E-2</v>
      </c>
      <c r="J1377">
        <f t="shared" si="383"/>
        <v>0</v>
      </c>
      <c r="K1377" s="9">
        <f t="shared" si="384"/>
        <v>0</v>
      </c>
      <c r="L1377" s="9">
        <f t="shared" si="390"/>
        <v>1</v>
      </c>
      <c r="M1377">
        <f t="shared" si="378"/>
        <v>0</v>
      </c>
      <c r="N1377" s="9">
        <f t="shared" si="385"/>
        <v>0</v>
      </c>
      <c r="O1377" s="9">
        <f t="shared" si="391"/>
        <v>1</v>
      </c>
      <c r="P1377">
        <f t="shared" si="379"/>
        <v>0</v>
      </c>
      <c r="Q1377" s="9">
        <f t="shared" si="386"/>
        <v>0</v>
      </c>
      <c r="R1377" s="9">
        <f t="shared" si="392"/>
        <v>1</v>
      </c>
      <c r="S1377">
        <f t="shared" si="380"/>
        <v>0</v>
      </c>
      <c r="T1377" s="9">
        <f t="shared" si="387"/>
        <v>0</v>
      </c>
      <c r="U1377" s="9">
        <f t="shared" si="393"/>
        <v>1</v>
      </c>
      <c r="V1377">
        <f t="shared" si="381"/>
        <v>0</v>
      </c>
      <c r="W1377" s="9">
        <f t="shared" si="388"/>
        <v>0</v>
      </c>
      <c r="X1377" s="9">
        <f t="shared" si="394"/>
        <v>1</v>
      </c>
      <c r="Y1377">
        <f t="shared" si="382"/>
        <v>0</v>
      </c>
      <c r="Z1377" s="9">
        <f t="shared" si="389"/>
        <v>0</v>
      </c>
      <c r="AA1377" s="9">
        <f t="shared" si="395"/>
        <v>1</v>
      </c>
    </row>
    <row r="1378" spans="1:27" x14ac:dyDescent="0.2">
      <c r="A1378" s="4">
        <v>42368</v>
      </c>
      <c r="B1378" s="7">
        <v>-9.484975085899303E-3</v>
      </c>
      <c r="C1378" s="7">
        <v>-2.7838945388793945E-2</v>
      </c>
      <c r="D1378" s="7">
        <v>-1.7116459086537361E-2</v>
      </c>
      <c r="E1378" s="7">
        <v>-1.167292520403862E-2</v>
      </c>
      <c r="F1378" s="7">
        <v>1.5305872075259686E-2</v>
      </c>
      <c r="G1378" s="7">
        <v>1.7712023109197617E-2</v>
      </c>
      <c r="H1378" s="7">
        <v>2.3248512297868729E-2</v>
      </c>
      <c r="J1378">
        <f t="shared" si="383"/>
        <v>0</v>
      </c>
      <c r="K1378" s="9">
        <f t="shared" si="384"/>
        <v>0</v>
      </c>
      <c r="L1378" s="9">
        <f t="shared" si="390"/>
        <v>1</v>
      </c>
      <c r="M1378">
        <f t="shared" si="378"/>
        <v>0</v>
      </c>
      <c r="N1378" s="9">
        <f t="shared" si="385"/>
        <v>0</v>
      </c>
      <c r="O1378" s="9">
        <f t="shared" si="391"/>
        <v>1</v>
      </c>
      <c r="P1378">
        <f t="shared" si="379"/>
        <v>0</v>
      </c>
      <c r="Q1378" s="9">
        <f t="shared" si="386"/>
        <v>0</v>
      </c>
      <c r="R1378" s="9">
        <f t="shared" si="392"/>
        <v>1</v>
      </c>
      <c r="S1378">
        <f t="shared" si="380"/>
        <v>0</v>
      </c>
      <c r="T1378" s="9">
        <f t="shared" si="387"/>
        <v>0</v>
      </c>
      <c r="U1378" s="9">
        <f t="shared" si="393"/>
        <v>1</v>
      </c>
      <c r="V1378">
        <f t="shared" si="381"/>
        <v>0</v>
      </c>
      <c r="W1378" s="9">
        <f t="shared" si="388"/>
        <v>0</v>
      </c>
      <c r="X1378" s="9">
        <f t="shared" si="394"/>
        <v>1</v>
      </c>
      <c r="Y1378">
        <f t="shared" si="382"/>
        <v>0</v>
      </c>
      <c r="Z1378" s="9">
        <f t="shared" si="389"/>
        <v>0</v>
      </c>
      <c r="AA1378" s="9">
        <f t="shared" si="395"/>
        <v>1</v>
      </c>
    </row>
    <row r="1379" spans="1:27" x14ac:dyDescent="0.2">
      <c r="A1379" s="4">
        <v>42369</v>
      </c>
      <c r="B1379" s="7">
        <v>3.7735849504411567E-4</v>
      </c>
      <c r="C1379" s="7">
        <v>-3.1319595873355865E-2</v>
      </c>
      <c r="D1379" s="7">
        <v>-1.8096199259161949E-2</v>
      </c>
      <c r="E1379" s="7">
        <v>-1.1970413848757744E-2</v>
      </c>
      <c r="F1379" s="7">
        <v>1.1237580329179764E-2</v>
      </c>
      <c r="G1379" s="7">
        <v>1.4295157976448536E-2</v>
      </c>
      <c r="H1379" s="7">
        <v>2.3905687034130096E-2</v>
      </c>
      <c r="J1379">
        <f t="shared" si="383"/>
        <v>0</v>
      </c>
      <c r="K1379" s="9">
        <f t="shared" si="384"/>
        <v>0</v>
      </c>
      <c r="L1379" s="9">
        <f t="shared" si="390"/>
        <v>1</v>
      </c>
      <c r="M1379">
        <f t="shared" si="378"/>
        <v>0</v>
      </c>
      <c r="N1379" s="9">
        <f t="shared" si="385"/>
        <v>0</v>
      </c>
      <c r="O1379" s="9">
        <f t="shared" si="391"/>
        <v>1</v>
      </c>
      <c r="P1379">
        <f t="shared" si="379"/>
        <v>0</v>
      </c>
      <c r="Q1379" s="9">
        <f t="shared" si="386"/>
        <v>0</v>
      </c>
      <c r="R1379" s="9">
        <f t="shared" si="392"/>
        <v>1</v>
      </c>
      <c r="S1379">
        <f t="shared" si="380"/>
        <v>0</v>
      </c>
      <c r="T1379" s="9">
        <f t="shared" si="387"/>
        <v>0</v>
      </c>
      <c r="U1379" s="9">
        <f t="shared" si="393"/>
        <v>1</v>
      </c>
      <c r="V1379">
        <f t="shared" si="381"/>
        <v>0</v>
      </c>
      <c r="W1379" s="9">
        <f t="shared" si="388"/>
        <v>0</v>
      </c>
      <c r="X1379" s="9">
        <f t="shared" si="394"/>
        <v>1</v>
      </c>
      <c r="Y1379">
        <f t="shared" si="382"/>
        <v>0</v>
      </c>
      <c r="Z1379" s="9">
        <f t="shared" si="389"/>
        <v>0</v>
      </c>
      <c r="AA1379" s="9">
        <f t="shared" si="395"/>
        <v>1</v>
      </c>
    </row>
    <row r="1380" spans="1:27" x14ac:dyDescent="0.2">
      <c r="A1380" s="4">
        <v>42373</v>
      </c>
      <c r="B1380" s="7">
        <v>1.4049121215179405E-2</v>
      </c>
      <c r="C1380" s="7">
        <v>-3.2117139548063278E-2</v>
      </c>
      <c r="D1380" s="7">
        <v>-2.1417642012238503E-2</v>
      </c>
      <c r="E1380" s="7">
        <v>-1.4654453843832016E-2</v>
      </c>
      <c r="F1380" s="7">
        <v>1.3216112740337849E-2</v>
      </c>
      <c r="G1380" s="7">
        <v>1.6043506562709808E-2</v>
      </c>
      <c r="H1380" s="7">
        <v>2.224360778927803E-2</v>
      </c>
      <c r="J1380">
        <f t="shared" si="383"/>
        <v>0</v>
      </c>
      <c r="K1380" s="9">
        <f t="shared" si="384"/>
        <v>0</v>
      </c>
      <c r="L1380" s="9">
        <f t="shared" si="390"/>
        <v>1</v>
      </c>
      <c r="M1380">
        <f t="shared" si="378"/>
        <v>0</v>
      </c>
      <c r="N1380" s="9">
        <f t="shared" si="385"/>
        <v>0</v>
      </c>
      <c r="O1380" s="9">
        <f t="shared" si="391"/>
        <v>1</v>
      </c>
      <c r="P1380">
        <f t="shared" si="379"/>
        <v>0</v>
      </c>
      <c r="Q1380" s="9">
        <f t="shared" si="386"/>
        <v>0</v>
      </c>
      <c r="R1380" s="9">
        <f t="shared" si="392"/>
        <v>1</v>
      </c>
      <c r="S1380">
        <f t="shared" si="380"/>
        <v>1</v>
      </c>
      <c r="T1380" s="9">
        <f t="shared" si="387"/>
        <v>0</v>
      </c>
      <c r="U1380" s="9">
        <f t="shared" si="393"/>
        <v>0</v>
      </c>
      <c r="V1380">
        <f t="shared" si="381"/>
        <v>0</v>
      </c>
      <c r="W1380" s="9">
        <f t="shared" si="388"/>
        <v>0</v>
      </c>
      <c r="X1380" s="9">
        <f t="shared" si="394"/>
        <v>1</v>
      </c>
      <c r="Y1380">
        <f t="shared" si="382"/>
        <v>0</v>
      </c>
      <c r="Z1380" s="9">
        <f t="shared" si="389"/>
        <v>0</v>
      </c>
      <c r="AA1380" s="9">
        <f t="shared" si="395"/>
        <v>1</v>
      </c>
    </row>
    <row r="1381" spans="1:27" x14ac:dyDescent="0.2">
      <c r="A1381" s="4">
        <v>42374</v>
      </c>
      <c r="B1381" s="7">
        <v>2.97177038915748E-3</v>
      </c>
      <c r="C1381" s="7">
        <v>-2.4530239403247833E-2</v>
      </c>
      <c r="D1381" s="7">
        <v>-1.4366930350661278E-2</v>
      </c>
      <c r="E1381" s="7">
        <v>-1.0968050919473171E-2</v>
      </c>
      <c r="F1381" s="7">
        <v>1.3433065265417099E-2</v>
      </c>
      <c r="G1381" s="7">
        <v>1.6133150085806847E-2</v>
      </c>
      <c r="H1381" s="7">
        <v>1.9262693822383881E-2</v>
      </c>
      <c r="J1381">
        <f t="shared" si="383"/>
        <v>0</v>
      </c>
      <c r="K1381" s="9">
        <f t="shared" si="384"/>
        <v>0</v>
      </c>
      <c r="L1381" s="9">
        <f t="shared" si="390"/>
        <v>1</v>
      </c>
      <c r="M1381">
        <f t="shared" si="378"/>
        <v>0</v>
      </c>
      <c r="N1381" s="9">
        <f t="shared" si="385"/>
        <v>0</v>
      </c>
      <c r="O1381" s="9">
        <f t="shared" si="391"/>
        <v>1</v>
      </c>
      <c r="P1381">
        <f t="shared" si="379"/>
        <v>0</v>
      </c>
      <c r="Q1381" s="9">
        <f t="shared" si="386"/>
        <v>0</v>
      </c>
      <c r="R1381" s="9">
        <f t="shared" si="392"/>
        <v>1</v>
      </c>
      <c r="S1381">
        <f t="shared" si="380"/>
        <v>0</v>
      </c>
      <c r="T1381" s="9">
        <f t="shared" si="387"/>
        <v>0</v>
      </c>
      <c r="U1381" s="9">
        <f t="shared" si="393"/>
        <v>0</v>
      </c>
      <c r="V1381">
        <f t="shared" si="381"/>
        <v>0</v>
      </c>
      <c r="W1381" s="9">
        <f t="shared" si="388"/>
        <v>0</v>
      </c>
      <c r="X1381" s="9">
        <f t="shared" si="394"/>
        <v>1</v>
      </c>
      <c r="Y1381">
        <f t="shared" si="382"/>
        <v>0</v>
      </c>
      <c r="Z1381" s="9">
        <f t="shared" si="389"/>
        <v>0</v>
      </c>
      <c r="AA1381" s="9">
        <f t="shared" si="395"/>
        <v>1</v>
      </c>
    </row>
    <row r="1382" spans="1:27" x14ac:dyDescent="0.2">
      <c r="A1382" s="4">
        <v>42375</v>
      </c>
      <c r="B1382" s="7">
        <v>1.2440836861978014E-2</v>
      </c>
      <c r="C1382" s="7">
        <v>-2.9926856979727745E-2</v>
      </c>
      <c r="D1382" s="7">
        <v>-1.9157940521836281E-2</v>
      </c>
      <c r="E1382" s="7">
        <v>-1.3557911850512028E-2</v>
      </c>
      <c r="F1382" s="7">
        <v>1.2719531543552876E-2</v>
      </c>
      <c r="G1382" s="7">
        <v>1.6078686341643333E-2</v>
      </c>
      <c r="H1382" s="7">
        <v>2.2907301783561707E-2</v>
      </c>
      <c r="J1382">
        <f t="shared" si="383"/>
        <v>0</v>
      </c>
      <c r="K1382" s="9">
        <f t="shared" si="384"/>
        <v>0</v>
      </c>
      <c r="L1382" s="9">
        <f t="shared" si="390"/>
        <v>1</v>
      </c>
      <c r="M1382">
        <f t="shared" si="378"/>
        <v>0</v>
      </c>
      <c r="N1382" s="9">
        <f t="shared" si="385"/>
        <v>0</v>
      </c>
      <c r="O1382" s="9">
        <f t="shared" si="391"/>
        <v>1</v>
      </c>
      <c r="P1382">
        <f t="shared" si="379"/>
        <v>0</v>
      </c>
      <c r="Q1382" s="9">
        <f t="shared" si="386"/>
        <v>0</v>
      </c>
      <c r="R1382" s="9">
        <f t="shared" si="392"/>
        <v>1</v>
      </c>
      <c r="S1382">
        <f t="shared" si="380"/>
        <v>0</v>
      </c>
      <c r="T1382" s="9">
        <f t="shared" si="387"/>
        <v>0</v>
      </c>
      <c r="U1382" s="9">
        <f t="shared" si="393"/>
        <v>1</v>
      </c>
      <c r="V1382">
        <f t="shared" si="381"/>
        <v>0</v>
      </c>
      <c r="W1382" s="9">
        <f t="shared" si="388"/>
        <v>0</v>
      </c>
      <c r="X1382" s="9">
        <f t="shared" si="394"/>
        <v>1</v>
      </c>
      <c r="Y1382">
        <f t="shared" si="382"/>
        <v>0</v>
      </c>
      <c r="Z1382" s="9">
        <f t="shared" si="389"/>
        <v>0</v>
      </c>
      <c r="AA1382" s="9">
        <f t="shared" si="395"/>
        <v>1</v>
      </c>
    </row>
    <row r="1383" spans="1:27" x14ac:dyDescent="0.2">
      <c r="A1383" s="4">
        <v>42376</v>
      </c>
      <c r="B1383" s="7">
        <v>1.4456768578982777E-2</v>
      </c>
      <c r="C1383" s="7">
        <v>-2.1355731412768364E-2</v>
      </c>
      <c r="D1383" s="7">
        <v>-1.3224978931248188E-2</v>
      </c>
      <c r="E1383" s="7">
        <v>-9.9295675754547119E-3</v>
      </c>
      <c r="F1383" s="7">
        <v>1.114137377589941E-2</v>
      </c>
      <c r="G1383" s="7">
        <v>1.4291159808635712E-2</v>
      </c>
      <c r="H1383" s="7">
        <v>1.8163250759243965E-2</v>
      </c>
      <c r="J1383">
        <f t="shared" si="383"/>
        <v>0</v>
      </c>
      <c r="K1383" s="9">
        <f t="shared" si="384"/>
        <v>0</v>
      </c>
      <c r="L1383" s="9">
        <f t="shared" si="390"/>
        <v>1</v>
      </c>
      <c r="M1383">
        <f t="shared" si="378"/>
        <v>0</v>
      </c>
      <c r="N1383" s="9">
        <f t="shared" si="385"/>
        <v>0</v>
      </c>
      <c r="O1383" s="9">
        <f t="shared" si="391"/>
        <v>1</v>
      </c>
      <c r="P1383">
        <f t="shared" si="379"/>
        <v>0</v>
      </c>
      <c r="Q1383" s="9">
        <f t="shared" si="386"/>
        <v>0</v>
      </c>
      <c r="R1383" s="9">
        <f t="shared" si="392"/>
        <v>1</v>
      </c>
      <c r="S1383">
        <f t="shared" si="380"/>
        <v>1</v>
      </c>
      <c r="T1383" s="9">
        <f t="shared" si="387"/>
        <v>0</v>
      </c>
      <c r="U1383" s="9">
        <f t="shared" si="393"/>
        <v>0</v>
      </c>
      <c r="V1383">
        <f t="shared" si="381"/>
        <v>1</v>
      </c>
      <c r="W1383" s="9">
        <f t="shared" si="388"/>
        <v>0</v>
      </c>
      <c r="X1383" s="9">
        <f t="shared" si="394"/>
        <v>0</v>
      </c>
      <c r="Y1383">
        <f t="shared" si="382"/>
        <v>0</v>
      </c>
      <c r="Z1383" s="9">
        <f t="shared" si="389"/>
        <v>0</v>
      </c>
      <c r="AA1383" s="9">
        <f t="shared" si="395"/>
        <v>1</v>
      </c>
    </row>
    <row r="1384" spans="1:27" x14ac:dyDescent="0.2">
      <c r="A1384" s="4">
        <v>42377</v>
      </c>
      <c r="B1384" s="7">
        <v>-8.9768023583166323E-3</v>
      </c>
      <c r="C1384" s="7">
        <v>-2.5468697771430016E-2</v>
      </c>
      <c r="D1384" s="7">
        <v>-1.4211955480277538E-2</v>
      </c>
      <c r="E1384" s="7">
        <v>-1.1532781645655632E-2</v>
      </c>
      <c r="F1384" s="7">
        <v>1.3754469342529774E-2</v>
      </c>
      <c r="G1384" s="7">
        <v>1.7353488132357597E-2</v>
      </c>
      <c r="H1384" s="7">
        <v>2.2776046767830849E-2</v>
      </c>
      <c r="J1384">
        <f t="shared" si="383"/>
        <v>0</v>
      </c>
      <c r="K1384" s="9">
        <f t="shared" si="384"/>
        <v>0</v>
      </c>
      <c r="L1384" s="9">
        <f t="shared" si="390"/>
        <v>1</v>
      </c>
      <c r="M1384">
        <f t="shared" si="378"/>
        <v>0</v>
      </c>
      <c r="N1384" s="9">
        <f t="shared" si="385"/>
        <v>0</v>
      </c>
      <c r="O1384" s="9">
        <f t="shared" si="391"/>
        <v>1</v>
      </c>
      <c r="P1384">
        <f t="shared" si="379"/>
        <v>0</v>
      </c>
      <c r="Q1384" s="9">
        <f t="shared" si="386"/>
        <v>0</v>
      </c>
      <c r="R1384" s="9">
        <f t="shared" si="392"/>
        <v>1</v>
      </c>
      <c r="S1384">
        <f t="shared" si="380"/>
        <v>0</v>
      </c>
      <c r="T1384" s="9">
        <f t="shared" si="387"/>
        <v>0</v>
      </c>
      <c r="U1384" s="9">
        <f t="shared" si="393"/>
        <v>0</v>
      </c>
      <c r="V1384">
        <f t="shared" si="381"/>
        <v>0</v>
      </c>
      <c r="W1384" s="9">
        <f t="shared" si="388"/>
        <v>0</v>
      </c>
      <c r="X1384" s="9">
        <f t="shared" si="394"/>
        <v>0</v>
      </c>
      <c r="Y1384">
        <f t="shared" si="382"/>
        <v>0</v>
      </c>
      <c r="Z1384" s="9">
        <f t="shared" si="389"/>
        <v>0</v>
      </c>
      <c r="AA1384" s="9">
        <f t="shared" si="395"/>
        <v>1</v>
      </c>
    </row>
    <row r="1385" spans="1:27" x14ac:dyDescent="0.2">
      <c r="A1385" s="4">
        <v>42380</v>
      </c>
      <c r="B1385" s="7">
        <v>-1.5496106286707802E-3</v>
      </c>
      <c r="C1385" s="7">
        <v>-2.9430974274873734E-2</v>
      </c>
      <c r="D1385" s="7">
        <v>-1.7667865380644798E-2</v>
      </c>
      <c r="E1385" s="7">
        <v>-1.2306593358516693E-2</v>
      </c>
      <c r="F1385" s="7">
        <v>9.496503509581089E-3</v>
      </c>
      <c r="G1385" s="7">
        <v>1.3755024410784245E-2</v>
      </c>
      <c r="H1385" s="7">
        <v>2.6415513828396797E-2</v>
      </c>
      <c r="J1385">
        <f t="shared" si="383"/>
        <v>0</v>
      </c>
      <c r="K1385" s="9">
        <f t="shared" si="384"/>
        <v>0</v>
      </c>
      <c r="L1385" s="9">
        <f t="shared" si="390"/>
        <v>1</v>
      </c>
      <c r="M1385">
        <f t="shared" si="378"/>
        <v>0</v>
      </c>
      <c r="N1385" s="9">
        <f t="shared" si="385"/>
        <v>0</v>
      </c>
      <c r="O1385" s="9">
        <f t="shared" si="391"/>
        <v>1</v>
      </c>
      <c r="P1385">
        <f t="shared" si="379"/>
        <v>0</v>
      </c>
      <c r="Q1385" s="9">
        <f t="shared" si="386"/>
        <v>0</v>
      </c>
      <c r="R1385" s="9">
        <f t="shared" si="392"/>
        <v>1</v>
      </c>
      <c r="S1385">
        <f t="shared" si="380"/>
        <v>0</v>
      </c>
      <c r="T1385" s="9">
        <f t="shared" si="387"/>
        <v>0</v>
      </c>
      <c r="U1385" s="9">
        <f t="shared" si="393"/>
        <v>1</v>
      </c>
      <c r="V1385">
        <f t="shared" si="381"/>
        <v>0</v>
      </c>
      <c r="W1385" s="9">
        <f t="shared" si="388"/>
        <v>0</v>
      </c>
      <c r="X1385" s="9">
        <f t="shared" si="394"/>
        <v>1</v>
      </c>
      <c r="Y1385">
        <f t="shared" si="382"/>
        <v>0</v>
      </c>
      <c r="Z1385" s="9">
        <f t="shared" si="389"/>
        <v>0</v>
      </c>
      <c r="AA1385" s="9">
        <f t="shared" si="395"/>
        <v>1</v>
      </c>
    </row>
    <row r="1386" spans="1:27" x14ac:dyDescent="0.2">
      <c r="A1386" s="4">
        <v>42381</v>
      </c>
      <c r="B1386" s="7">
        <v>-1.0085351827239316E-2</v>
      </c>
      <c r="C1386" s="7">
        <v>-2.6240788400173187E-2</v>
      </c>
      <c r="D1386" s="7">
        <v>-1.8366117030382156E-2</v>
      </c>
      <c r="E1386" s="7">
        <v>-1.3634398579597473E-2</v>
      </c>
      <c r="F1386" s="7">
        <v>1.279554795473814E-2</v>
      </c>
      <c r="G1386" s="7">
        <v>1.62982027977705E-2</v>
      </c>
      <c r="H1386" s="7">
        <v>2.6065122336149216E-2</v>
      </c>
      <c r="J1386">
        <f t="shared" si="383"/>
        <v>0</v>
      </c>
      <c r="K1386" s="9">
        <f t="shared" si="384"/>
        <v>0</v>
      </c>
      <c r="L1386" s="9">
        <f t="shared" si="390"/>
        <v>1</v>
      </c>
      <c r="M1386">
        <f t="shared" si="378"/>
        <v>0</v>
      </c>
      <c r="N1386" s="9">
        <f t="shared" si="385"/>
        <v>0</v>
      </c>
      <c r="O1386" s="9">
        <f t="shared" si="391"/>
        <v>1</v>
      </c>
      <c r="P1386">
        <f t="shared" si="379"/>
        <v>0</v>
      </c>
      <c r="Q1386" s="9">
        <f t="shared" si="386"/>
        <v>0</v>
      </c>
      <c r="R1386" s="9">
        <f t="shared" si="392"/>
        <v>1</v>
      </c>
      <c r="S1386">
        <f t="shared" si="380"/>
        <v>0</v>
      </c>
      <c r="T1386" s="9">
        <f t="shared" si="387"/>
        <v>0</v>
      </c>
      <c r="U1386" s="9">
        <f t="shared" si="393"/>
        <v>1</v>
      </c>
      <c r="V1386">
        <f t="shared" si="381"/>
        <v>0</v>
      </c>
      <c r="W1386" s="9">
        <f t="shared" si="388"/>
        <v>0</v>
      </c>
      <c r="X1386" s="9">
        <f t="shared" si="394"/>
        <v>1</v>
      </c>
      <c r="Y1386">
        <f t="shared" si="382"/>
        <v>0</v>
      </c>
      <c r="Z1386" s="9">
        <f t="shared" si="389"/>
        <v>0</v>
      </c>
      <c r="AA1386" s="9">
        <f t="shared" si="395"/>
        <v>1</v>
      </c>
    </row>
    <row r="1387" spans="1:27" x14ac:dyDescent="0.2">
      <c r="A1387" s="4">
        <v>42382</v>
      </c>
      <c r="B1387" s="7">
        <v>1.7492984251779814E-3</v>
      </c>
      <c r="C1387" s="7">
        <v>-3.0975416302680969E-2</v>
      </c>
      <c r="D1387" s="7">
        <v>-1.7135264351963997E-2</v>
      </c>
      <c r="E1387" s="7">
        <v>-1.2166561558842659E-2</v>
      </c>
      <c r="F1387" s="7">
        <v>1.149455551058054E-2</v>
      </c>
      <c r="G1387" s="7">
        <v>1.5512800775468349E-2</v>
      </c>
      <c r="H1387" s="7">
        <v>2.8828615322709084E-2</v>
      </c>
      <c r="J1387">
        <f t="shared" si="383"/>
        <v>0</v>
      </c>
      <c r="K1387" s="9">
        <f t="shared" si="384"/>
        <v>0</v>
      </c>
      <c r="L1387" s="9">
        <f t="shared" si="390"/>
        <v>1</v>
      </c>
      <c r="M1387">
        <f t="shared" si="378"/>
        <v>0</v>
      </c>
      <c r="N1387" s="9">
        <f t="shared" si="385"/>
        <v>0</v>
      </c>
      <c r="O1387" s="9">
        <f t="shared" si="391"/>
        <v>1</v>
      </c>
      <c r="P1387">
        <f t="shared" si="379"/>
        <v>0</v>
      </c>
      <c r="Q1387" s="9">
        <f t="shared" si="386"/>
        <v>0</v>
      </c>
      <c r="R1387" s="9">
        <f t="shared" si="392"/>
        <v>1</v>
      </c>
      <c r="S1387">
        <f t="shared" si="380"/>
        <v>0</v>
      </c>
      <c r="T1387" s="9">
        <f t="shared" si="387"/>
        <v>0</v>
      </c>
      <c r="U1387" s="9">
        <f t="shared" si="393"/>
        <v>1</v>
      </c>
      <c r="V1387">
        <f t="shared" si="381"/>
        <v>0</v>
      </c>
      <c r="W1387" s="9">
        <f t="shared" si="388"/>
        <v>0</v>
      </c>
      <c r="X1387" s="9">
        <f t="shared" si="394"/>
        <v>1</v>
      </c>
      <c r="Y1387">
        <f t="shared" si="382"/>
        <v>0</v>
      </c>
      <c r="Z1387" s="9">
        <f t="shared" si="389"/>
        <v>0</v>
      </c>
      <c r="AA1387" s="9">
        <f t="shared" si="395"/>
        <v>1</v>
      </c>
    </row>
    <row r="1388" spans="1:27" x14ac:dyDescent="0.2">
      <c r="A1388" s="4">
        <v>42383</v>
      </c>
      <c r="B1388" s="7">
        <v>-1.2496112992537304E-2</v>
      </c>
      <c r="C1388" s="7">
        <v>-2.5146838277578354E-2</v>
      </c>
      <c r="D1388" s="7">
        <v>-1.7807455733418465E-2</v>
      </c>
      <c r="E1388" s="7">
        <v>-1.2994679622352123E-2</v>
      </c>
      <c r="F1388" s="7">
        <v>1.2894293293356895E-2</v>
      </c>
      <c r="G1388" s="7">
        <v>1.6166098415851593E-2</v>
      </c>
      <c r="H1388" s="7">
        <v>2.4110138416290283E-2</v>
      </c>
      <c r="J1388">
        <f t="shared" si="383"/>
        <v>0</v>
      </c>
      <c r="K1388" s="9">
        <f t="shared" si="384"/>
        <v>0</v>
      </c>
      <c r="L1388" s="9">
        <f t="shared" si="390"/>
        <v>1</v>
      </c>
      <c r="M1388">
        <f t="shared" si="378"/>
        <v>0</v>
      </c>
      <c r="N1388" s="9">
        <f t="shared" si="385"/>
        <v>0</v>
      </c>
      <c r="O1388" s="9">
        <f t="shared" si="391"/>
        <v>1</v>
      </c>
      <c r="P1388">
        <f t="shared" si="379"/>
        <v>0</v>
      </c>
      <c r="Q1388" s="9">
        <f t="shared" si="386"/>
        <v>0</v>
      </c>
      <c r="R1388" s="9">
        <f t="shared" si="392"/>
        <v>1</v>
      </c>
      <c r="S1388">
        <f t="shared" si="380"/>
        <v>0</v>
      </c>
      <c r="T1388" s="9">
        <f t="shared" si="387"/>
        <v>0</v>
      </c>
      <c r="U1388" s="9">
        <f t="shared" si="393"/>
        <v>1</v>
      </c>
      <c r="V1388">
        <f t="shared" si="381"/>
        <v>0</v>
      </c>
      <c r="W1388" s="9">
        <f t="shared" si="388"/>
        <v>0</v>
      </c>
      <c r="X1388" s="9">
        <f t="shared" si="394"/>
        <v>1</v>
      </c>
      <c r="Y1388">
        <f t="shared" si="382"/>
        <v>0</v>
      </c>
      <c r="Z1388" s="9">
        <f t="shared" si="389"/>
        <v>0</v>
      </c>
      <c r="AA1388" s="9">
        <f t="shared" si="395"/>
        <v>1</v>
      </c>
    </row>
    <row r="1389" spans="1:27" x14ac:dyDescent="0.2">
      <c r="A1389" s="4">
        <v>42384</v>
      </c>
      <c r="B1389" s="7">
        <v>1.5802204717279916E-2</v>
      </c>
      <c r="C1389" s="7">
        <v>-2.9119379818439484E-2</v>
      </c>
      <c r="D1389" s="7">
        <v>-1.5475713647902012E-2</v>
      </c>
      <c r="E1389" s="7">
        <v>-1.0731042362749577E-2</v>
      </c>
      <c r="F1389" s="7">
        <v>1.16984648630023E-2</v>
      </c>
      <c r="G1389" s="7">
        <v>1.5073568560183048E-2</v>
      </c>
      <c r="H1389" s="7">
        <v>2.7679139748215675E-2</v>
      </c>
      <c r="J1389">
        <f t="shared" si="383"/>
        <v>0</v>
      </c>
      <c r="K1389" s="9">
        <f t="shared" si="384"/>
        <v>0</v>
      </c>
      <c r="L1389" s="9">
        <f t="shared" si="390"/>
        <v>1</v>
      </c>
      <c r="M1389">
        <f t="shared" si="378"/>
        <v>0</v>
      </c>
      <c r="N1389" s="9">
        <f t="shared" si="385"/>
        <v>0</v>
      </c>
      <c r="O1389" s="9">
        <f t="shared" si="391"/>
        <v>1</v>
      </c>
      <c r="P1389">
        <f t="shared" si="379"/>
        <v>0</v>
      </c>
      <c r="Q1389" s="9">
        <f t="shared" si="386"/>
        <v>0</v>
      </c>
      <c r="R1389" s="9">
        <f t="shared" si="392"/>
        <v>1</v>
      </c>
      <c r="S1389">
        <f t="shared" si="380"/>
        <v>1</v>
      </c>
      <c r="T1389" s="9">
        <f t="shared" si="387"/>
        <v>0</v>
      </c>
      <c r="U1389" s="9">
        <f t="shared" si="393"/>
        <v>0</v>
      </c>
      <c r="V1389">
        <f t="shared" si="381"/>
        <v>1</v>
      </c>
      <c r="W1389" s="9">
        <f t="shared" si="388"/>
        <v>0</v>
      </c>
      <c r="X1389" s="9">
        <f t="shared" si="394"/>
        <v>0</v>
      </c>
      <c r="Y1389">
        <f t="shared" si="382"/>
        <v>0</v>
      </c>
      <c r="Z1389" s="9">
        <f t="shared" si="389"/>
        <v>0</v>
      </c>
      <c r="AA1389" s="9">
        <f t="shared" si="395"/>
        <v>1</v>
      </c>
    </row>
    <row r="1390" spans="1:27" x14ac:dyDescent="0.2">
      <c r="A1390" s="4">
        <v>42388</v>
      </c>
      <c r="B1390" s="7">
        <v>-1.4680248530566365E-3</v>
      </c>
      <c r="C1390" s="7">
        <v>-1.9985722377896309E-2</v>
      </c>
      <c r="D1390" s="7">
        <v>-1.1710125952959061E-2</v>
      </c>
      <c r="E1390" s="7">
        <v>-8.9534725993871689E-3</v>
      </c>
      <c r="F1390" s="7">
        <v>1.2472121044993401E-2</v>
      </c>
      <c r="G1390" s="7">
        <v>1.5469477511942387E-2</v>
      </c>
      <c r="H1390" s="7">
        <v>1.8453177064657211E-2</v>
      </c>
      <c r="J1390">
        <f t="shared" si="383"/>
        <v>0</v>
      </c>
      <c r="K1390" s="9">
        <f t="shared" si="384"/>
        <v>0</v>
      </c>
      <c r="L1390" s="9">
        <f t="shared" si="390"/>
        <v>1</v>
      </c>
      <c r="M1390">
        <f t="shared" si="378"/>
        <v>0</v>
      </c>
      <c r="N1390" s="9">
        <f t="shared" si="385"/>
        <v>0</v>
      </c>
      <c r="O1390" s="9">
        <f t="shared" si="391"/>
        <v>1</v>
      </c>
      <c r="P1390">
        <f t="shared" si="379"/>
        <v>0</v>
      </c>
      <c r="Q1390" s="9">
        <f t="shared" si="386"/>
        <v>0</v>
      </c>
      <c r="R1390" s="9">
        <f t="shared" si="392"/>
        <v>1</v>
      </c>
      <c r="S1390">
        <f t="shared" si="380"/>
        <v>0</v>
      </c>
      <c r="T1390" s="9">
        <f t="shared" si="387"/>
        <v>0</v>
      </c>
      <c r="U1390" s="9">
        <f t="shared" si="393"/>
        <v>0</v>
      </c>
      <c r="V1390">
        <f t="shared" si="381"/>
        <v>0</v>
      </c>
      <c r="W1390" s="9">
        <f t="shared" si="388"/>
        <v>0</v>
      </c>
      <c r="X1390" s="9">
        <f t="shared" si="394"/>
        <v>0</v>
      </c>
      <c r="Y1390">
        <f t="shared" si="382"/>
        <v>0</v>
      </c>
      <c r="Z1390" s="9">
        <f t="shared" si="389"/>
        <v>0</v>
      </c>
      <c r="AA1390" s="9">
        <f t="shared" si="395"/>
        <v>1</v>
      </c>
    </row>
    <row r="1391" spans="1:27" x14ac:dyDescent="0.2">
      <c r="A1391" s="4">
        <v>42389</v>
      </c>
      <c r="B1391" s="7">
        <v>1.5579051478936963E-2</v>
      </c>
      <c r="C1391" s="7">
        <v>-2.6607593521475792E-2</v>
      </c>
      <c r="D1391" s="7">
        <v>-1.7083950340747833E-2</v>
      </c>
      <c r="E1391" s="7">
        <v>-1.2487665750086308E-2</v>
      </c>
      <c r="F1391" s="7">
        <v>1.2536129914224148E-2</v>
      </c>
      <c r="G1391" s="7">
        <v>1.662263460457325E-2</v>
      </c>
      <c r="H1391" s="7">
        <v>2.7364326640963554E-2</v>
      </c>
      <c r="J1391">
        <f t="shared" si="383"/>
        <v>0</v>
      </c>
      <c r="K1391" s="9">
        <f t="shared" si="384"/>
        <v>0</v>
      </c>
      <c r="L1391" s="9">
        <f t="shared" si="390"/>
        <v>1</v>
      </c>
      <c r="M1391">
        <f t="shared" si="378"/>
        <v>0</v>
      </c>
      <c r="N1391" s="9">
        <f t="shared" si="385"/>
        <v>0</v>
      </c>
      <c r="O1391" s="9">
        <f t="shared" si="391"/>
        <v>1</v>
      </c>
      <c r="P1391">
        <f t="shared" si="379"/>
        <v>0</v>
      </c>
      <c r="Q1391" s="9">
        <f t="shared" si="386"/>
        <v>0</v>
      </c>
      <c r="R1391" s="9">
        <f t="shared" si="392"/>
        <v>1</v>
      </c>
      <c r="S1391">
        <f t="shared" si="380"/>
        <v>1</v>
      </c>
      <c r="T1391" s="9">
        <f t="shared" si="387"/>
        <v>0</v>
      </c>
      <c r="U1391" s="9">
        <f t="shared" si="393"/>
        <v>0</v>
      </c>
      <c r="V1391">
        <f t="shared" si="381"/>
        <v>0</v>
      </c>
      <c r="W1391" s="9">
        <f t="shared" si="388"/>
        <v>0</v>
      </c>
      <c r="X1391" s="9">
        <f t="shared" si="394"/>
        <v>1</v>
      </c>
      <c r="Y1391">
        <f t="shared" si="382"/>
        <v>0</v>
      </c>
      <c r="Z1391" s="9">
        <f t="shared" si="389"/>
        <v>0</v>
      </c>
      <c r="AA1391" s="9">
        <f t="shared" si="395"/>
        <v>1</v>
      </c>
    </row>
    <row r="1392" spans="1:27" x14ac:dyDescent="0.2">
      <c r="A1392" s="4">
        <v>42390</v>
      </c>
      <c r="B1392" s="7">
        <v>-7.2582427158054399E-3</v>
      </c>
      <c r="C1392" s="7">
        <v>-2.1214518696069717E-2</v>
      </c>
      <c r="D1392" s="7">
        <v>-1.0770505294203758E-2</v>
      </c>
      <c r="E1392" s="7">
        <v>-8.3877742290496826E-3</v>
      </c>
      <c r="F1392" s="7">
        <v>1.1647806502878666E-2</v>
      </c>
      <c r="G1392" s="7">
        <v>1.5370558016002178E-2</v>
      </c>
      <c r="H1392" s="7">
        <v>2.0356206223368645E-2</v>
      </c>
      <c r="J1392">
        <f t="shared" si="383"/>
        <v>0</v>
      </c>
      <c r="K1392" s="9">
        <f t="shared" si="384"/>
        <v>0</v>
      </c>
      <c r="L1392" s="9">
        <f t="shared" si="390"/>
        <v>1</v>
      </c>
      <c r="M1392">
        <f t="shared" si="378"/>
        <v>0</v>
      </c>
      <c r="N1392" s="9">
        <f t="shared" si="385"/>
        <v>0</v>
      </c>
      <c r="O1392" s="9">
        <f t="shared" si="391"/>
        <v>1</v>
      </c>
      <c r="P1392">
        <f t="shared" si="379"/>
        <v>0</v>
      </c>
      <c r="Q1392" s="9">
        <f t="shared" si="386"/>
        <v>0</v>
      </c>
      <c r="R1392" s="9">
        <f t="shared" si="392"/>
        <v>1</v>
      </c>
      <c r="S1392">
        <f t="shared" si="380"/>
        <v>0</v>
      </c>
      <c r="T1392" s="9">
        <f t="shared" si="387"/>
        <v>0</v>
      </c>
      <c r="U1392" s="9">
        <f t="shared" si="393"/>
        <v>0</v>
      </c>
      <c r="V1392">
        <f t="shared" si="381"/>
        <v>0</v>
      </c>
      <c r="W1392" s="9">
        <f t="shared" si="388"/>
        <v>0</v>
      </c>
      <c r="X1392" s="9">
        <f t="shared" si="394"/>
        <v>1</v>
      </c>
      <c r="Y1392">
        <f t="shared" si="382"/>
        <v>0</v>
      </c>
      <c r="Z1392" s="9">
        <f t="shared" si="389"/>
        <v>0</v>
      </c>
      <c r="AA1392" s="9">
        <f t="shared" si="395"/>
        <v>1</v>
      </c>
    </row>
    <row r="1393" spans="1:27" x14ac:dyDescent="0.2">
      <c r="A1393" s="4">
        <v>42391</v>
      </c>
      <c r="B1393" s="7">
        <v>-1.7316021642780463E-3</v>
      </c>
      <c r="C1393" s="7">
        <v>-2.752869576215744E-2</v>
      </c>
      <c r="D1393" s="7">
        <v>-1.4845749363303185E-2</v>
      </c>
      <c r="E1393" s="7">
        <v>-1.0493556037545204E-2</v>
      </c>
      <c r="F1393" s="7">
        <v>1.0402555577456951E-2</v>
      </c>
      <c r="G1393" s="7">
        <v>1.5078139491379261E-2</v>
      </c>
      <c r="H1393" s="7">
        <v>2.8818173334002495E-2</v>
      </c>
      <c r="J1393">
        <f t="shared" si="383"/>
        <v>0</v>
      </c>
      <c r="K1393" s="9">
        <f t="shared" si="384"/>
        <v>0</v>
      </c>
      <c r="L1393" s="9">
        <f t="shared" si="390"/>
        <v>1</v>
      </c>
      <c r="M1393">
        <f t="shared" si="378"/>
        <v>0</v>
      </c>
      <c r="N1393" s="9">
        <f t="shared" si="385"/>
        <v>0</v>
      </c>
      <c r="O1393" s="9">
        <f t="shared" si="391"/>
        <v>1</v>
      </c>
      <c r="P1393">
        <f t="shared" si="379"/>
        <v>0</v>
      </c>
      <c r="Q1393" s="9">
        <f t="shared" si="386"/>
        <v>0</v>
      </c>
      <c r="R1393" s="9">
        <f t="shared" si="392"/>
        <v>1</v>
      </c>
      <c r="S1393">
        <f t="shared" si="380"/>
        <v>0</v>
      </c>
      <c r="T1393" s="9">
        <f t="shared" si="387"/>
        <v>0</v>
      </c>
      <c r="U1393" s="9">
        <f t="shared" si="393"/>
        <v>1</v>
      </c>
      <c r="V1393">
        <f t="shared" si="381"/>
        <v>0</v>
      </c>
      <c r="W1393" s="9">
        <f t="shared" si="388"/>
        <v>0</v>
      </c>
      <c r="X1393" s="9">
        <f t="shared" si="394"/>
        <v>1</v>
      </c>
      <c r="Y1393">
        <f t="shared" si="382"/>
        <v>0</v>
      </c>
      <c r="Z1393" s="9">
        <f t="shared" si="389"/>
        <v>0</v>
      </c>
      <c r="AA1393" s="9">
        <f t="shared" si="395"/>
        <v>1</v>
      </c>
    </row>
    <row r="1394" spans="1:27" x14ac:dyDescent="0.2">
      <c r="A1394" s="4">
        <v>42394</v>
      </c>
      <c r="B1394" s="7">
        <v>8.1759176364154095E-3</v>
      </c>
      <c r="C1394" s="7">
        <v>-2.3608924821019173E-2</v>
      </c>
      <c r="D1394" s="7">
        <v>-1.5530702657997608E-2</v>
      </c>
      <c r="E1394" s="7">
        <v>-1.0888849385082722E-2</v>
      </c>
      <c r="F1394" s="7">
        <v>1.0573301464319229E-2</v>
      </c>
      <c r="G1394" s="7">
        <v>1.4656737446784973E-2</v>
      </c>
      <c r="H1394" s="7">
        <v>2.5565588846802711E-2</v>
      </c>
      <c r="J1394">
        <f t="shared" si="383"/>
        <v>0</v>
      </c>
      <c r="K1394" s="9">
        <f t="shared" si="384"/>
        <v>0</v>
      </c>
      <c r="L1394" s="9">
        <f t="shared" si="390"/>
        <v>1</v>
      </c>
      <c r="M1394">
        <f t="shared" si="378"/>
        <v>0</v>
      </c>
      <c r="N1394" s="9">
        <f t="shared" si="385"/>
        <v>0</v>
      </c>
      <c r="O1394" s="9">
        <f t="shared" si="391"/>
        <v>1</v>
      </c>
      <c r="P1394">
        <f t="shared" si="379"/>
        <v>0</v>
      </c>
      <c r="Q1394" s="9">
        <f t="shared" si="386"/>
        <v>0</v>
      </c>
      <c r="R1394" s="9">
        <f t="shared" si="392"/>
        <v>1</v>
      </c>
      <c r="S1394">
        <f t="shared" si="380"/>
        <v>0</v>
      </c>
      <c r="T1394" s="9">
        <f t="shared" si="387"/>
        <v>0</v>
      </c>
      <c r="U1394" s="9">
        <f t="shared" si="393"/>
        <v>1</v>
      </c>
      <c r="V1394">
        <f t="shared" si="381"/>
        <v>0</v>
      </c>
      <c r="W1394" s="9">
        <f t="shared" si="388"/>
        <v>0</v>
      </c>
      <c r="X1394" s="9">
        <f t="shared" si="394"/>
        <v>1</v>
      </c>
      <c r="Y1394">
        <f t="shared" si="382"/>
        <v>0</v>
      </c>
      <c r="Z1394" s="9">
        <f t="shared" si="389"/>
        <v>0</v>
      </c>
      <c r="AA1394" s="9">
        <f t="shared" si="395"/>
        <v>1</v>
      </c>
    </row>
    <row r="1395" spans="1:27" x14ac:dyDescent="0.2">
      <c r="A1395" s="4">
        <v>42395</v>
      </c>
      <c r="B1395" s="7">
        <v>1.339044945882222E-2</v>
      </c>
      <c r="C1395" s="7">
        <v>-1.796485111117363E-2</v>
      </c>
      <c r="D1395" s="7">
        <v>-1.1763276532292366E-2</v>
      </c>
      <c r="E1395" s="7">
        <v>-8.5221827030181885E-3</v>
      </c>
      <c r="F1395" s="7">
        <v>1.0908075608313084E-2</v>
      </c>
      <c r="G1395" s="7">
        <v>1.3935361988842487E-2</v>
      </c>
      <c r="H1395" s="7">
        <v>2.0392028614878654E-2</v>
      </c>
      <c r="J1395">
        <f t="shared" si="383"/>
        <v>0</v>
      </c>
      <c r="K1395" s="9">
        <f t="shared" si="384"/>
        <v>0</v>
      </c>
      <c r="L1395" s="9">
        <f t="shared" si="390"/>
        <v>1</v>
      </c>
      <c r="M1395">
        <f t="shared" si="378"/>
        <v>0</v>
      </c>
      <c r="N1395" s="9">
        <f t="shared" si="385"/>
        <v>0</v>
      </c>
      <c r="O1395" s="9">
        <f t="shared" si="391"/>
        <v>1</v>
      </c>
      <c r="P1395">
        <f t="shared" si="379"/>
        <v>0</v>
      </c>
      <c r="Q1395" s="9">
        <f t="shared" si="386"/>
        <v>0</v>
      </c>
      <c r="R1395" s="9">
        <f t="shared" si="392"/>
        <v>1</v>
      </c>
      <c r="S1395">
        <f t="shared" si="380"/>
        <v>1</v>
      </c>
      <c r="T1395" s="9">
        <f t="shared" si="387"/>
        <v>0</v>
      </c>
      <c r="U1395" s="9">
        <f t="shared" si="393"/>
        <v>0</v>
      </c>
      <c r="V1395">
        <f t="shared" si="381"/>
        <v>0</v>
      </c>
      <c r="W1395" s="9">
        <f t="shared" si="388"/>
        <v>0</v>
      </c>
      <c r="X1395" s="9">
        <f t="shared" si="394"/>
        <v>1</v>
      </c>
      <c r="Y1395">
        <f t="shared" si="382"/>
        <v>0</v>
      </c>
      <c r="Z1395" s="9">
        <f t="shared" si="389"/>
        <v>0</v>
      </c>
      <c r="AA1395" s="9">
        <f t="shared" si="395"/>
        <v>1</v>
      </c>
    </row>
    <row r="1396" spans="1:27" x14ac:dyDescent="0.2">
      <c r="A1396" s="4">
        <v>42396</v>
      </c>
      <c r="B1396" s="7">
        <v>-3.9356043643040874E-3</v>
      </c>
      <c r="C1396" s="7">
        <v>-1.7961135134100914E-2</v>
      </c>
      <c r="D1396" s="7">
        <v>-1.0007387027144432E-2</v>
      </c>
      <c r="E1396" s="7">
        <v>-8.4008444100618362E-3</v>
      </c>
      <c r="F1396" s="7">
        <v>1.2834513559937477E-2</v>
      </c>
      <c r="G1396" s="7">
        <v>1.6270723193883896E-2</v>
      </c>
      <c r="H1396" s="7">
        <v>2.424149215221405E-2</v>
      </c>
      <c r="J1396">
        <f t="shared" si="383"/>
        <v>0</v>
      </c>
      <c r="K1396" s="9">
        <f t="shared" si="384"/>
        <v>0</v>
      </c>
      <c r="L1396" s="9">
        <f t="shared" si="390"/>
        <v>1</v>
      </c>
      <c r="M1396">
        <f t="shared" si="378"/>
        <v>0</v>
      </c>
      <c r="N1396" s="9">
        <f t="shared" si="385"/>
        <v>0</v>
      </c>
      <c r="O1396" s="9">
        <f t="shared" si="391"/>
        <v>1</v>
      </c>
      <c r="P1396">
        <f t="shared" si="379"/>
        <v>0</v>
      </c>
      <c r="Q1396" s="9">
        <f t="shared" si="386"/>
        <v>0</v>
      </c>
      <c r="R1396" s="9">
        <f t="shared" si="392"/>
        <v>1</v>
      </c>
      <c r="S1396">
        <f t="shared" si="380"/>
        <v>0</v>
      </c>
      <c r="T1396" s="9">
        <f t="shared" si="387"/>
        <v>0</v>
      </c>
      <c r="U1396" s="9">
        <f t="shared" si="393"/>
        <v>0</v>
      </c>
      <c r="V1396">
        <f t="shared" si="381"/>
        <v>0</v>
      </c>
      <c r="W1396" s="9">
        <f t="shared" si="388"/>
        <v>0</v>
      </c>
      <c r="X1396" s="9">
        <f t="shared" si="394"/>
        <v>1</v>
      </c>
      <c r="Y1396">
        <f t="shared" si="382"/>
        <v>0</v>
      </c>
      <c r="Z1396" s="9">
        <f t="shared" si="389"/>
        <v>0</v>
      </c>
      <c r="AA1396" s="9">
        <f t="shared" si="395"/>
        <v>1</v>
      </c>
    </row>
    <row r="1397" spans="1:27" x14ac:dyDescent="0.2">
      <c r="A1397" s="4">
        <v>42397</v>
      </c>
      <c r="B1397" s="7">
        <v>-1.7925965809407533E-4</v>
      </c>
      <c r="C1397" s="7">
        <v>-1.8869750201702118E-2</v>
      </c>
      <c r="D1397" s="7">
        <v>-1.3154564425349236E-2</v>
      </c>
      <c r="E1397" s="7">
        <v>-9.3882307410240173E-3</v>
      </c>
      <c r="F1397" s="7">
        <v>1.1574137024581432E-2</v>
      </c>
      <c r="G1397" s="7">
        <v>1.47708710283041E-2</v>
      </c>
      <c r="H1397" s="7">
        <v>2.7095107361674309E-2</v>
      </c>
      <c r="J1397">
        <f t="shared" si="383"/>
        <v>0</v>
      </c>
      <c r="K1397" s="9">
        <f t="shared" si="384"/>
        <v>0</v>
      </c>
      <c r="L1397" s="9">
        <f t="shared" si="390"/>
        <v>1</v>
      </c>
      <c r="M1397">
        <f t="shared" si="378"/>
        <v>0</v>
      </c>
      <c r="N1397" s="9">
        <f t="shared" si="385"/>
        <v>0</v>
      </c>
      <c r="O1397" s="9">
        <f t="shared" si="391"/>
        <v>1</v>
      </c>
      <c r="P1397">
        <f t="shared" si="379"/>
        <v>0</v>
      </c>
      <c r="Q1397" s="9">
        <f t="shared" si="386"/>
        <v>0</v>
      </c>
      <c r="R1397" s="9">
        <f t="shared" si="392"/>
        <v>1</v>
      </c>
      <c r="S1397">
        <f t="shared" si="380"/>
        <v>0</v>
      </c>
      <c r="T1397" s="9">
        <f t="shared" si="387"/>
        <v>0</v>
      </c>
      <c r="U1397" s="9">
        <f t="shared" si="393"/>
        <v>1</v>
      </c>
      <c r="V1397">
        <f t="shared" si="381"/>
        <v>0</v>
      </c>
      <c r="W1397" s="9">
        <f t="shared" si="388"/>
        <v>0</v>
      </c>
      <c r="X1397" s="9">
        <f t="shared" si="394"/>
        <v>1</v>
      </c>
      <c r="Y1397">
        <f t="shared" si="382"/>
        <v>0</v>
      </c>
      <c r="Z1397" s="9">
        <f t="shared" si="389"/>
        <v>0</v>
      </c>
      <c r="AA1397" s="9">
        <f t="shared" si="395"/>
        <v>1</v>
      </c>
    </row>
    <row r="1398" spans="1:27" x14ac:dyDescent="0.2">
      <c r="A1398" s="4">
        <v>42398</v>
      </c>
      <c r="B1398" s="7">
        <v>7.168459088334187E-4</v>
      </c>
      <c r="C1398" s="7">
        <v>-2.3028232157230377E-2</v>
      </c>
      <c r="D1398" s="7">
        <v>-1.5895314514636993E-2</v>
      </c>
      <c r="E1398" s="7">
        <v>-1.1075986549258232E-2</v>
      </c>
      <c r="F1398" s="7">
        <v>1.33596146479249E-2</v>
      </c>
      <c r="G1398" s="7">
        <v>1.6598805785179138E-2</v>
      </c>
      <c r="H1398" s="7">
        <v>2.801222912967205E-2</v>
      </c>
      <c r="J1398">
        <f t="shared" si="383"/>
        <v>0</v>
      </c>
      <c r="K1398" s="9">
        <f t="shared" si="384"/>
        <v>0</v>
      </c>
      <c r="L1398" s="9">
        <f t="shared" si="390"/>
        <v>1</v>
      </c>
      <c r="M1398">
        <f t="shared" si="378"/>
        <v>0</v>
      </c>
      <c r="N1398" s="9">
        <f t="shared" si="385"/>
        <v>0</v>
      </c>
      <c r="O1398" s="9">
        <f t="shared" si="391"/>
        <v>1</v>
      </c>
      <c r="P1398">
        <f t="shared" si="379"/>
        <v>0</v>
      </c>
      <c r="Q1398" s="9">
        <f t="shared" si="386"/>
        <v>0</v>
      </c>
      <c r="R1398" s="9">
        <f t="shared" si="392"/>
        <v>1</v>
      </c>
      <c r="S1398">
        <f t="shared" si="380"/>
        <v>0</v>
      </c>
      <c r="T1398" s="9">
        <f t="shared" si="387"/>
        <v>0</v>
      </c>
      <c r="U1398" s="9">
        <f t="shared" si="393"/>
        <v>1</v>
      </c>
      <c r="V1398">
        <f t="shared" si="381"/>
        <v>0</v>
      </c>
      <c r="W1398" s="9">
        <f t="shared" si="388"/>
        <v>0</v>
      </c>
      <c r="X1398" s="9">
        <f t="shared" si="394"/>
        <v>1</v>
      </c>
      <c r="Y1398">
        <f t="shared" si="382"/>
        <v>0</v>
      </c>
      <c r="Z1398" s="9">
        <f t="shared" si="389"/>
        <v>0</v>
      </c>
      <c r="AA1398" s="9">
        <f t="shared" si="395"/>
        <v>1</v>
      </c>
    </row>
    <row r="1399" spans="1:27" x14ac:dyDescent="0.2">
      <c r="A1399" s="4">
        <v>42401</v>
      </c>
      <c r="B1399" s="7">
        <v>1.0248273983703989E-2</v>
      </c>
      <c r="C1399" s="7">
        <v>-2.3813130334019661E-2</v>
      </c>
      <c r="D1399" s="7">
        <v>-1.5320432372391224E-2</v>
      </c>
      <c r="E1399" s="7">
        <v>-1.0366767644882202E-2</v>
      </c>
      <c r="F1399" s="7">
        <v>1.3290314003825188E-2</v>
      </c>
      <c r="G1399" s="7">
        <v>1.6482828184962273E-2</v>
      </c>
      <c r="H1399" s="7">
        <v>2.7268096804618835E-2</v>
      </c>
      <c r="J1399">
        <f t="shared" si="383"/>
        <v>0</v>
      </c>
      <c r="K1399" s="9">
        <f t="shared" si="384"/>
        <v>0</v>
      </c>
      <c r="L1399" s="9">
        <f t="shared" si="390"/>
        <v>1</v>
      </c>
      <c r="M1399">
        <f t="shared" si="378"/>
        <v>0</v>
      </c>
      <c r="N1399" s="9">
        <f t="shared" si="385"/>
        <v>0</v>
      </c>
      <c r="O1399" s="9">
        <f t="shared" si="391"/>
        <v>1</v>
      </c>
      <c r="P1399">
        <f t="shared" si="379"/>
        <v>0</v>
      </c>
      <c r="Q1399" s="9">
        <f t="shared" si="386"/>
        <v>0</v>
      </c>
      <c r="R1399" s="9">
        <f t="shared" si="392"/>
        <v>1</v>
      </c>
      <c r="S1399">
        <f t="shared" si="380"/>
        <v>0</v>
      </c>
      <c r="T1399" s="9">
        <f t="shared" si="387"/>
        <v>0</v>
      </c>
      <c r="U1399" s="9">
        <f t="shared" si="393"/>
        <v>1</v>
      </c>
      <c r="V1399">
        <f t="shared" si="381"/>
        <v>0</v>
      </c>
      <c r="W1399" s="9">
        <f t="shared" si="388"/>
        <v>0</v>
      </c>
      <c r="X1399" s="9">
        <f t="shared" si="394"/>
        <v>1</v>
      </c>
      <c r="Y1399">
        <f t="shared" si="382"/>
        <v>0</v>
      </c>
      <c r="Z1399" s="9">
        <f t="shared" si="389"/>
        <v>0</v>
      </c>
      <c r="AA1399" s="9">
        <f t="shared" si="395"/>
        <v>1</v>
      </c>
    </row>
    <row r="1400" spans="1:27" x14ac:dyDescent="0.2">
      <c r="A1400" s="4">
        <v>42402</v>
      </c>
      <c r="B1400" s="7">
        <v>-5.3210359538568479E-4</v>
      </c>
      <c r="C1400" s="7">
        <v>-2.2149112075567245E-2</v>
      </c>
      <c r="D1400" s="7">
        <v>-1.2189492583274841E-2</v>
      </c>
      <c r="E1400" s="7">
        <v>-8.1604290753602982E-3</v>
      </c>
      <c r="F1400" s="7">
        <v>1.2559704482555389E-2</v>
      </c>
      <c r="G1400" s="7">
        <v>1.5470640733838081E-2</v>
      </c>
      <c r="H1400" s="7">
        <v>2.2667236626148224E-2</v>
      </c>
      <c r="J1400">
        <f t="shared" si="383"/>
        <v>0</v>
      </c>
      <c r="K1400" s="9">
        <f t="shared" si="384"/>
        <v>0</v>
      </c>
      <c r="L1400" s="9">
        <f t="shared" si="390"/>
        <v>1</v>
      </c>
      <c r="M1400">
        <f t="shared" si="378"/>
        <v>0</v>
      </c>
      <c r="N1400" s="9">
        <f t="shared" si="385"/>
        <v>0</v>
      </c>
      <c r="O1400" s="9">
        <f t="shared" si="391"/>
        <v>1</v>
      </c>
      <c r="P1400">
        <f t="shared" si="379"/>
        <v>0</v>
      </c>
      <c r="Q1400" s="9">
        <f t="shared" si="386"/>
        <v>0</v>
      </c>
      <c r="R1400" s="9">
        <f t="shared" si="392"/>
        <v>1</v>
      </c>
      <c r="S1400">
        <f t="shared" si="380"/>
        <v>0</v>
      </c>
      <c r="T1400" s="9">
        <f t="shared" si="387"/>
        <v>0</v>
      </c>
      <c r="U1400" s="9">
        <f t="shared" si="393"/>
        <v>1</v>
      </c>
      <c r="V1400">
        <f t="shared" si="381"/>
        <v>0</v>
      </c>
      <c r="W1400" s="9">
        <f t="shared" si="388"/>
        <v>0</v>
      </c>
      <c r="X1400" s="9">
        <f t="shared" si="394"/>
        <v>1</v>
      </c>
      <c r="Y1400">
        <f t="shared" si="382"/>
        <v>0</v>
      </c>
      <c r="Z1400" s="9">
        <f t="shared" si="389"/>
        <v>0</v>
      </c>
      <c r="AA1400" s="9">
        <f t="shared" si="395"/>
        <v>1</v>
      </c>
    </row>
    <row r="1401" spans="1:27" x14ac:dyDescent="0.2">
      <c r="A1401" s="4">
        <v>42403</v>
      </c>
      <c r="B1401" s="7">
        <v>1.2342570509068784E-2</v>
      </c>
      <c r="C1401" s="7">
        <v>-2.2060766816139221E-2</v>
      </c>
      <c r="D1401" s="7">
        <v>-1.4442122541368008E-2</v>
      </c>
      <c r="E1401" s="7">
        <v>-9.4539141282439232E-3</v>
      </c>
      <c r="F1401" s="7">
        <v>1.3221452012658119E-2</v>
      </c>
      <c r="G1401" s="7">
        <v>1.5717646107077599E-2</v>
      </c>
      <c r="H1401" s="7">
        <v>2.5041645392775536E-2</v>
      </c>
      <c r="J1401">
        <f t="shared" si="383"/>
        <v>0</v>
      </c>
      <c r="K1401" s="9">
        <f t="shared" si="384"/>
        <v>0</v>
      </c>
      <c r="L1401" s="9">
        <f t="shared" si="390"/>
        <v>1</v>
      </c>
      <c r="M1401">
        <f t="shared" si="378"/>
        <v>0</v>
      </c>
      <c r="N1401" s="9">
        <f t="shared" si="385"/>
        <v>0</v>
      </c>
      <c r="O1401" s="9">
        <f t="shared" si="391"/>
        <v>1</v>
      </c>
      <c r="P1401">
        <f t="shared" si="379"/>
        <v>0</v>
      </c>
      <c r="Q1401" s="9">
        <f t="shared" si="386"/>
        <v>0</v>
      </c>
      <c r="R1401" s="9">
        <f t="shared" si="392"/>
        <v>1</v>
      </c>
      <c r="S1401">
        <f t="shared" si="380"/>
        <v>0</v>
      </c>
      <c r="T1401" s="9">
        <f t="shared" si="387"/>
        <v>0</v>
      </c>
      <c r="U1401" s="9">
        <f t="shared" si="393"/>
        <v>1</v>
      </c>
      <c r="V1401">
        <f t="shared" si="381"/>
        <v>0</v>
      </c>
      <c r="W1401" s="9">
        <f t="shared" si="388"/>
        <v>0</v>
      </c>
      <c r="X1401" s="9">
        <f t="shared" si="394"/>
        <v>1</v>
      </c>
      <c r="Y1401">
        <f t="shared" si="382"/>
        <v>0</v>
      </c>
      <c r="Z1401" s="9">
        <f t="shared" si="389"/>
        <v>0</v>
      </c>
      <c r="AA1401" s="9">
        <f t="shared" si="395"/>
        <v>1</v>
      </c>
    </row>
    <row r="1402" spans="1:27" x14ac:dyDescent="0.2">
      <c r="A1402" s="4">
        <v>42404</v>
      </c>
      <c r="B1402" s="7">
        <v>1.4180932757719649E-2</v>
      </c>
      <c r="C1402" s="7">
        <v>-2.0919734612107277E-2</v>
      </c>
      <c r="D1402" s="7">
        <v>-1.0858208872377872E-2</v>
      </c>
      <c r="E1402" s="7">
        <v>-7.2636399418115616E-3</v>
      </c>
      <c r="F1402" s="7">
        <v>1.2489824555814266E-2</v>
      </c>
      <c r="G1402" s="7">
        <v>1.5095500275492668E-2</v>
      </c>
      <c r="H1402" s="7">
        <v>2.1097501739859581E-2</v>
      </c>
      <c r="J1402">
        <f t="shared" si="383"/>
        <v>0</v>
      </c>
      <c r="K1402" s="9">
        <f t="shared" si="384"/>
        <v>0</v>
      </c>
      <c r="L1402" s="9">
        <f t="shared" si="390"/>
        <v>1</v>
      </c>
      <c r="M1402">
        <f t="shared" si="378"/>
        <v>0</v>
      </c>
      <c r="N1402" s="9">
        <f t="shared" si="385"/>
        <v>0</v>
      </c>
      <c r="O1402" s="9">
        <f t="shared" si="391"/>
        <v>1</v>
      </c>
      <c r="P1402">
        <f t="shared" si="379"/>
        <v>0</v>
      </c>
      <c r="Q1402" s="9">
        <f t="shared" si="386"/>
        <v>0</v>
      </c>
      <c r="R1402" s="9">
        <f t="shared" si="392"/>
        <v>1</v>
      </c>
      <c r="S1402">
        <f t="shared" si="380"/>
        <v>1</v>
      </c>
      <c r="T1402" s="9">
        <f t="shared" si="387"/>
        <v>0</v>
      </c>
      <c r="U1402" s="9">
        <f t="shared" si="393"/>
        <v>0</v>
      </c>
      <c r="V1402">
        <f t="shared" si="381"/>
        <v>0</v>
      </c>
      <c r="W1402" s="9">
        <f t="shared" si="388"/>
        <v>0</v>
      </c>
      <c r="X1402" s="9">
        <f t="shared" si="394"/>
        <v>1</v>
      </c>
      <c r="Y1402">
        <f t="shared" si="382"/>
        <v>0</v>
      </c>
      <c r="Z1402" s="9">
        <f t="shared" si="389"/>
        <v>0</v>
      </c>
      <c r="AA1402" s="9">
        <f t="shared" si="395"/>
        <v>1</v>
      </c>
    </row>
    <row r="1403" spans="1:27" x14ac:dyDescent="0.2">
      <c r="A1403" s="4">
        <v>42405</v>
      </c>
      <c r="B1403" s="7">
        <v>1.7275632763018444E-4</v>
      </c>
      <c r="C1403" s="7">
        <v>-2.3906448855996132E-2</v>
      </c>
      <c r="D1403" s="7">
        <v>-1.128801517188549E-2</v>
      </c>
      <c r="E1403" s="7">
        <v>-8.0978181213140488E-3</v>
      </c>
      <c r="F1403" s="7">
        <v>1.3397194445133209E-2</v>
      </c>
      <c r="G1403" s="7">
        <v>1.6834640875458717E-2</v>
      </c>
      <c r="H1403" s="7">
        <v>2.4465905502438545E-2</v>
      </c>
      <c r="J1403">
        <f t="shared" si="383"/>
        <v>0</v>
      </c>
      <c r="K1403" s="9">
        <f t="shared" si="384"/>
        <v>0</v>
      </c>
      <c r="L1403" s="9">
        <f t="shared" si="390"/>
        <v>1</v>
      </c>
      <c r="M1403">
        <f t="shared" si="378"/>
        <v>0</v>
      </c>
      <c r="N1403" s="9">
        <f t="shared" si="385"/>
        <v>0</v>
      </c>
      <c r="O1403" s="9">
        <f t="shared" si="391"/>
        <v>1</v>
      </c>
      <c r="P1403">
        <f t="shared" si="379"/>
        <v>0</v>
      </c>
      <c r="Q1403" s="9">
        <f t="shared" si="386"/>
        <v>0</v>
      </c>
      <c r="R1403" s="9">
        <f t="shared" si="392"/>
        <v>1</v>
      </c>
      <c r="S1403">
        <f t="shared" si="380"/>
        <v>0</v>
      </c>
      <c r="T1403" s="9">
        <f t="shared" si="387"/>
        <v>0</v>
      </c>
      <c r="U1403" s="9">
        <f t="shared" si="393"/>
        <v>0</v>
      </c>
      <c r="V1403">
        <f t="shared" si="381"/>
        <v>0</v>
      </c>
      <c r="W1403" s="9">
        <f t="shared" si="388"/>
        <v>0</v>
      </c>
      <c r="X1403" s="9">
        <f t="shared" si="394"/>
        <v>1</v>
      </c>
      <c r="Y1403">
        <f t="shared" si="382"/>
        <v>0</v>
      </c>
      <c r="Z1403" s="9">
        <f t="shared" si="389"/>
        <v>0</v>
      </c>
      <c r="AA1403" s="9">
        <f t="shared" si="395"/>
        <v>1</v>
      </c>
    </row>
    <row r="1404" spans="1:27" x14ac:dyDescent="0.2">
      <c r="A1404" s="4">
        <v>42408</v>
      </c>
      <c r="B1404" s="7">
        <v>3.4048371092381145E-2</v>
      </c>
      <c r="C1404" s="7">
        <v>-2.9862629249691963E-2</v>
      </c>
      <c r="D1404" s="7">
        <v>-1.7221547663211823E-2</v>
      </c>
      <c r="E1404" s="7">
        <v>-1.2441985309123993E-2</v>
      </c>
      <c r="F1404" s="7">
        <v>1.5120166353881359E-2</v>
      </c>
      <c r="G1404" s="7">
        <v>1.9490709528326988E-2</v>
      </c>
      <c r="H1404" s="7">
        <v>3.3502526581287384E-2</v>
      </c>
      <c r="J1404">
        <f t="shared" si="383"/>
        <v>0</v>
      </c>
      <c r="K1404" s="9">
        <f t="shared" si="384"/>
        <v>0</v>
      </c>
      <c r="L1404" s="9">
        <f t="shared" si="390"/>
        <v>1</v>
      </c>
      <c r="M1404">
        <f t="shared" si="378"/>
        <v>0</v>
      </c>
      <c r="N1404" s="9">
        <f t="shared" si="385"/>
        <v>0</v>
      </c>
      <c r="O1404" s="9">
        <f t="shared" si="391"/>
        <v>1</v>
      </c>
      <c r="P1404">
        <f t="shared" si="379"/>
        <v>0</v>
      </c>
      <c r="Q1404" s="9">
        <f t="shared" si="386"/>
        <v>0</v>
      </c>
      <c r="R1404" s="9">
        <f t="shared" si="392"/>
        <v>1</v>
      </c>
      <c r="S1404">
        <f t="shared" si="380"/>
        <v>1</v>
      </c>
      <c r="T1404" s="9">
        <f t="shared" si="387"/>
        <v>0</v>
      </c>
      <c r="U1404" s="9">
        <f t="shared" si="393"/>
        <v>0</v>
      </c>
      <c r="V1404">
        <f t="shared" si="381"/>
        <v>1</v>
      </c>
      <c r="W1404" s="9">
        <f t="shared" si="388"/>
        <v>0</v>
      </c>
      <c r="X1404" s="9">
        <f t="shared" si="394"/>
        <v>0</v>
      </c>
      <c r="Y1404">
        <f t="shared" si="382"/>
        <v>1</v>
      </c>
      <c r="Z1404" s="9">
        <f t="shared" si="389"/>
        <v>0</v>
      </c>
      <c r="AA1404" s="9">
        <f t="shared" si="395"/>
        <v>0</v>
      </c>
    </row>
    <row r="1405" spans="1:27" x14ac:dyDescent="0.2">
      <c r="A1405" s="4">
        <v>42409</v>
      </c>
      <c r="B1405" s="7">
        <v>6.6761247576879994E-4</v>
      </c>
      <c r="C1405" s="7">
        <v>-2.4271152913570404E-2</v>
      </c>
      <c r="D1405" s="7">
        <v>-6.9268513470888138E-3</v>
      </c>
      <c r="E1405" s="7">
        <v>-6.1511276289820671E-3</v>
      </c>
      <c r="F1405" s="7">
        <v>1.3159009627997875E-2</v>
      </c>
      <c r="G1405" s="7">
        <v>1.7886493355035782E-2</v>
      </c>
      <c r="H1405" s="7">
        <v>2.3469226434826851E-2</v>
      </c>
      <c r="J1405">
        <f t="shared" si="383"/>
        <v>0</v>
      </c>
      <c r="K1405" s="9">
        <f t="shared" si="384"/>
        <v>0</v>
      </c>
      <c r="L1405" s="9">
        <f t="shared" si="390"/>
        <v>1</v>
      </c>
      <c r="M1405">
        <f t="shared" si="378"/>
        <v>0</v>
      </c>
      <c r="N1405" s="9">
        <f t="shared" si="385"/>
        <v>0</v>
      </c>
      <c r="O1405" s="9">
        <f t="shared" si="391"/>
        <v>1</v>
      </c>
      <c r="P1405">
        <f t="shared" si="379"/>
        <v>0</v>
      </c>
      <c r="Q1405" s="9">
        <f t="shared" si="386"/>
        <v>0</v>
      </c>
      <c r="R1405" s="9">
        <f t="shared" si="392"/>
        <v>1</v>
      </c>
      <c r="S1405">
        <f t="shared" si="380"/>
        <v>0</v>
      </c>
      <c r="T1405" s="9">
        <f t="shared" si="387"/>
        <v>0</v>
      </c>
      <c r="U1405" s="9">
        <f t="shared" si="393"/>
        <v>0</v>
      </c>
      <c r="V1405">
        <f t="shared" si="381"/>
        <v>0</v>
      </c>
      <c r="W1405" s="9">
        <f t="shared" si="388"/>
        <v>0</v>
      </c>
      <c r="X1405" s="9">
        <f t="shared" si="394"/>
        <v>0</v>
      </c>
      <c r="Y1405">
        <f t="shared" si="382"/>
        <v>0</v>
      </c>
      <c r="Z1405" s="9">
        <f t="shared" si="389"/>
        <v>0</v>
      </c>
      <c r="AA1405" s="9">
        <f t="shared" si="395"/>
        <v>0</v>
      </c>
    </row>
    <row r="1406" spans="1:27" x14ac:dyDescent="0.2">
      <c r="A1406" s="4">
        <v>42410</v>
      </c>
      <c r="B1406" s="7">
        <v>-3.3425283898759861E-3</v>
      </c>
      <c r="C1406" s="7">
        <v>-3.2726787030696869E-2</v>
      </c>
      <c r="D1406" s="7">
        <v>-2.0153481513261795E-2</v>
      </c>
      <c r="E1406" s="7">
        <v>-1.454062107950449E-2</v>
      </c>
      <c r="F1406" s="7">
        <v>1.3580670580267906E-2</v>
      </c>
      <c r="G1406" s="7">
        <v>1.9493311643600464E-2</v>
      </c>
      <c r="H1406" s="7">
        <v>3.7730313837528229E-2</v>
      </c>
      <c r="J1406">
        <f t="shared" si="383"/>
        <v>0</v>
      </c>
      <c r="K1406" s="9">
        <f t="shared" si="384"/>
        <v>0</v>
      </c>
      <c r="L1406" s="9">
        <f t="shared" si="390"/>
        <v>1</v>
      </c>
      <c r="M1406">
        <f t="shared" si="378"/>
        <v>0</v>
      </c>
      <c r="N1406" s="9">
        <f t="shared" si="385"/>
        <v>0</v>
      </c>
      <c r="O1406" s="9">
        <f t="shared" si="391"/>
        <v>1</v>
      </c>
      <c r="P1406">
        <f t="shared" si="379"/>
        <v>0</v>
      </c>
      <c r="Q1406" s="9">
        <f t="shared" si="386"/>
        <v>0</v>
      </c>
      <c r="R1406" s="9">
        <f t="shared" si="392"/>
        <v>1</v>
      </c>
      <c r="S1406">
        <f t="shared" si="380"/>
        <v>0</v>
      </c>
      <c r="T1406" s="9">
        <f t="shared" si="387"/>
        <v>0</v>
      </c>
      <c r="U1406" s="9">
        <f t="shared" si="393"/>
        <v>1</v>
      </c>
      <c r="V1406">
        <f t="shared" si="381"/>
        <v>0</v>
      </c>
      <c r="W1406" s="9">
        <f t="shared" si="388"/>
        <v>0</v>
      </c>
      <c r="X1406" s="9">
        <f t="shared" si="394"/>
        <v>1</v>
      </c>
      <c r="Y1406">
        <f t="shared" si="382"/>
        <v>0</v>
      </c>
      <c r="Z1406" s="9">
        <f t="shared" si="389"/>
        <v>0</v>
      </c>
      <c r="AA1406" s="9">
        <f t="shared" si="395"/>
        <v>1</v>
      </c>
    </row>
    <row r="1407" spans="1:27" x14ac:dyDescent="0.2">
      <c r="A1407" s="4">
        <v>42411</v>
      </c>
      <c r="B1407" s="7">
        <v>4.3567030690630552E-2</v>
      </c>
      <c r="C1407" s="7">
        <v>-2.9507556930184364E-2</v>
      </c>
      <c r="D1407" s="7">
        <v>-1.8095044419169426E-2</v>
      </c>
      <c r="E1407" s="7">
        <v>-1.2288723140954971E-2</v>
      </c>
      <c r="F1407" s="7">
        <v>1.1087366379797459E-2</v>
      </c>
      <c r="G1407" s="7">
        <v>1.668836921453476E-2</v>
      </c>
      <c r="H1407" s="7">
        <v>3.4441474825143814E-2</v>
      </c>
      <c r="J1407">
        <f t="shared" si="383"/>
        <v>0</v>
      </c>
      <c r="K1407" s="9">
        <f t="shared" si="384"/>
        <v>0</v>
      </c>
      <c r="L1407" s="9">
        <f t="shared" si="390"/>
        <v>1</v>
      </c>
      <c r="M1407">
        <f t="shared" si="378"/>
        <v>0</v>
      </c>
      <c r="N1407" s="9">
        <f t="shared" si="385"/>
        <v>0</v>
      </c>
      <c r="O1407" s="9">
        <f t="shared" si="391"/>
        <v>1</v>
      </c>
      <c r="P1407">
        <f t="shared" si="379"/>
        <v>0</v>
      </c>
      <c r="Q1407" s="9">
        <f t="shared" si="386"/>
        <v>0</v>
      </c>
      <c r="R1407" s="9">
        <f t="shared" si="392"/>
        <v>1</v>
      </c>
      <c r="S1407">
        <f t="shared" si="380"/>
        <v>1</v>
      </c>
      <c r="T1407" s="9">
        <f t="shared" si="387"/>
        <v>0</v>
      </c>
      <c r="U1407" s="9">
        <f t="shared" si="393"/>
        <v>0</v>
      </c>
      <c r="V1407">
        <f t="shared" si="381"/>
        <v>1</v>
      </c>
      <c r="W1407" s="9">
        <f t="shared" si="388"/>
        <v>0</v>
      </c>
      <c r="X1407" s="9">
        <f t="shared" si="394"/>
        <v>0</v>
      </c>
      <c r="Y1407">
        <f t="shared" si="382"/>
        <v>1</v>
      </c>
      <c r="Z1407" s="9">
        <f t="shared" si="389"/>
        <v>0</v>
      </c>
      <c r="AA1407" s="9">
        <f t="shared" si="395"/>
        <v>0</v>
      </c>
    </row>
    <row r="1408" spans="1:27" x14ac:dyDescent="0.2">
      <c r="A1408" s="4">
        <v>42412</v>
      </c>
      <c r="B1408" s="7">
        <v>-7.0768288913616046E-3</v>
      </c>
      <c r="C1408" s="7">
        <v>-4.0577054023742676E-2</v>
      </c>
      <c r="D1408" s="7">
        <v>-1.1598560959100723E-2</v>
      </c>
      <c r="E1408" s="7">
        <v>-1.1830320581793785E-2</v>
      </c>
      <c r="F1408" s="7">
        <v>2.0558124408125877E-2</v>
      </c>
      <c r="G1408" s="7">
        <v>2.7169676497578621E-2</v>
      </c>
      <c r="H1408" s="7">
        <v>3.8551505655050278E-2</v>
      </c>
      <c r="J1408">
        <f t="shared" si="383"/>
        <v>0</v>
      </c>
      <c r="K1408" s="9">
        <f t="shared" si="384"/>
        <v>0</v>
      </c>
      <c r="L1408" s="9">
        <f t="shared" si="390"/>
        <v>1</v>
      </c>
      <c r="M1408">
        <f t="shared" si="378"/>
        <v>0</v>
      </c>
      <c r="N1408" s="9">
        <f t="shared" si="385"/>
        <v>0</v>
      </c>
      <c r="O1408" s="9">
        <f t="shared" si="391"/>
        <v>1</v>
      </c>
      <c r="P1408">
        <f t="shared" si="379"/>
        <v>0</v>
      </c>
      <c r="Q1408" s="9">
        <f t="shared" si="386"/>
        <v>0</v>
      </c>
      <c r="R1408" s="9">
        <f t="shared" si="392"/>
        <v>1</v>
      </c>
      <c r="S1408">
        <f t="shared" si="380"/>
        <v>0</v>
      </c>
      <c r="T1408" s="9">
        <f t="shared" si="387"/>
        <v>0</v>
      </c>
      <c r="U1408" s="9">
        <f t="shared" si="393"/>
        <v>0</v>
      </c>
      <c r="V1408">
        <f t="shared" si="381"/>
        <v>0</v>
      </c>
      <c r="W1408" s="9">
        <f t="shared" si="388"/>
        <v>0</v>
      </c>
      <c r="X1408" s="9">
        <f t="shared" si="394"/>
        <v>0</v>
      </c>
      <c r="Y1408">
        <f t="shared" si="382"/>
        <v>0</v>
      </c>
      <c r="Z1408" s="9">
        <f t="shared" si="389"/>
        <v>0</v>
      </c>
      <c r="AA1408" s="9">
        <f t="shared" si="395"/>
        <v>0</v>
      </c>
    </row>
    <row r="1409" spans="1:27" x14ac:dyDescent="0.2">
      <c r="A1409" s="4">
        <v>42416</v>
      </c>
      <c r="B1409" s="7">
        <v>-2.5501995011214352E-2</v>
      </c>
      <c r="C1409" s="7">
        <v>-4.246075451374054E-2</v>
      </c>
      <c r="D1409" s="7">
        <v>-2.4038076400756836E-2</v>
      </c>
      <c r="E1409" s="7">
        <v>-1.7620669677853584E-2</v>
      </c>
      <c r="F1409" s="7">
        <v>1.3930680230259895E-2</v>
      </c>
      <c r="G1409" s="7">
        <v>2.182576060295105E-2</v>
      </c>
      <c r="H1409" s="7">
        <v>4.9045410007238388E-2</v>
      </c>
      <c r="J1409">
        <f t="shared" si="383"/>
        <v>0</v>
      </c>
      <c r="K1409" s="9">
        <f t="shared" si="384"/>
        <v>0</v>
      </c>
      <c r="L1409" s="9">
        <f t="shared" si="390"/>
        <v>1</v>
      </c>
      <c r="M1409">
        <f t="shared" si="378"/>
        <v>1</v>
      </c>
      <c r="N1409" s="9">
        <f t="shared" si="385"/>
        <v>0</v>
      </c>
      <c r="O1409" s="9">
        <f t="shared" si="391"/>
        <v>0</v>
      </c>
      <c r="P1409">
        <f t="shared" si="379"/>
        <v>1</v>
      </c>
      <c r="Q1409" s="9">
        <f t="shared" si="386"/>
        <v>0</v>
      </c>
      <c r="R1409" s="9">
        <f t="shared" si="392"/>
        <v>0</v>
      </c>
      <c r="S1409">
        <f t="shared" si="380"/>
        <v>0</v>
      </c>
      <c r="T1409" s="9">
        <f t="shared" si="387"/>
        <v>0</v>
      </c>
      <c r="U1409" s="9">
        <f t="shared" si="393"/>
        <v>1</v>
      </c>
      <c r="V1409">
        <f t="shared" si="381"/>
        <v>0</v>
      </c>
      <c r="W1409" s="9">
        <f t="shared" si="388"/>
        <v>0</v>
      </c>
      <c r="X1409" s="9">
        <f t="shared" si="394"/>
        <v>1</v>
      </c>
      <c r="Y1409">
        <f t="shared" si="382"/>
        <v>0</v>
      </c>
      <c r="Z1409" s="9">
        <f t="shared" si="389"/>
        <v>0</v>
      </c>
      <c r="AA1409" s="9">
        <f t="shared" si="395"/>
        <v>1</v>
      </c>
    </row>
    <row r="1410" spans="1:27" x14ac:dyDescent="0.2">
      <c r="A1410" s="4">
        <v>42417</v>
      </c>
      <c r="B1410" s="7">
        <v>2.6457229157720655E-3</v>
      </c>
      <c r="C1410" s="7">
        <v>-4.6417195349931717E-2</v>
      </c>
      <c r="D1410" s="7">
        <v>-1.9856352359056473E-2</v>
      </c>
      <c r="E1410" s="7">
        <v>-1.3259324245154858E-2</v>
      </c>
      <c r="F1410" s="7">
        <v>1.07120331376791E-2</v>
      </c>
      <c r="G1410" s="7">
        <v>1.8173951655626297E-2</v>
      </c>
      <c r="H1410" s="7">
        <v>4.9232650548219681E-2</v>
      </c>
      <c r="J1410">
        <f t="shared" si="383"/>
        <v>0</v>
      </c>
      <c r="K1410" s="9">
        <f t="shared" si="384"/>
        <v>0</v>
      </c>
      <c r="L1410" s="9">
        <f t="shared" si="390"/>
        <v>1</v>
      </c>
      <c r="M1410">
        <f t="shared" ref="M1410:M1473" si="396">IF($B1410&lt;D1410,1,0)</f>
        <v>0</v>
      </c>
      <c r="N1410" s="9">
        <f t="shared" si="385"/>
        <v>0</v>
      </c>
      <c r="O1410" s="9">
        <f t="shared" si="391"/>
        <v>0</v>
      </c>
      <c r="P1410">
        <f t="shared" ref="P1410:P1473" si="397">IF($B1410&lt;E1410,1,0)</f>
        <v>0</v>
      </c>
      <c r="Q1410" s="9">
        <f t="shared" si="386"/>
        <v>0</v>
      </c>
      <c r="R1410" s="9">
        <f t="shared" si="392"/>
        <v>0</v>
      </c>
      <c r="S1410">
        <f t="shared" ref="S1410:S1473" si="398">IF($B1410&gt;F1410,1,0)</f>
        <v>0</v>
      </c>
      <c r="T1410" s="9">
        <f t="shared" si="387"/>
        <v>0</v>
      </c>
      <c r="U1410" s="9">
        <f t="shared" si="393"/>
        <v>1</v>
      </c>
      <c r="V1410">
        <f t="shared" ref="V1410:V1473" si="399">IF($B1410&gt;G1410,1,0)</f>
        <v>0</v>
      </c>
      <c r="W1410" s="9">
        <f t="shared" si="388"/>
        <v>0</v>
      </c>
      <c r="X1410" s="9">
        <f t="shared" si="394"/>
        <v>1</v>
      </c>
      <c r="Y1410">
        <f t="shared" ref="Y1410:Y1473" si="400">IF($B1410&gt;H1410,1,0)</f>
        <v>0</v>
      </c>
      <c r="Z1410" s="9">
        <f t="shared" si="389"/>
        <v>0</v>
      </c>
      <c r="AA1410" s="9">
        <f t="shared" si="395"/>
        <v>1</v>
      </c>
    </row>
    <row r="1411" spans="1:27" x14ac:dyDescent="0.2">
      <c r="A1411" s="4">
        <v>42418</v>
      </c>
      <c r="B1411" s="7">
        <v>1.2309362711336593E-2</v>
      </c>
      <c r="C1411" s="7">
        <v>-3.7635859102010727E-2</v>
      </c>
      <c r="D1411" s="7">
        <v>-2.4431942030787468E-2</v>
      </c>
      <c r="E1411" s="7">
        <v>-1.790127158164978E-2</v>
      </c>
      <c r="F1411" s="7">
        <v>1.5146429650485516E-2</v>
      </c>
      <c r="G1411" s="7">
        <v>2.1851101890206337E-2</v>
      </c>
      <c r="H1411" s="7">
        <v>4.3461866676807404E-2</v>
      </c>
      <c r="J1411">
        <f t="shared" ref="J1411:J1474" si="401">IF(B1411&lt;C1411,1,0)</f>
        <v>0</v>
      </c>
      <c r="K1411" s="9">
        <f t="shared" si="384"/>
        <v>0</v>
      </c>
      <c r="L1411" s="9">
        <f t="shared" si="390"/>
        <v>1</v>
      </c>
      <c r="M1411">
        <f t="shared" si="396"/>
        <v>0</v>
      </c>
      <c r="N1411" s="9">
        <f t="shared" si="385"/>
        <v>0</v>
      </c>
      <c r="O1411" s="9">
        <f t="shared" si="391"/>
        <v>1</v>
      </c>
      <c r="P1411">
        <f t="shared" si="397"/>
        <v>0</v>
      </c>
      <c r="Q1411" s="9">
        <f t="shared" si="386"/>
        <v>0</v>
      </c>
      <c r="R1411" s="9">
        <f t="shared" si="392"/>
        <v>1</v>
      </c>
      <c r="S1411">
        <f t="shared" si="398"/>
        <v>0</v>
      </c>
      <c r="T1411" s="9">
        <f t="shared" si="387"/>
        <v>0</v>
      </c>
      <c r="U1411" s="9">
        <f t="shared" si="393"/>
        <v>1</v>
      </c>
      <c r="V1411">
        <f t="shared" si="399"/>
        <v>0</v>
      </c>
      <c r="W1411" s="9">
        <f t="shared" si="388"/>
        <v>0</v>
      </c>
      <c r="X1411" s="9">
        <f t="shared" si="394"/>
        <v>1</v>
      </c>
      <c r="Y1411">
        <f t="shared" si="400"/>
        <v>0</v>
      </c>
      <c r="Z1411" s="9">
        <f t="shared" si="389"/>
        <v>0</v>
      </c>
      <c r="AA1411" s="9">
        <f t="shared" si="395"/>
        <v>1</v>
      </c>
    </row>
    <row r="1412" spans="1:27" x14ac:dyDescent="0.2">
      <c r="A1412" s="4">
        <v>42419</v>
      </c>
      <c r="B1412" s="7">
        <v>3.5009195130383253E-3</v>
      </c>
      <c r="C1412" s="7">
        <v>-3.0615586787462234E-2</v>
      </c>
      <c r="D1412" s="7">
        <v>-1.8935525789856911E-2</v>
      </c>
      <c r="E1412" s="7">
        <v>-1.3623169623315334E-2</v>
      </c>
      <c r="F1412" s="7">
        <v>1.2273538857698441E-2</v>
      </c>
      <c r="G1412" s="7">
        <v>1.852891594171524E-2</v>
      </c>
      <c r="H1412" s="7">
        <v>3.5233590751886368E-2</v>
      </c>
      <c r="J1412">
        <f t="shared" si="401"/>
        <v>0</v>
      </c>
      <c r="K1412" s="9">
        <f t="shared" ref="K1412:K1475" si="402">IF(J1412=J1411,IF(J1411=1,1,0),0)</f>
        <v>0</v>
      </c>
      <c r="L1412" s="9">
        <f t="shared" si="390"/>
        <v>1</v>
      </c>
      <c r="M1412">
        <f t="shared" si="396"/>
        <v>0</v>
      </c>
      <c r="N1412" s="9">
        <f t="shared" ref="N1412:N1475" si="403">IF(M1412=M1411,IF(M1411=1,1,0),0)</f>
        <v>0</v>
      </c>
      <c r="O1412" s="9">
        <f t="shared" si="391"/>
        <v>1</v>
      </c>
      <c r="P1412">
        <f t="shared" si="397"/>
        <v>0</v>
      </c>
      <c r="Q1412" s="9">
        <f t="shared" ref="Q1412:Q1475" si="404">IF(P1412=P1411,IF(P1411=1,1,0),0)</f>
        <v>0</v>
      </c>
      <c r="R1412" s="9">
        <f t="shared" si="392"/>
        <v>1</v>
      </c>
      <c r="S1412">
        <f t="shared" si="398"/>
        <v>0</v>
      </c>
      <c r="T1412" s="9">
        <f t="shared" ref="T1412:T1475" si="405">IF(S1412=S1411,IF(S1411=1,1,0),0)</f>
        <v>0</v>
      </c>
      <c r="U1412" s="9">
        <f t="shared" si="393"/>
        <v>1</v>
      </c>
      <c r="V1412">
        <f t="shared" si="399"/>
        <v>0</v>
      </c>
      <c r="W1412" s="9">
        <f t="shared" ref="W1412:W1475" si="406">IF(V1412=V1411,IF(V1411=1,1,0),0)</f>
        <v>0</v>
      </c>
      <c r="X1412" s="9">
        <f t="shared" si="394"/>
        <v>1</v>
      </c>
      <c r="Y1412">
        <f t="shared" si="400"/>
        <v>0</v>
      </c>
      <c r="Z1412" s="9">
        <f t="shared" ref="Z1412:Z1475" si="407">IF(Y1412=Y1411,IF(Y1411=1,1,0),0)</f>
        <v>0</v>
      </c>
      <c r="AA1412" s="9">
        <f t="shared" si="395"/>
        <v>1</v>
      </c>
    </row>
    <row r="1413" spans="1:27" x14ac:dyDescent="0.2">
      <c r="A1413" s="4">
        <v>42422</v>
      </c>
      <c r="B1413" s="7">
        <v>-1.7033059071268276E-2</v>
      </c>
      <c r="C1413" s="7">
        <v>-3.0687563121318817E-2</v>
      </c>
      <c r="D1413" s="7">
        <v>-2.1421365439891815E-2</v>
      </c>
      <c r="E1413" s="7">
        <v>-1.5211373567581177E-2</v>
      </c>
      <c r="F1413" s="7">
        <v>1.6910012811422348E-2</v>
      </c>
      <c r="G1413" s="7">
        <v>2.0553557202219963E-2</v>
      </c>
      <c r="H1413" s="7">
        <v>3.5069815814495087E-2</v>
      </c>
      <c r="J1413">
        <f t="shared" si="401"/>
        <v>0</v>
      </c>
      <c r="K1413" s="9">
        <f t="shared" si="402"/>
        <v>0</v>
      </c>
      <c r="L1413" s="9">
        <f t="shared" ref="L1413:L1476" si="408">IF(J1413=J1412,IF(J1412=0,1,0),0)</f>
        <v>1</v>
      </c>
      <c r="M1413">
        <f t="shared" si="396"/>
        <v>0</v>
      </c>
      <c r="N1413" s="9">
        <f t="shared" si="403"/>
        <v>0</v>
      </c>
      <c r="O1413" s="9">
        <f t="shared" ref="O1413:O1476" si="409">IF(M1413=M1412,IF(M1412=0,1,0),0)</f>
        <v>1</v>
      </c>
      <c r="P1413">
        <f t="shared" si="397"/>
        <v>1</v>
      </c>
      <c r="Q1413" s="9">
        <f t="shared" si="404"/>
        <v>0</v>
      </c>
      <c r="R1413" s="9">
        <f t="shared" ref="R1413:R1476" si="410">IF(P1413=P1412,IF(P1412=0,1,0),0)</f>
        <v>0</v>
      </c>
      <c r="S1413">
        <f t="shared" si="398"/>
        <v>0</v>
      </c>
      <c r="T1413" s="9">
        <f t="shared" si="405"/>
        <v>0</v>
      </c>
      <c r="U1413" s="9">
        <f t="shared" ref="U1413:U1476" si="411">IF(S1413=S1412,IF(S1412=0,1,0),0)</f>
        <v>1</v>
      </c>
      <c r="V1413">
        <f t="shared" si="399"/>
        <v>0</v>
      </c>
      <c r="W1413" s="9">
        <f t="shared" si="406"/>
        <v>0</v>
      </c>
      <c r="X1413" s="9">
        <f t="shared" ref="X1413:X1476" si="412">IF(V1413=V1412,IF(V1412=0,1,0),0)</f>
        <v>1</v>
      </c>
      <c r="Y1413">
        <f t="shared" si="400"/>
        <v>0</v>
      </c>
      <c r="Z1413" s="9">
        <f t="shared" si="407"/>
        <v>0</v>
      </c>
      <c r="AA1413" s="9">
        <f t="shared" ref="AA1413:AA1476" si="413">IF(Y1413=Y1412,IF(Y1412=0,1,0),0)</f>
        <v>1</v>
      </c>
    </row>
    <row r="1414" spans="1:27" x14ac:dyDescent="0.2">
      <c r="A1414" s="4">
        <v>42423</v>
      </c>
      <c r="B1414" s="7">
        <v>1.05262398548455E-2</v>
      </c>
      <c r="C1414" s="7">
        <v>-3.5442087799310684E-2</v>
      </c>
      <c r="D1414" s="7">
        <v>-1.9400646910071373E-2</v>
      </c>
      <c r="E1414" s="7">
        <v>-1.2623072601854801E-2</v>
      </c>
      <c r="F1414" s="7">
        <v>1.2122906744480133E-2</v>
      </c>
      <c r="G1414" s="7">
        <v>1.6620876267552376E-2</v>
      </c>
      <c r="H1414" s="7">
        <v>3.7568110972642899E-2</v>
      </c>
      <c r="J1414">
        <f t="shared" si="401"/>
        <v>0</v>
      </c>
      <c r="K1414" s="9">
        <f t="shared" si="402"/>
        <v>0</v>
      </c>
      <c r="L1414" s="9">
        <f t="shared" si="408"/>
        <v>1</v>
      </c>
      <c r="M1414">
        <f t="shared" si="396"/>
        <v>0</v>
      </c>
      <c r="N1414" s="9">
        <f t="shared" si="403"/>
        <v>0</v>
      </c>
      <c r="O1414" s="9">
        <f t="shared" si="409"/>
        <v>1</v>
      </c>
      <c r="P1414">
        <f t="shared" si="397"/>
        <v>0</v>
      </c>
      <c r="Q1414" s="9">
        <f t="shared" si="404"/>
        <v>0</v>
      </c>
      <c r="R1414" s="9">
        <f t="shared" si="410"/>
        <v>0</v>
      </c>
      <c r="S1414">
        <f t="shared" si="398"/>
        <v>0</v>
      </c>
      <c r="T1414" s="9">
        <f t="shared" si="405"/>
        <v>0</v>
      </c>
      <c r="U1414" s="9">
        <f t="shared" si="411"/>
        <v>1</v>
      </c>
      <c r="V1414">
        <f t="shared" si="399"/>
        <v>0</v>
      </c>
      <c r="W1414" s="9">
        <f t="shared" si="406"/>
        <v>0</v>
      </c>
      <c r="X1414" s="9">
        <f t="shared" si="412"/>
        <v>1</v>
      </c>
      <c r="Y1414">
        <f t="shared" si="400"/>
        <v>0</v>
      </c>
      <c r="Z1414" s="9">
        <f t="shared" si="407"/>
        <v>0</v>
      </c>
      <c r="AA1414" s="9">
        <f t="shared" si="413"/>
        <v>1</v>
      </c>
    </row>
    <row r="1415" spans="1:27" x14ac:dyDescent="0.2">
      <c r="A1415" s="4">
        <v>42424</v>
      </c>
      <c r="B1415" s="7">
        <v>1.34236747714809E-2</v>
      </c>
      <c r="C1415" s="7">
        <v>-2.1511955186724663E-2</v>
      </c>
      <c r="D1415" s="7">
        <v>-1.6845976933836937E-2</v>
      </c>
      <c r="E1415" s="7">
        <v>-1.1830940842628479E-2</v>
      </c>
      <c r="F1415" s="7">
        <v>1.5003439038991928E-2</v>
      </c>
      <c r="G1415" s="7">
        <v>1.709333062171936E-2</v>
      </c>
      <c r="H1415" s="7">
        <v>2.389998733997345E-2</v>
      </c>
      <c r="J1415">
        <f t="shared" si="401"/>
        <v>0</v>
      </c>
      <c r="K1415" s="9">
        <f t="shared" si="402"/>
        <v>0</v>
      </c>
      <c r="L1415" s="9">
        <f t="shared" si="408"/>
        <v>1</v>
      </c>
      <c r="M1415">
        <f t="shared" si="396"/>
        <v>0</v>
      </c>
      <c r="N1415" s="9">
        <f t="shared" si="403"/>
        <v>0</v>
      </c>
      <c r="O1415" s="9">
        <f t="shared" si="409"/>
        <v>1</v>
      </c>
      <c r="P1415">
        <f t="shared" si="397"/>
        <v>0</v>
      </c>
      <c r="Q1415" s="9">
        <f t="shared" si="404"/>
        <v>0</v>
      </c>
      <c r="R1415" s="9">
        <f t="shared" si="410"/>
        <v>1</v>
      </c>
      <c r="S1415">
        <f t="shared" si="398"/>
        <v>0</v>
      </c>
      <c r="T1415" s="9">
        <f t="shared" si="405"/>
        <v>0</v>
      </c>
      <c r="U1415" s="9">
        <f t="shared" si="411"/>
        <v>1</v>
      </c>
      <c r="V1415">
        <f t="shared" si="399"/>
        <v>0</v>
      </c>
      <c r="W1415" s="9">
        <f t="shared" si="406"/>
        <v>0</v>
      </c>
      <c r="X1415" s="9">
        <f t="shared" si="412"/>
        <v>1</v>
      </c>
      <c r="Y1415">
        <f t="shared" si="400"/>
        <v>0</v>
      </c>
      <c r="Z1415" s="9">
        <f t="shared" si="407"/>
        <v>0</v>
      </c>
      <c r="AA1415" s="9">
        <f t="shared" si="413"/>
        <v>1</v>
      </c>
    </row>
    <row r="1416" spans="1:27" x14ac:dyDescent="0.2">
      <c r="A1416" s="4">
        <v>42425</v>
      </c>
      <c r="B1416" s="7">
        <v>-2.0987883610433864E-4</v>
      </c>
      <c r="C1416" s="7">
        <v>-2.7479138225317001E-2</v>
      </c>
      <c r="D1416" s="7">
        <v>-1.8009191378951073E-2</v>
      </c>
      <c r="E1416" s="7">
        <v>-1.4383524656295776E-2</v>
      </c>
      <c r="F1416" s="7">
        <v>1.8473178148269653E-2</v>
      </c>
      <c r="G1416" s="7">
        <v>2.1276373416185379E-2</v>
      </c>
      <c r="H1416" s="7">
        <v>3.0136594548821449E-2</v>
      </c>
      <c r="J1416">
        <f t="shared" si="401"/>
        <v>0</v>
      </c>
      <c r="K1416" s="9">
        <f t="shared" si="402"/>
        <v>0</v>
      </c>
      <c r="L1416" s="9">
        <f t="shared" si="408"/>
        <v>1</v>
      </c>
      <c r="M1416">
        <f t="shared" si="396"/>
        <v>0</v>
      </c>
      <c r="N1416" s="9">
        <f t="shared" si="403"/>
        <v>0</v>
      </c>
      <c r="O1416" s="9">
        <f t="shared" si="409"/>
        <v>1</v>
      </c>
      <c r="P1416">
        <f t="shared" si="397"/>
        <v>0</v>
      </c>
      <c r="Q1416" s="9">
        <f t="shared" si="404"/>
        <v>0</v>
      </c>
      <c r="R1416" s="9">
        <f t="shared" si="410"/>
        <v>1</v>
      </c>
      <c r="S1416">
        <f t="shared" si="398"/>
        <v>0</v>
      </c>
      <c r="T1416" s="9">
        <f t="shared" si="405"/>
        <v>0</v>
      </c>
      <c r="U1416" s="9">
        <f t="shared" si="411"/>
        <v>1</v>
      </c>
      <c r="V1416">
        <f t="shared" si="399"/>
        <v>0</v>
      </c>
      <c r="W1416" s="9">
        <f t="shared" si="406"/>
        <v>0</v>
      </c>
      <c r="X1416" s="9">
        <f t="shared" si="412"/>
        <v>1</v>
      </c>
      <c r="Y1416">
        <f t="shared" si="400"/>
        <v>0</v>
      </c>
      <c r="Z1416" s="9">
        <f t="shared" si="407"/>
        <v>0</v>
      </c>
      <c r="AA1416" s="9">
        <f t="shared" si="413"/>
        <v>1</v>
      </c>
    </row>
    <row r="1417" spans="1:27" x14ac:dyDescent="0.2">
      <c r="A1417" s="4">
        <v>42426</v>
      </c>
      <c r="B1417" s="7">
        <v>-1.4867622627818548E-2</v>
      </c>
      <c r="C1417" s="7">
        <v>-2.6707369834184647E-2</v>
      </c>
      <c r="D1417" s="7">
        <v>-2.2461067885160446E-2</v>
      </c>
      <c r="E1417" s="7">
        <v>-1.6397839412093163E-2</v>
      </c>
      <c r="F1417" s="7">
        <v>1.5881940722465515E-2</v>
      </c>
      <c r="G1417" s="7">
        <v>1.8518555909395218E-2</v>
      </c>
      <c r="H1417" s="7">
        <v>2.8675835579633713E-2</v>
      </c>
      <c r="J1417">
        <f t="shared" si="401"/>
        <v>0</v>
      </c>
      <c r="K1417" s="9">
        <f t="shared" si="402"/>
        <v>0</v>
      </c>
      <c r="L1417" s="9">
        <f t="shared" si="408"/>
        <v>1</v>
      </c>
      <c r="M1417">
        <f t="shared" si="396"/>
        <v>0</v>
      </c>
      <c r="N1417" s="9">
        <f t="shared" si="403"/>
        <v>0</v>
      </c>
      <c r="O1417" s="9">
        <f t="shared" si="409"/>
        <v>1</v>
      </c>
      <c r="P1417">
        <f t="shared" si="397"/>
        <v>0</v>
      </c>
      <c r="Q1417" s="9">
        <f t="shared" si="404"/>
        <v>0</v>
      </c>
      <c r="R1417" s="9">
        <f t="shared" si="410"/>
        <v>1</v>
      </c>
      <c r="S1417">
        <f t="shared" si="398"/>
        <v>0</v>
      </c>
      <c r="T1417" s="9">
        <f t="shared" si="405"/>
        <v>0</v>
      </c>
      <c r="U1417" s="9">
        <f t="shared" si="411"/>
        <v>1</v>
      </c>
      <c r="V1417">
        <f t="shared" si="399"/>
        <v>0</v>
      </c>
      <c r="W1417" s="9">
        <f t="shared" si="406"/>
        <v>0</v>
      </c>
      <c r="X1417" s="9">
        <f t="shared" si="412"/>
        <v>1</v>
      </c>
      <c r="Y1417">
        <f t="shared" si="400"/>
        <v>0</v>
      </c>
      <c r="Z1417" s="9">
        <f t="shared" si="407"/>
        <v>0</v>
      </c>
      <c r="AA1417" s="9">
        <f t="shared" si="413"/>
        <v>1</v>
      </c>
    </row>
    <row r="1418" spans="1:27" x14ac:dyDescent="0.2">
      <c r="A1418" s="4">
        <v>42429</v>
      </c>
      <c r="B1418" s="7">
        <v>1.1406348206436606E-2</v>
      </c>
      <c r="C1418" s="7">
        <v>-3.3914182335138321E-2</v>
      </c>
      <c r="D1418" s="7">
        <v>-2.0692171528935432E-2</v>
      </c>
      <c r="E1418" s="7">
        <v>-1.4704473316669464E-2</v>
      </c>
      <c r="F1418" s="7">
        <v>1.3626148924231529E-2</v>
      </c>
      <c r="G1418" s="7">
        <v>1.7300017178058624E-2</v>
      </c>
      <c r="H1418" s="7">
        <v>3.2718412578105927E-2</v>
      </c>
      <c r="J1418">
        <f t="shared" si="401"/>
        <v>0</v>
      </c>
      <c r="K1418" s="9">
        <f t="shared" si="402"/>
        <v>0</v>
      </c>
      <c r="L1418" s="9">
        <f t="shared" si="408"/>
        <v>1</v>
      </c>
      <c r="M1418">
        <f t="shared" si="396"/>
        <v>0</v>
      </c>
      <c r="N1418" s="9">
        <f t="shared" si="403"/>
        <v>0</v>
      </c>
      <c r="O1418" s="9">
        <f t="shared" si="409"/>
        <v>1</v>
      </c>
      <c r="P1418">
        <f t="shared" si="397"/>
        <v>0</v>
      </c>
      <c r="Q1418" s="9">
        <f t="shared" si="404"/>
        <v>0</v>
      </c>
      <c r="R1418" s="9">
        <f t="shared" si="410"/>
        <v>1</v>
      </c>
      <c r="S1418">
        <f t="shared" si="398"/>
        <v>0</v>
      </c>
      <c r="T1418" s="9">
        <f t="shared" si="405"/>
        <v>0</v>
      </c>
      <c r="U1418" s="9">
        <f t="shared" si="411"/>
        <v>1</v>
      </c>
      <c r="V1418">
        <f t="shared" si="399"/>
        <v>0</v>
      </c>
      <c r="W1418" s="9">
        <f t="shared" si="406"/>
        <v>0</v>
      </c>
      <c r="X1418" s="9">
        <f t="shared" si="412"/>
        <v>1</v>
      </c>
      <c r="Y1418">
        <f t="shared" si="400"/>
        <v>0</v>
      </c>
      <c r="Z1418" s="9">
        <f t="shared" si="407"/>
        <v>0</v>
      </c>
      <c r="AA1418" s="9">
        <f t="shared" si="413"/>
        <v>1</v>
      </c>
    </row>
    <row r="1419" spans="1:27" x14ac:dyDescent="0.2">
      <c r="A1419" s="4">
        <v>42430</v>
      </c>
      <c r="B1419" s="7">
        <v>-2.9206576010644587E-3</v>
      </c>
      <c r="C1419" s="7">
        <v>-2.5623511523008347E-2</v>
      </c>
      <c r="D1419" s="7">
        <v>-1.954972930252552E-2</v>
      </c>
      <c r="E1419" s="7">
        <v>-1.4522453770041466E-2</v>
      </c>
      <c r="F1419" s="7">
        <v>1.5716232359409332E-2</v>
      </c>
      <c r="G1419" s="7">
        <v>1.8144620582461357E-2</v>
      </c>
      <c r="H1419" s="7">
        <v>2.2702448070049286E-2</v>
      </c>
      <c r="J1419">
        <f t="shared" si="401"/>
        <v>0</v>
      </c>
      <c r="K1419" s="9">
        <f t="shared" si="402"/>
        <v>0</v>
      </c>
      <c r="L1419" s="9">
        <f t="shared" si="408"/>
        <v>1</v>
      </c>
      <c r="M1419">
        <f t="shared" si="396"/>
        <v>0</v>
      </c>
      <c r="N1419" s="9">
        <f t="shared" si="403"/>
        <v>0</v>
      </c>
      <c r="O1419" s="9">
        <f t="shared" si="409"/>
        <v>1</v>
      </c>
      <c r="P1419">
        <f t="shared" si="397"/>
        <v>0</v>
      </c>
      <c r="Q1419" s="9">
        <f t="shared" si="404"/>
        <v>0</v>
      </c>
      <c r="R1419" s="9">
        <f t="shared" si="410"/>
        <v>1</v>
      </c>
      <c r="S1419">
        <f t="shared" si="398"/>
        <v>0</v>
      </c>
      <c r="T1419" s="9">
        <f t="shared" si="405"/>
        <v>0</v>
      </c>
      <c r="U1419" s="9">
        <f t="shared" si="411"/>
        <v>1</v>
      </c>
      <c r="V1419">
        <f t="shared" si="399"/>
        <v>0</v>
      </c>
      <c r="W1419" s="9">
        <f t="shared" si="406"/>
        <v>0</v>
      </c>
      <c r="X1419" s="9">
        <f t="shared" si="412"/>
        <v>1</v>
      </c>
      <c r="Y1419">
        <f t="shared" si="400"/>
        <v>0</v>
      </c>
      <c r="Z1419" s="9">
        <f t="shared" si="407"/>
        <v>0</v>
      </c>
      <c r="AA1419" s="9">
        <f t="shared" si="413"/>
        <v>1</v>
      </c>
    </row>
    <row r="1420" spans="1:27" x14ac:dyDescent="0.2">
      <c r="A1420" s="4">
        <v>42431</v>
      </c>
      <c r="B1420" s="7">
        <v>8.8975754829056005E-3</v>
      </c>
      <c r="C1420" s="7">
        <v>-3.2222490757703781E-2</v>
      </c>
      <c r="D1420" s="7">
        <v>-2.413250133395195E-2</v>
      </c>
      <c r="E1420" s="7">
        <v>-1.7977025359869003E-2</v>
      </c>
      <c r="F1420" s="7">
        <v>1.7752159386873245E-2</v>
      </c>
      <c r="G1420" s="7">
        <v>2.0646722987294197E-2</v>
      </c>
      <c r="H1420" s="7">
        <v>3.128497302532196E-2</v>
      </c>
      <c r="J1420">
        <f t="shared" si="401"/>
        <v>0</v>
      </c>
      <c r="K1420" s="9">
        <f t="shared" si="402"/>
        <v>0</v>
      </c>
      <c r="L1420" s="9">
        <f t="shared" si="408"/>
        <v>1</v>
      </c>
      <c r="M1420">
        <f t="shared" si="396"/>
        <v>0</v>
      </c>
      <c r="N1420" s="9">
        <f t="shared" si="403"/>
        <v>0</v>
      </c>
      <c r="O1420" s="9">
        <f t="shared" si="409"/>
        <v>1</v>
      </c>
      <c r="P1420">
        <f t="shared" si="397"/>
        <v>0</v>
      </c>
      <c r="Q1420" s="9">
        <f t="shared" si="404"/>
        <v>0</v>
      </c>
      <c r="R1420" s="9">
        <f t="shared" si="410"/>
        <v>1</v>
      </c>
      <c r="S1420">
        <f t="shared" si="398"/>
        <v>0</v>
      </c>
      <c r="T1420" s="9">
        <f t="shared" si="405"/>
        <v>0</v>
      </c>
      <c r="U1420" s="9">
        <f t="shared" si="411"/>
        <v>1</v>
      </c>
      <c r="V1420">
        <f t="shared" si="399"/>
        <v>0</v>
      </c>
      <c r="W1420" s="9">
        <f t="shared" si="406"/>
        <v>0</v>
      </c>
      <c r="X1420" s="9">
        <f t="shared" si="412"/>
        <v>1</v>
      </c>
      <c r="Y1420">
        <f t="shared" si="400"/>
        <v>0</v>
      </c>
      <c r="Z1420" s="9">
        <f t="shared" si="407"/>
        <v>0</v>
      </c>
      <c r="AA1420" s="9">
        <f t="shared" si="413"/>
        <v>1</v>
      </c>
    </row>
    <row r="1421" spans="1:27" x14ac:dyDescent="0.2">
      <c r="A1421" s="4">
        <v>42432</v>
      </c>
      <c r="B1421" s="7">
        <v>1.3120188205136893E-2</v>
      </c>
      <c r="C1421" s="7">
        <v>-2.4339845404028893E-2</v>
      </c>
      <c r="D1421" s="7">
        <v>-1.9979089498519897E-2</v>
      </c>
      <c r="E1421" s="7">
        <v>-1.4401702210307121E-2</v>
      </c>
      <c r="F1421" s="7">
        <v>1.5331041999161243E-2</v>
      </c>
      <c r="G1421" s="7">
        <v>1.7154622822999954E-2</v>
      </c>
      <c r="H1421" s="7">
        <v>2.0911196246743202E-2</v>
      </c>
      <c r="J1421">
        <f t="shared" si="401"/>
        <v>0</v>
      </c>
      <c r="K1421" s="9">
        <f t="shared" si="402"/>
        <v>0</v>
      </c>
      <c r="L1421" s="9">
        <f t="shared" si="408"/>
        <v>1</v>
      </c>
      <c r="M1421">
        <f t="shared" si="396"/>
        <v>0</v>
      </c>
      <c r="N1421" s="9">
        <f t="shared" si="403"/>
        <v>0</v>
      </c>
      <c r="O1421" s="9">
        <f t="shared" si="409"/>
        <v>1</v>
      </c>
      <c r="P1421">
        <f t="shared" si="397"/>
        <v>0</v>
      </c>
      <c r="Q1421" s="9">
        <f t="shared" si="404"/>
        <v>0</v>
      </c>
      <c r="R1421" s="9">
        <f t="shared" si="410"/>
        <v>1</v>
      </c>
      <c r="S1421">
        <f t="shared" si="398"/>
        <v>0</v>
      </c>
      <c r="T1421" s="9">
        <f t="shared" si="405"/>
        <v>0</v>
      </c>
      <c r="U1421" s="9">
        <f t="shared" si="411"/>
        <v>1</v>
      </c>
      <c r="V1421">
        <f t="shared" si="399"/>
        <v>0</v>
      </c>
      <c r="W1421" s="9">
        <f t="shared" si="406"/>
        <v>0</v>
      </c>
      <c r="X1421" s="9">
        <f t="shared" si="412"/>
        <v>1</v>
      </c>
      <c r="Y1421">
        <f t="shared" si="400"/>
        <v>0</v>
      </c>
      <c r="Z1421" s="9">
        <f t="shared" si="407"/>
        <v>0</v>
      </c>
      <c r="AA1421" s="9">
        <f t="shared" si="413"/>
        <v>1</v>
      </c>
    </row>
    <row r="1422" spans="1:27" x14ac:dyDescent="0.2">
      <c r="A1422" s="4">
        <v>42433</v>
      </c>
      <c r="B1422" s="7">
        <v>9.8858015745593268E-3</v>
      </c>
      <c r="C1422" s="7">
        <v>-2.9142145067453384E-2</v>
      </c>
      <c r="D1422" s="7">
        <v>-1.9995586946606636E-2</v>
      </c>
      <c r="E1422" s="7">
        <v>-1.5953138470649719E-2</v>
      </c>
      <c r="F1422" s="7">
        <v>1.896405965089798E-2</v>
      </c>
      <c r="G1422" s="7">
        <v>2.1533379331231117E-2</v>
      </c>
      <c r="H1422" s="7">
        <v>2.7924474328756332E-2</v>
      </c>
      <c r="J1422">
        <f t="shared" si="401"/>
        <v>0</v>
      </c>
      <c r="K1422" s="9">
        <f t="shared" si="402"/>
        <v>0</v>
      </c>
      <c r="L1422" s="9">
        <f t="shared" si="408"/>
        <v>1</v>
      </c>
      <c r="M1422">
        <f t="shared" si="396"/>
        <v>0</v>
      </c>
      <c r="N1422" s="9">
        <f t="shared" si="403"/>
        <v>0</v>
      </c>
      <c r="O1422" s="9">
        <f t="shared" si="409"/>
        <v>1</v>
      </c>
      <c r="P1422">
        <f t="shared" si="397"/>
        <v>0</v>
      </c>
      <c r="Q1422" s="9">
        <f t="shared" si="404"/>
        <v>0</v>
      </c>
      <c r="R1422" s="9">
        <f t="shared" si="410"/>
        <v>1</v>
      </c>
      <c r="S1422">
        <f t="shared" si="398"/>
        <v>0</v>
      </c>
      <c r="T1422" s="9">
        <f t="shared" si="405"/>
        <v>0</v>
      </c>
      <c r="U1422" s="9">
        <f t="shared" si="411"/>
        <v>1</v>
      </c>
      <c r="V1422">
        <f t="shared" si="399"/>
        <v>0</v>
      </c>
      <c r="W1422" s="9">
        <f t="shared" si="406"/>
        <v>0</v>
      </c>
      <c r="X1422" s="9">
        <f t="shared" si="412"/>
        <v>1</v>
      </c>
      <c r="Y1422">
        <f t="shared" si="400"/>
        <v>0</v>
      </c>
      <c r="Z1422" s="9">
        <f t="shared" si="407"/>
        <v>0</v>
      </c>
      <c r="AA1422" s="9">
        <f t="shared" si="413"/>
        <v>1</v>
      </c>
    </row>
    <row r="1423" spans="1:27" x14ac:dyDescent="0.2">
      <c r="A1423" s="4">
        <v>42436</v>
      </c>
      <c r="B1423" s="7">
        <v>-5.2866340036860394E-3</v>
      </c>
      <c r="C1423" s="7">
        <v>-1.8836278468370438E-2</v>
      </c>
      <c r="D1423" s="7">
        <v>-1.7140066251158714E-2</v>
      </c>
      <c r="E1423" s="7">
        <v>-1.3914600014686584E-2</v>
      </c>
      <c r="F1423" s="7">
        <v>1.704585924744606E-2</v>
      </c>
      <c r="G1423" s="7">
        <v>1.8896043300628662E-2</v>
      </c>
      <c r="H1423" s="7">
        <v>2.463989332318306E-2</v>
      </c>
      <c r="J1423">
        <f t="shared" si="401"/>
        <v>0</v>
      </c>
      <c r="K1423" s="9">
        <f t="shared" si="402"/>
        <v>0</v>
      </c>
      <c r="L1423" s="9">
        <f t="shared" si="408"/>
        <v>1</v>
      </c>
      <c r="M1423">
        <f t="shared" si="396"/>
        <v>0</v>
      </c>
      <c r="N1423" s="9">
        <f t="shared" si="403"/>
        <v>0</v>
      </c>
      <c r="O1423" s="9">
        <f t="shared" si="409"/>
        <v>1</v>
      </c>
      <c r="P1423">
        <f t="shared" si="397"/>
        <v>0</v>
      </c>
      <c r="Q1423" s="9">
        <f t="shared" si="404"/>
        <v>0</v>
      </c>
      <c r="R1423" s="9">
        <f t="shared" si="410"/>
        <v>1</v>
      </c>
      <c r="S1423">
        <f t="shared" si="398"/>
        <v>0</v>
      </c>
      <c r="T1423" s="9">
        <f t="shared" si="405"/>
        <v>0</v>
      </c>
      <c r="U1423" s="9">
        <f t="shared" si="411"/>
        <v>1</v>
      </c>
      <c r="V1423">
        <f t="shared" si="399"/>
        <v>0</v>
      </c>
      <c r="W1423" s="9">
        <f t="shared" si="406"/>
        <v>0</v>
      </c>
      <c r="X1423" s="9">
        <f t="shared" si="412"/>
        <v>1</v>
      </c>
      <c r="Y1423">
        <f t="shared" si="400"/>
        <v>0</v>
      </c>
      <c r="Z1423" s="9">
        <f t="shared" si="407"/>
        <v>0</v>
      </c>
      <c r="AA1423" s="9">
        <f t="shared" si="413"/>
        <v>1</v>
      </c>
    </row>
    <row r="1424" spans="1:27" x14ac:dyDescent="0.2">
      <c r="A1424" s="4">
        <v>42437</v>
      </c>
      <c r="B1424" s="7">
        <v>-8.706320546782889E-4</v>
      </c>
      <c r="C1424" s="7">
        <v>-2.9058218002319336E-2</v>
      </c>
      <c r="D1424" s="7">
        <v>-2.2622754797339439E-2</v>
      </c>
      <c r="E1424" s="7">
        <v>-1.6245979815721512E-2</v>
      </c>
      <c r="F1424" s="7">
        <v>1.6041690483689308E-2</v>
      </c>
      <c r="G1424" s="7">
        <v>1.8371399492025375E-2</v>
      </c>
      <c r="H1424" s="7">
        <v>2.8188694268465042E-2</v>
      </c>
      <c r="J1424">
        <f t="shared" si="401"/>
        <v>0</v>
      </c>
      <c r="K1424" s="9">
        <f t="shared" si="402"/>
        <v>0</v>
      </c>
      <c r="L1424" s="9">
        <f t="shared" si="408"/>
        <v>1</v>
      </c>
      <c r="M1424">
        <f t="shared" si="396"/>
        <v>0</v>
      </c>
      <c r="N1424" s="9">
        <f t="shared" si="403"/>
        <v>0</v>
      </c>
      <c r="O1424" s="9">
        <f t="shared" si="409"/>
        <v>1</v>
      </c>
      <c r="P1424">
        <f t="shared" si="397"/>
        <v>0</v>
      </c>
      <c r="Q1424" s="9">
        <f t="shared" si="404"/>
        <v>0</v>
      </c>
      <c r="R1424" s="9">
        <f t="shared" si="410"/>
        <v>1</v>
      </c>
      <c r="S1424">
        <f t="shared" si="398"/>
        <v>0</v>
      </c>
      <c r="T1424" s="9">
        <f t="shared" si="405"/>
        <v>0</v>
      </c>
      <c r="U1424" s="9">
        <f t="shared" si="411"/>
        <v>1</v>
      </c>
      <c r="V1424">
        <f t="shared" si="399"/>
        <v>0</v>
      </c>
      <c r="W1424" s="9">
        <f t="shared" si="406"/>
        <v>0</v>
      </c>
      <c r="X1424" s="9">
        <f t="shared" si="412"/>
        <v>1</v>
      </c>
      <c r="Y1424">
        <f t="shared" si="400"/>
        <v>0</v>
      </c>
      <c r="Z1424" s="9">
        <f t="shared" si="407"/>
        <v>0</v>
      </c>
      <c r="AA1424" s="9">
        <f t="shared" si="413"/>
        <v>1</v>
      </c>
    </row>
    <row r="1425" spans="1:27" x14ac:dyDescent="0.2">
      <c r="A1425" s="4">
        <v>42438</v>
      </c>
      <c r="B1425" s="7">
        <v>-4.3645667031636916E-3</v>
      </c>
      <c r="C1425" s="7">
        <v>-2.6176527142524719E-2</v>
      </c>
      <c r="D1425" s="7">
        <v>-2.1727511659264565E-2</v>
      </c>
      <c r="E1425" s="7">
        <v>-1.5791647136211395E-2</v>
      </c>
      <c r="F1425" s="7">
        <v>1.5357285737991333E-2</v>
      </c>
      <c r="G1425" s="7">
        <v>1.8008528277277946E-2</v>
      </c>
      <c r="H1425" s="7">
        <v>2.6898136362433434E-2</v>
      </c>
      <c r="J1425">
        <f t="shared" si="401"/>
        <v>0</v>
      </c>
      <c r="K1425" s="9">
        <f t="shared" si="402"/>
        <v>0</v>
      </c>
      <c r="L1425" s="9">
        <f t="shared" si="408"/>
        <v>1</v>
      </c>
      <c r="M1425">
        <f t="shared" si="396"/>
        <v>0</v>
      </c>
      <c r="N1425" s="9">
        <f t="shared" si="403"/>
        <v>0</v>
      </c>
      <c r="O1425" s="9">
        <f t="shared" si="409"/>
        <v>1</v>
      </c>
      <c r="P1425">
        <f t="shared" si="397"/>
        <v>0</v>
      </c>
      <c r="Q1425" s="9">
        <f t="shared" si="404"/>
        <v>0</v>
      </c>
      <c r="R1425" s="9">
        <f t="shared" si="410"/>
        <v>1</v>
      </c>
      <c r="S1425">
        <f t="shared" si="398"/>
        <v>0</v>
      </c>
      <c r="T1425" s="9">
        <f t="shared" si="405"/>
        <v>0</v>
      </c>
      <c r="U1425" s="9">
        <f t="shared" si="411"/>
        <v>1</v>
      </c>
      <c r="V1425">
        <f t="shared" si="399"/>
        <v>0</v>
      </c>
      <c r="W1425" s="9">
        <f t="shared" si="406"/>
        <v>0</v>
      </c>
      <c r="X1425" s="9">
        <f t="shared" si="412"/>
        <v>1</v>
      </c>
      <c r="Y1425">
        <f t="shared" si="400"/>
        <v>0</v>
      </c>
      <c r="Z1425" s="9">
        <f t="shared" si="407"/>
        <v>0</v>
      </c>
      <c r="AA1425" s="9">
        <f t="shared" si="413"/>
        <v>1</v>
      </c>
    </row>
    <row r="1426" spans="1:27" x14ac:dyDescent="0.2">
      <c r="A1426" s="4">
        <v>42439</v>
      </c>
      <c r="B1426" s="7">
        <v>1.2173101074616183E-2</v>
      </c>
      <c r="C1426" s="7">
        <v>-3.305082768201828E-2</v>
      </c>
      <c r="D1426" s="7">
        <v>-2.2706829011440277E-2</v>
      </c>
      <c r="E1426" s="7">
        <v>-1.700778491795063E-2</v>
      </c>
      <c r="F1426" s="7">
        <v>1.7960822209715843E-2</v>
      </c>
      <c r="G1426" s="7">
        <v>2.0812865346670151E-2</v>
      </c>
      <c r="H1426" s="7">
        <v>3.2228350639343262E-2</v>
      </c>
      <c r="J1426">
        <f t="shared" si="401"/>
        <v>0</v>
      </c>
      <c r="K1426" s="9">
        <f t="shared" si="402"/>
        <v>0</v>
      </c>
      <c r="L1426" s="9">
        <f t="shared" si="408"/>
        <v>1</v>
      </c>
      <c r="M1426">
        <f t="shared" si="396"/>
        <v>0</v>
      </c>
      <c r="N1426" s="9">
        <f t="shared" si="403"/>
        <v>0</v>
      </c>
      <c r="O1426" s="9">
        <f t="shared" si="409"/>
        <v>1</v>
      </c>
      <c r="P1426">
        <f t="shared" si="397"/>
        <v>0</v>
      </c>
      <c r="Q1426" s="9">
        <f t="shared" si="404"/>
        <v>0</v>
      </c>
      <c r="R1426" s="9">
        <f t="shared" si="410"/>
        <v>1</v>
      </c>
      <c r="S1426">
        <f t="shared" si="398"/>
        <v>0</v>
      </c>
      <c r="T1426" s="9">
        <f t="shared" si="405"/>
        <v>0</v>
      </c>
      <c r="U1426" s="9">
        <f t="shared" si="411"/>
        <v>1</v>
      </c>
      <c r="V1426">
        <f t="shared" si="399"/>
        <v>0</v>
      </c>
      <c r="W1426" s="9">
        <f t="shared" si="406"/>
        <v>0</v>
      </c>
      <c r="X1426" s="9">
        <f t="shared" si="412"/>
        <v>1</v>
      </c>
      <c r="Y1426">
        <f t="shared" si="400"/>
        <v>0</v>
      </c>
      <c r="Z1426" s="9">
        <f t="shared" si="407"/>
        <v>0</v>
      </c>
      <c r="AA1426" s="9">
        <f t="shared" si="413"/>
        <v>1</v>
      </c>
    </row>
    <row r="1427" spans="1:27" x14ac:dyDescent="0.2">
      <c r="A1427" s="4">
        <v>42440</v>
      </c>
      <c r="B1427" s="7">
        <v>-1.0583780968934753E-2</v>
      </c>
      <c r="C1427" s="7">
        <v>-1.8449358642101288E-2</v>
      </c>
      <c r="D1427" s="7">
        <v>-1.5365157276391983E-2</v>
      </c>
      <c r="E1427" s="7">
        <v>-1.2072052806615829E-2</v>
      </c>
      <c r="F1427" s="7">
        <v>1.6052039340138435E-2</v>
      </c>
      <c r="G1427" s="7">
        <v>1.7685085535049438E-2</v>
      </c>
      <c r="H1427" s="7">
        <v>2.146926149725914E-2</v>
      </c>
      <c r="J1427">
        <f t="shared" si="401"/>
        <v>0</v>
      </c>
      <c r="K1427" s="9">
        <f t="shared" si="402"/>
        <v>0</v>
      </c>
      <c r="L1427" s="9">
        <f t="shared" si="408"/>
        <v>1</v>
      </c>
      <c r="M1427">
        <f t="shared" si="396"/>
        <v>0</v>
      </c>
      <c r="N1427" s="9">
        <f t="shared" si="403"/>
        <v>0</v>
      </c>
      <c r="O1427" s="9">
        <f t="shared" si="409"/>
        <v>1</v>
      </c>
      <c r="P1427">
        <f t="shared" si="397"/>
        <v>0</v>
      </c>
      <c r="Q1427" s="9">
        <f t="shared" si="404"/>
        <v>0</v>
      </c>
      <c r="R1427" s="9">
        <f t="shared" si="410"/>
        <v>1</v>
      </c>
      <c r="S1427">
        <f t="shared" si="398"/>
        <v>0</v>
      </c>
      <c r="T1427" s="9">
        <f t="shared" si="405"/>
        <v>0</v>
      </c>
      <c r="U1427" s="9">
        <f t="shared" si="411"/>
        <v>1</v>
      </c>
      <c r="V1427">
        <f t="shared" si="399"/>
        <v>0</v>
      </c>
      <c r="W1427" s="9">
        <f t="shared" si="406"/>
        <v>0</v>
      </c>
      <c r="X1427" s="9">
        <f t="shared" si="412"/>
        <v>1</v>
      </c>
      <c r="Y1427">
        <f t="shared" si="400"/>
        <v>0</v>
      </c>
      <c r="Z1427" s="9">
        <f t="shared" si="407"/>
        <v>0</v>
      </c>
      <c r="AA1427" s="9">
        <f t="shared" si="413"/>
        <v>1</v>
      </c>
    </row>
    <row r="1428" spans="1:27" x14ac:dyDescent="0.2">
      <c r="A1428" s="4">
        <v>42443</v>
      </c>
      <c r="B1428" s="7">
        <v>-1.1419569096275582E-2</v>
      </c>
      <c r="C1428" s="7">
        <v>-3.4152936190366745E-2</v>
      </c>
      <c r="D1428" s="7">
        <v>-1.8760537728667259E-2</v>
      </c>
      <c r="E1428" s="7">
        <v>-1.4365864917635918E-2</v>
      </c>
      <c r="F1428" s="7">
        <v>1.5695124864578247E-2</v>
      </c>
      <c r="G1428" s="7">
        <v>1.9628981128334999E-2</v>
      </c>
      <c r="H1428" s="7">
        <v>3.436988964676857E-2</v>
      </c>
      <c r="J1428">
        <f t="shared" si="401"/>
        <v>0</v>
      </c>
      <c r="K1428" s="9">
        <f t="shared" si="402"/>
        <v>0</v>
      </c>
      <c r="L1428" s="9">
        <f t="shared" si="408"/>
        <v>1</v>
      </c>
      <c r="M1428">
        <f t="shared" si="396"/>
        <v>0</v>
      </c>
      <c r="N1428" s="9">
        <f t="shared" si="403"/>
        <v>0</v>
      </c>
      <c r="O1428" s="9">
        <f t="shared" si="409"/>
        <v>1</v>
      </c>
      <c r="P1428">
        <f t="shared" si="397"/>
        <v>0</v>
      </c>
      <c r="Q1428" s="9">
        <f t="shared" si="404"/>
        <v>0</v>
      </c>
      <c r="R1428" s="9">
        <f t="shared" si="410"/>
        <v>1</v>
      </c>
      <c r="S1428">
        <f t="shared" si="398"/>
        <v>0</v>
      </c>
      <c r="T1428" s="9">
        <f t="shared" si="405"/>
        <v>0</v>
      </c>
      <c r="U1428" s="9">
        <f t="shared" si="411"/>
        <v>1</v>
      </c>
      <c r="V1428">
        <f t="shared" si="399"/>
        <v>0</v>
      </c>
      <c r="W1428" s="9">
        <f t="shared" si="406"/>
        <v>0</v>
      </c>
      <c r="X1428" s="9">
        <f t="shared" si="412"/>
        <v>1</v>
      </c>
      <c r="Y1428">
        <f t="shared" si="400"/>
        <v>0</v>
      </c>
      <c r="Z1428" s="9">
        <f t="shared" si="407"/>
        <v>0</v>
      </c>
      <c r="AA1428" s="9">
        <f t="shared" si="413"/>
        <v>1</v>
      </c>
    </row>
    <row r="1429" spans="1:27" x14ac:dyDescent="0.2">
      <c r="A1429" s="4">
        <v>42444</v>
      </c>
      <c r="B1429" s="7">
        <v>-1.1389000773913235E-2</v>
      </c>
      <c r="C1429" s="7">
        <v>-3.6841772496700287E-2</v>
      </c>
      <c r="D1429" s="7">
        <v>-1.9604763016104698E-2</v>
      </c>
      <c r="E1429" s="7">
        <v>-1.4855425804853439E-2</v>
      </c>
      <c r="F1429" s="7">
        <v>1.5439034439623356E-2</v>
      </c>
      <c r="G1429" s="7">
        <v>1.975533552467823E-2</v>
      </c>
      <c r="H1429" s="7">
        <v>3.5853128880262375E-2</v>
      </c>
      <c r="J1429">
        <f t="shared" si="401"/>
        <v>0</v>
      </c>
      <c r="K1429" s="9">
        <f t="shared" si="402"/>
        <v>0</v>
      </c>
      <c r="L1429" s="9">
        <f t="shared" si="408"/>
        <v>1</v>
      </c>
      <c r="M1429">
        <f t="shared" si="396"/>
        <v>0</v>
      </c>
      <c r="N1429" s="9">
        <f t="shared" si="403"/>
        <v>0</v>
      </c>
      <c r="O1429" s="9">
        <f t="shared" si="409"/>
        <v>1</v>
      </c>
      <c r="P1429">
        <f t="shared" si="397"/>
        <v>0</v>
      </c>
      <c r="Q1429" s="9">
        <f t="shared" si="404"/>
        <v>0</v>
      </c>
      <c r="R1429" s="9">
        <f t="shared" si="410"/>
        <v>1</v>
      </c>
      <c r="S1429">
        <f t="shared" si="398"/>
        <v>0</v>
      </c>
      <c r="T1429" s="9">
        <f t="shared" si="405"/>
        <v>0</v>
      </c>
      <c r="U1429" s="9">
        <f t="shared" si="411"/>
        <v>1</v>
      </c>
      <c r="V1429">
        <f t="shared" si="399"/>
        <v>0</v>
      </c>
      <c r="W1429" s="9">
        <f t="shared" si="406"/>
        <v>0</v>
      </c>
      <c r="X1429" s="9">
        <f t="shared" si="412"/>
        <v>1</v>
      </c>
      <c r="Y1429">
        <f t="shared" si="400"/>
        <v>0</v>
      </c>
      <c r="Z1429" s="9">
        <f t="shared" si="407"/>
        <v>0</v>
      </c>
      <c r="AA1429" s="9">
        <f t="shared" si="413"/>
        <v>1</v>
      </c>
    </row>
    <row r="1430" spans="1:27" x14ac:dyDescent="0.2">
      <c r="A1430" s="4">
        <v>42445</v>
      </c>
      <c r="B1430" s="7">
        <v>-9.7529266508421513E-4</v>
      </c>
      <c r="C1430" s="7">
        <v>-2.9392436146736145E-2</v>
      </c>
      <c r="D1430" s="7">
        <v>-1.6309419646859169E-2</v>
      </c>
      <c r="E1430" s="7">
        <v>-1.1364826001226902E-2</v>
      </c>
      <c r="F1430" s="7">
        <v>9.7917988896369934E-3</v>
      </c>
      <c r="G1430" s="7">
        <v>1.4206670224666595E-2</v>
      </c>
      <c r="H1430" s="7">
        <v>2.889237180352211E-2</v>
      </c>
      <c r="J1430">
        <f t="shared" si="401"/>
        <v>0</v>
      </c>
      <c r="K1430" s="9">
        <f t="shared" si="402"/>
        <v>0</v>
      </c>
      <c r="L1430" s="9">
        <f t="shared" si="408"/>
        <v>1</v>
      </c>
      <c r="M1430">
        <f t="shared" si="396"/>
        <v>0</v>
      </c>
      <c r="N1430" s="9">
        <f t="shared" si="403"/>
        <v>0</v>
      </c>
      <c r="O1430" s="9">
        <f t="shared" si="409"/>
        <v>1</v>
      </c>
      <c r="P1430">
        <f t="shared" si="397"/>
        <v>0</v>
      </c>
      <c r="Q1430" s="9">
        <f t="shared" si="404"/>
        <v>0</v>
      </c>
      <c r="R1430" s="9">
        <f t="shared" si="410"/>
        <v>1</v>
      </c>
      <c r="S1430">
        <f t="shared" si="398"/>
        <v>0</v>
      </c>
      <c r="T1430" s="9">
        <f t="shared" si="405"/>
        <v>0</v>
      </c>
      <c r="U1430" s="9">
        <f t="shared" si="411"/>
        <v>1</v>
      </c>
      <c r="V1430">
        <f t="shared" si="399"/>
        <v>0</v>
      </c>
      <c r="W1430" s="9">
        <f t="shared" si="406"/>
        <v>0</v>
      </c>
      <c r="X1430" s="9">
        <f t="shared" si="412"/>
        <v>1</v>
      </c>
      <c r="Y1430">
        <f t="shared" si="400"/>
        <v>0</v>
      </c>
      <c r="Z1430" s="9">
        <f t="shared" si="407"/>
        <v>0</v>
      </c>
      <c r="AA1430" s="9">
        <f t="shared" si="413"/>
        <v>1</v>
      </c>
    </row>
    <row r="1431" spans="1:27" x14ac:dyDescent="0.2">
      <c r="A1431" s="4">
        <v>42446</v>
      </c>
      <c r="B1431" s="7">
        <v>2.8220567642251247E-2</v>
      </c>
      <c r="C1431" s="7">
        <v>-2.9351409524679184E-2</v>
      </c>
      <c r="D1431" s="7">
        <v>-1.9360896199941635E-2</v>
      </c>
      <c r="E1431" s="7">
        <v>-1.4915785752236843E-2</v>
      </c>
      <c r="F1431" s="7">
        <v>1.4332621358335018E-2</v>
      </c>
      <c r="G1431" s="7">
        <v>1.8621858209371567E-2</v>
      </c>
      <c r="H1431" s="7">
        <v>3.193100169301033E-2</v>
      </c>
      <c r="J1431">
        <f t="shared" si="401"/>
        <v>0</v>
      </c>
      <c r="K1431" s="9">
        <f t="shared" si="402"/>
        <v>0</v>
      </c>
      <c r="L1431" s="9">
        <f t="shared" si="408"/>
        <v>1</v>
      </c>
      <c r="M1431">
        <f t="shared" si="396"/>
        <v>0</v>
      </c>
      <c r="N1431" s="9">
        <f t="shared" si="403"/>
        <v>0</v>
      </c>
      <c r="O1431" s="9">
        <f t="shared" si="409"/>
        <v>1</v>
      </c>
      <c r="P1431">
        <f t="shared" si="397"/>
        <v>0</v>
      </c>
      <c r="Q1431" s="9">
        <f t="shared" si="404"/>
        <v>0</v>
      </c>
      <c r="R1431" s="9">
        <f t="shared" si="410"/>
        <v>1</v>
      </c>
      <c r="S1431">
        <f t="shared" si="398"/>
        <v>1</v>
      </c>
      <c r="T1431" s="9">
        <f t="shared" si="405"/>
        <v>0</v>
      </c>
      <c r="U1431" s="9">
        <f t="shared" si="411"/>
        <v>0</v>
      </c>
      <c r="V1431">
        <f t="shared" si="399"/>
        <v>1</v>
      </c>
      <c r="W1431" s="9">
        <f t="shared" si="406"/>
        <v>0</v>
      </c>
      <c r="X1431" s="9">
        <f t="shared" si="412"/>
        <v>0</v>
      </c>
      <c r="Y1431">
        <f t="shared" si="400"/>
        <v>0</v>
      </c>
      <c r="Z1431" s="9">
        <f t="shared" si="407"/>
        <v>0</v>
      </c>
      <c r="AA1431" s="9">
        <f t="shared" si="413"/>
        <v>1</v>
      </c>
    </row>
    <row r="1432" spans="1:27" x14ac:dyDescent="0.2">
      <c r="A1432" s="4">
        <v>42447</v>
      </c>
      <c r="B1432" s="7">
        <v>-8.4944741309916291E-3</v>
      </c>
      <c r="C1432" s="7">
        <v>-1.9179016351699829E-2</v>
      </c>
      <c r="D1432" s="7">
        <v>-8.8813193142414093E-3</v>
      </c>
      <c r="E1432" s="7">
        <v>-7.5873392634093761E-3</v>
      </c>
      <c r="F1432" s="7">
        <v>1.0303139686584473E-2</v>
      </c>
      <c r="G1432" s="7">
        <v>1.4363816939294338E-2</v>
      </c>
      <c r="H1432" s="7">
        <v>1.7591318115592003E-2</v>
      </c>
      <c r="J1432">
        <f t="shared" si="401"/>
        <v>0</v>
      </c>
      <c r="K1432" s="9">
        <f t="shared" si="402"/>
        <v>0</v>
      </c>
      <c r="L1432" s="9">
        <f t="shared" si="408"/>
        <v>1</v>
      </c>
      <c r="M1432">
        <f t="shared" si="396"/>
        <v>0</v>
      </c>
      <c r="N1432" s="9">
        <f t="shared" si="403"/>
        <v>0</v>
      </c>
      <c r="O1432" s="9">
        <f t="shared" si="409"/>
        <v>1</v>
      </c>
      <c r="P1432">
        <f t="shared" si="397"/>
        <v>1</v>
      </c>
      <c r="Q1432" s="9">
        <f t="shared" si="404"/>
        <v>0</v>
      </c>
      <c r="R1432" s="9">
        <f t="shared" si="410"/>
        <v>0</v>
      </c>
      <c r="S1432">
        <f t="shared" si="398"/>
        <v>0</v>
      </c>
      <c r="T1432" s="9">
        <f t="shared" si="405"/>
        <v>0</v>
      </c>
      <c r="U1432" s="9">
        <f t="shared" si="411"/>
        <v>0</v>
      </c>
      <c r="V1432">
        <f t="shared" si="399"/>
        <v>0</v>
      </c>
      <c r="W1432" s="9">
        <f t="shared" si="406"/>
        <v>0</v>
      </c>
      <c r="X1432" s="9">
        <f t="shared" si="412"/>
        <v>0</v>
      </c>
      <c r="Y1432">
        <f t="shared" si="400"/>
        <v>0</v>
      </c>
      <c r="Z1432" s="9">
        <f t="shared" si="407"/>
        <v>0</v>
      </c>
      <c r="AA1432" s="9">
        <f t="shared" si="413"/>
        <v>1</v>
      </c>
    </row>
    <row r="1433" spans="1:27" x14ac:dyDescent="0.2">
      <c r="A1433" s="4">
        <v>42450</v>
      </c>
      <c r="B1433" s="7">
        <v>-8.0848949497094938E-3</v>
      </c>
      <c r="C1433" s="7">
        <v>-3.248625248670578E-2</v>
      </c>
      <c r="D1433" s="7">
        <v>-1.9744312390685081E-2</v>
      </c>
      <c r="E1433" s="7">
        <v>-1.3641782104969025E-2</v>
      </c>
      <c r="F1433" s="7">
        <v>9.2380177229642868E-3</v>
      </c>
      <c r="G1433" s="7">
        <v>1.4556248672306538E-2</v>
      </c>
      <c r="H1433" s="7">
        <v>3.0709944665431976E-2</v>
      </c>
      <c r="J1433">
        <f t="shared" si="401"/>
        <v>0</v>
      </c>
      <c r="K1433" s="9">
        <f t="shared" si="402"/>
        <v>0</v>
      </c>
      <c r="L1433" s="9">
        <f t="shared" si="408"/>
        <v>1</v>
      </c>
      <c r="M1433">
        <f t="shared" si="396"/>
        <v>0</v>
      </c>
      <c r="N1433" s="9">
        <f t="shared" si="403"/>
        <v>0</v>
      </c>
      <c r="O1433" s="9">
        <f t="shared" si="409"/>
        <v>1</v>
      </c>
      <c r="P1433">
        <f t="shared" si="397"/>
        <v>0</v>
      </c>
      <c r="Q1433" s="9">
        <f t="shared" si="404"/>
        <v>0</v>
      </c>
      <c r="R1433" s="9">
        <f t="shared" si="410"/>
        <v>0</v>
      </c>
      <c r="S1433">
        <f t="shared" si="398"/>
        <v>0</v>
      </c>
      <c r="T1433" s="9">
        <f t="shared" si="405"/>
        <v>0</v>
      </c>
      <c r="U1433" s="9">
        <f t="shared" si="411"/>
        <v>1</v>
      </c>
      <c r="V1433">
        <f t="shared" si="399"/>
        <v>0</v>
      </c>
      <c r="W1433" s="9">
        <f t="shared" si="406"/>
        <v>0</v>
      </c>
      <c r="X1433" s="9">
        <f t="shared" si="412"/>
        <v>1</v>
      </c>
      <c r="Y1433">
        <f t="shared" si="400"/>
        <v>0</v>
      </c>
      <c r="Z1433" s="9">
        <f t="shared" si="407"/>
        <v>0</v>
      </c>
      <c r="AA1433" s="9">
        <f t="shared" si="413"/>
        <v>1</v>
      </c>
    </row>
    <row r="1434" spans="1:27" x14ac:dyDescent="0.2">
      <c r="A1434" s="4">
        <v>42451</v>
      </c>
      <c r="B1434" s="7">
        <v>3.5301705467241287E-3</v>
      </c>
      <c r="C1434" s="7">
        <v>-3.5619314759969711E-2</v>
      </c>
      <c r="D1434" s="7">
        <v>-2.0793568342924118E-2</v>
      </c>
      <c r="E1434" s="7">
        <v>-1.4802348800003529E-2</v>
      </c>
      <c r="F1434" s="7">
        <v>1.0527340695261955E-2</v>
      </c>
      <c r="G1434" s="7">
        <v>1.6046660020947456E-2</v>
      </c>
      <c r="H1434" s="7">
        <v>3.3260367810726166E-2</v>
      </c>
      <c r="J1434">
        <f t="shared" si="401"/>
        <v>0</v>
      </c>
      <c r="K1434" s="9">
        <f t="shared" si="402"/>
        <v>0</v>
      </c>
      <c r="L1434" s="9">
        <f t="shared" si="408"/>
        <v>1</v>
      </c>
      <c r="M1434">
        <f t="shared" si="396"/>
        <v>0</v>
      </c>
      <c r="N1434" s="9">
        <f t="shared" si="403"/>
        <v>0</v>
      </c>
      <c r="O1434" s="9">
        <f t="shared" si="409"/>
        <v>1</v>
      </c>
      <c r="P1434">
        <f t="shared" si="397"/>
        <v>0</v>
      </c>
      <c r="Q1434" s="9">
        <f t="shared" si="404"/>
        <v>0</v>
      </c>
      <c r="R1434" s="9">
        <f t="shared" si="410"/>
        <v>1</v>
      </c>
      <c r="S1434">
        <f t="shared" si="398"/>
        <v>0</v>
      </c>
      <c r="T1434" s="9">
        <f t="shared" si="405"/>
        <v>0</v>
      </c>
      <c r="U1434" s="9">
        <f t="shared" si="411"/>
        <v>1</v>
      </c>
      <c r="V1434">
        <f t="shared" si="399"/>
        <v>0</v>
      </c>
      <c r="W1434" s="9">
        <f t="shared" si="406"/>
        <v>0</v>
      </c>
      <c r="X1434" s="9">
        <f t="shared" si="412"/>
        <v>1</v>
      </c>
      <c r="Y1434">
        <f t="shared" si="400"/>
        <v>0</v>
      </c>
      <c r="Z1434" s="9">
        <f t="shared" si="407"/>
        <v>0</v>
      </c>
      <c r="AA1434" s="9">
        <f t="shared" si="413"/>
        <v>1</v>
      </c>
    </row>
    <row r="1435" spans="1:27" x14ac:dyDescent="0.2">
      <c r="A1435" s="4">
        <v>42452</v>
      </c>
      <c r="B1435" s="7">
        <v>-1.9898739555372327E-2</v>
      </c>
      <c r="C1435" s="7">
        <v>-2.4420814588665962E-2</v>
      </c>
      <c r="D1435" s="7">
        <v>-1.8168609589338303E-2</v>
      </c>
      <c r="E1435" s="7">
        <v>-1.3508276082575321E-2</v>
      </c>
      <c r="F1435" s="7">
        <v>1.0690134949982166E-2</v>
      </c>
      <c r="G1435" s="7">
        <v>1.5355471521615982E-2</v>
      </c>
      <c r="H1435" s="7">
        <v>2.799111045897007E-2</v>
      </c>
      <c r="J1435">
        <f t="shared" si="401"/>
        <v>0</v>
      </c>
      <c r="K1435" s="9">
        <f t="shared" si="402"/>
        <v>0</v>
      </c>
      <c r="L1435" s="9">
        <f t="shared" si="408"/>
        <v>1</v>
      </c>
      <c r="M1435">
        <f t="shared" si="396"/>
        <v>1</v>
      </c>
      <c r="N1435" s="9">
        <f t="shared" si="403"/>
        <v>0</v>
      </c>
      <c r="O1435" s="9">
        <f t="shared" si="409"/>
        <v>0</v>
      </c>
      <c r="P1435">
        <f t="shared" si="397"/>
        <v>1</v>
      </c>
      <c r="Q1435" s="9">
        <f t="shared" si="404"/>
        <v>0</v>
      </c>
      <c r="R1435" s="9">
        <f t="shared" si="410"/>
        <v>0</v>
      </c>
      <c r="S1435">
        <f t="shared" si="398"/>
        <v>0</v>
      </c>
      <c r="T1435" s="9">
        <f t="shared" si="405"/>
        <v>0</v>
      </c>
      <c r="U1435" s="9">
        <f t="shared" si="411"/>
        <v>1</v>
      </c>
      <c r="V1435">
        <f t="shared" si="399"/>
        <v>0</v>
      </c>
      <c r="W1435" s="9">
        <f t="shared" si="406"/>
        <v>0</v>
      </c>
      <c r="X1435" s="9">
        <f t="shared" si="412"/>
        <v>1</v>
      </c>
      <c r="Y1435">
        <f t="shared" si="400"/>
        <v>0</v>
      </c>
      <c r="Z1435" s="9">
        <f t="shared" si="407"/>
        <v>0</v>
      </c>
      <c r="AA1435" s="9">
        <f t="shared" si="413"/>
        <v>1</v>
      </c>
    </row>
    <row r="1436" spans="1:27" x14ac:dyDescent="0.2">
      <c r="A1436" s="4">
        <v>42453</v>
      </c>
      <c r="B1436" s="7">
        <v>-1.9627091678488173E-3</v>
      </c>
      <c r="C1436" s="7">
        <v>-3.6788389086723328E-2</v>
      </c>
      <c r="D1436" s="7">
        <v>-1.6592022031545639E-2</v>
      </c>
      <c r="E1436" s="7">
        <v>-1.3075776398181915E-2</v>
      </c>
      <c r="F1436" s="7">
        <v>1.193180400878191E-2</v>
      </c>
      <c r="G1436" s="7">
        <v>1.8346125259995461E-2</v>
      </c>
      <c r="H1436" s="7">
        <v>4.4345501810312271E-2</v>
      </c>
      <c r="J1436">
        <f t="shared" si="401"/>
        <v>0</v>
      </c>
      <c r="K1436" s="9">
        <f t="shared" si="402"/>
        <v>0</v>
      </c>
      <c r="L1436" s="9">
        <f t="shared" si="408"/>
        <v>1</v>
      </c>
      <c r="M1436">
        <f t="shared" si="396"/>
        <v>0</v>
      </c>
      <c r="N1436" s="9">
        <f t="shared" si="403"/>
        <v>0</v>
      </c>
      <c r="O1436" s="9">
        <f t="shared" si="409"/>
        <v>0</v>
      </c>
      <c r="P1436">
        <f t="shared" si="397"/>
        <v>0</v>
      </c>
      <c r="Q1436" s="9">
        <f t="shared" si="404"/>
        <v>0</v>
      </c>
      <c r="R1436" s="9">
        <f t="shared" si="410"/>
        <v>0</v>
      </c>
      <c r="S1436">
        <f t="shared" si="398"/>
        <v>0</v>
      </c>
      <c r="T1436" s="9">
        <f t="shared" si="405"/>
        <v>0</v>
      </c>
      <c r="U1436" s="9">
        <f t="shared" si="411"/>
        <v>1</v>
      </c>
      <c r="V1436">
        <f t="shared" si="399"/>
        <v>0</v>
      </c>
      <c r="W1436" s="9">
        <f t="shared" si="406"/>
        <v>0</v>
      </c>
      <c r="X1436" s="9">
        <f t="shared" si="412"/>
        <v>1</v>
      </c>
      <c r="Y1436">
        <f t="shared" si="400"/>
        <v>0</v>
      </c>
      <c r="Z1436" s="9">
        <f t="shared" si="407"/>
        <v>0</v>
      </c>
      <c r="AA1436" s="9">
        <f t="shared" si="413"/>
        <v>1</v>
      </c>
    </row>
    <row r="1437" spans="1:27" x14ac:dyDescent="0.2">
      <c r="A1437" s="4">
        <v>42457</v>
      </c>
      <c r="B1437" s="7">
        <v>-1.2286523231340946E-3</v>
      </c>
      <c r="C1437" s="7">
        <v>-2.7897754684090614E-2</v>
      </c>
      <c r="D1437" s="7">
        <v>-1.9918220117688179E-2</v>
      </c>
      <c r="E1437" s="7">
        <v>-1.4981914311647415E-2</v>
      </c>
      <c r="F1437" s="7">
        <v>1.4189513400197029E-2</v>
      </c>
      <c r="G1437" s="7">
        <v>1.82604119181633E-2</v>
      </c>
      <c r="H1437" s="7">
        <v>3.3082503825426102E-2</v>
      </c>
      <c r="J1437">
        <f t="shared" si="401"/>
        <v>0</v>
      </c>
      <c r="K1437" s="9">
        <f t="shared" si="402"/>
        <v>0</v>
      </c>
      <c r="L1437" s="9">
        <f t="shared" si="408"/>
        <v>1</v>
      </c>
      <c r="M1437">
        <f t="shared" si="396"/>
        <v>0</v>
      </c>
      <c r="N1437" s="9">
        <f t="shared" si="403"/>
        <v>0</v>
      </c>
      <c r="O1437" s="9">
        <f t="shared" si="409"/>
        <v>1</v>
      </c>
      <c r="P1437">
        <f t="shared" si="397"/>
        <v>0</v>
      </c>
      <c r="Q1437" s="9">
        <f t="shared" si="404"/>
        <v>0</v>
      </c>
      <c r="R1437" s="9">
        <f t="shared" si="410"/>
        <v>1</v>
      </c>
      <c r="S1437">
        <f t="shared" si="398"/>
        <v>0</v>
      </c>
      <c r="T1437" s="9">
        <f t="shared" si="405"/>
        <v>0</v>
      </c>
      <c r="U1437" s="9">
        <f t="shared" si="411"/>
        <v>1</v>
      </c>
      <c r="V1437">
        <f t="shared" si="399"/>
        <v>0</v>
      </c>
      <c r="W1437" s="9">
        <f t="shared" si="406"/>
        <v>0</v>
      </c>
      <c r="X1437" s="9">
        <f t="shared" si="412"/>
        <v>1</v>
      </c>
      <c r="Y1437">
        <f t="shared" si="400"/>
        <v>0</v>
      </c>
      <c r="Z1437" s="9">
        <f t="shared" si="407"/>
        <v>0</v>
      </c>
      <c r="AA1437" s="9">
        <f t="shared" si="413"/>
        <v>1</v>
      </c>
    </row>
    <row r="1438" spans="1:27" x14ac:dyDescent="0.2">
      <c r="A1438" s="4">
        <v>42458</v>
      </c>
      <c r="B1438" s="7">
        <v>1.2785711045590772E-2</v>
      </c>
      <c r="C1438" s="7">
        <v>-2.2888012230396271E-2</v>
      </c>
      <c r="D1438" s="7">
        <v>-1.8168030306696892E-2</v>
      </c>
      <c r="E1438" s="7">
        <v>-1.2891956605017185E-2</v>
      </c>
      <c r="F1438" s="7">
        <v>1.153405848890543E-2</v>
      </c>
      <c r="G1438" s="7">
        <v>1.5199454501271248E-2</v>
      </c>
      <c r="H1438" s="7">
        <v>2.8013475239276886E-2</v>
      </c>
      <c r="J1438">
        <f t="shared" si="401"/>
        <v>0</v>
      </c>
      <c r="K1438" s="9">
        <f t="shared" si="402"/>
        <v>0</v>
      </c>
      <c r="L1438" s="9">
        <f t="shared" si="408"/>
        <v>1</v>
      </c>
      <c r="M1438">
        <f t="shared" si="396"/>
        <v>0</v>
      </c>
      <c r="N1438" s="9">
        <f t="shared" si="403"/>
        <v>0</v>
      </c>
      <c r="O1438" s="9">
        <f t="shared" si="409"/>
        <v>1</v>
      </c>
      <c r="P1438">
        <f t="shared" si="397"/>
        <v>0</v>
      </c>
      <c r="Q1438" s="9">
        <f t="shared" si="404"/>
        <v>0</v>
      </c>
      <c r="R1438" s="9">
        <f t="shared" si="410"/>
        <v>1</v>
      </c>
      <c r="S1438">
        <f t="shared" si="398"/>
        <v>1</v>
      </c>
      <c r="T1438" s="9">
        <f t="shared" si="405"/>
        <v>0</v>
      </c>
      <c r="U1438" s="9">
        <f t="shared" si="411"/>
        <v>0</v>
      </c>
      <c r="V1438">
        <f t="shared" si="399"/>
        <v>0</v>
      </c>
      <c r="W1438" s="9">
        <f t="shared" si="406"/>
        <v>0</v>
      </c>
      <c r="X1438" s="9">
        <f t="shared" si="412"/>
        <v>1</v>
      </c>
      <c r="Y1438">
        <f t="shared" si="400"/>
        <v>0</v>
      </c>
      <c r="Z1438" s="9">
        <f t="shared" si="407"/>
        <v>0</v>
      </c>
      <c r="AA1438" s="9">
        <f t="shared" si="413"/>
        <v>1</v>
      </c>
    </row>
    <row r="1439" spans="1:27" x14ac:dyDescent="0.2">
      <c r="A1439" s="4">
        <v>42459</v>
      </c>
      <c r="B1439" s="7">
        <v>-7.2278708297419027E-3</v>
      </c>
      <c r="C1439" s="7">
        <v>-2.2823650389909744E-2</v>
      </c>
      <c r="D1439" s="7">
        <v>-1.3908901251852512E-2</v>
      </c>
      <c r="E1439" s="7">
        <v>-1.1337271891534328E-2</v>
      </c>
      <c r="F1439" s="7">
        <v>1.4860041439533234E-2</v>
      </c>
      <c r="G1439" s="7">
        <v>1.8568720668554306E-2</v>
      </c>
      <c r="H1439" s="7">
        <v>2.9339900240302086E-2</v>
      </c>
      <c r="J1439">
        <f t="shared" si="401"/>
        <v>0</v>
      </c>
      <c r="K1439" s="9">
        <f t="shared" si="402"/>
        <v>0</v>
      </c>
      <c r="L1439" s="9">
        <f t="shared" si="408"/>
        <v>1</v>
      </c>
      <c r="M1439">
        <f t="shared" si="396"/>
        <v>0</v>
      </c>
      <c r="N1439" s="9">
        <f t="shared" si="403"/>
        <v>0</v>
      </c>
      <c r="O1439" s="9">
        <f t="shared" si="409"/>
        <v>1</v>
      </c>
      <c r="P1439">
        <f t="shared" si="397"/>
        <v>0</v>
      </c>
      <c r="Q1439" s="9">
        <f t="shared" si="404"/>
        <v>0</v>
      </c>
      <c r="R1439" s="9">
        <f t="shared" si="410"/>
        <v>1</v>
      </c>
      <c r="S1439">
        <f t="shared" si="398"/>
        <v>0</v>
      </c>
      <c r="T1439" s="9">
        <f t="shared" si="405"/>
        <v>0</v>
      </c>
      <c r="U1439" s="9">
        <f t="shared" si="411"/>
        <v>0</v>
      </c>
      <c r="V1439">
        <f t="shared" si="399"/>
        <v>0</v>
      </c>
      <c r="W1439" s="9">
        <f t="shared" si="406"/>
        <v>0</v>
      </c>
      <c r="X1439" s="9">
        <f t="shared" si="412"/>
        <v>1</v>
      </c>
      <c r="Y1439">
        <f t="shared" si="400"/>
        <v>0</v>
      </c>
      <c r="Z1439" s="9">
        <f t="shared" si="407"/>
        <v>0</v>
      </c>
      <c r="AA1439" s="9">
        <f t="shared" si="413"/>
        <v>1</v>
      </c>
    </row>
    <row r="1440" spans="1:27" x14ac:dyDescent="0.2">
      <c r="A1440" s="4">
        <v>42460</v>
      </c>
      <c r="B1440" s="7">
        <v>5.9323240898291928E-3</v>
      </c>
      <c r="C1440" s="7">
        <v>-2.8590591624379158E-2</v>
      </c>
      <c r="D1440" s="7">
        <v>-1.7750116065144539E-2</v>
      </c>
      <c r="E1440" s="7">
        <v>-1.2276521883904934E-2</v>
      </c>
      <c r="F1440" s="7">
        <v>1.2083521112799644E-2</v>
      </c>
      <c r="G1440" s="7">
        <v>1.6555598005652428E-2</v>
      </c>
      <c r="H1440" s="7">
        <v>3.4110534936189651E-2</v>
      </c>
      <c r="J1440">
        <f t="shared" si="401"/>
        <v>0</v>
      </c>
      <c r="K1440" s="9">
        <f t="shared" si="402"/>
        <v>0</v>
      </c>
      <c r="L1440" s="9">
        <f t="shared" si="408"/>
        <v>1</v>
      </c>
      <c r="M1440">
        <f t="shared" si="396"/>
        <v>0</v>
      </c>
      <c r="N1440" s="9">
        <f t="shared" si="403"/>
        <v>0</v>
      </c>
      <c r="O1440" s="9">
        <f t="shared" si="409"/>
        <v>1</v>
      </c>
      <c r="P1440">
        <f t="shared" si="397"/>
        <v>0</v>
      </c>
      <c r="Q1440" s="9">
        <f t="shared" si="404"/>
        <v>0</v>
      </c>
      <c r="R1440" s="9">
        <f t="shared" si="410"/>
        <v>1</v>
      </c>
      <c r="S1440">
        <f t="shared" si="398"/>
        <v>0</v>
      </c>
      <c r="T1440" s="9">
        <f t="shared" si="405"/>
        <v>0</v>
      </c>
      <c r="U1440" s="9">
        <f t="shared" si="411"/>
        <v>1</v>
      </c>
      <c r="V1440">
        <f t="shared" si="399"/>
        <v>0</v>
      </c>
      <c r="W1440" s="9">
        <f t="shared" si="406"/>
        <v>0</v>
      </c>
      <c r="X1440" s="9">
        <f t="shared" si="412"/>
        <v>1</v>
      </c>
      <c r="Y1440">
        <f t="shared" si="400"/>
        <v>0</v>
      </c>
      <c r="Z1440" s="9">
        <f t="shared" si="407"/>
        <v>0</v>
      </c>
      <c r="AA1440" s="9">
        <f t="shared" si="413"/>
        <v>1</v>
      </c>
    </row>
    <row r="1441" spans="1:27" x14ac:dyDescent="0.2">
      <c r="A1441" s="4">
        <v>42461</v>
      </c>
      <c r="B1441" s="7">
        <v>-9.7704734261512965E-3</v>
      </c>
      <c r="C1441" s="7">
        <v>-2.3935422301292419E-2</v>
      </c>
      <c r="D1441" s="7">
        <v>-1.641693152487278E-2</v>
      </c>
      <c r="E1441" s="7">
        <v>-1.080691535025835E-2</v>
      </c>
      <c r="F1441" s="7">
        <v>1.2733599171042442E-2</v>
      </c>
      <c r="G1441" s="7">
        <v>1.5421856194734573E-2</v>
      </c>
      <c r="H1441" s="7">
        <v>2.4717375636100769E-2</v>
      </c>
      <c r="J1441">
        <f t="shared" si="401"/>
        <v>0</v>
      </c>
      <c r="K1441" s="9">
        <f t="shared" si="402"/>
        <v>0</v>
      </c>
      <c r="L1441" s="9">
        <f t="shared" si="408"/>
        <v>1</v>
      </c>
      <c r="M1441">
        <f t="shared" si="396"/>
        <v>0</v>
      </c>
      <c r="N1441" s="9">
        <f t="shared" si="403"/>
        <v>0</v>
      </c>
      <c r="O1441" s="9">
        <f t="shared" si="409"/>
        <v>1</v>
      </c>
      <c r="P1441">
        <f t="shared" si="397"/>
        <v>0</v>
      </c>
      <c r="Q1441" s="9">
        <f t="shared" si="404"/>
        <v>0</v>
      </c>
      <c r="R1441" s="9">
        <f t="shared" si="410"/>
        <v>1</v>
      </c>
      <c r="S1441">
        <f t="shared" si="398"/>
        <v>0</v>
      </c>
      <c r="T1441" s="9">
        <f t="shared" si="405"/>
        <v>0</v>
      </c>
      <c r="U1441" s="9">
        <f t="shared" si="411"/>
        <v>1</v>
      </c>
      <c r="V1441">
        <f t="shared" si="399"/>
        <v>0</v>
      </c>
      <c r="W1441" s="9">
        <f t="shared" si="406"/>
        <v>0</v>
      </c>
      <c r="X1441" s="9">
        <f t="shared" si="412"/>
        <v>1</v>
      </c>
      <c r="Y1441">
        <f t="shared" si="400"/>
        <v>0</v>
      </c>
      <c r="Z1441" s="9">
        <f t="shared" si="407"/>
        <v>0</v>
      </c>
      <c r="AA1441" s="9">
        <f t="shared" si="413"/>
        <v>1</v>
      </c>
    </row>
    <row r="1442" spans="1:27" x14ac:dyDescent="0.2">
      <c r="A1442" s="4">
        <v>42464</v>
      </c>
      <c r="B1442" s="7">
        <v>-3.4423441909727901E-3</v>
      </c>
      <c r="C1442" s="7">
        <v>-3.3267080783843994E-2</v>
      </c>
      <c r="D1442" s="7">
        <v>-1.7929967492818832E-2</v>
      </c>
      <c r="E1442" s="7">
        <v>-1.1921531520783901E-2</v>
      </c>
      <c r="F1442" s="7">
        <v>1.3136139139533043E-2</v>
      </c>
      <c r="G1442" s="7">
        <v>1.6982873901724815E-2</v>
      </c>
      <c r="H1442" s="7">
        <v>3.4078724682331085E-2</v>
      </c>
      <c r="J1442">
        <f t="shared" si="401"/>
        <v>0</v>
      </c>
      <c r="K1442" s="9">
        <f t="shared" si="402"/>
        <v>0</v>
      </c>
      <c r="L1442" s="9">
        <f t="shared" si="408"/>
        <v>1</v>
      </c>
      <c r="M1442">
        <f t="shared" si="396"/>
        <v>0</v>
      </c>
      <c r="N1442" s="9">
        <f t="shared" si="403"/>
        <v>0</v>
      </c>
      <c r="O1442" s="9">
        <f t="shared" si="409"/>
        <v>1</v>
      </c>
      <c r="P1442">
        <f t="shared" si="397"/>
        <v>0</v>
      </c>
      <c r="Q1442" s="9">
        <f t="shared" si="404"/>
        <v>0</v>
      </c>
      <c r="R1442" s="9">
        <f t="shared" si="410"/>
        <v>1</v>
      </c>
      <c r="S1442">
        <f t="shared" si="398"/>
        <v>0</v>
      </c>
      <c r="T1442" s="9">
        <f t="shared" si="405"/>
        <v>0</v>
      </c>
      <c r="U1442" s="9">
        <f t="shared" si="411"/>
        <v>1</v>
      </c>
      <c r="V1442">
        <f t="shared" si="399"/>
        <v>0</v>
      </c>
      <c r="W1442" s="9">
        <f t="shared" si="406"/>
        <v>0</v>
      </c>
      <c r="X1442" s="9">
        <f t="shared" si="412"/>
        <v>1</v>
      </c>
      <c r="Y1442">
        <f t="shared" si="400"/>
        <v>0</v>
      </c>
      <c r="Z1442" s="9">
        <f t="shared" si="407"/>
        <v>0</v>
      </c>
      <c r="AA1442" s="9">
        <f t="shared" si="413"/>
        <v>1</v>
      </c>
    </row>
    <row r="1443" spans="1:27" x14ac:dyDescent="0.2">
      <c r="A1443" s="4">
        <v>42465</v>
      </c>
      <c r="B1443" s="7">
        <v>8.5023402968250911E-3</v>
      </c>
      <c r="C1443" s="7">
        <v>-2.9337642714381218E-2</v>
      </c>
      <c r="D1443" s="7">
        <v>-1.861225813627243E-2</v>
      </c>
      <c r="E1443" s="7">
        <v>-1.2520999647676945E-2</v>
      </c>
      <c r="F1443" s="7">
        <v>1.305612176656723E-2</v>
      </c>
      <c r="G1443" s="7">
        <v>1.6693893820047379E-2</v>
      </c>
      <c r="H1443" s="7">
        <v>3.1071927398443222E-2</v>
      </c>
      <c r="J1443">
        <f t="shared" si="401"/>
        <v>0</v>
      </c>
      <c r="K1443" s="9">
        <f t="shared" si="402"/>
        <v>0</v>
      </c>
      <c r="L1443" s="9">
        <f t="shared" si="408"/>
        <v>1</v>
      </c>
      <c r="M1443">
        <f t="shared" si="396"/>
        <v>0</v>
      </c>
      <c r="N1443" s="9">
        <f t="shared" si="403"/>
        <v>0</v>
      </c>
      <c r="O1443" s="9">
        <f t="shared" si="409"/>
        <v>1</v>
      </c>
      <c r="P1443">
        <f t="shared" si="397"/>
        <v>0</v>
      </c>
      <c r="Q1443" s="9">
        <f t="shared" si="404"/>
        <v>0</v>
      </c>
      <c r="R1443" s="9">
        <f t="shared" si="410"/>
        <v>1</v>
      </c>
      <c r="S1443">
        <f t="shared" si="398"/>
        <v>0</v>
      </c>
      <c r="T1443" s="9">
        <f t="shared" si="405"/>
        <v>0</v>
      </c>
      <c r="U1443" s="9">
        <f t="shared" si="411"/>
        <v>1</v>
      </c>
      <c r="V1443">
        <f t="shared" si="399"/>
        <v>0</v>
      </c>
      <c r="W1443" s="9">
        <f t="shared" si="406"/>
        <v>0</v>
      </c>
      <c r="X1443" s="9">
        <f t="shared" si="412"/>
        <v>1</v>
      </c>
      <c r="Y1443">
        <f t="shared" si="400"/>
        <v>0</v>
      </c>
      <c r="Z1443" s="9">
        <f t="shared" si="407"/>
        <v>0</v>
      </c>
      <c r="AA1443" s="9">
        <f t="shared" si="413"/>
        <v>1</v>
      </c>
    </row>
    <row r="1444" spans="1:27" x14ac:dyDescent="0.2">
      <c r="A1444" s="4">
        <v>42466</v>
      </c>
      <c r="B1444" s="7">
        <v>-4.8145672176403056E-3</v>
      </c>
      <c r="C1444" s="7">
        <v>-2.3491447791457176E-2</v>
      </c>
      <c r="D1444" s="7">
        <v>-1.5198228880763054E-2</v>
      </c>
      <c r="E1444" s="7">
        <v>-1.0030122473835945E-2</v>
      </c>
      <c r="F1444" s="7">
        <v>1.2699881568551064E-2</v>
      </c>
      <c r="G1444" s="7">
        <v>1.5475638210773468E-2</v>
      </c>
      <c r="H1444" s="7">
        <v>2.3404231294989586E-2</v>
      </c>
      <c r="J1444">
        <f t="shared" si="401"/>
        <v>0</v>
      </c>
      <c r="K1444" s="9">
        <f t="shared" si="402"/>
        <v>0</v>
      </c>
      <c r="L1444" s="9">
        <f t="shared" si="408"/>
        <v>1</v>
      </c>
      <c r="M1444">
        <f t="shared" si="396"/>
        <v>0</v>
      </c>
      <c r="N1444" s="9">
        <f t="shared" si="403"/>
        <v>0</v>
      </c>
      <c r="O1444" s="9">
        <f t="shared" si="409"/>
        <v>1</v>
      </c>
      <c r="P1444">
        <f t="shared" si="397"/>
        <v>0</v>
      </c>
      <c r="Q1444" s="9">
        <f t="shared" si="404"/>
        <v>0</v>
      </c>
      <c r="R1444" s="9">
        <f t="shared" si="410"/>
        <v>1</v>
      </c>
      <c r="S1444">
        <f t="shared" si="398"/>
        <v>0</v>
      </c>
      <c r="T1444" s="9">
        <f t="shared" si="405"/>
        <v>0</v>
      </c>
      <c r="U1444" s="9">
        <f t="shared" si="411"/>
        <v>1</v>
      </c>
      <c r="V1444">
        <f t="shared" si="399"/>
        <v>0</v>
      </c>
      <c r="W1444" s="9">
        <f t="shared" si="406"/>
        <v>0</v>
      </c>
      <c r="X1444" s="9">
        <f t="shared" si="412"/>
        <v>1</v>
      </c>
      <c r="Y1444">
        <f t="shared" si="400"/>
        <v>0</v>
      </c>
      <c r="Z1444" s="9">
        <f t="shared" si="407"/>
        <v>0</v>
      </c>
      <c r="AA1444" s="9">
        <f t="shared" si="413"/>
        <v>1</v>
      </c>
    </row>
    <row r="1445" spans="1:27" x14ac:dyDescent="0.2">
      <c r="A1445" s="4">
        <v>42467</v>
      </c>
      <c r="B1445" s="7">
        <v>1.1144215876145848E-2</v>
      </c>
      <c r="C1445" s="7">
        <v>-2.9047274962067604E-2</v>
      </c>
      <c r="D1445" s="7">
        <v>-1.8294097855687141E-2</v>
      </c>
      <c r="E1445" s="7">
        <v>-1.2057752348482609E-2</v>
      </c>
      <c r="F1445" s="7">
        <v>1.3087854720652103E-2</v>
      </c>
      <c r="G1445" s="7">
        <v>1.6289936378598213E-2</v>
      </c>
      <c r="H1445" s="7">
        <v>2.9355894774198532E-2</v>
      </c>
      <c r="J1445">
        <f t="shared" si="401"/>
        <v>0</v>
      </c>
      <c r="K1445" s="9">
        <f t="shared" si="402"/>
        <v>0</v>
      </c>
      <c r="L1445" s="9">
        <f t="shared" si="408"/>
        <v>1</v>
      </c>
      <c r="M1445">
        <f t="shared" si="396"/>
        <v>0</v>
      </c>
      <c r="N1445" s="9">
        <f t="shared" si="403"/>
        <v>0</v>
      </c>
      <c r="O1445" s="9">
        <f t="shared" si="409"/>
        <v>1</v>
      </c>
      <c r="P1445">
        <f t="shared" si="397"/>
        <v>0</v>
      </c>
      <c r="Q1445" s="9">
        <f t="shared" si="404"/>
        <v>0</v>
      </c>
      <c r="R1445" s="9">
        <f t="shared" si="410"/>
        <v>1</v>
      </c>
      <c r="S1445">
        <f t="shared" si="398"/>
        <v>0</v>
      </c>
      <c r="T1445" s="9">
        <f t="shared" si="405"/>
        <v>0</v>
      </c>
      <c r="U1445" s="9">
        <f t="shared" si="411"/>
        <v>1</v>
      </c>
      <c r="V1445">
        <f t="shared" si="399"/>
        <v>0</v>
      </c>
      <c r="W1445" s="9">
        <f t="shared" si="406"/>
        <v>0</v>
      </c>
      <c r="X1445" s="9">
        <f t="shared" si="412"/>
        <v>1</v>
      </c>
      <c r="Y1445">
        <f t="shared" si="400"/>
        <v>0</v>
      </c>
      <c r="Z1445" s="9">
        <f t="shared" si="407"/>
        <v>0</v>
      </c>
      <c r="AA1445" s="9">
        <f t="shared" si="413"/>
        <v>1</v>
      </c>
    </row>
    <row r="1446" spans="1:27" x14ac:dyDescent="0.2">
      <c r="A1446" s="4">
        <v>42468</v>
      </c>
      <c r="B1446" s="7">
        <v>5.0833207456107725E-3</v>
      </c>
      <c r="C1446" s="7">
        <v>-2.3684760555624962E-2</v>
      </c>
      <c r="D1446" s="7">
        <v>-1.4725043438374996E-2</v>
      </c>
      <c r="E1446" s="7">
        <v>-1.0139741934835911E-2</v>
      </c>
      <c r="F1446" s="7">
        <v>1.3388899154961109E-2</v>
      </c>
      <c r="G1446" s="7">
        <v>1.6340026631951332E-2</v>
      </c>
      <c r="H1446" s="7">
        <v>2.4064678698778152E-2</v>
      </c>
      <c r="J1446">
        <f t="shared" si="401"/>
        <v>0</v>
      </c>
      <c r="K1446" s="9">
        <f t="shared" si="402"/>
        <v>0</v>
      </c>
      <c r="L1446" s="9">
        <f t="shared" si="408"/>
        <v>1</v>
      </c>
      <c r="M1446">
        <f t="shared" si="396"/>
        <v>0</v>
      </c>
      <c r="N1446" s="9">
        <f t="shared" si="403"/>
        <v>0</v>
      </c>
      <c r="O1446" s="9">
        <f t="shared" si="409"/>
        <v>1</v>
      </c>
      <c r="P1446">
        <f t="shared" si="397"/>
        <v>0</v>
      </c>
      <c r="Q1446" s="9">
        <f t="shared" si="404"/>
        <v>0</v>
      </c>
      <c r="R1446" s="9">
        <f t="shared" si="410"/>
        <v>1</v>
      </c>
      <c r="S1446">
        <f t="shared" si="398"/>
        <v>0</v>
      </c>
      <c r="T1446" s="9">
        <f t="shared" si="405"/>
        <v>0</v>
      </c>
      <c r="U1446" s="9">
        <f t="shared" si="411"/>
        <v>1</v>
      </c>
      <c r="V1446">
        <f t="shared" si="399"/>
        <v>0</v>
      </c>
      <c r="W1446" s="9">
        <f t="shared" si="406"/>
        <v>0</v>
      </c>
      <c r="X1446" s="9">
        <f t="shared" si="412"/>
        <v>1</v>
      </c>
      <c r="Y1446">
        <f t="shared" si="400"/>
        <v>0</v>
      </c>
      <c r="Z1446" s="9">
        <f t="shared" si="407"/>
        <v>0</v>
      </c>
      <c r="AA1446" s="9">
        <f t="shared" si="413"/>
        <v>1</v>
      </c>
    </row>
    <row r="1447" spans="1:27" x14ac:dyDescent="0.2">
      <c r="A1447" s="4">
        <v>42471</v>
      </c>
      <c r="B1447" s="7">
        <v>1.1363758650315223E-2</v>
      </c>
      <c r="C1447" s="7">
        <v>-2.3247925564646721E-2</v>
      </c>
      <c r="D1447" s="7">
        <v>-1.6202520579099655E-2</v>
      </c>
      <c r="E1447" s="7">
        <v>-1.0856442153453827E-2</v>
      </c>
      <c r="F1447" s="7">
        <v>1.3262095861136913E-2</v>
      </c>
      <c r="G1447" s="7">
        <v>1.6230234876275063E-2</v>
      </c>
      <c r="H1447" s="7">
        <v>2.5511238723993301E-2</v>
      </c>
      <c r="J1447">
        <f t="shared" si="401"/>
        <v>0</v>
      </c>
      <c r="K1447" s="9">
        <f t="shared" si="402"/>
        <v>0</v>
      </c>
      <c r="L1447" s="9">
        <f t="shared" si="408"/>
        <v>1</v>
      </c>
      <c r="M1447">
        <f t="shared" si="396"/>
        <v>0</v>
      </c>
      <c r="N1447" s="9">
        <f t="shared" si="403"/>
        <v>0</v>
      </c>
      <c r="O1447" s="9">
        <f t="shared" si="409"/>
        <v>1</v>
      </c>
      <c r="P1447">
        <f t="shared" si="397"/>
        <v>0</v>
      </c>
      <c r="Q1447" s="9">
        <f t="shared" si="404"/>
        <v>0</v>
      </c>
      <c r="R1447" s="9">
        <f t="shared" si="410"/>
        <v>1</v>
      </c>
      <c r="S1447">
        <f t="shared" si="398"/>
        <v>0</v>
      </c>
      <c r="T1447" s="9">
        <f t="shared" si="405"/>
        <v>0</v>
      </c>
      <c r="U1447" s="9">
        <f t="shared" si="411"/>
        <v>1</v>
      </c>
      <c r="V1447">
        <f t="shared" si="399"/>
        <v>0</v>
      </c>
      <c r="W1447" s="9">
        <f t="shared" si="406"/>
        <v>0</v>
      </c>
      <c r="X1447" s="9">
        <f t="shared" si="412"/>
        <v>1</v>
      </c>
      <c r="Y1447">
        <f t="shared" si="400"/>
        <v>0</v>
      </c>
      <c r="Z1447" s="9">
        <f t="shared" si="407"/>
        <v>0</v>
      </c>
      <c r="AA1447" s="9">
        <f t="shared" si="413"/>
        <v>1</v>
      </c>
    </row>
    <row r="1448" spans="1:27" x14ac:dyDescent="0.2">
      <c r="A1448" s="4">
        <v>42472</v>
      </c>
      <c r="B1448" s="7">
        <v>2.1461794335435169E-3</v>
      </c>
      <c r="C1448" s="7">
        <v>-2.3943368345499039E-2</v>
      </c>
      <c r="D1448" s="7">
        <v>-1.4340338297188282E-2</v>
      </c>
      <c r="E1448" s="7">
        <v>-1.0016122832894325E-2</v>
      </c>
      <c r="F1448" s="7">
        <v>1.3701600022614002E-2</v>
      </c>
      <c r="G1448" s="7">
        <v>1.6911597922444344E-2</v>
      </c>
      <c r="H1448" s="7">
        <v>2.5892803445458412E-2</v>
      </c>
      <c r="J1448">
        <f t="shared" si="401"/>
        <v>0</v>
      </c>
      <c r="K1448" s="9">
        <f t="shared" si="402"/>
        <v>0</v>
      </c>
      <c r="L1448" s="9">
        <f t="shared" si="408"/>
        <v>1</v>
      </c>
      <c r="M1448">
        <f t="shared" si="396"/>
        <v>0</v>
      </c>
      <c r="N1448" s="9">
        <f t="shared" si="403"/>
        <v>0</v>
      </c>
      <c r="O1448" s="9">
        <f t="shared" si="409"/>
        <v>1</v>
      </c>
      <c r="P1448">
        <f t="shared" si="397"/>
        <v>0</v>
      </c>
      <c r="Q1448" s="9">
        <f t="shared" si="404"/>
        <v>0</v>
      </c>
      <c r="R1448" s="9">
        <f t="shared" si="410"/>
        <v>1</v>
      </c>
      <c r="S1448">
        <f t="shared" si="398"/>
        <v>0</v>
      </c>
      <c r="T1448" s="9">
        <f t="shared" si="405"/>
        <v>0</v>
      </c>
      <c r="U1448" s="9">
        <f t="shared" si="411"/>
        <v>1</v>
      </c>
      <c r="V1448">
        <f t="shared" si="399"/>
        <v>0</v>
      </c>
      <c r="W1448" s="9">
        <f t="shared" si="406"/>
        <v>0</v>
      </c>
      <c r="X1448" s="9">
        <f t="shared" si="412"/>
        <v>1</v>
      </c>
      <c r="Y1448">
        <f t="shared" si="400"/>
        <v>0</v>
      </c>
      <c r="Z1448" s="9">
        <f t="shared" si="407"/>
        <v>0</v>
      </c>
      <c r="AA1448" s="9">
        <f t="shared" si="413"/>
        <v>1</v>
      </c>
    </row>
    <row r="1449" spans="1:27" x14ac:dyDescent="0.2">
      <c r="A1449" s="4">
        <v>42473</v>
      </c>
      <c r="B1449" s="7">
        <v>-1.0055148161460378E-2</v>
      </c>
      <c r="C1449" s="7">
        <v>-3.4086234867572784E-2</v>
      </c>
      <c r="D1449" s="7">
        <v>-2.2155001759529114E-2</v>
      </c>
      <c r="E1449" s="7">
        <v>-1.4949793927371502E-2</v>
      </c>
      <c r="F1449" s="7">
        <v>1.1933861300349236E-2</v>
      </c>
      <c r="G1449" s="7">
        <v>1.5320517122745514E-2</v>
      </c>
      <c r="H1449" s="7">
        <v>2.3294705897569656E-2</v>
      </c>
      <c r="J1449">
        <f t="shared" si="401"/>
        <v>0</v>
      </c>
      <c r="K1449" s="9">
        <f t="shared" si="402"/>
        <v>0</v>
      </c>
      <c r="L1449" s="9">
        <f t="shared" si="408"/>
        <v>1</v>
      </c>
      <c r="M1449">
        <f t="shared" si="396"/>
        <v>0</v>
      </c>
      <c r="N1449" s="9">
        <f t="shared" si="403"/>
        <v>0</v>
      </c>
      <c r="O1449" s="9">
        <f t="shared" si="409"/>
        <v>1</v>
      </c>
      <c r="P1449">
        <f t="shared" si="397"/>
        <v>0</v>
      </c>
      <c r="Q1449" s="9">
        <f t="shared" si="404"/>
        <v>0</v>
      </c>
      <c r="R1449" s="9">
        <f t="shared" si="410"/>
        <v>1</v>
      </c>
      <c r="S1449">
        <f t="shared" si="398"/>
        <v>0</v>
      </c>
      <c r="T1449" s="9">
        <f t="shared" si="405"/>
        <v>0</v>
      </c>
      <c r="U1449" s="9">
        <f t="shared" si="411"/>
        <v>1</v>
      </c>
      <c r="V1449">
        <f t="shared" si="399"/>
        <v>0</v>
      </c>
      <c r="W1449" s="9">
        <f t="shared" si="406"/>
        <v>0</v>
      </c>
      <c r="X1449" s="9">
        <f t="shared" si="412"/>
        <v>1</v>
      </c>
      <c r="Y1449">
        <f t="shared" si="400"/>
        <v>0</v>
      </c>
      <c r="Z1449" s="9">
        <f t="shared" si="407"/>
        <v>0</v>
      </c>
      <c r="AA1449" s="9">
        <f t="shared" si="413"/>
        <v>1</v>
      </c>
    </row>
    <row r="1450" spans="1:27" x14ac:dyDescent="0.2">
      <c r="A1450" s="4">
        <v>42474</v>
      </c>
      <c r="B1450" s="7">
        <v>-1.7639424914354614E-2</v>
      </c>
      <c r="C1450" s="7">
        <v>-3.9573986083269119E-2</v>
      </c>
      <c r="D1450" s="7">
        <v>-2.1568739786744118E-2</v>
      </c>
      <c r="E1450" s="7">
        <v>-1.3873249292373657E-2</v>
      </c>
      <c r="F1450" s="7">
        <v>9.8174577578902245E-3</v>
      </c>
      <c r="G1450" s="7">
        <v>1.3942049816250801E-2</v>
      </c>
      <c r="H1450" s="7">
        <v>2.6274766772985458E-2</v>
      </c>
      <c r="J1450">
        <f t="shared" si="401"/>
        <v>0</v>
      </c>
      <c r="K1450" s="9">
        <f t="shared" si="402"/>
        <v>0</v>
      </c>
      <c r="L1450" s="9">
        <f t="shared" si="408"/>
        <v>1</v>
      </c>
      <c r="M1450">
        <f t="shared" si="396"/>
        <v>0</v>
      </c>
      <c r="N1450" s="9">
        <f t="shared" si="403"/>
        <v>0</v>
      </c>
      <c r="O1450" s="9">
        <f t="shared" si="409"/>
        <v>1</v>
      </c>
      <c r="P1450">
        <f t="shared" si="397"/>
        <v>1</v>
      </c>
      <c r="Q1450" s="9">
        <f t="shared" si="404"/>
        <v>0</v>
      </c>
      <c r="R1450" s="9">
        <f t="shared" si="410"/>
        <v>0</v>
      </c>
      <c r="S1450">
        <f t="shared" si="398"/>
        <v>0</v>
      </c>
      <c r="T1450" s="9">
        <f t="shared" si="405"/>
        <v>0</v>
      </c>
      <c r="U1450" s="9">
        <f t="shared" si="411"/>
        <v>1</v>
      </c>
      <c r="V1450">
        <f t="shared" si="399"/>
        <v>0</v>
      </c>
      <c r="W1450" s="9">
        <f t="shared" si="406"/>
        <v>0</v>
      </c>
      <c r="X1450" s="9">
        <f t="shared" si="412"/>
        <v>1</v>
      </c>
      <c r="Y1450">
        <f t="shared" si="400"/>
        <v>0</v>
      </c>
      <c r="Z1450" s="9">
        <f t="shared" si="407"/>
        <v>0</v>
      </c>
      <c r="AA1450" s="9">
        <f t="shared" si="413"/>
        <v>1</v>
      </c>
    </row>
    <row r="1451" spans="1:27" x14ac:dyDescent="0.2">
      <c r="A1451" s="4">
        <v>42475</v>
      </c>
      <c r="B1451" s="7">
        <v>6.5904798976573137E-3</v>
      </c>
      <c r="C1451" s="7">
        <v>-4.7879498451948166E-2</v>
      </c>
      <c r="D1451" s="7">
        <v>-2.2510068491101265E-2</v>
      </c>
      <c r="E1451" s="7">
        <v>-1.4553569257259369E-2</v>
      </c>
      <c r="F1451" s="7">
        <v>9.9815437570214272E-3</v>
      </c>
      <c r="G1451" s="7">
        <v>1.4911488629877567E-2</v>
      </c>
      <c r="H1451" s="7">
        <v>3.1993161886930466E-2</v>
      </c>
      <c r="J1451">
        <f t="shared" si="401"/>
        <v>0</v>
      </c>
      <c r="K1451" s="9">
        <f t="shared" si="402"/>
        <v>0</v>
      </c>
      <c r="L1451" s="9">
        <f t="shared" si="408"/>
        <v>1</v>
      </c>
      <c r="M1451">
        <f t="shared" si="396"/>
        <v>0</v>
      </c>
      <c r="N1451" s="9">
        <f t="shared" si="403"/>
        <v>0</v>
      </c>
      <c r="O1451" s="9">
        <f t="shared" si="409"/>
        <v>1</v>
      </c>
      <c r="P1451">
        <f t="shared" si="397"/>
        <v>0</v>
      </c>
      <c r="Q1451" s="9">
        <f t="shared" si="404"/>
        <v>0</v>
      </c>
      <c r="R1451" s="9">
        <f t="shared" si="410"/>
        <v>0</v>
      </c>
      <c r="S1451">
        <f t="shared" si="398"/>
        <v>0</v>
      </c>
      <c r="T1451" s="9">
        <f t="shared" si="405"/>
        <v>0</v>
      </c>
      <c r="U1451" s="9">
        <f t="shared" si="411"/>
        <v>1</v>
      </c>
      <c r="V1451">
        <f t="shared" si="399"/>
        <v>0</v>
      </c>
      <c r="W1451" s="9">
        <f t="shared" si="406"/>
        <v>0</v>
      </c>
      <c r="X1451" s="9">
        <f t="shared" si="412"/>
        <v>1</v>
      </c>
      <c r="Y1451">
        <f t="shared" si="400"/>
        <v>0</v>
      </c>
      <c r="Z1451" s="9">
        <f t="shared" si="407"/>
        <v>0</v>
      </c>
      <c r="AA1451" s="9">
        <f t="shared" si="413"/>
        <v>1</v>
      </c>
    </row>
    <row r="1452" spans="1:27" x14ac:dyDescent="0.2">
      <c r="A1452" s="4">
        <v>42478</v>
      </c>
      <c r="B1452" s="7">
        <v>4.0539993258034067E-4</v>
      </c>
      <c r="C1452" s="7">
        <v>-3.7055309861898422E-2</v>
      </c>
      <c r="D1452" s="7">
        <v>-2.1464074030518532E-2</v>
      </c>
      <c r="E1452" s="7">
        <v>-1.412844005972147E-2</v>
      </c>
      <c r="F1452" s="7">
        <v>9.1677429154515266E-3</v>
      </c>
      <c r="G1452" s="7">
        <v>1.3655220158398151E-2</v>
      </c>
      <c r="H1452" s="7">
        <v>2.1159544587135315E-2</v>
      </c>
      <c r="J1452">
        <f t="shared" si="401"/>
        <v>0</v>
      </c>
      <c r="K1452" s="9">
        <f t="shared" si="402"/>
        <v>0</v>
      </c>
      <c r="L1452" s="9">
        <f t="shared" si="408"/>
        <v>1</v>
      </c>
      <c r="M1452">
        <f t="shared" si="396"/>
        <v>0</v>
      </c>
      <c r="N1452" s="9">
        <f t="shared" si="403"/>
        <v>0</v>
      </c>
      <c r="O1452" s="9">
        <f t="shared" si="409"/>
        <v>1</v>
      </c>
      <c r="P1452">
        <f t="shared" si="397"/>
        <v>0</v>
      </c>
      <c r="Q1452" s="9">
        <f t="shared" si="404"/>
        <v>0</v>
      </c>
      <c r="R1452" s="9">
        <f t="shared" si="410"/>
        <v>1</v>
      </c>
      <c r="S1452">
        <f t="shared" si="398"/>
        <v>0</v>
      </c>
      <c r="T1452" s="9">
        <f t="shared" si="405"/>
        <v>0</v>
      </c>
      <c r="U1452" s="9">
        <f t="shared" si="411"/>
        <v>1</v>
      </c>
      <c r="V1452">
        <f t="shared" si="399"/>
        <v>0</v>
      </c>
      <c r="W1452" s="9">
        <f t="shared" si="406"/>
        <v>0</v>
      </c>
      <c r="X1452" s="9">
        <f t="shared" si="412"/>
        <v>1</v>
      </c>
      <c r="Y1452">
        <f t="shared" si="400"/>
        <v>0</v>
      </c>
      <c r="Z1452" s="9">
        <f t="shared" si="407"/>
        <v>0</v>
      </c>
      <c r="AA1452" s="9">
        <f t="shared" si="413"/>
        <v>1</v>
      </c>
    </row>
    <row r="1453" spans="1:27" x14ac:dyDescent="0.2">
      <c r="A1453" s="4">
        <v>42479</v>
      </c>
      <c r="B1453" s="7">
        <v>1.5603952087003421E-2</v>
      </c>
      <c r="C1453" s="7">
        <v>-3.7632714956998825E-2</v>
      </c>
      <c r="D1453" s="7">
        <v>-2.3187065497040749E-2</v>
      </c>
      <c r="E1453" s="7">
        <v>-1.5601501800119877E-2</v>
      </c>
      <c r="F1453" s="7">
        <v>1.0412400588393211E-2</v>
      </c>
      <c r="G1453" s="7">
        <v>1.4788765460252762E-2</v>
      </c>
      <c r="H1453" s="7">
        <v>2.4273775517940521E-2</v>
      </c>
      <c r="J1453">
        <f t="shared" si="401"/>
        <v>0</v>
      </c>
      <c r="K1453" s="9">
        <f t="shared" si="402"/>
        <v>0</v>
      </c>
      <c r="L1453" s="9">
        <f t="shared" si="408"/>
        <v>1</v>
      </c>
      <c r="M1453">
        <f t="shared" si="396"/>
        <v>0</v>
      </c>
      <c r="N1453" s="9">
        <f t="shared" si="403"/>
        <v>0</v>
      </c>
      <c r="O1453" s="9">
        <f t="shared" si="409"/>
        <v>1</v>
      </c>
      <c r="P1453">
        <f t="shared" si="397"/>
        <v>0</v>
      </c>
      <c r="Q1453" s="9">
        <f t="shared" si="404"/>
        <v>0</v>
      </c>
      <c r="R1453" s="9">
        <f t="shared" si="410"/>
        <v>1</v>
      </c>
      <c r="S1453">
        <f t="shared" si="398"/>
        <v>1</v>
      </c>
      <c r="T1453" s="9">
        <f t="shared" si="405"/>
        <v>0</v>
      </c>
      <c r="U1453" s="9">
        <f t="shared" si="411"/>
        <v>0</v>
      </c>
      <c r="V1453">
        <f t="shared" si="399"/>
        <v>1</v>
      </c>
      <c r="W1453" s="9">
        <f t="shared" si="406"/>
        <v>0</v>
      </c>
      <c r="X1453" s="9">
        <f t="shared" si="412"/>
        <v>0</v>
      </c>
      <c r="Y1453">
        <f t="shared" si="400"/>
        <v>0</v>
      </c>
      <c r="Z1453" s="9">
        <f t="shared" si="407"/>
        <v>0</v>
      </c>
      <c r="AA1453" s="9">
        <f t="shared" si="413"/>
        <v>1</v>
      </c>
    </row>
    <row r="1454" spans="1:27" x14ac:dyDescent="0.2">
      <c r="A1454" s="4">
        <v>42480</v>
      </c>
      <c r="B1454" s="7">
        <v>1.5960418196849969E-4</v>
      </c>
      <c r="C1454" s="7">
        <v>-3.5765368491411209E-2</v>
      </c>
      <c r="D1454" s="7">
        <v>-1.8088642507791519E-2</v>
      </c>
      <c r="E1454" s="7">
        <v>-1.2585170567035675E-2</v>
      </c>
      <c r="F1454" s="7">
        <v>1.0155609808862209E-2</v>
      </c>
      <c r="G1454" s="7">
        <v>1.4519649557769299E-2</v>
      </c>
      <c r="H1454" s="7">
        <v>1.9692447036504745E-2</v>
      </c>
      <c r="J1454">
        <f t="shared" si="401"/>
        <v>0</v>
      </c>
      <c r="K1454" s="9">
        <f t="shared" si="402"/>
        <v>0</v>
      </c>
      <c r="L1454" s="9">
        <f t="shared" si="408"/>
        <v>1</v>
      </c>
      <c r="M1454">
        <f t="shared" si="396"/>
        <v>0</v>
      </c>
      <c r="N1454" s="9">
        <f t="shared" si="403"/>
        <v>0</v>
      </c>
      <c r="O1454" s="9">
        <f t="shared" si="409"/>
        <v>1</v>
      </c>
      <c r="P1454">
        <f t="shared" si="397"/>
        <v>0</v>
      </c>
      <c r="Q1454" s="9">
        <f t="shared" si="404"/>
        <v>0</v>
      </c>
      <c r="R1454" s="9">
        <f t="shared" si="410"/>
        <v>1</v>
      </c>
      <c r="S1454">
        <f t="shared" si="398"/>
        <v>0</v>
      </c>
      <c r="T1454" s="9">
        <f t="shared" si="405"/>
        <v>0</v>
      </c>
      <c r="U1454" s="9">
        <f t="shared" si="411"/>
        <v>0</v>
      </c>
      <c r="V1454">
        <f t="shared" si="399"/>
        <v>0</v>
      </c>
      <c r="W1454" s="9">
        <f t="shared" si="406"/>
        <v>0</v>
      </c>
      <c r="X1454" s="9">
        <f t="shared" si="412"/>
        <v>0</v>
      </c>
      <c r="Y1454">
        <f t="shared" si="400"/>
        <v>0</v>
      </c>
      <c r="Z1454" s="9">
        <f t="shared" si="407"/>
        <v>0</v>
      </c>
      <c r="AA1454" s="9">
        <f t="shared" si="413"/>
        <v>1</v>
      </c>
    </row>
    <row r="1455" spans="1:27" x14ac:dyDescent="0.2">
      <c r="A1455" s="4">
        <v>42481</v>
      </c>
      <c r="B1455" s="7">
        <v>-3.3570489524589789E-3</v>
      </c>
      <c r="C1455" s="7">
        <v>-4.5104719698429108E-2</v>
      </c>
      <c r="D1455" s="7">
        <v>-2.6146138086915016E-2</v>
      </c>
      <c r="E1455" s="7">
        <v>-1.7891282215714455E-2</v>
      </c>
      <c r="F1455" s="7">
        <v>1.211326289921999E-2</v>
      </c>
      <c r="G1455" s="7">
        <v>1.709689199924469E-2</v>
      </c>
      <c r="H1455" s="7">
        <v>2.8085164725780487E-2</v>
      </c>
      <c r="J1455">
        <f t="shared" si="401"/>
        <v>0</v>
      </c>
      <c r="K1455" s="9">
        <f t="shared" si="402"/>
        <v>0</v>
      </c>
      <c r="L1455" s="9">
        <f t="shared" si="408"/>
        <v>1</v>
      </c>
      <c r="M1455">
        <f t="shared" si="396"/>
        <v>0</v>
      </c>
      <c r="N1455" s="9">
        <f t="shared" si="403"/>
        <v>0</v>
      </c>
      <c r="O1455" s="9">
        <f t="shared" si="409"/>
        <v>1</v>
      </c>
      <c r="P1455">
        <f t="shared" si="397"/>
        <v>0</v>
      </c>
      <c r="Q1455" s="9">
        <f t="shared" si="404"/>
        <v>0</v>
      </c>
      <c r="R1455" s="9">
        <f t="shared" si="410"/>
        <v>1</v>
      </c>
      <c r="S1455">
        <f t="shared" si="398"/>
        <v>0</v>
      </c>
      <c r="T1455" s="9">
        <f t="shared" si="405"/>
        <v>0</v>
      </c>
      <c r="U1455" s="9">
        <f t="shared" si="411"/>
        <v>1</v>
      </c>
      <c r="V1455">
        <f t="shared" si="399"/>
        <v>0</v>
      </c>
      <c r="W1455" s="9">
        <f t="shared" si="406"/>
        <v>0</v>
      </c>
      <c r="X1455" s="9">
        <f t="shared" si="412"/>
        <v>1</v>
      </c>
      <c r="Y1455">
        <f t="shared" si="400"/>
        <v>0</v>
      </c>
      <c r="Z1455" s="9">
        <f t="shared" si="407"/>
        <v>0</v>
      </c>
      <c r="AA1455" s="9">
        <f t="shared" si="413"/>
        <v>1</v>
      </c>
    </row>
    <row r="1456" spans="1:27" x14ac:dyDescent="0.2">
      <c r="A1456" s="4">
        <v>42482</v>
      </c>
      <c r="B1456" s="7">
        <v>-1.6174947875205785E-2</v>
      </c>
      <c r="C1456" s="7">
        <v>-4.1754860430955887E-2</v>
      </c>
      <c r="D1456" s="7">
        <v>-2.3125646635890007E-2</v>
      </c>
      <c r="E1456" s="7">
        <v>-1.544896699488163E-2</v>
      </c>
      <c r="F1456" s="7">
        <v>1.1023001745343208E-2</v>
      </c>
      <c r="G1456" s="7">
        <v>1.5245188027620316E-2</v>
      </c>
      <c r="H1456" s="7">
        <v>2.5191249325871468E-2</v>
      </c>
      <c r="J1456">
        <f t="shared" si="401"/>
        <v>0</v>
      </c>
      <c r="K1456" s="9">
        <f t="shared" si="402"/>
        <v>0</v>
      </c>
      <c r="L1456" s="9">
        <f t="shared" si="408"/>
        <v>1</v>
      </c>
      <c r="M1456">
        <f t="shared" si="396"/>
        <v>0</v>
      </c>
      <c r="N1456" s="9">
        <f t="shared" si="403"/>
        <v>0</v>
      </c>
      <c r="O1456" s="9">
        <f t="shared" si="409"/>
        <v>1</v>
      </c>
      <c r="P1456">
        <f t="shared" si="397"/>
        <v>1</v>
      </c>
      <c r="Q1456" s="9">
        <f t="shared" si="404"/>
        <v>0</v>
      </c>
      <c r="R1456" s="9">
        <f t="shared" si="410"/>
        <v>0</v>
      </c>
      <c r="S1456">
        <f t="shared" si="398"/>
        <v>0</v>
      </c>
      <c r="T1456" s="9">
        <f t="shared" si="405"/>
        <v>0</v>
      </c>
      <c r="U1456" s="9">
        <f t="shared" si="411"/>
        <v>1</v>
      </c>
      <c r="V1456">
        <f t="shared" si="399"/>
        <v>0</v>
      </c>
      <c r="W1456" s="9">
        <f t="shared" si="406"/>
        <v>0</v>
      </c>
      <c r="X1456" s="9">
        <f t="shared" si="412"/>
        <v>1</v>
      </c>
      <c r="Y1456">
        <f t="shared" si="400"/>
        <v>0</v>
      </c>
      <c r="Z1456" s="9">
        <f t="shared" si="407"/>
        <v>0</v>
      </c>
      <c r="AA1456" s="9">
        <f t="shared" si="413"/>
        <v>1</v>
      </c>
    </row>
    <row r="1457" spans="1:27" x14ac:dyDescent="0.2">
      <c r="A1457" s="4">
        <v>42485</v>
      </c>
      <c r="B1457" s="7">
        <v>8.4752449878445647E-3</v>
      </c>
      <c r="C1457" s="7">
        <v>-3.8766030222177505E-2</v>
      </c>
      <c r="D1457" s="7">
        <v>-1.6546610742807388E-2</v>
      </c>
      <c r="E1457" s="7">
        <v>-1.0926451534032822E-2</v>
      </c>
      <c r="F1457" s="7">
        <v>1.1583897285163403E-2</v>
      </c>
      <c r="G1457" s="7">
        <v>1.6710670664906502E-2</v>
      </c>
      <c r="H1457" s="7">
        <v>3.8658037781715393E-2</v>
      </c>
      <c r="J1457">
        <f t="shared" si="401"/>
        <v>0</v>
      </c>
      <c r="K1457" s="9">
        <f t="shared" si="402"/>
        <v>0</v>
      </c>
      <c r="L1457" s="9">
        <f t="shared" si="408"/>
        <v>1</v>
      </c>
      <c r="M1457">
        <f t="shared" si="396"/>
        <v>0</v>
      </c>
      <c r="N1457" s="9">
        <f t="shared" si="403"/>
        <v>0</v>
      </c>
      <c r="O1457" s="9">
        <f t="shared" si="409"/>
        <v>1</v>
      </c>
      <c r="P1457">
        <f t="shared" si="397"/>
        <v>0</v>
      </c>
      <c r="Q1457" s="9">
        <f t="shared" si="404"/>
        <v>0</v>
      </c>
      <c r="R1457" s="9">
        <f t="shared" si="410"/>
        <v>0</v>
      </c>
      <c r="S1457">
        <f t="shared" si="398"/>
        <v>0</v>
      </c>
      <c r="T1457" s="9">
        <f t="shared" si="405"/>
        <v>0</v>
      </c>
      <c r="U1457" s="9">
        <f t="shared" si="411"/>
        <v>1</v>
      </c>
      <c r="V1457">
        <f t="shared" si="399"/>
        <v>0</v>
      </c>
      <c r="W1457" s="9">
        <f t="shared" si="406"/>
        <v>0</v>
      </c>
      <c r="X1457" s="9">
        <f t="shared" si="412"/>
        <v>1</v>
      </c>
      <c r="Y1457">
        <f t="shared" si="400"/>
        <v>0</v>
      </c>
      <c r="Z1457" s="9">
        <f t="shared" si="407"/>
        <v>0</v>
      </c>
      <c r="AA1457" s="9">
        <f t="shared" si="413"/>
        <v>1</v>
      </c>
    </row>
    <row r="1458" spans="1:27" x14ac:dyDescent="0.2">
      <c r="A1458" s="4">
        <v>42486</v>
      </c>
      <c r="B1458" s="7">
        <v>2.8199217829315568E-3</v>
      </c>
      <c r="C1458" s="7">
        <v>-2.3619581013917923E-2</v>
      </c>
      <c r="D1458" s="7">
        <v>-1.481762807816267E-2</v>
      </c>
      <c r="E1458" s="7">
        <v>-9.8732775077223778E-3</v>
      </c>
      <c r="F1458" s="7">
        <v>9.3046892434358597E-3</v>
      </c>
      <c r="G1458" s="7">
        <v>1.3234702870249748E-2</v>
      </c>
      <c r="H1458" s="7">
        <v>2.2997701540589333E-2</v>
      </c>
      <c r="J1458">
        <f t="shared" si="401"/>
        <v>0</v>
      </c>
      <c r="K1458" s="9">
        <f t="shared" si="402"/>
        <v>0</v>
      </c>
      <c r="L1458" s="9">
        <f t="shared" si="408"/>
        <v>1</v>
      </c>
      <c r="M1458">
        <f t="shared" si="396"/>
        <v>0</v>
      </c>
      <c r="N1458" s="9">
        <f t="shared" si="403"/>
        <v>0</v>
      </c>
      <c r="O1458" s="9">
        <f t="shared" si="409"/>
        <v>1</v>
      </c>
      <c r="P1458">
        <f t="shared" si="397"/>
        <v>0</v>
      </c>
      <c r="Q1458" s="9">
        <f t="shared" si="404"/>
        <v>0</v>
      </c>
      <c r="R1458" s="9">
        <f t="shared" si="410"/>
        <v>1</v>
      </c>
      <c r="S1458">
        <f t="shared" si="398"/>
        <v>0</v>
      </c>
      <c r="T1458" s="9">
        <f t="shared" si="405"/>
        <v>0</v>
      </c>
      <c r="U1458" s="9">
        <f t="shared" si="411"/>
        <v>1</v>
      </c>
      <c r="V1458">
        <f t="shared" si="399"/>
        <v>0</v>
      </c>
      <c r="W1458" s="9">
        <f t="shared" si="406"/>
        <v>0</v>
      </c>
      <c r="X1458" s="9">
        <f t="shared" si="412"/>
        <v>1</v>
      </c>
      <c r="Y1458">
        <f t="shared" si="400"/>
        <v>0</v>
      </c>
      <c r="Z1458" s="9">
        <f t="shared" si="407"/>
        <v>0</v>
      </c>
      <c r="AA1458" s="9">
        <f t="shared" si="413"/>
        <v>1</v>
      </c>
    </row>
    <row r="1459" spans="1:27" x14ac:dyDescent="0.2">
      <c r="A1459" s="4">
        <v>42487</v>
      </c>
      <c r="B1459" s="7">
        <v>5.8080930838979384E-3</v>
      </c>
      <c r="C1459" s="7">
        <v>-2.6625623926520348E-2</v>
      </c>
      <c r="D1459" s="7">
        <v>-1.7737094312906265E-2</v>
      </c>
      <c r="E1459" s="7">
        <v>-1.1925292201340199E-2</v>
      </c>
      <c r="F1459" s="7">
        <v>1.0047906078398228E-2</v>
      </c>
      <c r="G1459" s="7">
        <v>1.3653828762471676E-2</v>
      </c>
      <c r="H1459" s="7">
        <v>2.3141901940107346E-2</v>
      </c>
      <c r="J1459">
        <f t="shared" si="401"/>
        <v>0</v>
      </c>
      <c r="K1459" s="9">
        <f t="shared" si="402"/>
        <v>0</v>
      </c>
      <c r="L1459" s="9">
        <f t="shared" si="408"/>
        <v>1</v>
      </c>
      <c r="M1459">
        <f t="shared" si="396"/>
        <v>0</v>
      </c>
      <c r="N1459" s="9">
        <f t="shared" si="403"/>
        <v>0</v>
      </c>
      <c r="O1459" s="9">
        <f t="shared" si="409"/>
        <v>1</v>
      </c>
      <c r="P1459">
        <f t="shared" si="397"/>
        <v>0</v>
      </c>
      <c r="Q1459" s="9">
        <f t="shared" si="404"/>
        <v>0</v>
      </c>
      <c r="R1459" s="9">
        <f t="shared" si="410"/>
        <v>1</v>
      </c>
      <c r="S1459">
        <f t="shared" si="398"/>
        <v>0</v>
      </c>
      <c r="T1459" s="9">
        <f t="shared" si="405"/>
        <v>0</v>
      </c>
      <c r="U1459" s="9">
        <f t="shared" si="411"/>
        <v>1</v>
      </c>
      <c r="V1459">
        <f t="shared" si="399"/>
        <v>0</v>
      </c>
      <c r="W1459" s="9">
        <f t="shared" si="406"/>
        <v>0</v>
      </c>
      <c r="X1459" s="9">
        <f t="shared" si="412"/>
        <v>1</v>
      </c>
      <c r="Y1459">
        <f t="shared" si="400"/>
        <v>0</v>
      </c>
      <c r="Z1459" s="9">
        <f t="shared" si="407"/>
        <v>0</v>
      </c>
      <c r="AA1459" s="9">
        <f t="shared" si="413"/>
        <v>1</v>
      </c>
    </row>
    <row r="1460" spans="1:27" x14ac:dyDescent="0.2">
      <c r="A1460" s="4">
        <v>42488</v>
      </c>
      <c r="B1460" s="7">
        <v>1.2906686461756543E-2</v>
      </c>
      <c r="C1460" s="7">
        <v>-2.6985762640833855E-2</v>
      </c>
      <c r="D1460" s="7">
        <v>-1.7233142629265785E-2</v>
      </c>
      <c r="E1460" s="7">
        <v>-1.2420403771102428E-2</v>
      </c>
      <c r="F1460" s="7">
        <v>1.0648848488926888E-2</v>
      </c>
      <c r="G1460" s="7">
        <v>1.4313981868326664E-2</v>
      </c>
      <c r="H1460" s="7">
        <v>2.2768270224332809E-2</v>
      </c>
      <c r="J1460">
        <f t="shared" si="401"/>
        <v>0</v>
      </c>
      <c r="K1460" s="9">
        <f t="shared" si="402"/>
        <v>0</v>
      </c>
      <c r="L1460" s="9">
        <f t="shared" si="408"/>
        <v>1</v>
      </c>
      <c r="M1460">
        <f t="shared" si="396"/>
        <v>0</v>
      </c>
      <c r="N1460" s="9">
        <f t="shared" si="403"/>
        <v>0</v>
      </c>
      <c r="O1460" s="9">
        <f t="shared" si="409"/>
        <v>1</v>
      </c>
      <c r="P1460">
        <f t="shared" si="397"/>
        <v>0</v>
      </c>
      <c r="Q1460" s="9">
        <f t="shared" si="404"/>
        <v>0</v>
      </c>
      <c r="R1460" s="9">
        <f t="shared" si="410"/>
        <v>1</v>
      </c>
      <c r="S1460">
        <f t="shared" si="398"/>
        <v>1</v>
      </c>
      <c r="T1460" s="9">
        <f t="shared" si="405"/>
        <v>0</v>
      </c>
      <c r="U1460" s="9">
        <f t="shared" si="411"/>
        <v>0</v>
      </c>
      <c r="V1460">
        <f t="shared" si="399"/>
        <v>0</v>
      </c>
      <c r="W1460" s="9">
        <f t="shared" si="406"/>
        <v>0</v>
      </c>
      <c r="X1460" s="9">
        <f t="shared" si="412"/>
        <v>1</v>
      </c>
      <c r="Y1460">
        <f t="shared" si="400"/>
        <v>0</v>
      </c>
      <c r="Z1460" s="9">
        <f t="shared" si="407"/>
        <v>0</v>
      </c>
      <c r="AA1460" s="9">
        <f t="shared" si="413"/>
        <v>1</v>
      </c>
    </row>
    <row r="1461" spans="1:27" x14ac:dyDescent="0.2">
      <c r="A1461" s="4">
        <v>42489</v>
      </c>
      <c r="B1461" s="7">
        <v>1.8851510591866068E-2</v>
      </c>
      <c r="C1461" s="7">
        <v>-2.6635186746716499E-2</v>
      </c>
      <c r="D1461" s="7">
        <v>-1.5562698245048523E-2</v>
      </c>
      <c r="E1461" s="7">
        <v>-1.2024468742311001E-2</v>
      </c>
      <c r="F1461" s="7">
        <v>1.0586266405880451E-2</v>
      </c>
      <c r="G1461" s="7">
        <v>1.4399192295968533E-2</v>
      </c>
      <c r="H1461" s="7">
        <v>2.0436746999621391E-2</v>
      </c>
      <c r="J1461">
        <f t="shared" si="401"/>
        <v>0</v>
      </c>
      <c r="K1461" s="9">
        <f t="shared" si="402"/>
        <v>0</v>
      </c>
      <c r="L1461" s="9">
        <f t="shared" si="408"/>
        <v>1</v>
      </c>
      <c r="M1461">
        <f t="shared" si="396"/>
        <v>0</v>
      </c>
      <c r="N1461" s="9">
        <f t="shared" si="403"/>
        <v>0</v>
      </c>
      <c r="O1461" s="9">
        <f t="shared" si="409"/>
        <v>1</v>
      </c>
      <c r="P1461">
        <f t="shared" si="397"/>
        <v>0</v>
      </c>
      <c r="Q1461" s="9">
        <f t="shared" si="404"/>
        <v>0</v>
      </c>
      <c r="R1461" s="9">
        <f t="shared" si="410"/>
        <v>1</v>
      </c>
      <c r="S1461">
        <f t="shared" si="398"/>
        <v>1</v>
      </c>
      <c r="T1461" s="9">
        <f t="shared" si="405"/>
        <v>1</v>
      </c>
      <c r="U1461" s="9">
        <f t="shared" si="411"/>
        <v>0</v>
      </c>
      <c r="V1461">
        <f t="shared" si="399"/>
        <v>1</v>
      </c>
      <c r="W1461" s="9">
        <f t="shared" si="406"/>
        <v>0</v>
      </c>
      <c r="X1461" s="9">
        <f t="shared" si="412"/>
        <v>0</v>
      </c>
      <c r="Y1461">
        <f t="shared" si="400"/>
        <v>0</v>
      </c>
      <c r="Z1461" s="9">
        <f t="shared" si="407"/>
        <v>0</v>
      </c>
      <c r="AA1461" s="9">
        <f t="shared" si="413"/>
        <v>1</v>
      </c>
    </row>
    <row r="1462" spans="1:27" x14ac:dyDescent="0.2">
      <c r="A1462" s="4">
        <v>42492</v>
      </c>
      <c r="B1462" s="7">
        <v>4.0985248571882927E-3</v>
      </c>
      <c r="C1462" s="7">
        <v>-3.2277576625347137E-2</v>
      </c>
      <c r="D1462" s="7">
        <v>-1.6178807243704796E-2</v>
      </c>
      <c r="E1462" s="7">
        <v>-1.3789299875497818E-2</v>
      </c>
      <c r="F1462" s="7">
        <v>1.441879291087389E-2</v>
      </c>
      <c r="G1462" s="7">
        <v>1.8609464168548584E-2</v>
      </c>
      <c r="H1462" s="7">
        <v>2.4951823055744171E-2</v>
      </c>
      <c r="J1462">
        <f t="shared" si="401"/>
        <v>0</v>
      </c>
      <c r="K1462" s="9">
        <f t="shared" si="402"/>
        <v>0</v>
      </c>
      <c r="L1462" s="9">
        <f t="shared" si="408"/>
        <v>1</v>
      </c>
      <c r="M1462">
        <f t="shared" si="396"/>
        <v>0</v>
      </c>
      <c r="N1462" s="9">
        <f t="shared" si="403"/>
        <v>0</v>
      </c>
      <c r="O1462" s="9">
        <f t="shared" si="409"/>
        <v>1</v>
      </c>
      <c r="P1462">
        <f t="shared" si="397"/>
        <v>0</v>
      </c>
      <c r="Q1462" s="9">
        <f t="shared" si="404"/>
        <v>0</v>
      </c>
      <c r="R1462" s="9">
        <f t="shared" si="410"/>
        <v>1</v>
      </c>
      <c r="S1462">
        <f t="shared" si="398"/>
        <v>0</v>
      </c>
      <c r="T1462" s="9">
        <f t="shared" si="405"/>
        <v>0</v>
      </c>
      <c r="U1462" s="9">
        <f t="shared" si="411"/>
        <v>0</v>
      </c>
      <c r="V1462">
        <f t="shared" si="399"/>
        <v>0</v>
      </c>
      <c r="W1462" s="9">
        <f t="shared" si="406"/>
        <v>0</v>
      </c>
      <c r="X1462" s="9">
        <f t="shared" si="412"/>
        <v>0</v>
      </c>
      <c r="Y1462">
        <f t="shared" si="400"/>
        <v>0</v>
      </c>
      <c r="Z1462" s="9">
        <f t="shared" si="407"/>
        <v>0</v>
      </c>
      <c r="AA1462" s="9">
        <f t="shared" si="413"/>
        <v>1</v>
      </c>
    </row>
    <row r="1463" spans="1:27" x14ac:dyDescent="0.2">
      <c r="A1463" s="4">
        <v>42493</v>
      </c>
      <c r="B1463" s="7">
        <v>-3.0916704174845373E-3</v>
      </c>
      <c r="C1463" s="7">
        <v>-3.17513607442379E-2</v>
      </c>
      <c r="D1463" s="7">
        <v>-2.1245740354061127E-2</v>
      </c>
      <c r="E1463" s="7">
        <v>-1.5674181282520294E-2</v>
      </c>
      <c r="F1463" s="7">
        <v>1.0746469721198082E-2</v>
      </c>
      <c r="G1463" s="7">
        <v>1.4993999153375626E-2</v>
      </c>
      <c r="H1463" s="7">
        <v>2.3928556591272354E-2</v>
      </c>
      <c r="J1463">
        <f t="shared" si="401"/>
        <v>0</v>
      </c>
      <c r="K1463" s="9">
        <f t="shared" si="402"/>
        <v>0</v>
      </c>
      <c r="L1463" s="9">
        <f t="shared" si="408"/>
        <v>1</v>
      </c>
      <c r="M1463">
        <f t="shared" si="396"/>
        <v>0</v>
      </c>
      <c r="N1463" s="9">
        <f t="shared" si="403"/>
        <v>0</v>
      </c>
      <c r="O1463" s="9">
        <f t="shared" si="409"/>
        <v>1</v>
      </c>
      <c r="P1463">
        <f t="shared" si="397"/>
        <v>0</v>
      </c>
      <c r="Q1463" s="9">
        <f t="shared" si="404"/>
        <v>0</v>
      </c>
      <c r="R1463" s="9">
        <f t="shared" si="410"/>
        <v>1</v>
      </c>
      <c r="S1463">
        <f t="shared" si="398"/>
        <v>0</v>
      </c>
      <c r="T1463" s="9">
        <f t="shared" si="405"/>
        <v>0</v>
      </c>
      <c r="U1463" s="9">
        <f t="shared" si="411"/>
        <v>1</v>
      </c>
      <c r="V1463">
        <f t="shared" si="399"/>
        <v>0</v>
      </c>
      <c r="W1463" s="9">
        <f t="shared" si="406"/>
        <v>0</v>
      </c>
      <c r="X1463" s="9">
        <f t="shared" si="412"/>
        <v>1</v>
      </c>
      <c r="Y1463">
        <f t="shared" si="400"/>
        <v>0</v>
      </c>
      <c r="Z1463" s="9">
        <f t="shared" si="407"/>
        <v>0</v>
      </c>
      <c r="AA1463" s="9">
        <f t="shared" si="413"/>
        <v>1</v>
      </c>
    </row>
    <row r="1464" spans="1:27" x14ac:dyDescent="0.2">
      <c r="A1464" s="4">
        <v>42494</v>
      </c>
      <c r="B1464" s="7">
        <v>-1.3561115002533439E-2</v>
      </c>
      <c r="C1464" s="7">
        <v>-2.923104539513588E-2</v>
      </c>
      <c r="D1464" s="7">
        <v>-2.0413236692547798E-2</v>
      </c>
      <c r="E1464" s="7">
        <v>-1.4756518416106701E-2</v>
      </c>
      <c r="F1464" s="7">
        <v>9.3500446528196335E-3</v>
      </c>
      <c r="G1464" s="7">
        <v>1.3744118623435497E-2</v>
      </c>
      <c r="H1464" s="7">
        <v>2.4831077083945274E-2</v>
      </c>
      <c r="J1464">
        <f t="shared" si="401"/>
        <v>0</v>
      </c>
      <c r="K1464" s="9">
        <f t="shared" si="402"/>
        <v>0</v>
      </c>
      <c r="L1464" s="9">
        <f t="shared" si="408"/>
        <v>1</v>
      </c>
      <c r="M1464">
        <f t="shared" si="396"/>
        <v>0</v>
      </c>
      <c r="N1464" s="9">
        <f t="shared" si="403"/>
        <v>0</v>
      </c>
      <c r="O1464" s="9">
        <f t="shared" si="409"/>
        <v>1</v>
      </c>
      <c r="P1464">
        <f t="shared" si="397"/>
        <v>0</v>
      </c>
      <c r="Q1464" s="9">
        <f t="shared" si="404"/>
        <v>0</v>
      </c>
      <c r="R1464" s="9">
        <f t="shared" si="410"/>
        <v>1</v>
      </c>
      <c r="S1464">
        <f t="shared" si="398"/>
        <v>0</v>
      </c>
      <c r="T1464" s="9">
        <f t="shared" si="405"/>
        <v>0</v>
      </c>
      <c r="U1464" s="9">
        <f t="shared" si="411"/>
        <v>1</v>
      </c>
      <c r="V1464">
        <f t="shared" si="399"/>
        <v>0</v>
      </c>
      <c r="W1464" s="9">
        <f t="shared" si="406"/>
        <v>0</v>
      </c>
      <c r="X1464" s="9">
        <f t="shared" si="412"/>
        <v>1</v>
      </c>
      <c r="Y1464">
        <f t="shared" si="400"/>
        <v>0</v>
      </c>
      <c r="Z1464" s="9">
        <f t="shared" si="407"/>
        <v>0</v>
      </c>
      <c r="AA1464" s="9">
        <f t="shared" si="413"/>
        <v>1</v>
      </c>
    </row>
    <row r="1465" spans="1:27" x14ac:dyDescent="0.2">
      <c r="A1465" s="4">
        <v>42495</v>
      </c>
      <c r="B1465" s="7">
        <v>-1.6491934471842046E-3</v>
      </c>
      <c r="C1465" s="7">
        <v>-3.7795279175043106E-2</v>
      </c>
      <c r="D1465" s="7">
        <v>-2.0282173529267311E-2</v>
      </c>
      <c r="E1465" s="7">
        <v>-1.4465701766312122E-2</v>
      </c>
      <c r="F1465" s="7">
        <v>9.190533310174942E-3</v>
      </c>
      <c r="G1465" s="7">
        <v>1.4499888755381107E-2</v>
      </c>
      <c r="H1465" s="7">
        <v>3.0769810080528259E-2</v>
      </c>
      <c r="J1465">
        <f t="shared" si="401"/>
        <v>0</v>
      </c>
      <c r="K1465" s="9">
        <f t="shared" si="402"/>
        <v>0</v>
      </c>
      <c r="L1465" s="9">
        <f t="shared" si="408"/>
        <v>1</v>
      </c>
      <c r="M1465">
        <f t="shared" si="396"/>
        <v>0</v>
      </c>
      <c r="N1465" s="9">
        <f t="shared" si="403"/>
        <v>0</v>
      </c>
      <c r="O1465" s="9">
        <f t="shared" si="409"/>
        <v>1</v>
      </c>
      <c r="P1465">
        <f t="shared" si="397"/>
        <v>0</v>
      </c>
      <c r="Q1465" s="9">
        <f t="shared" si="404"/>
        <v>0</v>
      </c>
      <c r="R1465" s="9">
        <f t="shared" si="410"/>
        <v>1</v>
      </c>
      <c r="S1465">
        <f t="shared" si="398"/>
        <v>0</v>
      </c>
      <c r="T1465" s="9">
        <f t="shared" si="405"/>
        <v>0</v>
      </c>
      <c r="U1465" s="9">
        <f t="shared" si="411"/>
        <v>1</v>
      </c>
      <c r="V1465">
        <f t="shared" si="399"/>
        <v>0</v>
      </c>
      <c r="W1465" s="9">
        <f t="shared" si="406"/>
        <v>0</v>
      </c>
      <c r="X1465" s="9">
        <f t="shared" si="412"/>
        <v>1</v>
      </c>
      <c r="Y1465">
        <f t="shared" si="400"/>
        <v>0</v>
      </c>
      <c r="Z1465" s="9">
        <f t="shared" si="407"/>
        <v>0</v>
      </c>
      <c r="AA1465" s="9">
        <f t="shared" si="413"/>
        <v>1</v>
      </c>
    </row>
    <row r="1466" spans="1:27" x14ac:dyDescent="0.2">
      <c r="A1466" s="4">
        <v>42496</v>
      </c>
      <c r="B1466" s="7">
        <v>1.6911909912191294E-2</v>
      </c>
      <c r="C1466" s="7">
        <v>-3.3969774842262268E-2</v>
      </c>
      <c r="D1466" s="7">
        <v>-2.2859016433358192E-2</v>
      </c>
      <c r="E1466" s="7">
        <v>-1.6351144760847092E-2</v>
      </c>
      <c r="F1466" s="7">
        <v>1.0582049377262592E-2</v>
      </c>
      <c r="G1466" s="7">
        <v>1.522313617169857E-2</v>
      </c>
      <c r="H1466" s="7">
        <v>2.5898844003677368E-2</v>
      </c>
      <c r="J1466">
        <f t="shared" si="401"/>
        <v>0</v>
      </c>
      <c r="K1466" s="9">
        <f t="shared" si="402"/>
        <v>0</v>
      </c>
      <c r="L1466" s="9">
        <f t="shared" si="408"/>
        <v>1</v>
      </c>
      <c r="M1466">
        <f t="shared" si="396"/>
        <v>0</v>
      </c>
      <c r="N1466" s="9">
        <f t="shared" si="403"/>
        <v>0</v>
      </c>
      <c r="O1466" s="9">
        <f t="shared" si="409"/>
        <v>1</v>
      </c>
      <c r="P1466">
        <f t="shared" si="397"/>
        <v>0</v>
      </c>
      <c r="Q1466" s="9">
        <f t="shared" si="404"/>
        <v>0</v>
      </c>
      <c r="R1466" s="9">
        <f t="shared" si="410"/>
        <v>1</v>
      </c>
      <c r="S1466">
        <f t="shared" si="398"/>
        <v>1</v>
      </c>
      <c r="T1466" s="9">
        <f t="shared" si="405"/>
        <v>0</v>
      </c>
      <c r="U1466" s="9">
        <f t="shared" si="411"/>
        <v>0</v>
      </c>
      <c r="V1466">
        <f t="shared" si="399"/>
        <v>1</v>
      </c>
      <c r="W1466" s="9">
        <f t="shared" si="406"/>
        <v>0</v>
      </c>
      <c r="X1466" s="9">
        <f t="shared" si="412"/>
        <v>0</v>
      </c>
      <c r="Y1466">
        <f t="shared" si="400"/>
        <v>0</v>
      </c>
      <c r="Z1466" s="9">
        <f t="shared" si="407"/>
        <v>0</v>
      </c>
      <c r="AA1466" s="9">
        <f t="shared" si="413"/>
        <v>1</v>
      </c>
    </row>
    <row r="1467" spans="1:27" x14ac:dyDescent="0.2">
      <c r="A1467" s="4">
        <v>42499</v>
      </c>
      <c r="B1467" s="7">
        <v>-2.1402050978516045E-2</v>
      </c>
      <c r="C1467" s="7">
        <v>-2.2590771317481995E-2</v>
      </c>
      <c r="D1467" s="7">
        <v>-1.4456289820373058E-2</v>
      </c>
      <c r="E1467" s="7">
        <v>-1.0949141345918179E-2</v>
      </c>
      <c r="F1467" s="7">
        <v>9.7198225557804108E-3</v>
      </c>
      <c r="G1467" s="7">
        <v>1.2916621752083302E-2</v>
      </c>
      <c r="H1467" s="7">
        <v>1.566830649971962E-2</v>
      </c>
      <c r="J1467">
        <f t="shared" si="401"/>
        <v>0</v>
      </c>
      <c r="K1467" s="9">
        <f t="shared" si="402"/>
        <v>0</v>
      </c>
      <c r="L1467" s="9">
        <f t="shared" si="408"/>
        <v>1</v>
      </c>
      <c r="M1467">
        <f t="shared" si="396"/>
        <v>1</v>
      </c>
      <c r="N1467" s="9">
        <f t="shared" si="403"/>
        <v>0</v>
      </c>
      <c r="O1467" s="9">
        <f t="shared" si="409"/>
        <v>0</v>
      </c>
      <c r="P1467">
        <f t="shared" si="397"/>
        <v>1</v>
      </c>
      <c r="Q1467" s="9">
        <f t="shared" si="404"/>
        <v>0</v>
      </c>
      <c r="R1467" s="9">
        <f t="shared" si="410"/>
        <v>0</v>
      </c>
      <c r="S1467">
        <f t="shared" si="398"/>
        <v>0</v>
      </c>
      <c r="T1467" s="9">
        <f t="shared" si="405"/>
        <v>0</v>
      </c>
      <c r="U1467" s="9">
        <f t="shared" si="411"/>
        <v>0</v>
      </c>
      <c r="V1467">
        <f t="shared" si="399"/>
        <v>0</v>
      </c>
      <c r="W1467" s="9">
        <f t="shared" si="406"/>
        <v>0</v>
      </c>
      <c r="X1467" s="9">
        <f t="shared" si="412"/>
        <v>0</v>
      </c>
      <c r="Y1467">
        <f t="shared" si="400"/>
        <v>0</v>
      </c>
      <c r="Z1467" s="9">
        <f t="shared" si="407"/>
        <v>0</v>
      </c>
      <c r="AA1467" s="9">
        <f t="shared" si="413"/>
        <v>1</v>
      </c>
    </row>
    <row r="1468" spans="1:27" x14ac:dyDescent="0.2">
      <c r="A1468" s="4">
        <v>42500</v>
      </c>
      <c r="B1468" s="7">
        <v>-1.422138187067659E-3</v>
      </c>
      <c r="C1468" s="7">
        <v>-4.0359415113925934E-2</v>
      </c>
      <c r="D1468" s="7">
        <v>-1.9600510597229004E-2</v>
      </c>
      <c r="E1468" s="7">
        <v>-1.3582509942352772E-2</v>
      </c>
      <c r="F1468" s="7">
        <v>7.4850525707006454E-3</v>
      </c>
      <c r="G1468" s="7">
        <v>1.3148906640708447E-2</v>
      </c>
      <c r="H1468" s="7">
        <v>3.2831393182277679E-2</v>
      </c>
      <c r="J1468">
        <f t="shared" si="401"/>
        <v>0</v>
      </c>
      <c r="K1468" s="9">
        <f t="shared" si="402"/>
        <v>0</v>
      </c>
      <c r="L1468" s="9">
        <f t="shared" si="408"/>
        <v>1</v>
      </c>
      <c r="M1468">
        <f t="shared" si="396"/>
        <v>0</v>
      </c>
      <c r="N1468" s="9">
        <f t="shared" si="403"/>
        <v>0</v>
      </c>
      <c r="O1468" s="9">
        <f t="shared" si="409"/>
        <v>0</v>
      </c>
      <c r="P1468">
        <f t="shared" si="397"/>
        <v>0</v>
      </c>
      <c r="Q1468" s="9">
        <f t="shared" si="404"/>
        <v>0</v>
      </c>
      <c r="R1468" s="9">
        <f t="shared" si="410"/>
        <v>0</v>
      </c>
      <c r="S1468">
        <f t="shared" si="398"/>
        <v>0</v>
      </c>
      <c r="T1468" s="9">
        <f t="shared" si="405"/>
        <v>0</v>
      </c>
      <c r="U1468" s="9">
        <f t="shared" si="411"/>
        <v>1</v>
      </c>
      <c r="V1468">
        <f t="shared" si="399"/>
        <v>0</v>
      </c>
      <c r="W1468" s="9">
        <f t="shared" si="406"/>
        <v>0</v>
      </c>
      <c r="X1468" s="9">
        <f t="shared" si="412"/>
        <v>1</v>
      </c>
      <c r="Y1468">
        <f t="shared" si="400"/>
        <v>0</v>
      </c>
      <c r="Z1468" s="9">
        <f t="shared" si="407"/>
        <v>0</v>
      </c>
      <c r="AA1468" s="9">
        <f t="shared" si="413"/>
        <v>1</v>
      </c>
    </row>
    <row r="1469" spans="1:27" x14ac:dyDescent="0.2">
      <c r="A1469" s="4">
        <v>42501</v>
      </c>
      <c r="B1469" s="7">
        <v>8.4242516866039011E-3</v>
      </c>
      <c r="C1469" s="7">
        <v>-3.9377942681312561E-2</v>
      </c>
      <c r="D1469" s="7">
        <v>-2.6040149852633476E-2</v>
      </c>
      <c r="E1469" s="7">
        <v>-1.9111791625618935E-2</v>
      </c>
      <c r="F1469" s="7">
        <v>1.2062389403581619E-2</v>
      </c>
      <c r="G1469" s="7">
        <v>1.7481781542301178E-2</v>
      </c>
      <c r="H1469" s="7">
        <v>3.0911767855286598E-2</v>
      </c>
      <c r="J1469">
        <f t="shared" si="401"/>
        <v>0</v>
      </c>
      <c r="K1469" s="9">
        <f t="shared" si="402"/>
        <v>0</v>
      </c>
      <c r="L1469" s="9">
        <f t="shared" si="408"/>
        <v>1</v>
      </c>
      <c r="M1469">
        <f t="shared" si="396"/>
        <v>0</v>
      </c>
      <c r="N1469" s="9">
        <f t="shared" si="403"/>
        <v>0</v>
      </c>
      <c r="O1469" s="9">
        <f t="shared" si="409"/>
        <v>1</v>
      </c>
      <c r="P1469">
        <f t="shared" si="397"/>
        <v>0</v>
      </c>
      <c r="Q1469" s="9">
        <f t="shared" si="404"/>
        <v>0</v>
      </c>
      <c r="R1469" s="9">
        <f t="shared" si="410"/>
        <v>1</v>
      </c>
      <c r="S1469">
        <f t="shared" si="398"/>
        <v>0</v>
      </c>
      <c r="T1469" s="9">
        <f t="shared" si="405"/>
        <v>0</v>
      </c>
      <c r="U1469" s="9">
        <f t="shared" si="411"/>
        <v>1</v>
      </c>
      <c r="V1469">
        <f t="shared" si="399"/>
        <v>0</v>
      </c>
      <c r="W1469" s="9">
        <f t="shared" si="406"/>
        <v>0</v>
      </c>
      <c r="X1469" s="9">
        <f t="shared" si="412"/>
        <v>1</v>
      </c>
      <c r="Y1469">
        <f t="shared" si="400"/>
        <v>0</v>
      </c>
      <c r="Z1469" s="9">
        <f t="shared" si="407"/>
        <v>0</v>
      </c>
      <c r="AA1469" s="9">
        <f t="shared" si="413"/>
        <v>1</v>
      </c>
    </row>
    <row r="1470" spans="1:27" x14ac:dyDescent="0.2">
      <c r="A1470" s="4">
        <v>42502</v>
      </c>
      <c r="B1470" s="7">
        <v>-3.3769223593598354E-3</v>
      </c>
      <c r="C1470" s="7">
        <v>-2.6581177487969398E-2</v>
      </c>
      <c r="D1470" s="7">
        <v>-1.9333168864250183E-2</v>
      </c>
      <c r="E1470" s="7">
        <v>-1.4382736757397652E-2</v>
      </c>
      <c r="F1470" s="7">
        <v>9.4447294250130653E-3</v>
      </c>
      <c r="G1470" s="7">
        <v>1.3692167587578297E-2</v>
      </c>
      <c r="H1470" s="7">
        <v>2.1416068077087402E-2</v>
      </c>
      <c r="J1470">
        <f t="shared" si="401"/>
        <v>0</v>
      </c>
      <c r="K1470" s="9">
        <f t="shared" si="402"/>
        <v>0</v>
      </c>
      <c r="L1470" s="9">
        <f t="shared" si="408"/>
        <v>1</v>
      </c>
      <c r="M1470">
        <f t="shared" si="396"/>
        <v>0</v>
      </c>
      <c r="N1470" s="9">
        <f t="shared" si="403"/>
        <v>0</v>
      </c>
      <c r="O1470" s="9">
        <f t="shared" si="409"/>
        <v>1</v>
      </c>
      <c r="P1470">
        <f t="shared" si="397"/>
        <v>0</v>
      </c>
      <c r="Q1470" s="9">
        <f t="shared" si="404"/>
        <v>0</v>
      </c>
      <c r="R1470" s="9">
        <f t="shared" si="410"/>
        <v>1</v>
      </c>
      <c r="S1470">
        <f t="shared" si="398"/>
        <v>0</v>
      </c>
      <c r="T1470" s="9">
        <f t="shared" si="405"/>
        <v>0</v>
      </c>
      <c r="U1470" s="9">
        <f t="shared" si="411"/>
        <v>1</v>
      </c>
      <c r="V1470">
        <f t="shared" si="399"/>
        <v>0</v>
      </c>
      <c r="W1470" s="9">
        <f t="shared" si="406"/>
        <v>0</v>
      </c>
      <c r="X1470" s="9">
        <f t="shared" si="412"/>
        <v>1</v>
      </c>
      <c r="Y1470">
        <f t="shared" si="400"/>
        <v>0</v>
      </c>
      <c r="Z1470" s="9">
        <f t="shared" si="407"/>
        <v>0</v>
      </c>
      <c r="AA1470" s="9">
        <f t="shared" si="413"/>
        <v>1</v>
      </c>
    </row>
    <row r="1471" spans="1:27" x14ac:dyDescent="0.2">
      <c r="A1471" s="4">
        <v>42503</v>
      </c>
      <c r="B1471" s="7">
        <v>1.1792917754953182E-3</v>
      </c>
      <c r="C1471" s="7">
        <v>-3.0448781326413155E-2</v>
      </c>
      <c r="D1471" s="7">
        <v>-2.1244455128908157E-2</v>
      </c>
      <c r="E1471" s="7">
        <v>-1.5713836997747421E-2</v>
      </c>
      <c r="F1471" s="7">
        <v>1.0056640021502972E-2</v>
      </c>
      <c r="G1471" s="7">
        <v>1.5041100792586803E-2</v>
      </c>
      <c r="H1471" s="7">
        <v>2.7955576777458191E-2</v>
      </c>
      <c r="J1471">
        <f t="shared" si="401"/>
        <v>0</v>
      </c>
      <c r="K1471" s="9">
        <f t="shared" si="402"/>
        <v>0</v>
      </c>
      <c r="L1471" s="9">
        <f t="shared" si="408"/>
        <v>1</v>
      </c>
      <c r="M1471">
        <f t="shared" si="396"/>
        <v>0</v>
      </c>
      <c r="N1471" s="9">
        <f t="shared" si="403"/>
        <v>0</v>
      </c>
      <c r="O1471" s="9">
        <f t="shared" si="409"/>
        <v>1</v>
      </c>
      <c r="P1471">
        <f t="shared" si="397"/>
        <v>0</v>
      </c>
      <c r="Q1471" s="9">
        <f t="shared" si="404"/>
        <v>0</v>
      </c>
      <c r="R1471" s="9">
        <f t="shared" si="410"/>
        <v>1</v>
      </c>
      <c r="S1471">
        <f t="shared" si="398"/>
        <v>0</v>
      </c>
      <c r="T1471" s="9">
        <f t="shared" si="405"/>
        <v>0</v>
      </c>
      <c r="U1471" s="9">
        <f t="shared" si="411"/>
        <v>1</v>
      </c>
      <c r="V1471">
        <f t="shared" si="399"/>
        <v>0</v>
      </c>
      <c r="W1471" s="9">
        <f t="shared" si="406"/>
        <v>0</v>
      </c>
      <c r="X1471" s="9">
        <f t="shared" si="412"/>
        <v>1</v>
      </c>
      <c r="Y1471">
        <f t="shared" si="400"/>
        <v>0</v>
      </c>
      <c r="Z1471" s="9">
        <f t="shared" si="407"/>
        <v>0</v>
      </c>
      <c r="AA1471" s="9">
        <f t="shared" si="413"/>
        <v>1</v>
      </c>
    </row>
    <row r="1472" spans="1:27" x14ac:dyDescent="0.2">
      <c r="A1472" s="4">
        <v>42506</v>
      </c>
      <c r="B1472" s="7">
        <v>1.1779026843863256E-3</v>
      </c>
      <c r="C1472" s="7">
        <v>-3.0285932123661041E-2</v>
      </c>
      <c r="D1472" s="7">
        <v>-2.1872824057936668E-2</v>
      </c>
      <c r="E1472" s="7">
        <v>-1.6123339533805847E-2</v>
      </c>
      <c r="F1472" s="7">
        <v>1.1545043438673019E-2</v>
      </c>
      <c r="G1472" s="7">
        <v>1.5785042196512222E-2</v>
      </c>
      <c r="H1472" s="7">
        <v>2.567681297659874E-2</v>
      </c>
      <c r="J1472">
        <f t="shared" si="401"/>
        <v>0</v>
      </c>
      <c r="K1472" s="9">
        <f t="shared" si="402"/>
        <v>0</v>
      </c>
      <c r="L1472" s="9">
        <f t="shared" si="408"/>
        <v>1</v>
      </c>
      <c r="M1472">
        <f t="shared" si="396"/>
        <v>0</v>
      </c>
      <c r="N1472" s="9">
        <f t="shared" si="403"/>
        <v>0</v>
      </c>
      <c r="O1472" s="9">
        <f t="shared" si="409"/>
        <v>1</v>
      </c>
      <c r="P1472">
        <f t="shared" si="397"/>
        <v>0</v>
      </c>
      <c r="Q1472" s="9">
        <f t="shared" si="404"/>
        <v>0</v>
      </c>
      <c r="R1472" s="9">
        <f t="shared" si="410"/>
        <v>1</v>
      </c>
      <c r="S1472">
        <f t="shared" si="398"/>
        <v>0</v>
      </c>
      <c r="T1472" s="9">
        <f t="shared" si="405"/>
        <v>0</v>
      </c>
      <c r="U1472" s="9">
        <f t="shared" si="411"/>
        <v>1</v>
      </c>
      <c r="V1472">
        <f t="shared" si="399"/>
        <v>0</v>
      </c>
      <c r="W1472" s="9">
        <f t="shared" si="406"/>
        <v>0</v>
      </c>
      <c r="X1472" s="9">
        <f t="shared" si="412"/>
        <v>1</v>
      </c>
      <c r="Y1472">
        <f t="shared" si="400"/>
        <v>0</v>
      </c>
      <c r="Z1472" s="9">
        <f t="shared" si="407"/>
        <v>0</v>
      </c>
      <c r="AA1472" s="9">
        <f t="shared" si="413"/>
        <v>1</v>
      </c>
    </row>
    <row r="1473" spans="1:27" x14ac:dyDescent="0.2">
      <c r="A1473" s="4">
        <v>42507</v>
      </c>
      <c r="B1473" s="7">
        <v>2.1167347482477054E-3</v>
      </c>
      <c r="C1473" s="7">
        <v>-2.7799243107438087E-2</v>
      </c>
      <c r="D1473" s="7">
        <v>-2.0800556987524033E-2</v>
      </c>
      <c r="E1473" s="7">
        <v>-1.5380682423710823E-2</v>
      </c>
      <c r="F1473" s="7">
        <v>1.3846018351614475E-2</v>
      </c>
      <c r="G1473" s="7">
        <v>1.6142120584845543E-2</v>
      </c>
      <c r="H1473" s="7">
        <v>2.2552106529474258E-2</v>
      </c>
      <c r="J1473">
        <f t="shared" si="401"/>
        <v>0</v>
      </c>
      <c r="K1473" s="9">
        <f t="shared" si="402"/>
        <v>0</v>
      </c>
      <c r="L1473" s="9">
        <f t="shared" si="408"/>
        <v>1</v>
      </c>
      <c r="M1473">
        <f t="shared" si="396"/>
        <v>0</v>
      </c>
      <c r="N1473" s="9">
        <f t="shared" si="403"/>
        <v>0</v>
      </c>
      <c r="O1473" s="9">
        <f t="shared" si="409"/>
        <v>1</v>
      </c>
      <c r="P1473">
        <f t="shared" si="397"/>
        <v>0</v>
      </c>
      <c r="Q1473" s="9">
        <f t="shared" si="404"/>
        <v>0</v>
      </c>
      <c r="R1473" s="9">
        <f t="shared" si="410"/>
        <v>1</v>
      </c>
      <c r="S1473">
        <f t="shared" si="398"/>
        <v>0</v>
      </c>
      <c r="T1473" s="9">
        <f t="shared" si="405"/>
        <v>0</v>
      </c>
      <c r="U1473" s="9">
        <f t="shared" si="411"/>
        <v>1</v>
      </c>
      <c r="V1473">
        <f t="shared" si="399"/>
        <v>0</v>
      </c>
      <c r="W1473" s="9">
        <f t="shared" si="406"/>
        <v>0</v>
      </c>
      <c r="X1473" s="9">
        <f t="shared" si="412"/>
        <v>1</v>
      </c>
      <c r="Y1473">
        <f t="shared" si="400"/>
        <v>0</v>
      </c>
      <c r="Z1473" s="9">
        <f t="shared" si="407"/>
        <v>0</v>
      </c>
      <c r="AA1473" s="9">
        <f t="shared" si="413"/>
        <v>1</v>
      </c>
    </row>
    <row r="1474" spans="1:27" x14ac:dyDescent="0.2">
      <c r="A1474" s="4">
        <v>42508</v>
      </c>
      <c r="B1474" s="7">
        <v>-1.9597858347966467E-3</v>
      </c>
      <c r="C1474" s="7">
        <v>-2.4685943499207497E-2</v>
      </c>
      <c r="D1474" s="7">
        <v>-1.9366774708032608E-2</v>
      </c>
      <c r="E1474" s="7">
        <v>-1.3934748247265816E-2</v>
      </c>
      <c r="F1474" s="7">
        <v>1.1599421501159668E-2</v>
      </c>
      <c r="G1474" s="7">
        <v>1.3884709216654301E-2</v>
      </c>
      <c r="H1474" s="7">
        <v>1.8943902105093002E-2</v>
      </c>
      <c r="J1474">
        <f t="shared" si="401"/>
        <v>0</v>
      </c>
      <c r="K1474" s="9">
        <f t="shared" si="402"/>
        <v>0</v>
      </c>
      <c r="L1474" s="9">
        <f t="shared" si="408"/>
        <v>1</v>
      </c>
      <c r="M1474">
        <f t="shared" ref="M1474:M1537" si="414">IF($B1474&lt;D1474,1,0)</f>
        <v>0</v>
      </c>
      <c r="N1474" s="9">
        <f t="shared" si="403"/>
        <v>0</v>
      </c>
      <c r="O1474" s="9">
        <f t="shared" si="409"/>
        <v>1</v>
      </c>
      <c r="P1474">
        <f t="shared" ref="P1474:P1537" si="415">IF($B1474&lt;E1474,1,0)</f>
        <v>0</v>
      </c>
      <c r="Q1474" s="9">
        <f t="shared" si="404"/>
        <v>0</v>
      </c>
      <c r="R1474" s="9">
        <f t="shared" si="410"/>
        <v>1</v>
      </c>
      <c r="S1474">
        <f t="shared" ref="S1474:S1537" si="416">IF($B1474&gt;F1474,1,0)</f>
        <v>0</v>
      </c>
      <c r="T1474" s="9">
        <f t="shared" si="405"/>
        <v>0</v>
      </c>
      <c r="U1474" s="9">
        <f t="shared" si="411"/>
        <v>1</v>
      </c>
      <c r="V1474">
        <f t="shared" ref="V1474:V1537" si="417">IF($B1474&gt;G1474,1,0)</f>
        <v>0</v>
      </c>
      <c r="W1474" s="9">
        <f t="shared" si="406"/>
        <v>0</v>
      </c>
      <c r="X1474" s="9">
        <f t="shared" si="412"/>
        <v>1</v>
      </c>
      <c r="Y1474">
        <f t="shared" ref="Y1474:Y1537" si="418">IF($B1474&gt;H1474,1,0)</f>
        <v>0</v>
      </c>
      <c r="Z1474" s="9">
        <f t="shared" si="407"/>
        <v>0</v>
      </c>
      <c r="AA1474" s="9">
        <f t="shared" si="413"/>
        <v>1</v>
      </c>
    </row>
    <row r="1475" spans="1:27" x14ac:dyDescent="0.2">
      <c r="A1475" s="4">
        <v>42509</v>
      </c>
      <c r="B1475" s="7">
        <v>-1.5499282279315848E-2</v>
      </c>
      <c r="C1475" s="7">
        <v>-2.731267549097538E-2</v>
      </c>
      <c r="D1475" s="7">
        <v>-2.0098499953746796E-2</v>
      </c>
      <c r="E1475" s="7">
        <v>-1.4809140935540199E-2</v>
      </c>
      <c r="F1475" s="7">
        <v>1.3877591118216515E-2</v>
      </c>
      <c r="G1475" s="7">
        <v>1.5861721709370613E-2</v>
      </c>
      <c r="H1475" s="7">
        <v>2.2524168714880943E-2</v>
      </c>
      <c r="J1475">
        <f t="shared" ref="J1475:J1538" si="419">IF(B1475&lt;C1475,1,0)</f>
        <v>0</v>
      </c>
      <c r="K1475" s="9">
        <f t="shared" si="402"/>
        <v>0</v>
      </c>
      <c r="L1475" s="9">
        <f t="shared" si="408"/>
        <v>1</v>
      </c>
      <c r="M1475">
        <f t="shared" si="414"/>
        <v>0</v>
      </c>
      <c r="N1475" s="9">
        <f t="shared" si="403"/>
        <v>0</v>
      </c>
      <c r="O1475" s="9">
        <f t="shared" si="409"/>
        <v>1</v>
      </c>
      <c r="P1475">
        <f t="shared" si="415"/>
        <v>1</v>
      </c>
      <c r="Q1475" s="9">
        <f t="shared" si="404"/>
        <v>0</v>
      </c>
      <c r="R1475" s="9">
        <f t="shared" si="410"/>
        <v>0</v>
      </c>
      <c r="S1475">
        <f t="shared" si="416"/>
        <v>0</v>
      </c>
      <c r="T1475" s="9">
        <f t="shared" si="405"/>
        <v>0</v>
      </c>
      <c r="U1475" s="9">
        <f t="shared" si="411"/>
        <v>1</v>
      </c>
      <c r="V1475">
        <f t="shared" si="417"/>
        <v>0</v>
      </c>
      <c r="W1475" s="9">
        <f t="shared" si="406"/>
        <v>0</v>
      </c>
      <c r="X1475" s="9">
        <f t="shared" si="412"/>
        <v>1</v>
      </c>
      <c r="Y1475">
        <f t="shared" si="418"/>
        <v>0</v>
      </c>
      <c r="Z1475" s="9">
        <f t="shared" si="407"/>
        <v>0</v>
      </c>
      <c r="AA1475" s="9">
        <f t="shared" si="413"/>
        <v>1</v>
      </c>
    </row>
    <row r="1476" spans="1:27" x14ac:dyDescent="0.2">
      <c r="A1476" s="4">
        <v>42510</v>
      </c>
      <c r="B1476" s="7">
        <v>-1.5153330650159538E-3</v>
      </c>
      <c r="C1476" s="7">
        <v>-3.5638898611068726E-2</v>
      </c>
      <c r="D1476" s="7">
        <v>-1.9094644114375114E-2</v>
      </c>
      <c r="E1476" s="7">
        <v>-1.3519172556698322E-2</v>
      </c>
      <c r="F1476" s="7">
        <v>1.0627709329128265E-2</v>
      </c>
      <c r="G1476" s="7">
        <v>1.4392619952559471E-2</v>
      </c>
      <c r="H1476" s="7">
        <v>2.9480185359716415E-2</v>
      </c>
      <c r="J1476">
        <f t="shared" si="419"/>
        <v>0</v>
      </c>
      <c r="K1476" s="9">
        <f t="shared" ref="K1476:K1539" si="420">IF(J1476=J1475,IF(J1475=1,1,0),0)</f>
        <v>0</v>
      </c>
      <c r="L1476" s="9">
        <f t="shared" si="408"/>
        <v>1</v>
      </c>
      <c r="M1476">
        <f t="shared" si="414"/>
        <v>0</v>
      </c>
      <c r="N1476" s="9">
        <f t="shared" ref="N1476:N1539" si="421">IF(M1476=M1475,IF(M1475=1,1,0),0)</f>
        <v>0</v>
      </c>
      <c r="O1476" s="9">
        <f t="shared" si="409"/>
        <v>1</v>
      </c>
      <c r="P1476">
        <f t="shared" si="415"/>
        <v>0</v>
      </c>
      <c r="Q1476" s="9">
        <f t="shared" ref="Q1476:Q1539" si="422">IF(P1476=P1475,IF(P1475=1,1,0),0)</f>
        <v>0</v>
      </c>
      <c r="R1476" s="9">
        <f t="shared" si="410"/>
        <v>0</v>
      </c>
      <c r="S1476">
        <f t="shared" si="416"/>
        <v>0</v>
      </c>
      <c r="T1476" s="9">
        <f t="shared" ref="T1476:T1539" si="423">IF(S1476=S1475,IF(S1475=1,1,0),0)</f>
        <v>0</v>
      </c>
      <c r="U1476" s="9">
        <f t="shared" si="411"/>
        <v>1</v>
      </c>
      <c r="V1476">
        <f t="shared" si="417"/>
        <v>0</v>
      </c>
      <c r="W1476" s="9">
        <f t="shared" ref="W1476:W1539" si="424">IF(V1476=V1475,IF(V1475=1,1,0),0)</f>
        <v>0</v>
      </c>
      <c r="X1476" s="9">
        <f t="shared" si="412"/>
        <v>1</v>
      </c>
      <c r="Y1476">
        <f t="shared" si="418"/>
        <v>0</v>
      </c>
      <c r="Z1476" s="9">
        <f t="shared" ref="Z1476:Z1539" si="425">IF(Y1476=Y1475,IF(Y1475=1,1,0),0)</f>
        <v>0</v>
      </c>
      <c r="AA1476" s="9">
        <f t="shared" si="413"/>
        <v>1</v>
      </c>
    </row>
    <row r="1477" spans="1:27" x14ac:dyDescent="0.2">
      <c r="A1477" s="4">
        <v>42513</v>
      </c>
      <c r="B1477" s="7">
        <v>-1.1180323796781161E-3</v>
      </c>
      <c r="C1477" s="7">
        <v>-2.7979673817753792E-2</v>
      </c>
      <c r="D1477" s="7">
        <v>-2.1057335659861565E-2</v>
      </c>
      <c r="E1477" s="7">
        <v>-1.4777219854295254E-2</v>
      </c>
      <c r="F1477" s="7">
        <v>1.0325687006115913E-2</v>
      </c>
      <c r="G1477" s="7">
        <v>1.3813041150569916E-2</v>
      </c>
      <c r="H1477" s="7">
        <v>2.3298049345612526E-2</v>
      </c>
      <c r="J1477">
        <f t="shared" si="419"/>
        <v>0</v>
      </c>
      <c r="K1477" s="9">
        <f t="shared" si="420"/>
        <v>0</v>
      </c>
      <c r="L1477" s="9">
        <f t="shared" ref="L1477:L1540" si="426">IF(J1477=J1476,IF(J1476=0,1,0),0)</f>
        <v>1</v>
      </c>
      <c r="M1477">
        <f t="shared" si="414"/>
        <v>0</v>
      </c>
      <c r="N1477" s="9">
        <f t="shared" si="421"/>
        <v>0</v>
      </c>
      <c r="O1477" s="9">
        <f t="shared" ref="O1477:O1540" si="427">IF(M1477=M1476,IF(M1476=0,1,0),0)</f>
        <v>1</v>
      </c>
      <c r="P1477">
        <f t="shared" si="415"/>
        <v>0</v>
      </c>
      <c r="Q1477" s="9">
        <f t="shared" si="422"/>
        <v>0</v>
      </c>
      <c r="R1477" s="9">
        <f t="shared" ref="R1477:R1540" si="428">IF(P1477=P1476,IF(P1476=0,1,0),0)</f>
        <v>1</v>
      </c>
      <c r="S1477">
        <f t="shared" si="416"/>
        <v>0</v>
      </c>
      <c r="T1477" s="9">
        <f t="shared" si="423"/>
        <v>0</v>
      </c>
      <c r="U1477" s="9">
        <f t="shared" ref="U1477:U1540" si="429">IF(S1477=S1476,IF(S1476=0,1,0),0)</f>
        <v>1</v>
      </c>
      <c r="V1477">
        <f t="shared" si="417"/>
        <v>0</v>
      </c>
      <c r="W1477" s="9">
        <f t="shared" si="424"/>
        <v>0</v>
      </c>
      <c r="X1477" s="9">
        <f t="shared" ref="X1477:X1540" si="430">IF(V1477=V1476,IF(V1476=0,1,0),0)</f>
        <v>1</v>
      </c>
      <c r="Y1477">
        <f t="shared" si="418"/>
        <v>0</v>
      </c>
      <c r="Z1477" s="9">
        <f t="shared" si="425"/>
        <v>0</v>
      </c>
      <c r="AA1477" s="9">
        <f t="shared" ref="AA1477:AA1540" si="431">IF(Y1477=Y1476,IF(Y1476=0,1,0),0)</f>
        <v>1</v>
      </c>
    </row>
    <row r="1478" spans="1:27" x14ac:dyDescent="0.2">
      <c r="A1478" s="4">
        <v>42514</v>
      </c>
      <c r="B1478" s="7">
        <v>-1.7979280615499318E-2</v>
      </c>
      <c r="C1478" s="7">
        <v>-2.6554219424724579E-2</v>
      </c>
      <c r="D1478" s="7">
        <v>-2.0496688783168793E-2</v>
      </c>
      <c r="E1478" s="7">
        <v>-1.4889921993017197E-2</v>
      </c>
      <c r="F1478" s="7">
        <v>1.1168016120791435E-2</v>
      </c>
      <c r="G1478" s="7">
        <v>1.4739539474248886E-2</v>
      </c>
      <c r="H1478" s="7">
        <v>2.5546599179506302E-2</v>
      </c>
      <c r="J1478">
        <f t="shared" si="419"/>
        <v>0</v>
      </c>
      <c r="K1478" s="9">
        <f t="shared" si="420"/>
        <v>0</v>
      </c>
      <c r="L1478" s="9">
        <f t="shared" si="426"/>
        <v>1</v>
      </c>
      <c r="M1478">
        <f t="shared" si="414"/>
        <v>0</v>
      </c>
      <c r="N1478" s="9">
        <f t="shared" si="421"/>
        <v>0</v>
      </c>
      <c r="O1478" s="9">
        <f t="shared" si="427"/>
        <v>1</v>
      </c>
      <c r="P1478">
        <f t="shared" si="415"/>
        <v>1</v>
      </c>
      <c r="Q1478" s="9">
        <f t="shared" si="422"/>
        <v>0</v>
      </c>
      <c r="R1478" s="9">
        <f t="shared" si="428"/>
        <v>0</v>
      </c>
      <c r="S1478">
        <f t="shared" si="416"/>
        <v>0</v>
      </c>
      <c r="T1478" s="9">
        <f t="shared" si="423"/>
        <v>0</v>
      </c>
      <c r="U1478" s="9">
        <f t="shared" si="429"/>
        <v>1</v>
      </c>
      <c r="V1478">
        <f t="shared" si="417"/>
        <v>0</v>
      </c>
      <c r="W1478" s="9">
        <f t="shared" si="424"/>
        <v>0</v>
      </c>
      <c r="X1478" s="9">
        <f t="shared" si="430"/>
        <v>1</v>
      </c>
      <c r="Y1478">
        <f t="shared" si="418"/>
        <v>0</v>
      </c>
      <c r="Z1478" s="9">
        <f t="shared" si="425"/>
        <v>0</v>
      </c>
      <c r="AA1478" s="9">
        <f t="shared" si="431"/>
        <v>1</v>
      </c>
    </row>
    <row r="1479" spans="1:27" x14ac:dyDescent="0.2">
      <c r="A1479" s="4">
        <v>42515</v>
      </c>
      <c r="B1479" s="7">
        <v>-4.4027792278895405E-3</v>
      </c>
      <c r="C1479" s="7">
        <v>-2.7514899149537086E-2</v>
      </c>
      <c r="D1479" s="7">
        <v>-1.4821222983300686E-2</v>
      </c>
      <c r="E1479" s="7">
        <v>-1.0960415937006474E-2</v>
      </c>
      <c r="F1479" s="7">
        <v>8.9080166071653366E-3</v>
      </c>
      <c r="G1479" s="7">
        <v>1.3546395115554333E-2</v>
      </c>
      <c r="H1479" s="7">
        <v>3.3752571791410446E-2</v>
      </c>
      <c r="J1479">
        <f t="shared" si="419"/>
        <v>0</v>
      </c>
      <c r="K1479" s="9">
        <f t="shared" si="420"/>
        <v>0</v>
      </c>
      <c r="L1479" s="9">
        <f t="shared" si="426"/>
        <v>1</v>
      </c>
      <c r="M1479">
        <f t="shared" si="414"/>
        <v>0</v>
      </c>
      <c r="N1479" s="9">
        <f t="shared" si="421"/>
        <v>0</v>
      </c>
      <c r="O1479" s="9">
        <f t="shared" si="427"/>
        <v>1</v>
      </c>
      <c r="P1479">
        <f t="shared" si="415"/>
        <v>0</v>
      </c>
      <c r="Q1479" s="9">
        <f t="shared" si="422"/>
        <v>0</v>
      </c>
      <c r="R1479" s="9">
        <f t="shared" si="428"/>
        <v>0</v>
      </c>
      <c r="S1479">
        <f t="shared" si="416"/>
        <v>0</v>
      </c>
      <c r="T1479" s="9">
        <f t="shared" si="423"/>
        <v>0</v>
      </c>
      <c r="U1479" s="9">
        <f t="shared" si="429"/>
        <v>1</v>
      </c>
      <c r="V1479">
        <f t="shared" si="417"/>
        <v>0</v>
      </c>
      <c r="W1479" s="9">
        <f t="shared" si="424"/>
        <v>0</v>
      </c>
      <c r="X1479" s="9">
        <f t="shared" si="430"/>
        <v>1</v>
      </c>
      <c r="Y1479">
        <f t="shared" si="418"/>
        <v>0</v>
      </c>
      <c r="Z1479" s="9">
        <f t="shared" si="425"/>
        <v>0</v>
      </c>
      <c r="AA1479" s="9">
        <f t="shared" si="431"/>
        <v>1</v>
      </c>
    </row>
    <row r="1480" spans="1:27" x14ac:dyDescent="0.2">
      <c r="A1480" s="4">
        <v>42516</v>
      </c>
      <c r="B1480" s="7">
        <v>-2.7820981859254189E-3</v>
      </c>
      <c r="C1480" s="7">
        <v>-2.5444613769650459E-2</v>
      </c>
      <c r="D1480" s="7">
        <v>-1.8127098679542542E-2</v>
      </c>
      <c r="E1480" s="7">
        <v>-1.4015274122357368E-2</v>
      </c>
      <c r="F1480" s="7">
        <v>1.2215595692396164E-2</v>
      </c>
      <c r="G1480" s="7">
        <v>1.6587160527706146E-2</v>
      </c>
      <c r="H1480" s="7">
        <v>3.3728688955307007E-2</v>
      </c>
      <c r="J1480">
        <f t="shared" si="419"/>
        <v>0</v>
      </c>
      <c r="K1480" s="9">
        <f t="shared" si="420"/>
        <v>0</v>
      </c>
      <c r="L1480" s="9">
        <f t="shared" si="426"/>
        <v>1</v>
      </c>
      <c r="M1480">
        <f t="shared" si="414"/>
        <v>0</v>
      </c>
      <c r="N1480" s="9">
        <f t="shared" si="421"/>
        <v>0</v>
      </c>
      <c r="O1480" s="9">
        <f t="shared" si="427"/>
        <v>1</v>
      </c>
      <c r="P1480">
        <f t="shared" si="415"/>
        <v>0</v>
      </c>
      <c r="Q1480" s="9">
        <f t="shared" si="422"/>
        <v>0</v>
      </c>
      <c r="R1480" s="9">
        <f t="shared" si="428"/>
        <v>1</v>
      </c>
      <c r="S1480">
        <f t="shared" si="416"/>
        <v>0</v>
      </c>
      <c r="T1480" s="9">
        <f t="shared" si="423"/>
        <v>0</v>
      </c>
      <c r="U1480" s="9">
        <f t="shared" si="429"/>
        <v>1</v>
      </c>
      <c r="V1480">
        <f t="shared" si="417"/>
        <v>0</v>
      </c>
      <c r="W1480" s="9">
        <f t="shared" si="424"/>
        <v>0</v>
      </c>
      <c r="X1480" s="9">
        <f t="shared" si="430"/>
        <v>1</v>
      </c>
      <c r="Y1480">
        <f t="shared" si="418"/>
        <v>0</v>
      </c>
      <c r="Z1480" s="9">
        <f t="shared" si="425"/>
        <v>0</v>
      </c>
      <c r="AA1480" s="9">
        <f t="shared" si="431"/>
        <v>1</v>
      </c>
    </row>
    <row r="1481" spans="1:27" x14ac:dyDescent="0.2">
      <c r="A1481" s="4">
        <v>42517</v>
      </c>
      <c r="B1481" s="7">
        <v>-5.4227394407598906E-3</v>
      </c>
      <c r="C1481" s="7">
        <v>-1.7590038478374481E-2</v>
      </c>
      <c r="D1481" s="7">
        <v>-1.517190970480442E-2</v>
      </c>
      <c r="E1481" s="7">
        <v>-1.0873164050281048E-2</v>
      </c>
      <c r="F1481" s="7">
        <v>1.0176939889788628E-2</v>
      </c>
      <c r="G1481" s="7">
        <v>1.346459798514843E-2</v>
      </c>
      <c r="H1481" s="7">
        <v>2.661038376390934E-2</v>
      </c>
      <c r="J1481">
        <f t="shared" si="419"/>
        <v>0</v>
      </c>
      <c r="K1481" s="9">
        <f t="shared" si="420"/>
        <v>0</v>
      </c>
      <c r="L1481" s="9">
        <f t="shared" si="426"/>
        <v>1</v>
      </c>
      <c r="M1481">
        <f t="shared" si="414"/>
        <v>0</v>
      </c>
      <c r="N1481" s="9">
        <f t="shared" si="421"/>
        <v>0</v>
      </c>
      <c r="O1481" s="9">
        <f t="shared" si="427"/>
        <v>1</v>
      </c>
      <c r="P1481">
        <f t="shared" si="415"/>
        <v>0</v>
      </c>
      <c r="Q1481" s="9">
        <f t="shared" si="422"/>
        <v>0</v>
      </c>
      <c r="R1481" s="9">
        <f t="shared" si="428"/>
        <v>1</v>
      </c>
      <c r="S1481">
        <f t="shared" si="416"/>
        <v>0</v>
      </c>
      <c r="T1481" s="9">
        <f t="shared" si="423"/>
        <v>0</v>
      </c>
      <c r="U1481" s="9">
        <f t="shared" si="429"/>
        <v>1</v>
      </c>
      <c r="V1481">
        <f t="shared" si="417"/>
        <v>0</v>
      </c>
      <c r="W1481" s="9">
        <f t="shared" si="424"/>
        <v>0</v>
      </c>
      <c r="X1481" s="9">
        <f t="shared" si="430"/>
        <v>1</v>
      </c>
      <c r="Y1481">
        <f t="shared" si="418"/>
        <v>0</v>
      </c>
      <c r="Z1481" s="9">
        <f t="shared" si="425"/>
        <v>0</v>
      </c>
      <c r="AA1481" s="9">
        <f t="shared" si="431"/>
        <v>1</v>
      </c>
    </row>
    <row r="1482" spans="1:27" x14ac:dyDescent="0.2">
      <c r="A1482" s="4">
        <v>42521</v>
      </c>
      <c r="B1482" s="7">
        <v>8.2351976983894301E-4</v>
      </c>
      <c r="C1482" s="7">
        <v>-3.1678222119808197E-2</v>
      </c>
      <c r="D1482" s="7">
        <v>-1.9210390746593475E-2</v>
      </c>
      <c r="E1482" s="7">
        <v>-1.3737304136157036E-2</v>
      </c>
      <c r="F1482" s="7">
        <v>1.2380163185298443E-2</v>
      </c>
      <c r="G1482" s="7">
        <v>1.6905942931771278E-2</v>
      </c>
      <c r="H1482" s="7">
        <v>3.4323025494813919E-2</v>
      </c>
      <c r="J1482">
        <f t="shared" si="419"/>
        <v>0</v>
      </c>
      <c r="K1482" s="9">
        <f t="shared" si="420"/>
        <v>0</v>
      </c>
      <c r="L1482" s="9">
        <f t="shared" si="426"/>
        <v>1</v>
      </c>
      <c r="M1482">
        <f t="shared" si="414"/>
        <v>0</v>
      </c>
      <c r="N1482" s="9">
        <f t="shared" si="421"/>
        <v>0</v>
      </c>
      <c r="O1482" s="9">
        <f t="shared" si="427"/>
        <v>1</v>
      </c>
      <c r="P1482">
        <f t="shared" si="415"/>
        <v>0</v>
      </c>
      <c r="Q1482" s="9">
        <f t="shared" si="422"/>
        <v>0</v>
      </c>
      <c r="R1482" s="9">
        <f t="shared" si="428"/>
        <v>1</v>
      </c>
      <c r="S1482">
        <f t="shared" si="416"/>
        <v>0</v>
      </c>
      <c r="T1482" s="9">
        <f t="shared" si="423"/>
        <v>0</v>
      </c>
      <c r="U1482" s="9">
        <f t="shared" si="429"/>
        <v>1</v>
      </c>
      <c r="V1482">
        <f t="shared" si="417"/>
        <v>0</v>
      </c>
      <c r="W1482" s="9">
        <f t="shared" si="424"/>
        <v>0</v>
      </c>
      <c r="X1482" s="9">
        <f t="shared" si="430"/>
        <v>1</v>
      </c>
      <c r="Y1482">
        <f t="shared" si="418"/>
        <v>0</v>
      </c>
      <c r="Z1482" s="9">
        <f t="shared" si="425"/>
        <v>0</v>
      </c>
      <c r="AA1482" s="9">
        <f t="shared" si="431"/>
        <v>1</v>
      </c>
    </row>
    <row r="1483" spans="1:27" x14ac:dyDescent="0.2">
      <c r="A1483" s="4">
        <v>42522</v>
      </c>
      <c r="B1483" s="7">
        <v>-2.3900781971519271E-3</v>
      </c>
      <c r="C1483" s="7">
        <v>-2.8412599116563797E-2</v>
      </c>
      <c r="D1483" s="7">
        <v>-1.948242262005806E-2</v>
      </c>
      <c r="E1483" s="7">
        <v>-1.3614657334983349E-2</v>
      </c>
      <c r="F1483" s="7">
        <v>1.1893808841705322E-2</v>
      </c>
      <c r="G1483" s="7">
        <v>1.6081329435110092E-2</v>
      </c>
      <c r="H1483" s="7">
        <v>3.0527641996741295E-2</v>
      </c>
      <c r="J1483">
        <f t="shared" si="419"/>
        <v>0</v>
      </c>
      <c r="K1483" s="9">
        <f t="shared" si="420"/>
        <v>0</v>
      </c>
      <c r="L1483" s="9">
        <f t="shared" si="426"/>
        <v>1</v>
      </c>
      <c r="M1483">
        <f t="shared" si="414"/>
        <v>0</v>
      </c>
      <c r="N1483" s="9">
        <f t="shared" si="421"/>
        <v>0</v>
      </c>
      <c r="O1483" s="9">
        <f t="shared" si="427"/>
        <v>1</v>
      </c>
      <c r="P1483">
        <f t="shared" si="415"/>
        <v>0</v>
      </c>
      <c r="Q1483" s="9">
        <f t="shared" si="422"/>
        <v>0</v>
      </c>
      <c r="R1483" s="9">
        <f t="shared" si="428"/>
        <v>1</v>
      </c>
      <c r="S1483">
        <f t="shared" si="416"/>
        <v>0</v>
      </c>
      <c r="T1483" s="9">
        <f t="shared" si="423"/>
        <v>0</v>
      </c>
      <c r="U1483" s="9">
        <f t="shared" si="429"/>
        <v>1</v>
      </c>
      <c r="V1483">
        <f t="shared" si="417"/>
        <v>0</v>
      </c>
      <c r="W1483" s="9">
        <f t="shared" si="424"/>
        <v>0</v>
      </c>
      <c r="X1483" s="9">
        <f t="shared" si="430"/>
        <v>1</v>
      </c>
      <c r="Y1483">
        <f t="shared" si="418"/>
        <v>0</v>
      </c>
      <c r="Z1483" s="9">
        <f t="shared" si="425"/>
        <v>0</v>
      </c>
      <c r="AA1483" s="9">
        <f t="shared" si="431"/>
        <v>1</v>
      </c>
    </row>
    <row r="1484" spans="1:27" x14ac:dyDescent="0.2">
      <c r="A1484" s="4">
        <v>42523</v>
      </c>
      <c r="B1484" s="7">
        <v>-1.734319301627942E-3</v>
      </c>
      <c r="C1484" s="7">
        <v>-2.7719691395759583E-2</v>
      </c>
      <c r="D1484" s="7">
        <v>-1.8874378874897957E-2</v>
      </c>
      <c r="E1484" s="7">
        <v>-1.2516213580965996E-2</v>
      </c>
      <c r="F1484" s="7">
        <v>1.2615198269486427E-2</v>
      </c>
      <c r="G1484" s="7">
        <v>1.5465294942259789E-2</v>
      </c>
      <c r="H1484" s="7">
        <v>2.6944402605295181E-2</v>
      </c>
      <c r="J1484">
        <f t="shared" si="419"/>
        <v>0</v>
      </c>
      <c r="K1484" s="9">
        <f t="shared" si="420"/>
        <v>0</v>
      </c>
      <c r="L1484" s="9">
        <f t="shared" si="426"/>
        <v>1</v>
      </c>
      <c r="M1484">
        <f t="shared" si="414"/>
        <v>0</v>
      </c>
      <c r="N1484" s="9">
        <f t="shared" si="421"/>
        <v>0</v>
      </c>
      <c r="O1484" s="9">
        <f t="shared" si="427"/>
        <v>1</v>
      </c>
      <c r="P1484">
        <f t="shared" si="415"/>
        <v>0</v>
      </c>
      <c r="Q1484" s="9">
        <f t="shared" si="422"/>
        <v>0</v>
      </c>
      <c r="R1484" s="9">
        <f t="shared" si="428"/>
        <v>1</v>
      </c>
      <c r="S1484">
        <f t="shared" si="416"/>
        <v>0</v>
      </c>
      <c r="T1484" s="9">
        <f t="shared" si="423"/>
        <v>0</v>
      </c>
      <c r="U1484" s="9">
        <f t="shared" si="429"/>
        <v>1</v>
      </c>
      <c r="V1484">
        <f t="shared" si="417"/>
        <v>0</v>
      </c>
      <c r="W1484" s="9">
        <f t="shared" si="424"/>
        <v>0</v>
      </c>
      <c r="X1484" s="9">
        <f t="shared" si="430"/>
        <v>1</v>
      </c>
      <c r="Y1484">
        <f t="shared" si="418"/>
        <v>0</v>
      </c>
      <c r="Z1484" s="9">
        <f t="shared" si="425"/>
        <v>0</v>
      </c>
      <c r="AA1484" s="9">
        <f t="shared" si="431"/>
        <v>1</v>
      </c>
    </row>
    <row r="1485" spans="1:27" x14ac:dyDescent="0.2">
      <c r="A1485" s="4">
        <v>42524</v>
      </c>
      <c r="B1485" s="7">
        <v>2.4736964835912794E-2</v>
      </c>
      <c r="C1485" s="7">
        <v>-2.5994244962930679E-2</v>
      </c>
      <c r="D1485" s="7">
        <v>-1.8185233697295189E-2</v>
      </c>
      <c r="E1485" s="7">
        <v>-1.1747450567781925E-2</v>
      </c>
      <c r="F1485" s="7">
        <v>1.1548138223588467E-2</v>
      </c>
      <c r="G1485" s="7">
        <v>1.4235096983611584E-2</v>
      </c>
      <c r="H1485" s="7">
        <v>2.4736965075135231E-2</v>
      </c>
      <c r="J1485">
        <f t="shared" si="419"/>
        <v>0</v>
      </c>
      <c r="K1485" s="9">
        <f t="shared" si="420"/>
        <v>0</v>
      </c>
      <c r="L1485" s="9">
        <f t="shared" si="426"/>
        <v>1</v>
      </c>
      <c r="M1485">
        <f t="shared" si="414"/>
        <v>0</v>
      </c>
      <c r="N1485" s="9">
        <f t="shared" si="421"/>
        <v>0</v>
      </c>
      <c r="O1485" s="9">
        <f t="shared" si="427"/>
        <v>1</v>
      </c>
      <c r="P1485">
        <f t="shared" si="415"/>
        <v>0</v>
      </c>
      <c r="Q1485" s="9">
        <f t="shared" si="422"/>
        <v>0</v>
      </c>
      <c r="R1485" s="9">
        <f t="shared" si="428"/>
        <v>1</v>
      </c>
      <c r="S1485">
        <f t="shared" si="416"/>
        <v>1</v>
      </c>
      <c r="T1485" s="9">
        <f t="shared" si="423"/>
        <v>0</v>
      </c>
      <c r="U1485" s="9">
        <f t="shared" si="429"/>
        <v>0</v>
      </c>
      <c r="V1485">
        <f t="shared" si="417"/>
        <v>1</v>
      </c>
      <c r="W1485" s="9">
        <f t="shared" si="424"/>
        <v>0</v>
      </c>
      <c r="X1485" s="9">
        <f t="shared" si="430"/>
        <v>0</v>
      </c>
      <c r="Y1485">
        <f t="shared" si="418"/>
        <v>0</v>
      </c>
      <c r="Z1485" s="9">
        <f t="shared" si="425"/>
        <v>0</v>
      </c>
      <c r="AA1485" s="9">
        <f t="shared" si="431"/>
        <v>1</v>
      </c>
    </row>
    <row r="1486" spans="1:27" x14ac:dyDescent="0.2">
      <c r="A1486" s="4">
        <v>42527</v>
      </c>
      <c r="B1486" s="7">
        <v>3.6221716263908476E-3</v>
      </c>
      <c r="C1486" s="7">
        <v>-2.8404699638485909E-2</v>
      </c>
      <c r="D1486" s="7">
        <v>-1.3037867844104767E-2</v>
      </c>
      <c r="E1486" s="7">
        <v>-9.9372938275337219E-3</v>
      </c>
      <c r="F1486" s="7">
        <v>1.3211849145591259E-2</v>
      </c>
      <c r="G1486" s="7">
        <v>1.7529740929603577E-2</v>
      </c>
      <c r="H1486" s="7">
        <v>2.4992099031805992E-2</v>
      </c>
      <c r="J1486">
        <f t="shared" si="419"/>
        <v>0</v>
      </c>
      <c r="K1486" s="9">
        <f t="shared" si="420"/>
        <v>0</v>
      </c>
      <c r="L1486" s="9">
        <f t="shared" si="426"/>
        <v>1</v>
      </c>
      <c r="M1486">
        <f t="shared" si="414"/>
        <v>0</v>
      </c>
      <c r="N1486" s="9">
        <f t="shared" si="421"/>
        <v>0</v>
      </c>
      <c r="O1486" s="9">
        <f t="shared" si="427"/>
        <v>1</v>
      </c>
      <c r="P1486">
        <f t="shared" si="415"/>
        <v>0</v>
      </c>
      <c r="Q1486" s="9">
        <f t="shared" si="422"/>
        <v>0</v>
      </c>
      <c r="R1486" s="9">
        <f t="shared" si="428"/>
        <v>1</v>
      </c>
      <c r="S1486">
        <f t="shared" si="416"/>
        <v>0</v>
      </c>
      <c r="T1486" s="9">
        <f t="shared" si="423"/>
        <v>0</v>
      </c>
      <c r="U1486" s="9">
        <f t="shared" si="429"/>
        <v>0</v>
      </c>
      <c r="V1486">
        <f t="shared" si="417"/>
        <v>0</v>
      </c>
      <c r="W1486" s="9">
        <f t="shared" si="424"/>
        <v>0</v>
      </c>
      <c r="X1486" s="9">
        <f t="shared" si="430"/>
        <v>0</v>
      </c>
      <c r="Y1486">
        <f t="shared" si="418"/>
        <v>0</v>
      </c>
      <c r="Z1486" s="9">
        <f t="shared" si="425"/>
        <v>0</v>
      </c>
      <c r="AA1486" s="9">
        <f t="shared" si="431"/>
        <v>1</v>
      </c>
    </row>
    <row r="1487" spans="1:27" x14ac:dyDescent="0.2">
      <c r="A1487" s="4">
        <v>42528</v>
      </c>
      <c r="B1487" s="7">
        <v>-1.6070711163540587E-4</v>
      </c>
      <c r="C1487" s="7">
        <v>-3.3560216426849365E-2</v>
      </c>
      <c r="D1487" s="7">
        <v>-2.0694021135568619E-2</v>
      </c>
      <c r="E1487" s="7">
        <v>-1.5365607105195522E-2</v>
      </c>
      <c r="F1487" s="7">
        <v>1.4611542224884033E-2</v>
      </c>
      <c r="G1487" s="7">
        <v>1.9979557022452354E-2</v>
      </c>
      <c r="H1487" s="7">
        <v>3.6388479173183441E-2</v>
      </c>
      <c r="J1487">
        <f t="shared" si="419"/>
        <v>0</v>
      </c>
      <c r="K1487" s="9">
        <f t="shared" si="420"/>
        <v>0</v>
      </c>
      <c r="L1487" s="9">
        <f t="shared" si="426"/>
        <v>1</v>
      </c>
      <c r="M1487">
        <f t="shared" si="414"/>
        <v>0</v>
      </c>
      <c r="N1487" s="9">
        <f t="shared" si="421"/>
        <v>0</v>
      </c>
      <c r="O1487" s="9">
        <f t="shared" si="427"/>
        <v>1</v>
      </c>
      <c r="P1487">
        <f t="shared" si="415"/>
        <v>0</v>
      </c>
      <c r="Q1487" s="9">
        <f t="shared" si="422"/>
        <v>0</v>
      </c>
      <c r="R1487" s="9">
        <f t="shared" si="428"/>
        <v>1</v>
      </c>
      <c r="S1487">
        <f t="shared" si="416"/>
        <v>0</v>
      </c>
      <c r="T1487" s="9">
        <f t="shared" si="423"/>
        <v>0</v>
      </c>
      <c r="U1487" s="9">
        <f t="shared" si="429"/>
        <v>1</v>
      </c>
      <c r="V1487">
        <f t="shared" si="417"/>
        <v>0</v>
      </c>
      <c r="W1487" s="9">
        <f t="shared" si="424"/>
        <v>0</v>
      </c>
      <c r="X1487" s="9">
        <f t="shared" si="430"/>
        <v>1</v>
      </c>
      <c r="Y1487">
        <f t="shared" si="418"/>
        <v>0</v>
      </c>
      <c r="Z1487" s="9">
        <f t="shared" si="425"/>
        <v>0</v>
      </c>
      <c r="AA1487" s="9">
        <f t="shared" si="431"/>
        <v>1</v>
      </c>
    </row>
    <row r="1488" spans="1:27" x14ac:dyDescent="0.2">
      <c r="A1488" s="4">
        <v>42529</v>
      </c>
      <c r="B1488" s="7">
        <v>1.2299492164346533E-2</v>
      </c>
      <c r="C1488" s="7">
        <v>-2.5866976007819176E-2</v>
      </c>
      <c r="D1488" s="7">
        <v>-1.8060008063912392E-2</v>
      </c>
      <c r="E1488" s="7">
        <v>-1.2444783002138138E-2</v>
      </c>
      <c r="F1488" s="7">
        <v>1.0458085685968399E-2</v>
      </c>
      <c r="G1488" s="7">
        <v>1.5875859186053276E-2</v>
      </c>
      <c r="H1488" s="7">
        <v>3.1771000474691391E-2</v>
      </c>
      <c r="J1488">
        <f t="shared" si="419"/>
        <v>0</v>
      </c>
      <c r="K1488" s="9">
        <f t="shared" si="420"/>
        <v>0</v>
      </c>
      <c r="L1488" s="9">
        <f t="shared" si="426"/>
        <v>1</v>
      </c>
      <c r="M1488">
        <f t="shared" si="414"/>
        <v>0</v>
      </c>
      <c r="N1488" s="9">
        <f t="shared" si="421"/>
        <v>0</v>
      </c>
      <c r="O1488" s="9">
        <f t="shared" si="427"/>
        <v>1</v>
      </c>
      <c r="P1488">
        <f t="shared" si="415"/>
        <v>0</v>
      </c>
      <c r="Q1488" s="9">
        <f t="shared" si="422"/>
        <v>0</v>
      </c>
      <c r="R1488" s="9">
        <f t="shared" si="428"/>
        <v>1</v>
      </c>
      <c r="S1488">
        <f t="shared" si="416"/>
        <v>1</v>
      </c>
      <c r="T1488" s="9">
        <f t="shared" si="423"/>
        <v>0</v>
      </c>
      <c r="U1488" s="9">
        <f t="shared" si="429"/>
        <v>0</v>
      </c>
      <c r="V1488">
        <f t="shared" si="417"/>
        <v>0</v>
      </c>
      <c r="W1488" s="9">
        <f t="shared" si="424"/>
        <v>0</v>
      </c>
      <c r="X1488" s="9">
        <f t="shared" si="430"/>
        <v>1</v>
      </c>
      <c r="Y1488">
        <f t="shared" si="418"/>
        <v>0</v>
      </c>
      <c r="Z1488" s="9">
        <f t="shared" si="425"/>
        <v>0</v>
      </c>
      <c r="AA1488" s="9">
        <f t="shared" si="431"/>
        <v>1</v>
      </c>
    </row>
    <row r="1489" spans="1:27" x14ac:dyDescent="0.2">
      <c r="A1489" s="4">
        <v>42530</v>
      </c>
      <c r="B1489" s="7">
        <v>8.2213901810458973E-3</v>
      </c>
      <c r="C1489" s="7">
        <v>-3.7394922226667404E-2</v>
      </c>
      <c r="D1489" s="7">
        <v>-1.9797621294856071E-2</v>
      </c>
      <c r="E1489" s="7">
        <v>-1.4655162580311298E-2</v>
      </c>
      <c r="F1489" s="7">
        <v>1.2037456966936588E-2</v>
      </c>
      <c r="G1489" s="7">
        <v>1.7734736204147339E-2</v>
      </c>
      <c r="H1489" s="7">
        <v>2.7308281511068344E-2</v>
      </c>
      <c r="J1489">
        <f t="shared" si="419"/>
        <v>0</v>
      </c>
      <c r="K1489" s="9">
        <f t="shared" si="420"/>
        <v>0</v>
      </c>
      <c r="L1489" s="9">
        <f t="shared" si="426"/>
        <v>1</v>
      </c>
      <c r="M1489">
        <f t="shared" si="414"/>
        <v>0</v>
      </c>
      <c r="N1489" s="9">
        <f t="shared" si="421"/>
        <v>0</v>
      </c>
      <c r="O1489" s="9">
        <f t="shared" si="427"/>
        <v>1</v>
      </c>
      <c r="P1489">
        <f t="shared" si="415"/>
        <v>0</v>
      </c>
      <c r="Q1489" s="9">
        <f t="shared" si="422"/>
        <v>0</v>
      </c>
      <c r="R1489" s="9">
        <f t="shared" si="428"/>
        <v>1</v>
      </c>
      <c r="S1489">
        <f t="shared" si="416"/>
        <v>0</v>
      </c>
      <c r="T1489" s="9">
        <f t="shared" si="423"/>
        <v>0</v>
      </c>
      <c r="U1489" s="9">
        <f t="shared" si="429"/>
        <v>0</v>
      </c>
      <c r="V1489">
        <f t="shared" si="417"/>
        <v>0</v>
      </c>
      <c r="W1489" s="9">
        <f t="shared" si="424"/>
        <v>0</v>
      </c>
      <c r="X1489" s="9">
        <f t="shared" si="430"/>
        <v>1</v>
      </c>
      <c r="Y1489">
        <f t="shared" si="418"/>
        <v>0</v>
      </c>
      <c r="Z1489" s="9">
        <f t="shared" si="425"/>
        <v>0</v>
      </c>
      <c r="AA1489" s="9">
        <f t="shared" si="431"/>
        <v>1</v>
      </c>
    </row>
    <row r="1490" spans="1:27" x14ac:dyDescent="0.2">
      <c r="A1490" s="4">
        <v>42531</v>
      </c>
      <c r="B1490" s="7">
        <v>2.5161202140504975E-3</v>
      </c>
      <c r="C1490" s="7">
        <v>-3.7345066666603088E-2</v>
      </c>
      <c r="D1490" s="7">
        <v>-2.1367704495787621E-2</v>
      </c>
      <c r="E1490" s="7">
        <v>-1.5448558144271374E-2</v>
      </c>
      <c r="F1490" s="7">
        <v>1.2093720957636833E-2</v>
      </c>
      <c r="G1490" s="7">
        <v>1.8532516434788704E-2</v>
      </c>
      <c r="H1490" s="7">
        <v>2.8457840904593468E-2</v>
      </c>
      <c r="J1490">
        <f t="shared" si="419"/>
        <v>0</v>
      </c>
      <c r="K1490" s="9">
        <f t="shared" si="420"/>
        <v>0</v>
      </c>
      <c r="L1490" s="9">
        <f t="shared" si="426"/>
        <v>1</v>
      </c>
      <c r="M1490">
        <f t="shared" si="414"/>
        <v>0</v>
      </c>
      <c r="N1490" s="9">
        <f t="shared" si="421"/>
        <v>0</v>
      </c>
      <c r="O1490" s="9">
        <f t="shared" si="427"/>
        <v>1</v>
      </c>
      <c r="P1490">
        <f t="shared" si="415"/>
        <v>0</v>
      </c>
      <c r="Q1490" s="9">
        <f t="shared" si="422"/>
        <v>0</v>
      </c>
      <c r="R1490" s="9">
        <f t="shared" si="428"/>
        <v>1</v>
      </c>
      <c r="S1490">
        <f t="shared" si="416"/>
        <v>0</v>
      </c>
      <c r="T1490" s="9">
        <f t="shared" si="423"/>
        <v>0</v>
      </c>
      <c r="U1490" s="9">
        <f t="shared" si="429"/>
        <v>1</v>
      </c>
      <c r="V1490">
        <f t="shared" si="417"/>
        <v>0</v>
      </c>
      <c r="W1490" s="9">
        <f t="shared" si="424"/>
        <v>0</v>
      </c>
      <c r="X1490" s="9">
        <f t="shared" si="430"/>
        <v>1</v>
      </c>
      <c r="Y1490">
        <f t="shared" si="418"/>
        <v>0</v>
      </c>
      <c r="Z1490" s="9">
        <f t="shared" si="425"/>
        <v>0</v>
      </c>
      <c r="AA1490" s="9">
        <f t="shared" si="431"/>
        <v>1</v>
      </c>
    </row>
    <row r="1491" spans="1:27" x14ac:dyDescent="0.2">
      <c r="A1491" s="4">
        <v>42534</v>
      </c>
      <c r="B1491" s="7">
        <v>8.6011946324338062E-3</v>
      </c>
      <c r="C1491" s="7">
        <v>-3.5006940364837646E-2</v>
      </c>
      <c r="D1491" s="7">
        <v>-2.2120578214526176E-2</v>
      </c>
      <c r="E1491" s="7">
        <v>-1.5436567366123199E-2</v>
      </c>
      <c r="F1491" s="7">
        <v>1.2753698043525219E-2</v>
      </c>
      <c r="G1491" s="7">
        <v>1.7174562439322472E-2</v>
      </c>
      <c r="H1491" s="7">
        <v>2.5099724531173706E-2</v>
      </c>
      <c r="J1491">
        <f t="shared" si="419"/>
        <v>0</v>
      </c>
      <c r="K1491" s="9">
        <f t="shared" si="420"/>
        <v>0</v>
      </c>
      <c r="L1491" s="9">
        <f t="shared" si="426"/>
        <v>1</v>
      </c>
      <c r="M1491">
        <f t="shared" si="414"/>
        <v>0</v>
      </c>
      <c r="N1491" s="9">
        <f t="shared" si="421"/>
        <v>0</v>
      </c>
      <c r="O1491" s="9">
        <f t="shared" si="427"/>
        <v>1</v>
      </c>
      <c r="P1491">
        <f t="shared" si="415"/>
        <v>0</v>
      </c>
      <c r="Q1491" s="9">
        <f t="shared" si="422"/>
        <v>0</v>
      </c>
      <c r="R1491" s="9">
        <f t="shared" si="428"/>
        <v>1</v>
      </c>
      <c r="S1491">
        <f t="shared" si="416"/>
        <v>0</v>
      </c>
      <c r="T1491" s="9">
        <f t="shared" si="423"/>
        <v>0</v>
      </c>
      <c r="U1491" s="9">
        <f t="shared" si="429"/>
        <v>1</v>
      </c>
      <c r="V1491">
        <f t="shared" si="417"/>
        <v>0</v>
      </c>
      <c r="W1491" s="9">
        <f t="shared" si="424"/>
        <v>0</v>
      </c>
      <c r="X1491" s="9">
        <f t="shared" si="430"/>
        <v>1</v>
      </c>
      <c r="Y1491">
        <f t="shared" si="418"/>
        <v>0</v>
      </c>
      <c r="Z1491" s="9">
        <f t="shared" si="425"/>
        <v>0</v>
      </c>
      <c r="AA1491" s="9">
        <f t="shared" si="431"/>
        <v>1</v>
      </c>
    </row>
    <row r="1492" spans="1:27" x14ac:dyDescent="0.2">
      <c r="A1492" s="4">
        <v>42535</v>
      </c>
      <c r="B1492" s="7">
        <v>9.3385220794379336E-4</v>
      </c>
      <c r="C1492" s="7">
        <v>-3.4383945167064667E-2</v>
      </c>
      <c r="D1492" s="7">
        <v>-2.0257288590073586E-2</v>
      </c>
      <c r="E1492" s="7">
        <v>-1.4157271012663841E-2</v>
      </c>
      <c r="F1492" s="7">
        <v>1.2247646227478981E-2</v>
      </c>
      <c r="G1492" s="7">
        <v>1.663975790143013E-2</v>
      </c>
      <c r="H1492" s="7">
        <v>2.244165912270546E-2</v>
      </c>
      <c r="J1492">
        <f t="shared" si="419"/>
        <v>0</v>
      </c>
      <c r="K1492" s="9">
        <f t="shared" si="420"/>
        <v>0</v>
      </c>
      <c r="L1492" s="9">
        <f t="shared" si="426"/>
        <v>1</v>
      </c>
      <c r="M1492">
        <f t="shared" si="414"/>
        <v>0</v>
      </c>
      <c r="N1492" s="9">
        <f t="shared" si="421"/>
        <v>0</v>
      </c>
      <c r="O1492" s="9">
        <f t="shared" si="427"/>
        <v>1</v>
      </c>
      <c r="P1492">
        <f t="shared" si="415"/>
        <v>0</v>
      </c>
      <c r="Q1492" s="9">
        <f t="shared" si="422"/>
        <v>0</v>
      </c>
      <c r="R1492" s="9">
        <f t="shared" si="428"/>
        <v>1</v>
      </c>
      <c r="S1492">
        <f t="shared" si="416"/>
        <v>0</v>
      </c>
      <c r="T1492" s="9">
        <f t="shared" si="423"/>
        <v>0</v>
      </c>
      <c r="U1492" s="9">
        <f t="shared" si="429"/>
        <v>1</v>
      </c>
      <c r="V1492">
        <f t="shared" si="417"/>
        <v>0</v>
      </c>
      <c r="W1492" s="9">
        <f t="shared" si="424"/>
        <v>0</v>
      </c>
      <c r="X1492" s="9">
        <f t="shared" si="430"/>
        <v>1</v>
      </c>
      <c r="Y1492">
        <f t="shared" si="418"/>
        <v>0</v>
      </c>
      <c r="Z1492" s="9">
        <f t="shared" si="425"/>
        <v>0</v>
      </c>
      <c r="AA1492" s="9">
        <f t="shared" si="431"/>
        <v>1</v>
      </c>
    </row>
    <row r="1493" spans="1:27" x14ac:dyDescent="0.2">
      <c r="A1493" s="4">
        <v>42536</v>
      </c>
      <c r="B1493" s="7">
        <v>1.5555728428349547E-4</v>
      </c>
      <c r="C1493" s="7">
        <v>-3.6408368498086929E-2</v>
      </c>
      <c r="D1493" s="7">
        <v>-2.3318272083997726E-2</v>
      </c>
      <c r="E1493" s="7">
        <v>-1.624617911875248E-2</v>
      </c>
      <c r="F1493" s="7">
        <v>1.2819079682230949E-2</v>
      </c>
      <c r="G1493" s="7">
        <v>1.7583722248673439E-2</v>
      </c>
      <c r="H1493" s="7">
        <v>2.64560766518116E-2</v>
      </c>
      <c r="J1493">
        <f t="shared" si="419"/>
        <v>0</v>
      </c>
      <c r="K1493" s="9">
        <f t="shared" si="420"/>
        <v>0</v>
      </c>
      <c r="L1493" s="9">
        <f t="shared" si="426"/>
        <v>1</v>
      </c>
      <c r="M1493">
        <f t="shared" si="414"/>
        <v>0</v>
      </c>
      <c r="N1493" s="9">
        <f t="shared" si="421"/>
        <v>0</v>
      </c>
      <c r="O1493" s="9">
        <f t="shared" si="427"/>
        <v>1</v>
      </c>
      <c r="P1493">
        <f t="shared" si="415"/>
        <v>0</v>
      </c>
      <c r="Q1493" s="9">
        <f t="shared" si="422"/>
        <v>0</v>
      </c>
      <c r="R1493" s="9">
        <f t="shared" si="428"/>
        <v>1</v>
      </c>
      <c r="S1493">
        <f t="shared" si="416"/>
        <v>0</v>
      </c>
      <c r="T1493" s="9">
        <f t="shared" si="423"/>
        <v>0</v>
      </c>
      <c r="U1493" s="9">
        <f t="shared" si="429"/>
        <v>1</v>
      </c>
      <c r="V1493">
        <f t="shared" si="417"/>
        <v>0</v>
      </c>
      <c r="W1493" s="9">
        <f t="shared" si="424"/>
        <v>0</v>
      </c>
      <c r="X1493" s="9">
        <f t="shared" si="430"/>
        <v>1</v>
      </c>
      <c r="Y1493">
        <f t="shared" si="418"/>
        <v>0</v>
      </c>
      <c r="Z1493" s="9">
        <f t="shared" si="425"/>
        <v>0</v>
      </c>
      <c r="AA1493" s="9">
        <f t="shared" si="431"/>
        <v>1</v>
      </c>
    </row>
    <row r="1494" spans="1:27" x14ac:dyDescent="0.2">
      <c r="A1494" s="4">
        <v>42537</v>
      </c>
      <c r="B1494" s="7">
        <v>7.9786627217429702E-3</v>
      </c>
      <c r="C1494" s="7">
        <v>-3.684614971280098E-2</v>
      </c>
      <c r="D1494" s="7">
        <v>-2.3600101470947266E-2</v>
      </c>
      <c r="E1494" s="7">
        <v>-1.6448376700282097E-2</v>
      </c>
      <c r="F1494" s="7">
        <v>1.4033953659236431E-2</v>
      </c>
      <c r="G1494" s="7">
        <v>1.8187364563345909E-2</v>
      </c>
      <c r="H1494" s="7">
        <v>2.6258634403347969E-2</v>
      </c>
      <c r="J1494">
        <f t="shared" si="419"/>
        <v>0</v>
      </c>
      <c r="K1494" s="9">
        <f t="shared" si="420"/>
        <v>0</v>
      </c>
      <c r="L1494" s="9">
        <f t="shared" si="426"/>
        <v>1</v>
      </c>
      <c r="M1494">
        <f t="shared" si="414"/>
        <v>0</v>
      </c>
      <c r="N1494" s="9">
        <f t="shared" si="421"/>
        <v>0</v>
      </c>
      <c r="O1494" s="9">
        <f t="shared" si="427"/>
        <v>1</v>
      </c>
      <c r="P1494">
        <f t="shared" si="415"/>
        <v>0</v>
      </c>
      <c r="Q1494" s="9">
        <f t="shared" si="422"/>
        <v>0</v>
      </c>
      <c r="R1494" s="9">
        <f t="shared" si="428"/>
        <v>1</v>
      </c>
      <c r="S1494">
        <f t="shared" si="416"/>
        <v>0</v>
      </c>
      <c r="T1494" s="9">
        <f t="shared" si="423"/>
        <v>0</v>
      </c>
      <c r="U1494" s="9">
        <f t="shared" si="429"/>
        <v>1</v>
      </c>
      <c r="V1494">
        <f t="shared" si="417"/>
        <v>0</v>
      </c>
      <c r="W1494" s="9">
        <f t="shared" si="424"/>
        <v>0</v>
      </c>
      <c r="X1494" s="9">
        <f t="shared" si="430"/>
        <v>1</v>
      </c>
      <c r="Y1494">
        <f t="shared" si="418"/>
        <v>0</v>
      </c>
      <c r="Z1494" s="9">
        <f t="shared" si="425"/>
        <v>0</v>
      </c>
      <c r="AA1494" s="9">
        <f t="shared" si="431"/>
        <v>1</v>
      </c>
    </row>
    <row r="1495" spans="1:27" x14ac:dyDescent="0.2">
      <c r="A1495" s="4">
        <v>42538</v>
      </c>
      <c r="B1495" s="7">
        <v>-2.7814280467451436E-3</v>
      </c>
      <c r="C1495" s="7">
        <v>-4.0562890470027924E-2</v>
      </c>
      <c r="D1495" s="7">
        <v>-2.2250775247812271E-2</v>
      </c>
      <c r="E1495" s="7">
        <v>-1.6364485025405884E-2</v>
      </c>
      <c r="F1495" s="7">
        <v>1.719466969370842E-2</v>
      </c>
      <c r="G1495" s="7">
        <v>2.143445797264576E-2</v>
      </c>
      <c r="H1495" s="7">
        <v>2.7960497885942459E-2</v>
      </c>
      <c r="J1495">
        <f t="shared" si="419"/>
        <v>0</v>
      </c>
      <c r="K1495" s="9">
        <f t="shared" si="420"/>
        <v>0</v>
      </c>
      <c r="L1495" s="9">
        <f t="shared" si="426"/>
        <v>1</v>
      </c>
      <c r="M1495">
        <f t="shared" si="414"/>
        <v>0</v>
      </c>
      <c r="N1495" s="9">
        <f t="shared" si="421"/>
        <v>0</v>
      </c>
      <c r="O1495" s="9">
        <f t="shared" si="427"/>
        <v>1</v>
      </c>
      <c r="P1495">
        <f t="shared" si="415"/>
        <v>0</v>
      </c>
      <c r="Q1495" s="9">
        <f t="shared" si="422"/>
        <v>0</v>
      </c>
      <c r="R1495" s="9">
        <f t="shared" si="428"/>
        <v>1</v>
      </c>
      <c r="S1495">
        <f t="shared" si="416"/>
        <v>0</v>
      </c>
      <c r="T1495" s="9">
        <f t="shared" si="423"/>
        <v>0</v>
      </c>
      <c r="U1495" s="9">
        <f t="shared" si="429"/>
        <v>1</v>
      </c>
      <c r="V1495">
        <f t="shared" si="417"/>
        <v>0</v>
      </c>
      <c r="W1495" s="9">
        <f t="shared" si="424"/>
        <v>0</v>
      </c>
      <c r="X1495" s="9">
        <f t="shared" si="430"/>
        <v>1</v>
      </c>
      <c r="Y1495">
        <f t="shared" si="418"/>
        <v>0</v>
      </c>
      <c r="Z1495" s="9">
        <f t="shared" si="425"/>
        <v>0</v>
      </c>
      <c r="AA1495" s="9">
        <f t="shared" si="431"/>
        <v>1</v>
      </c>
    </row>
    <row r="1496" spans="1:27" x14ac:dyDescent="0.2">
      <c r="A1496" s="4">
        <v>42541</v>
      </c>
      <c r="B1496" s="7">
        <v>-1.9361090268664404E-3</v>
      </c>
      <c r="C1496" s="7">
        <v>-4.1330821812152863E-2</v>
      </c>
      <c r="D1496" s="7">
        <v>-2.3676101118326187E-2</v>
      </c>
      <c r="E1496" s="7">
        <v>-1.65590550750494E-2</v>
      </c>
      <c r="F1496" s="7">
        <v>1.4763593673706055E-2</v>
      </c>
      <c r="G1496" s="7">
        <v>1.9307341426610947E-2</v>
      </c>
      <c r="H1496" s="7">
        <v>2.9230145737528801E-2</v>
      </c>
      <c r="J1496">
        <f t="shared" si="419"/>
        <v>0</v>
      </c>
      <c r="K1496" s="9">
        <f t="shared" si="420"/>
        <v>0</v>
      </c>
      <c r="L1496" s="9">
        <f t="shared" si="426"/>
        <v>1</v>
      </c>
      <c r="M1496">
        <f t="shared" si="414"/>
        <v>0</v>
      </c>
      <c r="N1496" s="9">
        <f t="shared" si="421"/>
        <v>0</v>
      </c>
      <c r="O1496" s="9">
        <f t="shared" si="427"/>
        <v>1</v>
      </c>
      <c r="P1496">
        <f t="shared" si="415"/>
        <v>0</v>
      </c>
      <c r="Q1496" s="9">
        <f t="shared" si="422"/>
        <v>0</v>
      </c>
      <c r="R1496" s="9">
        <f t="shared" si="428"/>
        <v>1</v>
      </c>
      <c r="S1496">
        <f t="shared" si="416"/>
        <v>0</v>
      </c>
      <c r="T1496" s="9">
        <f t="shared" si="423"/>
        <v>0</v>
      </c>
      <c r="U1496" s="9">
        <f t="shared" si="429"/>
        <v>1</v>
      </c>
      <c r="V1496">
        <f t="shared" si="417"/>
        <v>0</v>
      </c>
      <c r="W1496" s="9">
        <f t="shared" si="424"/>
        <v>0</v>
      </c>
      <c r="X1496" s="9">
        <f t="shared" si="430"/>
        <v>1</v>
      </c>
      <c r="Y1496">
        <f t="shared" si="418"/>
        <v>0</v>
      </c>
      <c r="Z1496" s="9">
        <f t="shared" si="425"/>
        <v>0</v>
      </c>
      <c r="AA1496" s="9">
        <f t="shared" si="431"/>
        <v>1</v>
      </c>
    </row>
    <row r="1497" spans="1:27" x14ac:dyDescent="0.2">
      <c r="A1497" s="4">
        <v>42542</v>
      </c>
      <c r="B1497" s="7">
        <v>-1.5231694595499006E-2</v>
      </c>
      <c r="C1497" s="7">
        <v>-3.4017808735370636E-2</v>
      </c>
      <c r="D1497" s="7">
        <v>-2.1239127963781357E-2</v>
      </c>
      <c r="E1497" s="7">
        <v>-1.4209031127393246E-2</v>
      </c>
      <c r="F1497" s="7">
        <v>1.2583901174366474E-2</v>
      </c>
      <c r="G1497" s="7">
        <v>1.6139643266797066E-2</v>
      </c>
      <c r="H1497" s="7">
        <v>2.3149136453866959E-2</v>
      </c>
      <c r="J1497">
        <f t="shared" si="419"/>
        <v>0</v>
      </c>
      <c r="K1497" s="9">
        <f t="shared" si="420"/>
        <v>0</v>
      </c>
      <c r="L1497" s="9">
        <f t="shared" si="426"/>
        <v>1</v>
      </c>
      <c r="M1497">
        <f t="shared" si="414"/>
        <v>0</v>
      </c>
      <c r="N1497" s="9">
        <f t="shared" si="421"/>
        <v>0</v>
      </c>
      <c r="O1497" s="9">
        <f t="shared" si="427"/>
        <v>1</v>
      </c>
      <c r="P1497">
        <f t="shared" si="415"/>
        <v>1</v>
      </c>
      <c r="Q1497" s="9">
        <f t="shared" si="422"/>
        <v>0</v>
      </c>
      <c r="R1497" s="9">
        <f t="shared" si="428"/>
        <v>0</v>
      </c>
      <c r="S1497">
        <f t="shared" si="416"/>
        <v>0</v>
      </c>
      <c r="T1497" s="9">
        <f t="shared" si="423"/>
        <v>0</v>
      </c>
      <c r="U1497" s="9">
        <f t="shared" si="429"/>
        <v>1</v>
      </c>
      <c r="V1497">
        <f t="shared" si="417"/>
        <v>0</v>
      </c>
      <c r="W1497" s="9">
        <f t="shared" si="424"/>
        <v>0</v>
      </c>
      <c r="X1497" s="9">
        <f t="shared" si="430"/>
        <v>1</v>
      </c>
      <c r="Y1497">
        <f t="shared" si="418"/>
        <v>0</v>
      </c>
      <c r="Z1497" s="9">
        <f t="shared" si="425"/>
        <v>0</v>
      </c>
      <c r="AA1497" s="9">
        <f t="shared" si="431"/>
        <v>1</v>
      </c>
    </row>
    <row r="1498" spans="1:27" x14ac:dyDescent="0.2">
      <c r="A1498" s="4">
        <v>42543</v>
      </c>
      <c r="B1498" s="7">
        <v>-1.9696677630475462E-3</v>
      </c>
      <c r="C1498" s="7">
        <v>-4.2719975113868713E-2</v>
      </c>
      <c r="D1498" s="7">
        <v>-2.0280200988054276E-2</v>
      </c>
      <c r="E1498" s="7">
        <v>-1.3275470584630966E-2</v>
      </c>
      <c r="F1498" s="7">
        <v>1.0921571403741837E-2</v>
      </c>
      <c r="G1498" s="7">
        <v>1.604188047349453E-2</v>
      </c>
      <c r="H1498" s="7">
        <v>3.0817313119769096E-2</v>
      </c>
      <c r="J1498">
        <f t="shared" si="419"/>
        <v>0</v>
      </c>
      <c r="K1498" s="9">
        <f t="shared" si="420"/>
        <v>0</v>
      </c>
      <c r="L1498" s="9">
        <f t="shared" si="426"/>
        <v>1</v>
      </c>
      <c r="M1498">
        <f t="shared" si="414"/>
        <v>0</v>
      </c>
      <c r="N1498" s="9">
        <f t="shared" si="421"/>
        <v>0</v>
      </c>
      <c r="O1498" s="9">
        <f t="shared" si="427"/>
        <v>1</v>
      </c>
      <c r="P1498">
        <f t="shared" si="415"/>
        <v>0</v>
      </c>
      <c r="Q1498" s="9">
        <f t="shared" si="422"/>
        <v>0</v>
      </c>
      <c r="R1498" s="9">
        <f t="shared" si="428"/>
        <v>0</v>
      </c>
      <c r="S1498">
        <f t="shared" si="416"/>
        <v>0</v>
      </c>
      <c r="T1498" s="9">
        <f t="shared" si="423"/>
        <v>0</v>
      </c>
      <c r="U1498" s="9">
        <f t="shared" si="429"/>
        <v>1</v>
      </c>
      <c r="V1498">
        <f t="shared" si="417"/>
        <v>0</v>
      </c>
      <c r="W1498" s="9">
        <f t="shared" si="424"/>
        <v>0</v>
      </c>
      <c r="X1498" s="9">
        <f t="shared" si="430"/>
        <v>1</v>
      </c>
      <c r="Y1498">
        <f t="shared" si="418"/>
        <v>0</v>
      </c>
      <c r="Z1498" s="9">
        <f t="shared" si="425"/>
        <v>0</v>
      </c>
      <c r="AA1498" s="9">
        <f t="shared" si="431"/>
        <v>1</v>
      </c>
    </row>
    <row r="1499" spans="1:27" x14ac:dyDescent="0.2">
      <c r="A1499" s="4">
        <v>42544</v>
      </c>
      <c r="B1499" s="7">
        <v>-5.075952359226127E-3</v>
      </c>
      <c r="C1499" s="7">
        <v>-2.9862178489565849E-2</v>
      </c>
      <c r="D1499" s="7">
        <v>-1.7923332750797272E-2</v>
      </c>
      <c r="E1499" s="7">
        <v>-1.275533065199852E-2</v>
      </c>
      <c r="F1499" s="7">
        <v>1.4420897699892521E-2</v>
      </c>
      <c r="G1499" s="7">
        <v>1.9307168200612068E-2</v>
      </c>
      <c r="H1499" s="7">
        <v>3.4625891596078873E-2</v>
      </c>
      <c r="J1499">
        <f t="shared" si="419"/>
        <v>0</v>
      </c>
      <c r="K1499" s="9">
        <f t="shared" si="420"/>
        <v>0</v>
      </c>
      <c r="L1499" s="9">
        <f t="shared" si="426"/>
        <v>1</v>
      </c>
      <c r="M1499">
        <f t="shared" si="414"/>
        <v>0</v>
      </c>
      <c r="N1499" s="9">
        <f t="shared" si="421"/>
        <v>0</v>
      </c>
      <c r="O1499" s="9">
        <f t="shared" si="427"/>
        <v>1</v>
      </c>
      <c r="P1499">
        <f t="shared" si="415"/>
        <v>0</v>
      </c>
      <c r="Q1499" s="9">
        <f t="shared" si="422"/>
        <v>0</v>
      </c>
      <c r="R1499" s="9">
        <f t="shared" si="428"/>
        <v>1</v>
      </c>
      <c r="S1499">
        <f t="shared" si="416"/>
        <v>0</v>
      </c>
      <c r="T1499" s="9">
        <f t="shared" si="423"/>
        <v>0</v>
      </c>
      <c r="U1499" s="9">
        <f t="shared" si="429"/>
        <v>1</v>
      </c>
      <c r="V1499">
        <f t="shared" si="417"/>
        <v>0</v>
      </c>
      <c r="W1499" s="9">
        <f t="shared" si="424"/>
        <v>0</v>
      </c>
      <c r="X1499" s="9">
        <f t="shared" si="430"/>
        <v>1</v>
      </c>
      <c r="Y1499">
        <f t="shared" si="418"/>
        <v>0</v>
      </c>
      <c r="Z1499" s="9">
        <f t="shared" si="425"/>
        <v>0</v>
      </c>
      <c r="AA1499" s="9">
        <f t="shared" si="431"/>
        <v>1</v>
      </c>
    </row>
    <row r="1500" spans="1:27" x14ac:dyDescent="0.2">
      <c r="A1500" s="4">
        <v>42545</v>
      </c>
      <c r="B1500" s="7">
        <v>4.5993841335088645E-2</v>
      </c>
      <c r="C1500" s="7">
        <v>-2.6488220319151878E-2</v>
      </c>
      <c r="D1500" s="7">
        <v>-1.6399931162595749E-2</v>
      </c>
      <c r="E1500" s="7">
        <v>-1.1010449379682541E-2</v>
      </c>
      <c r="F1500" s="7">
        <v>1.0900028049945831E-2</v>
      </c>
      <c r="G1500" s="7">
        <v>1.5342168509960175E-2</v>
      </c>
      <c r="H1500" s="7">
        <v>2.8498530387878418E-2</v>
      </c>
      <c r="J1500">
        <f t="shared" si="419"/>
        <v>0</v>
      </c>
      <c r="K1500" s="9">
        <f t="shared" si="420"/>
        <v>0</v>
      </c>
      <c r="L1500" s="9">
        <f t="shared" si="426"/>
        <v>1</v>
      </c>
      <c r="M1500">
        <f t="shared" si="414"/>
        <v>0</v>
      </c>
      <c r="N1500" s="9">
        <f t="shared" si="421"/>
        <v>0</v>
      </c>
      <c r="O1500" s="9">
        <f t="shared" si="427"/>
        <v>1</v>
      </c>
      <c r="P1500">
        <f t="shared" si="415"/>
        <v>0</v>
      </c>
      <c r="Q1500" s="9">
        <f t="shared" si="422"/>
        <v>0</v>
      </c>
      <c r="R1500" s="9">
        <f t="shared" si="428"/>
        <v>1</v>
      </c>
      <c r="S1500">
        <f t="shared" si="416"/>
        <v>1</v>
      </c>
      <c r="T1500" s="9">
        <f t="shared" si="423"/>
        <v>0</v>
      </c>
      <c r="U1500" s="9">
        <f t="shared" si="429"/>
        <v>0</v>
      </c>
      <c r="V1500">
        <f t="shared" si="417"/>
        <v>1</v>
      </c>
      <c r="W1500" s="9">
        <f t="shared" si="424"/>
        <v>0</v>
      </c>
      <c r="X1500" s="9">
        <f t="shared" si="430"/>
        <v>0</v>
      </c>
      <c r="Y1500">
        <f t="shared" si="418"/>
        <v>1</v>
      </c>
      <c r="Z1500" s="9">
        <f t="shared" si="425"/>
        <v>0</v>
      </c>
      <c r="AA1500" s="9">
        <f t="shared" si="431"/>
        <v>0</v>
      </c>
    </row>
    <row r="1501" spans="1:27" x14ac:dyDescent="0.2">
      <c r="A1501" s="4">
        <v>42548</v>
      </c>
      <c r="B1501" s="7">
        <v>2.1627516200233834E-3</v>
      </c>
      <c r="C1501" s="7">
        <v>-4.3419599533081055E-2</v>
      </c>
      <c r="D1501" s="7">
        <v>-1.2868781574070454E-2</v>
      </c>
      <c r="E1501" s="7">
        <v>-1.5512396581470966E-2</v>
      </c>
      <c r="F1501" s="7">
        <v>2.4586359038949013E-2</v>
      </c>
      <c r="G1501" s="7">
        <v>3.1737048178911209E-2</v>
      </c>
      <c r="H1501" s="7">
        <v>4.4125199317932129E-2</v>
      </c>
      <c r="J1501">
        <f t="shared" si="419"/>
        <v>0</v>
      </c>
      <c r="K1501" s="9">
        <f t="shared" si="420"/>
        <v>0</v>
      </c>
      <c r="L1501" s="9">
        <f t="shared" si="426"/>
        <v>1</v>
      </c>
      <c r="M1501">
        <f t="shared" si="414"/>
        <v>0</v>
      </c>
      <c r="N1501" s="9">
        <f t="shared" si="421"/>
        <v>0</v>
      </c>
      <c r="O1501" s="9">
        <f t="shared" si="427"/>
        <v>1</v>
      </c>
      <c r="P1501">
        <f t="shared" si="415"/>
        <v>0</v>
      </c>
      <c r="Q1501" s="9">
        <f t="shared" si="422"/>
        <v>0</v>
      </c>
      <c r="R1501" s="9">
        <f t="shared" si="428"/>
        <v>1</v>
      </c>
      <c r="S1501">
        <f t="shared" si="416"/>
        <v>0</v>
      </c>
      <c r="T1501" s="9">
        <f t="shared" si="423"/>
        <v>0</v>
      </c>
      <c r="U1501" s="9">
        <f t="shared" si="429"/>
        <v>0</v>
      </c>
      <c r="V1501">
        <f t="shared" si="417"/>
        <v>0</v>
      </c>
      <c r="W1501" s="9">
        <f t="shared" si="424"/>
        <v>0</v>
      </c>
      <c r="X1501" s="9">
        <f t="shared" si="430"/>
        <v>0</v>
      </c>
      <c r="Y1501">
        <f t="shared" si="418"/>
        <v>0</v>
      </c>
      <c r="Z1501" s="9">
        <f t="shared" si="425"/>
        <v>0</v>
      </c>
      <c r="AA1501" s="9">
        <f t="shared" si="431"/>
        <v>0</v>
      </c>
    </row>
    <row r="1502" spans="1:27" x14ac:dyDescent="0.2">
      <c r="A1502" s="4">
        <v>42549</v>
      </c>
      <c r="B1502" s="7">
        <v>-4.8765809196478571E-3</v>
      </c>
      <c r="C1502" s="7">
        <v>-5.5246472358703613E-2</v>
      </c>
      <c r="D1502" s="7">
        <v>-3.2007075846195221E-2</v>
      </c>
      <c r="E1502" s="7">
        <v>-2.6384634897112846E-2</v>
      </c>
      <c r="F1502" s="7">
        <v>2.104472741484642E-2</v>
      </c>
      <c r="G1502" s="7">
        <v>2.9802296310663223E-2</v>
      </c>
      <c r="H1502" s="7">
        <v>5.3936567157506943E-2</v>
      </c>
      <c r="J1502">
        <f t="shared" si="419"/>
        <v>0</v>
      </c>
      <c r="K1502" s="9">
        <f t="shared" si="420"/>
        <v>0</v>
      </c>
      <c r="L1502" s="9">
        <f t="shared" si="426"/>
        <v>1</v>
      </c>
      <c r="M1502">
        <f t="shared" si="414"/>
        <v>0</v>
      </c>
      <c r="N1502" s="9">
        <f t="shared" si="421"/>
        <v>0</v>
      </c>
      <c r="O1502" s="9">
        <f t="shared" si="427"/>
        <v>1</v>
      </c>
      <c r="P1502">
        <f t="shared" si="415"/>
        <v>0</v>
      </c>
      <c r="Q1502" s="9">
        <f t="shared" si="422"/>
        <v>0</v>
      </c>
      <c r="R1502" s="9">
        <f t="shared" si="428"/>
        <v>1</v>
      </c>
      <c r="S1502">
        <f t="shared" si="416"/>
        <v>0</v>
      </c>
      <c r="T1502" s="9">
        <f t="shared" si="423"/>
        <v>0</v>
      </c>
      <c r="U1502" s="9">
        <f t="shared" si="429"/>
        <v>1</v>
      </c>
      <c r="V1502">
        <f t="shared" si="417"/>
        <v>0</v>
      </c>
      <c r="W1502" s="9">
        <f t="shared" si="424"/>
        <v>0</v>
      </c>
      <c r="X1502" s="9">
        <f t="shared" si="430"/>
        <v>1</v>
      </c>
      <c r="Y1502">
        <f t="shared" si="418"/>
        <v>0</v>
      </c>
      <c r="Z1502" s="9">
        <f t="shared" si="425"/>
        <v>0</v>
      </c>
      <c r="AA1502" s="9">
        <f t="shared" si="431"/>
        <v>1</v>
      </c>
    </row>
    <row r="1503" spans="1:27" x14ac:dyDescent="0.2">
      <c r="A1503" s="4">
        <v>42550</v>
      </c>
      <c r="B1503" s="7">
        <v>7.2004788689815765E-3</v>
      </c>
      <c r="C1503" s="7">
        <v>-4.1350908577442169E-2</v>
      </c>
      <c r="D1503" s="7">
        <v>-2.7820058166980743E-2</v>
      </c>
      <c r="E1503" s="7">
        <v>-2.0228128880262375E-2</v>
      </c>
      <c r="F1503" s="7">
        <v>9.6429195255041122E-3</v>
      </c>
      <c r="G1503" s="7">
        <v>1.7220586538314819E-2</v>
      </c>
      <c r="H1503" s="7">
        <v>3.5261977463960648E-2</v>
      </c>
      <c r="J1503">
        <f t="shared" si="419"/>
        <v>0</v>
      </c>
      <c r="K1503" s="9">
        <f t="shared" si="420"/>
        <v>0</v>
      </c>
      <c r="L1503" s="9">
        <f t="shared" si="426"/>
        <v>1</v>
      </c>
      <c r="M1503">
        <f t="shared" si="414"/>
        <v>0</v>
      </c>
      <c r="N1503" s="9">
        <f t="shared" si="421"/>
        <v>0</v>
      </c>
      <c r="O1503" s="9">
        <f t="shared" si="427"/>
        <v>1</v>
      </c>
      <c r="P1503">
        <f t="shared" si="415"/>
        <v>0</v>
      </c>
      <c r="Q1503" s="9">
        <f t="shared" si="422"/>
        <v>0</v>
      </c>
      <c r="R1503" s="9">
        <f t="shared" si="428"/>
        <v>1</v>
      </c>
      <c r="S1503">
        <f t="shared" si="416"/>
        <v>0</v>
      </c>
      <c r="T1503" s="9">
        <f t="shared" si="423"/>
        <v>0</v>
      </c>
      <c r="U1503" s="9">
        <f t="shared" si="429"/>
        <v>1</v>
      </c>
      <c r="V1503">
        <f t="shared" si="417"/>
        <v>0</v>
      </c>
      <c r="W1503" s="9">
        <f t="shared" si="424"/>
        <v>0</v>
      </c>
      <c r="X1503" s="9">
        <f t="shared" si="430"/>
        <v>1</v>
      </c>
      <c r="Y1503">
        <f t="shared" si="418"/>
        <v>0</v>
      </c>
      <c r="Z1503" s="9">
        <f t="shared" si="425"/>
        <v>0</v>
      </c>
      <c r="AA1503" s="9">
        <f t="shared" si="431"/>
        <v>1</v>
      </c>
    </row>
    <row r="1504" spans="1:27" x14ac:dyDescent="0.2">
      <c r="A1504" s="4">
        <v>42551</v>
      </c>
      <c r="B1504" s="7">
        <v>-4.75921578191996E-3</v>
      </c>
      <c r="C1504" s="7">
        <v>-3.8813501596450806E-2</v>
      </c>
      <c r="D1504" s="7">
        <v>-2.6742888614535332E-2</v>
      </c>
      <c r="E1504" s="7">
        <v>-2.0252268761396408E-2</v>
      </c>
      <c r="F1504" s="7">
        <v>1.0415305383503437E-2</v>
      </c>
      <c r="G1504" s="7">
        <v>1.7657844349741936E-2</v>
      </c>
      <c r="H1504" s="7">
        <v>3.0801039189100266E-2</v>
      </c>
      <c r="J1504">
        <f t="shared" si="419"/>
        <v>0</v>
      </c>
      <c r="K1504" s="9">
        <f t="shared" si="420"/>
        <v>0</v>
      </c>
      <c r="L1504" s="9">
        <f t="shared" si="426"/>
        <v>1</v>
      </c>
      <c r="M1504">
        <f t="shared" si="414"/>
        <v>0</v>
      </c>
      <c r="N1504" s="9">
        <f t="shared" si="421"/>
        <v>0</v>
      </c>
      <c r="O1504" s="9">
        <f t="shared" si="427"/>
        <v>1</v>
      </c>
      <c r="P1504">
        <f t="shared" si="415"/>
        <v>0</v>
      </c>
      <c r="Q1504" s="9">
        <f t="shared" si="422"/>
        <v>0</v>
      </c>
      <c r="R1504" s="9">
        <f t="shared" si="428"/>
        <v>1</v>
      </c>
      <c r="S1504">
        <f t="shared" si="416"/>
        <v>0</v>
      </c>
      <c r="T1504" s="9">
        <f t="shared" si="423"/>
        <v>0</v>
      </c>
      <c r="U1504" s="9">
        <f t="shared" si="429"/>
        <v>1</v>
      </c>
      <c r="V1504">
        <f t="shared" si="417"/>
        <v>0</v>
      </c>
      <c r="W1504" s="9">
        <f t="shared" si="424"/>
        <v>0</v>
      </c>
      <c r="X1504" s="9">
        <f t="shared" si="430"/>
        <v>1</v>
      </c>
      <c r="Y1504">
        <f t="shared" si="418"/>
        <v>0</v>
      </c>
      <c r="Z1504" s="9">
        <f t="shared" si="425"/>
        <v>0</v>
      </c>
      <c r="AA1504" s="9">
        <f t="shared" si="431"/>
        <v>1</v>
      </c>
    </row>
    <row r="1505" spans="1:27" x14ac:dyDescent="0.2">
      <c r="A1505" s="4">
        <v>42552</v>
      </c>
      <c r="B1505" s="7">
        <v>1.3836887930701544E-2</v>
      </c>
      <c r="C1505" s="7">
        <v>-4.2478356510400772E-2</v>
      </c>
      <c r="D1505" s="7">
        <v>-2.868407778441906E-2</v>
      </c>
      <c r="E1505" s="7">
        <v>-2.1406479179859161E-2</v>
      </c>
      <c r="F1505" s="7">
        <v>1.0543041862547398E-2</v>
      </c>
      <c r="G1505" s="7">
        <v>1.8326757475733757E-2</v>
      </c>
      <c r="H1505" s="7">
        <v>3.6039523780345917E-2</v>
      </c>
      <c r="J1505">
        <f t="shared" si="419"/>
        <v>0</v>
      </c>
      <c r="K1505" s="9">
        <f t="shared" si="420"/>
        <v>0</v>
      </c>
      <c r="L1505" s="9">
        <f t="shared" si="426"/>
        <v>1</v>
      </c>
      <c r="M1505">
        <f t="shared" si="414"/>
        <v>0</v>
      </c>
      <c r="N1505" s="9">
        <f t="shared" si="421"/>
        <v>0</v>
      </c>
      <c r="O1505" s="9">
        <f t="shared" si="427"/>
        <v>1</v>
      </c>
      <c r="P1505">
        <f t="shared" si="415"/>
        <v>0</v>
      </c>
      <c r="Q1505" s="9">
        <f t="shared" si="422"/>
        <v>0</v>
      </c>
      <c r="R1505" s="9">
        <f t="shared" si="428"/>
        <v>1</v>
      </c>
      <c r="S1505">
        <f t="shared" si="416"/>
        <v>1</v>
      </c>
      <c r="T1505" s="9">
        <f t="shared" si="423"/>
        <v>0</v>
      </c>
      <c r="U1505" s="9">
        <f t="shared" si="429"/>
        <v>0</v>
      </c>
      <c r="V1505">
        <f t="shared" si="417"/>
        <v>0</v>
      </c>
      <c r="W1505" s="9">
        <f t="shared" si="424"/>
        <v>0</v>
      </c>
      <c r="X1505" s="9">
        <f t="shared" si="430"/>
        <v>1</v>
      </c>
      <c r="Y1505">
        <f t="shared" si="418"/>
        <v>0</v>
      </c>
      <c r="Z1505" s="9">
        <f t="shared" si="425"/>
        <v>0</v>
      </c>
      <c r="AA1505" s="9">
        <f t="shared" si="431"/>
        <v>1</v>
      </c>
    </row>
    <row r="1506" spans="1:27" x14ac:dyDescent="0.2">
      <c r="A1506" s="4">
        <v>42556</v>
      </c>
      <c r="B1506" s="7">
        <v>1.4605293539105455E-2</v>
      </c>
      <c r="C1506" s="7">
        <v>-3.0754653736948967E-2</v>
      </c>
      <c r="D1506" s="7">
        <v>-2.0894784480333328E-2</v>
      </c>
      <c r="E1506" s="7">
        <v>-1.6027281060814857E-2</v>
      </c>
      <c r="F1506" s="7">
        <v>1.4351097866892815E-2</v>
      </c>
      <c r="G1506" s="7">
        <v>1.7492020502686501E-2</v>
      </c>
      <c r="H1506" s="7">
        <v>1.9856752827763557E-2</v>
      </c>
      <c r="J1506">
        <f t="shared" si="419"/>
        <v>0</v>
      </c>
      <c r="K1506" s="9">
        <f t="shared" si="420"/>
        <v>0</v>
      </c>
      <c r="L1506" s="9">
        <f t="shared" si="426"/>
        <v>1</v>
      </c>
      <c r="M1506">
        <f t="shared" si="414"/>
        <v>0</v>
      </c>
      <c r="N1506" s="9">
        <f t="shared" si="421"/>
        <v>0</v>
      </c>
      <c r="O1506" s="9">
        <f t="shared" si="427"/>
        <v>1</v>
      </c>
      <c r="P1506">
        <f t="shared" si="415"/>
        <v>0</v>
      </c>
      <c r="Q1506" s="9">
        <f t="shared" si="422"/>
        <v>0</v>
      </c>
      <c r="R1506" s="9">
        <f t="shared" si="428"/>
        <v>1</v>
      </c>
      <c r="S1506">
        <f t="shared" si="416"/>
        <v>1</v>
      </c>
      <c r="T1506" s="9">
        <f t="shared" si="423"/>
        <v>1</v>
      </c>
      <c r="U1506" s="9">
        <f t="shared" si="429"/>
        <v>0</v>
      </c>
      <c r="V1506">
        <f t="shared" si="417"/>
        <v>0</v>
      </c>
      <c r="W1506" s="9">
        <f t="shared" si="424"/>
        <v>0</v>
      </c>
      <c r="X1506" s="9">
        <f t="shared" si="430"/>
        <v>1</v>
      </c>
      <c r="Y1506">
        <f t="shared" si="418"/>
        <v>0</v>
      </c>
      <c r="Z1506" s="9">
        <f t="shared" si="425"/>
        <v>0</v>
      </c>
      <c r="AA1506" s="9">
        <f t="shared" si="431"/>
        <v>1</v>
      </c>
    </row>
    <row r="1507" spans="1:27" x14ac:dyDescent="0.2">
      <c r="A1507" s="4">
        <v>42557</v>
      </c>
      <c r="B1507" s="7">
        <v>6.1633477076685475E-3</v>
      </c>
      <c r="C1507" s="7">
        <v>-2.4297116324305534E-2</v>
      </c>
      <c r="D1507" s="7">
        <v>-1.8375035375356674E-2</v>
      </c>
      <c r="E1507" s="7">
        <v>-1.4861023984849453E-2</v>
      </c>
      <c r="F1507" s="7">
        <v>1.337460707873106E-2</v>
      </c>
      <c r="G1507" s="7">
        <v>1.6757531091570854E-2</v>
      </c>
      <c r="H1507" s="7">
        <v>2.0214607939124107E-2</v>
      </c>
      <c r="J1507">
        <f t="shared" si="419"/>
        <v>0</v>
      </c>
      <c r="K1507" s="9">
        <f t="shared" si="420"/>
        <v>0</v>
      </c>
      <c r="L1507" s="9">
        <f t="shared" si="426"/>
        <v>1</v>
      </c>
      <c r="M1507">
        <f t="shared" si="414"/>
        <v>0</v>
      </c>
      <c r="N1507" s="9">
        <f t="shared" si="421"/>
        <v>0</v>
      </c>
      <c r="O1507" s="9">
        <f t="shared" si="427"/>
        <v>1</v>
      </c>
      <c r="P1507">
        <f t="shared" si="415"/>
        <v>0</v>
      </c>
      <c r="Q1507" s="9">
        <f t="shared" si="422"/>
        <v>0</v>
      </c>
      <c r="R1507" s="9">
        <f t="shared" si="428"/>
        <v>1</v>
      </c>
      <c r="S1507">
        <f t="shared" si="416"/>
        <v>0</v>
      </c>
      <c r="T1507" s="9">
        <f t="shared" si="423"/>
        <v>0</v>
      </c>
      <c r="U1507" s="9">
        <f t="shared" si="429"/>
        <v>0</v>
      </c>
      <c r="V1507">
        <f t="shared" si="417"/>
        <v>0</v>
      </c>
      <c r="W1507" s="9">
        <f t="shared" si="424"/>
        <v>0</v>
      </c>
      <c r="X1507" s="9">
        <f t="shared" si="430"/>
        <v>1</v>
      </c>
      <c r="Y1507">
        <f t="shared" si="418"/>
        <v>0</v>
      </c>
      <c r="Z1507" s="9">
        <f t="shared" si="425"/>
        <v>0</v>
      </c>
      <c r="AA1507" s="9">
        <f t="shared" si="431"/>
        <v>1</v>
      </c>
    </row>
    <row r="1508" spans="1:27" x14ac:dyDescent="0.2">
      <c r="A1508" s="4">
        <v>42558</v>
      </c>
      <c r="B1508" s="7">
        <v>-3.6640814846506525E-3</v>
      </c>
      <c r="C1508" s="7">
        <v>-3.6850504577159882E-2</v>
      </c>
      <c r="D1508" s="7">
        <v>-2.5925764814019203E-2</v>
      </c>
      <c r="E1508" s="7">
        <v>-1.9725130870938301E-2</v>
      </c>
      <c r="F1508" s="7">
        <v>1.5156054869294167E-2</v>
      </c>
      <c r="G1508" s="7">
        <v>1.945287361741066E-2</v>
      </c>
      <c r="H1508" s="7">
        <v>2.6564925909042358E-2</v>
      </c>
      <c r="J1508">
        <f t="shared" si="419"/>
        <v>0</v>
      </c>
      <c r="K1508" s="9">
        <f t="shared" si="420"/>
        <v>0</v>
      </c>
      <c r="L1508" s="9">
        <f t="shared" si="426"/>
        <v>1</v>
      </c>
      <c r="M1508">
        <f t="shared" si="414"/>
        <v>0</v>
      </c>
      <c r="N1508" s="9">
        <f t="shared" si="421"/>
        <v>0</v>
      </c>
      <c r="O1508" s="9">
        <f t="shared" si="427"/>
        <v>1</v>
      </c>
      <c r="P1508">
        <f t="shared" si="415"/>
        <v>0</v>
      </c>
      <c r="Q1508" s="9">
        <f t="shared" si="422"/>
        <v>0</v>
      </c>
      <c r="R1508" s="9">
        <f t="shared" si="428"/>
        <v>1</v>
      </c>
      <c r="S1508">
        <f t="shared" si="416"/>
        <v>0</v>
      </c>
      <c r="T1508" s="9">
        <f t="shared" si="423"/>
        <v>0</v>
      </c>
      <c r="U1508" s="9">
        <f t="shared" si="429"/>
        <v>1</v>
      </c>
      <c r="V1508">
        <f t="shared" si="417"/>
        <v>0</v>
      </c>
      <c r="W1508" s="9">
        <f t="shared" si="424"/>
        <v>0</v>
      </c>
      <c r="X1508" s="9">
        <f t="shared" si="430"/>
        <v>1</v>
      </c>
      <c r="Y1508">
        <f t="shared" si="418"/>
        <v>0</v>
      </c>
      <c r="Z1508" s="9">
        <f t="shared" si="425"/>
        <v>0</v>
      </c>
      <c r="AA1508" s="9">
        <f t="shared" si="431"/>
        <v>1</v>
      </c>
    </row>
    <row r="1509" spans="1:27" x14ac:dyDescent="0.2">
      <c r="A1509" s="4">
        <v>42559</v>
      </c>
      <c r="B1509" s="7">
        <v>-2.7200898962129725E-3</v>
      </c>
      <c r="C1509" s="7">
        <v>-3.6694619804620743E-2</v>
      </c>
      <c r="D1509" s="7">
        <v>-2.6542803272604942E-2</v>
      </c>
      <c r="E1509" s="7">
        <v>-1.9319633021950722E-2</v>
      </c>
      <c r="F1509" s="7">
        <v>1.2722589075565338E-2</v>
      </c>
      <c r="G1509" s="7">
        <v>1.7066271975636482E-2</v>
      </c>
      <c r="H1509" s="7">
        <v>2.635284885764122E-2</v>
      </c>
      <c r="J1509">
        <f t="shared" si="419"/>
        <v>0</v>
      </c>
      <c r="K1509" s="9">
        <f t="shared" si="420"/>
        <v>0</v>
      </c>
      <c r="L1509" s="9">
        <f t="shared" si="426"/>
        <v>1</v>
      </c>
      <c r="M1509">
        <f t="shared" si="414"/>
        <v>0</v>
      </c>
      <c r="N1509" s="9">
        <f t="shared" si="421"/>
        <v>0</v>
      </c>
      <c r="O1509" s="9">
        <f t="shared" si="427"/>
        <v>1</v>
      </c>
      <c r="P1509">
        <f t="shared" si="415"/>
        <v>0</v>
      </c>
      <c r="Q1509" s="9">
        <f t="shared" si="422"/>
        <v>0</v>
      </c>
      <c r="R1509" s="9">
        <f t="shared" si="428"/>
        <v>1</v>
      </c>
      <c r="S1509">
        <f t="shared" si="416"/>
        <v>0</v>
      </c>
      <c r="T1509" s="9">
        <f t="shared" si="423"/>
        <v>0</v>
      </c>
      <c r="U1509" s="9">
        <f t="shared" si="429"/>
        <v>1</v>
      </c>
      <c r="V1509">
        <f t="shared" si="417"/>
        <v>0</v>
      </c>
      <c r="W1509" s="9">
        <f t="shared" si="424"/>
        <v>0</v>
      </c>
      <c r="X1509" s="9">
        <f t="shared" si="430"/>
        <v>1</v>
      </c>
      <c r="Y1509">
        <f t="shared" si="418"/>
        <v>0</v>
      </c>
      <c r="Z1509" s="9">
        <f t="shared" si="425"/>
        <v>0</v>
      </c>
      <c r="AA1509" s="9">
        <f t="shared" si="431"/>
        <v>1</v>
      </c>
    </row>
    <row r="1510" spans="1:27" x14ac:dyDescent="0.2">
      <c r="A1510" s="4">
        <v>42562</v>
      </c>
      <c r="B1510" s="7">
        <v>-1.3259670451038282E-3</v>
      </c>
      <c r="C1510" s="7">
        <v>-3.5515002906322479E-2</v>
      </c>
      <c r="D1510" s="7">
        <v>-2.5821514427661896E-2</v>
      </c>
      <c r="E1510" s="7">
        <v>-2.0243434235453606E-2</v>
      </c>
      <c r="F1510" s="7">
        <v>1.5871850773692131E-2</v>
      </c>
      <c r="G1510" s="7">
        <v>2.0313955843448639E-2</v>
      </c>
      <c r="H1510" s="7">
        <v>3.1338769942522049E-2</v>
      </c>
      <c r="J1510">
        <f t="shared" si="419"/>
        <v>0</v>
      </c>
      <c r="K1510" s="9">
        <f t="shared" si="420"/>
        <v>0</v>
      </c>
      <c r="L1510" s="9">
        <f t="shared" si="426"/>
        <v>1</v>
      </c>
      <c r="M1510">
        <f t="shared" si="414"/>
        <v>0</v>
      </c>
      <c r="N1510" s="9">
        <f t="shared" si="421"/>
        <v>0</v>
      </c>
      <c r="O1510" s="9">
        <f t="shared" si="427"/>
        <v>1</v>
      </c>
      <c r="P1510">
        <f t="shared" si="415"/>
        <v>0</v>
      </c>
      <c r="Q1510" s="9">
        <f t="shared" si="422"/>
        <v>0</v>
      </c>
      <c r="R1510" s="9">
        <f t="shared" si="428"/>
        <v>1</v>
      </c>
      <c r="S1510">
        <f t="shared" si="416"/>
        <v>0</v>
      </c>
      <c r="T1510" s="9">
        <f t="shared" si="423"/>
        <v>0</v>
      </c>
      <c r="U1510" s="9">
        <f t="shared" si="429"/>
        <v>1</v>
      </c>
      <c r="V1510">
        <f t="shared" si="417"/>
        <v>0</v>
      </c>
      <c r="W1510" s="9">
        <f t="shared" si="424"/>
        <v>0</v>
      </c>
      <c r="X1510" s="9">
        <f t="shared" si="430"/>
        <v>1</v>
      </c>
      <c r="Y1510">
        <f t="shared" si="418"/>
        <v>0</v>
      </c>
      <c r="Z1510" s="9">
        <f t="shared" si="425"/>
        <v>0</v>
      </c>
      <c r="AA1510" s="9">
        <f t="shared" si="431"/>
        <v>1</v>
      </c>
    </row>
    <row r="1511" spans="1:27" x14ac:dyDescent="0.2">
      <c r="A1511" s="4">
        <v>42563</v>
      </c>
      <c r="B1511" s="7">
        <v>-1.5825583822060823E-2</v>
      </c>
      <c r="C1511" s="7">
        <v>-3.6816846579313278E-2</v>
      </c>
      <c r="D1511" s="7">
        <v>-2.6886718347668648E-2</v>
      </c>
      <c r="E1511" s="7">
        <v>-2.0500602200627327E-2</v>
      </c>
      <c r="F1511" s="7">
        <v>1.6128694638609886E-2</v>
      </c>
      <c r="G1511" s="7">
        <v>1.9862694665789604E-2</v>
      </c>
      <c r="H1511" s="7">
        <v>2.8592465445399284E-2</v>
      </c>
      <c r="J1511">
        <f t="shared" si="419"/>
        <v>0</v>
      </c>
      <c r="K1511" s="9">
        <f t="shared" si="420"/>
        <v>0</v>
      </c>
      <c r="L1511" s="9">
        <f t="shared" si="426"/>
        <v>1</v>
      </c>
      <c r="M1511">
        <f t="shared" si="414"/>
        <v>0</v>
      </c>
      <c r="N1511" s="9">
        <f t="shared" si="421"/>
        <v>0</v>
      </c>
      <c r="O1511" s="9">
        <f t="shared" si="427"/>
        <v>1</v>
      </c>
      <c r="P1511">
        <f t="shared" si="415"/>
        <v>0</v>
      </c>
      <c r="Q1511" s="9">
        <f t="shared" si="422"/>
        <v>0</v>
      </c>
      <c r="R1511" s="9">
        <f t="shared" si="428"/>
        <v>1</v>
      </c>
      <c r="S1511">
        <f t="shared" si="416"/>
        <v>0</v>
      </c>
      <c r="T1511" s="9">
        <f t="shared" si="423"/>
        <v>0</v>
      </c>
      <c r="U1511" s="9">
        <f t="shared" si="429"/>
        <v>1</v>
      </c>
      <c r="V1511">
        <f t="shared" si="417"/>
        <v>0</v>
      </c>
      <c r="W1511" s="9">
        <f t="shared" si="424"/>
        <v>0</v>
      </c>
      <c r="X1511" s="9">
        <f t="shared" si="430"/>
        <v>1</v>
      </c>
      <c r="Y1511">
        <f t="shared" si="418"/>
        <v>0</v>
      </c>
      <c r="Z1511" s="9">
        <f t="shared" si="425"/>
        <v>0</v>
      </c>
      <c r="AA1511" s="9">
        <f t="shared" si="431"/>
        <v>1</v>
      </c>
    </row>
    <row r="1512" spans="1:27" x14ac:dyDescent="0.2">
      <c r="A1512" s="4">
        <v>42564</v>
      </c>
      <c r="B1512" s="7">
        <v>6.1965930482193576E-3</v>
      </c>
      <c r="C1512" s="7">
        <v>-3.8495030254125595E-2</v>
      </c>
      <c r="D1512" s="7">
        <v>-2.3021569475531578E-2</v>
      </c>
      <c r="E1512" s="7">
        <v>-1.690780371427536E-2</v>
      </c>
      <c r="F1512" s="7">
        <v>1.2518052011728287E-2</v>
      </c>
      <c r="G1512" s="7">
        <v>1.6487067565321922E-2</v>
      </c>
      <c r="H1512" s="7">
        <v>2.9926981776952744E-2</v>
      </c>
      <c r="J1512">
        <f t="shared" si="419"/>
        <v>0</v>
      </c>
      <c r="K1512" s="9">
        <f t="shared" si="420"/>
        <v>0</v>
      </c>
      <c r="L1512" s="9">
        <f t="shared" si="426"/>
        <v>1</v>
      </c>
      <c r="M1512">
        <f t="shared" si="414"/>
        <v>0</v>
      </c>
      <c r="N1512" s="9">
        <f t="shared" si="421"/>
        <v>0</v>
      </c>
      <c r="O1512" s="9">
        <f t="shared" si="427"/>
        <v>1</v>
      </c>
      <c r="P1512">
        <f t="shared" si="415"/>
        <v>0</v>
      </c>
      <c r="Q1512" s="9">
        <f t="shared" si="422"/>
        <v>0</v>
      </c>
      <c r="R1512" s="9">
        <f t="shared" si="428"/>
        <v>1</v>
      </c>
      <c r="S1512">
        <f t="shared" si="416"/>
        <v>0</v>
      </c>
      <c r="T1512" s="9">
        <f t="shared" si="423"/>
        <v>0</v>
      </c>
      <c r="U1512" s="9">
        <f t="shared" si="429"/>
        <v>1</v>
      </c>
      <c r="V1512">
        <f t="shared" si="417"/>
        <v>0</v>
      </c>
      <c r="W1512" s="9">
        <f t="shared" si="424"/>
        <v>0</v>
      </c>
      <c r="X1512" s="9">
        <f t="shared" si="430"/>
        <v>1</v>
      </c>
      <c r="Y1512">
        <f t="shared" si="418"/>
        <v>0</v>
      </c>
      <c r="Z1512" s="9">
        <f t="shared" si="425"/>
        <v>0</v>
      </c>
      <c r="AA1512" s="9">
        <f t="shared" si="431"/>
        <v>1</v>
      </c>
    </row>
    <row r="1513" spans="1:27" x14ac:dyDescent="0.2">
      <c r="A1513" s="4">
        <v>42565</v>
      </c>
      <c r="B1513" s="7">
        <v>-8.5208677590585102E-3</v>
      </c>
      <c r="C1513" s="7">
        <v>-2.8042910620570183E-2</v>
      </c>
      <c r="D1513" s="7">
        <v>-2.2843560203909874E-2</v>
      </c>
      <c r="E1513" s="7">
        <v>-1.7118124291300774E-2</v>
      </c>
      <c r="F1513" s="7">
        <v>1.2909753248095512E-2</v>
      </c>
      <c r="G1513" s="7">
        <v>1.5885761007666588E-2</v>
      </c>
      <c r="H1513" s="7">
        <v>2.0832408219575882E-2</v>
      </c>
      <c r="J1513">
        <f t="shared" si="419"/>
        <v>0</v>
      </c>
      <c r="K1513" s="9">
        <f t="shared" si="420"/>
        <v>0</v>
      </c>
      <c r="L1513" s="9">
        <f t="shared" si="426"/>
        <v>1</v>
      </c>
      <c r="M1513">
        <f t="shared" si="414"/>
        <v>0</v>
      </c>
      <c r="N1513" s="9">
        <f t="shared" si="421"/>
        <v>0</v>
      </c>
      <c r="O1513" s="9">
        <f t="shared" si="427"/>
        <v>1</v>
      </c>
      <c r="P1513">
        <f t="shared" si="415"/>
        <v>0</v>
      </c>
      <c r="Q1513" s="9">
        <f t="shared" si="422"/>
        <v>0</v>
      </c>
      <c r="R1513" s="9">
        <f t="shared" si="428"/>
        <v>1</v>
      </c>
      <c r="S1513">
        <f t="shared" si="416"/>
        <v>0</v>
      </c>
      <c r="T1513" s="9">
        <f t="shared" si="423"/>
        <v>0</v>
      </c>
      <c r="U1513" s="9">
        <f t="shared" si="429"/>
        <v>1</v>
      </c>
      <c r="V1513">
        <f t="shared" si="417"/>
        <v>0</v>
      </c>
      <c r="W1513" s="9">
        <f t="shared" si="424"/>
        <v>0</v>
      </c>
      <c r="X1513" s="9">
        <f t="shared" si="430"/>
        <v>1</v>
      </c>
      <c r="Y1513">
        <f t="shared" si="418"/>
        <v>0</v>
      </c>
      <c r="Z1513" s="9">
        <f t="shared" si="425"/>
        <v>0</v>
      </c>
      <c r="AA1513" s="9">
        <f t="shared" si="431"/>
        <v>1</v>
      </c>
    </row>
    <row r="1514" spans="1:27" x14ac:dyDescent="0.2">
      <c r="A1514" s="4">
        <v>42566</v>
      </c>
      <c r="B1514" s="7">
        <v>-3.6095692672544811E-3</v>
      </c>
      <c r="C1514" s="7">
        <v>-2.9515624046325684E-2</v>
      </c>
      <c r="D1514" s="7">
        <v>-2.2183254361152649E-2</v>
      </c>
      <c r="E1514" s="7">
        <v>-1.6481606289744377E-2</v>
      </c>
      <c r="F1514" s="7">
        <v>1.1992617510259151E-2</v>
      </c>
      <c r="G1514" s="7">
        <v>1.5530980192124844E-2</v>
      </c>
      <c r="H1514" s="7">
        <v>2.682335302233696E-2</v>
      </c>
      <c r="J1514">
        <f t="shared" si="419"/>
        <v>0</v>
      </c>
      <c r="K1514" s="9">
        <f t="shared" si="420"/>
        <v>0</v>
      </c>
      <c r="L1514" s="9">
        <f t="shared" si="426"/>
        <v>1</v>
      </c>
      <c r="M1514">
        <f t="shared" si="414"/>
        <v>0</v>
      </c>
      <c r="N1514" s="9">
        <f t="shared" si="421"/>
        <v>0</v>
      </c>
      <c r="O1514" s="9">
        <f t="shared" si="427"/>
        <v>1</v>
      </c>
      <c r="P1514">
        <f t="shared" si="415"/>
        <v>0</v>
      </c>
      <c r="Q1514" s="9">
        <f t="shared" si="422"/>
        <v>0</v>
      </c>
      <c r="R1514" s="9">
        <f t="shared" si="428"/>
        <v>1</v>
      </c>
      <c r="S1514">
        <f t="shared" si="416"/>
        <v>0</v>
      </c>
      <c r="T1514" s="9">
        <f t="shared" si="423"/>
        <v>0</v>
      </c>
      <c r="U1514" s="9">
        <f t="shared" si="429"/>
        <v>1</v>
      </c>
      <c r="V1514">
        <f t="shared" si="417"/>
        <v>0</v>
      </c>
      <c r="W1514" s="9">
        <f t="shared" si="424"/>
        <v>0</v>
      </c>
      <c r="X1514" s="9">
        <f t="shared" si="430"/>
        <v>1</v>
      </c>
      <c r="Y1514">
        <f t="shared" si="418"/>
        <v>0</v>
      </c>
      <c r="Z1514" s="9">
        <f t="shared" si="425"/>
        <v>0</v>
      </c>
      <c r="AA1514" s="9">
        <f t="shared" si="431"/>
        <v>1</v>
      </c>
    </row>
    <row r="1515" spans="1:27" x14ac:dyDescent="0.2">
      <c r="A1515" s="4">
        <v>42569</v>
      </c>
      <c r="B1515" s="7">
        <v>1.4303461617288724E-3</v>
      </c>
      <c r="C1515" s="7">
        <v>-3.2559897750616074E-2</v>
      </c>
      <c r="D1515" s="7">
        <v>-2.4822162464261055E-2</v>
      </c>
      <c r="E1515" s="7">
        <v>-1.8374858424067497E-2</v>
      </c>
      <c r="F1515" s="7">
        <v>1.3388470746576786E-2</v>
      </c>
      <c r="G1515" s="7">
        <v>1.6999222338199615E-2</v>
      </c>
      <c r="H1515" s="7">
        <v>2.7562528848648071E-2</v>
      </c>
      <c r="J1515">
        <f t="shared" si="419"/>
        <v>0</v>
      </c>
      <c r="K1515" s="9">
        <f t="shared" si="420"/>
        <v>0</v>
      </c>
      <c r="L1515" s="9">
        <f t="shared" si="426"/>
        <v>1</v>
      </c>
      <c r="M1515">
        <f t="shared" si="414"/>
        <v>0</v>
      </c>
      <c r="N1515" s="9">
        <f t="shared" si="421"/>
        <v>0</v>
      </c>
      <c r="O1515" s="9">
        <f t="shared" si="427"/>
        <v>1</v>
      </c>
      <c r="P1515">
        <f t="shared" si="415"/>
        <v>0</v>
      </c>
      <c r="Q1515" s="9">
        <f t="shared" si="422"/>
        <v>0</v>
      </c>
      <c r="R1515" s="9">
        <f t="shared" si="428"/>
        <v>1</v>
      </c>
      <c r="S1515">
        <f t="shared" si="416"/>
        <v>0</v>
      </c>
      <c r="T1515" s="9">
        <f t="shared" si="423"/>
        <v>0</v>
      </c>
      <c r="U1515" s="9">
        <f t="shared" si="429"/>
        <v>1</v>
      </c>
      <c r="V1515">
        <f t="shared" si="417"/>
        <v>0</v>
      </c>
      <c r="W1515" s="9">
        <f t="shared" si="424"/>
        <v>0</v>
      </c>
      <c r="X1515" s="9">
        <f t="shared" si="430"/>
        <v>1</v>
      </c>
      <c r="Y1515">
        <f t="shared" si="418"/>
        <v>0</v>
      </c>
      <c r="Z1515" s="9">
        <f t="shared" si="425"/>
        <v>0</v>
      </c>
      <c r="AA1515" s="9">
        <f t="shared" si="431"/>
        <v>1</v>
      </c>
    </row>
    <row r="1516" spans="1:27" x14ac:dyDescent="0.2">
      <c r="A1516" s="4">
        <v>42570</v>
      </c>
      <c r="B1516" s="7">
        <v>2.2542840926128541E-3</v>
      </c>
      <c r="C1516" s="7">
        <v>-2.960360050201416E-2</v>
      </c>
      <c r="D1516" s="7">
        <v>-2.470165491104126E-2</v>
      </c>
      <c r="E1516" s="7">
        <v>-1.7950251698493958E-2</v>
      </c>
      <c r="F1516" s="7">
        <v>1.2298272922635078E-2</v>
      </c>
      <c r="G1516" s="7">
        <v>1.5580261126160622E-2</v>
      </c>
      <c r="H1516" s="7">
        <v>2.3388786241412163E-2</v>
      </c>
      <c r="J1516">
        <f t="shared" si="419"/>
        <v>0</v>
      </c>
      <c r="K1516" s="9">
        <f t="shared" si="420"/>
        <v>0</v>
      </c>
      <c r="L1516" s="9">
        <f t="shared" si="426"/>
        <v>1</v>
      </c>
      <c r="M1516">
        <f t="shared" si="414"/>
        <v>0</v>
      </c>
      <c r="N1516" s="9">
        <f t="shared" si="421"/>
        <v>0</v>
      </c>
      <c r="O1516" s="9">
        <f t="shared" si="427"/>
        <v>1</v>
      </c>
      <c r="P1516">
        <f t="shared" si="415"/>
        <v>0</v>
      </c>
      <c r="Q1516" s="9">
        <f t="shared" si="422"/>
        <v>0</v>
      </c>
      <c r="R1516" s="9">
        <f t="shared" si="428"/>
        <v>1</v>
      </c>
      <c r="S1516">
        <f t="shared" si="416"/>
        <v>0</v>
      </c>
      <c r="T1516" s="9">
        <f t="shared" si="423"/>
        <v>0</v>
      </c>
      <c r="U1516" s="9">
        <f t="shared" si="429"/>
        <v>1</v>
      </c>
      <c r="V1516">
        <f t="shared" si="417"/>
        <v>0</v>
      </c>
      <c r="W1516" s="9">
        <f t="shared" si="424"/>
        <v>0</v>
      </c>
      <c r="X1516" s="9">
        <f t="shared" si="430"/>
        <v>1</v>
      </c>
      <c r="Y1516">
        <f t="shared" si="418"/>
        <v>0</v>
      </c>
      <c r="Z1516" s="9">
        <f t="shared" si="425"/>
        <v>0</v>
      </c>
      <c r="AA1516" s="9">
        <f t="shared" si="431"/>
        <v>1</v>
      </c>
    </row>
    <row r="1517" spans="1:27" x14ac:dyDescent="0.2">
      <c r="A1517" s="4">
        <v>42571</v>
      </c>
      <c r="B1517" s="7">
        <v>-9.8054790764353379E-3</v>
      </c>
      <c r="C1517" s="7">
        <v>-2.8230400756001472E-2</v>
      </c>
      <c r="D1517" s="7">
        <v>-2.4045387282967567E-2</v>
      </c>
      <c r="E1517" s="7">
        <v>-1.7022931948304176E-2</v>
      </c>
      <c r="F1517" s="7">
        <v>1.2593007646501064E-2</v>
      </c>
      <c r="G1517" s="7">
        <v>1.4714643359184265E-2</v>
      </c>
      <c r="H1517" s="7">
        <v>1.9599534571170807E-2</v>
      </c>
      <c r="J1517">
        <f t="shared" si="419"/>
        <v>0</v>
      </c>
      <c r="K1517" s="9">
        <f t="shared" si="420"/>
        <v>0</v>
      </c>
      <c r="L1517" s="9">
        <f t="shared" si="426"/>
        <v>1</v>
      </c>
      <c r="M1517">
        <f t="shared" si="414"/>
        <v>0</v>
      </c>
      <c r="N1517" s="9">
        <f t="shared" si="421"/>
        <v>0</v>
      </c>
      <c r="O1517" s="9">
        <f t="shared" si="427"/>
        <v>1</v>
      </c>
      <c r="P1517">
        <f t="shared" si="415"/>
        <v>0</v>
      </c>
      <c r="Q1517" s="9">
        <f t="shared" si="422"/>
        <v>0</v>
      </c>
      <c r="R1517" s="9">
        <f t="shared" si="428"/>
        <v>1</v>
      </c>
      <c r="S1517">
        <f t="shared" si="416"/>
        <v>0</v>
      </c>
      <c r="T1517" s="9">
        <f t="shared" si="423"/>
        <v>0</v>
      </c>
      <c r="U1517" s="9">
        <f t="shared" si="429"/>
        <v>1</v>
      </c>
      <c r="V1517">
        <f t="shared" si="417"/>
        <v>0</v>
      </c>
      <c r="W1517" s="9">
        <f t="shared" si="424"/>
        <v>0</v>
      </c>
      <c r="X1517" s="9">
        <f t="shared" si="430"/>
        <v>1</v>
      </c>
      <c r="Y1517">
        <f t="shared" si="418"/>
        <v>0</v>
      </c>
      <c r="Z1517" s="9">
        <f t="shared" si="425"/>
        <v>0</v>
      </c>
      <c r="AA1517" s="9">
        <f t="shared" si="431"/>
        <v>1</v>
      </c>
    </row>
    <row r="1518" spans="1:27" x14ac:dyDescent="0.2">
      <c r="A1518" s="4">
        <v>42572</v>
      </c>
      <c r="B1518" s="7">
        <v>8.8292465053808073E-3</v>
      </c>
      <c r="C1518" s="7">
        <v>-3.1739071011543274E-2</v>
      </c>
      <c r="D1518" s="7">
        <v>-2.2066870704293251E-2</v>
      </c>
      <c r="E1518" s="7">
        <v>-1.6195002943277359E-2</v>
      </c>
      <c r="F1518" s="7">
        <v>1.2895276769995689E-2</v>
      </c>
      <c r="G1518" s="7">
        <v>1.5831882134079933E-2</v>
      </c>
      <c r="H1518" s="7">
        <v>2.7639726176857948E-2</v>
      </c>
      <c r="J1518">
        <f t="shared" si="419"/>
        <v>0</v>
      </c>
      <c r="K1518" s="9">
        <f t="shared" si="420"/>
        <v>0</v>
      </c>
      <c r="L1518" s="9">
        <f t="shared" si="426"/>
        <v>1</v>
      </c>
      <c r="M1518">
        <f t="shared" si="414"/>
        <v>0</v>
      </c>
      <c r="N1518" s="9">
        <f t="shared" si="421"/>
        <v>0</v>
      </c>
      <c r="O1518" s="9">
        <f t="shared" si="427"/>
        <v>1</v>
      </c>
      <c r="P1518">
        <f t="shared" si="415"/>
        <v>0</v>
      </c>
      <c r="Q1518" s="9">
        <f t="shared" si="422"/>
        <v>0</v>
      </c>
      <c r="R1518" s="9">
        <f t="shared" si="428"/>
        <v>1</v>
      </c>
      <c r="S1518">
        <f t="shared" si="416"/>
        <v>0</v>
      </c>
      <c r="T1518" s="9">
        <f t="shared" si="423"/>
        <v>0</v>
      </c>
      <c r="U1518" s="9">
        <f t="shared" si="429"/>
        <v>1</v>
      </c>
      <c r="V1518">
        <f t="shared" si="417"/>
        <v>0</v>
      </c>
      <c r="W1518" s="9">
        <f t="shared" si="424"/>
        <v>0</v>
      </c>
      <c r="X1518" s="9">
        <f t="shared" si="430"/>
        <v>1</v>
      </c>
      <c r="Y1518">
        <f t="shared" si="418"/>
        <v>0</v>
      </c>
      <c r="Z1518" s="9">
        <f t="shared" si="425"/>
        <v>0</v>
      </c>
      <c r="AA1518" s="9">
        <f t="shared" si="431"/>
        <v>1</v>
      </c>
    </row>
    <row r="1519" spans="1:27" x14ac:dyDescent="0.2">
      <c r="A1519" s="4">
        <v>42573</v>
      </c>
      <c r="B1519" s="7">
        <v>-5.7263568171524257E-3</v>
      </c>
      <c r="C1519" s="7">
        <v>-2.0929796621203423E-2</v>
      </c>
      <c r="D1519" s="7">
        <v>-1.8855137750506401E-2</v>
      </c>
      <c r="E1519" s="7">
        <v>-1.4495818875730038E-2</v>
      </c>
      <c r="F1519" s="7">
        <v>1.3109664432704449E-2</v>
      </c>
      <c r="G1519" s="7">
        <v>1.5202241949737072E-2</v>
      </c>
      <c r="H1519" s="7">
        <v>1.9833777099847794E-2</v>
      </c>
      <c r="J1519">
        <f t="shared" si="419"/>
        <v>0</v>
      </c>
      <c r="K1519" s="9">
        <f t="shared" si="420"/>
        <v>0</v>
      </c>
      <c r="L1519" s="9">
        <f t="shared" si="426"/>
        <v>1</v>
      </c>
      <c r="M1519">
        <f t="shared" si="414"/>
        <v>0</v>
      </c>
      <c r="N1519" s="9">
        <f t="shared" si="421"/>
        <v>0</v>
      </c>
      <c r="O1519" s="9">
        <f t="shared" si="427"/>
        <v>1</v>
      </c>
      <c r="P1519">
        <f t="shared" si="415"/>
        <v>0</v>
      </c>
      <c r="Q1519" s="9">
        <f t="shared" si="422"/>
        <v>0</v>
      </c>
      <c r="R1519" s="9">
        <f t="shared" si="428"/>
        <v>1</v>
      </c>
      <c r="S1519">
        <f t="shared" si="416"/>
        <v>0</v>
      </c>
      <c r="T1519" s="9">
        <f t="shared" si="423"/>
        <v>0</v>
      </c>
      <c r="U1519" s="9">
        <f t="shared" si="429"/>
        <v>1</v>
      </c>
      <c r="V1519">
        <f t="shared" si="417"/>
        <v>0</v>
      </c>
      <c r="W1519" s="9">
        <f t="shared" si="424"/>
        <v>0</v>
      </c>
      <c r="X1519" s="9">
        <f t="shared" si="430"/>
        <v>1</v>
      </c>
      <c r="Y1519">
        <f t="shared" si="418"/>
        <v>0</v>
      </c>
      <c r="Z1519" s="9">
        <f t="shared" si="425"/>
        <v>0</v>
      </c>
      <c r="AA1519" s="9">
        <f t="shared" si="431"/>
        <v>1</v>
      </c>
    </row>
    <row r="1520" spans="1:27" x14ac:dyDescent="0.2">
      <c r="A1520" s="4">
        <v>42576</v>
      </c>
      <c r="B1520" s="7">
        <v>-2.9513056345804208E-3</v>
      </c>
      <c r="C1520" s="7">
        <v>-2.5452315807342529E-2</v>
      </c>
      <c r="D1520" s="7">
        <v>-2.1323394030332565E-2</v>
      </c>
      <c r="E1520" s="7">
        <v>-1.5595545060932636E-2</v>
      </c>
      <c r="F1520" s="7">
        <v>1.2229885905981064E-2</v>
      </c>
      <c r="G1520" s="7">
        <v>1.4957667328417301E-2</v>
      </c>
      <c r="H1520" s="7">
        <v>2.5522582232952118E-2</v>
      </c>
      <c r="J1520">
        <f t="shared" si="419"/>
        <v>0</v>
      </c>
      <c r="K1520" s="9">
        <f t="shared" si="420"/>
        <v>0</v>
      </c>
      <c r="L1520" s="9">
        <f t="shared" si="426"/>
        <v>1</v>
      </c>
      <c r="M1520">
        <f t="shared" si="414"/>
        <v>0</v>
      </c>
      <c r="N1520" s="9">
        <f t="shared" si="421"/>
        <v>0</v>
      </c>
      <c r="O1520" s="9">
        <f t="shared" si="427"/>
        <v>1</v>
      </c>
      <c r="P1520">
        <f t="shared" si="415"/>
        <v>0</v>
      </c>
      <c r="Q1520" s="9">
        <f t="shared" si="422"/>
        <v>0</v>
      </c>
      <c r="R1520" s="9">
        <f t="shared" si="428"/>
        <v>1</v>
      </c>
      <c r="S1520">
        <f t="shared" si="416"/>
        <v>0</v>
      </c>
      <c r="T1520" s="9">
        <f t="shared" si="423"/>
        <v>0</v>
      </c>
      <c r="U1520" s="9">
        <f t="shared" si="429"/>
        <v>1</v>
      </c>
      <c r="V1520">
        <f t="shared" si="417"/>
        <v>0</v>
      </c>
      <c r="W1520" s="9">
        <f t="shared" si="424"/>
        <v>0</v>
      </c>
      <c r="X1520" s="9">
        <f t="shared" si="430"/>
        <v>1</v>
      </c>
      <c r="Y1520">
        <f t="shared" si="418"/>
        <v>0</v>
      </c>
      <c r="Z1520" s="9">
        <f t="shared" si="425"/>
        <v>0</v>
      </c>
      <c r="AA1520" s="9">
        <f t="shared" si="431"/>
        <v>1</v>
      </c>
    </row>
    <row r="1521" spans="1:27" x14ac:dyDescent="0.2">
      <c r="A1521" s="4">
        <v>42577</v>
      </c>
      <c r="B1521" s="7">
        <v>9.8473666253955983E-4</v>
      </c>
      <c r="C1521" s="7">
        <v>-2.0495893433690071E-2</v>
      </c>
      <c r="D1521" s="7">
        <v>-1.62016861140728E-2</v>
      </c>
      <c r="E1521" s="7">
        <v>-1.2457774952054024E-2</v>
      </c>
      <c r="F1521" s="7">
        <v>9.6576018258929253E-3</v>
      </c>
      <c r="G1521" s="7">
        <v>1.3450074009597301E-2</v>
      </c>
      <c r="H1521" s="7">
        <v>2.5281995534896851E-2</v>
      </c>
      <c r="J1521">
        <f t="shared" si="419"/>
        <v>0</v>
      </c>
      <c r="K1521" s="9">
        <f t="shared" si="420"/>
        <v>0</v>
      </c>
      <c r="L1521" s="9">
        <f t="shared" si="426"/>
        <v>1</v>
      </c>
      <c r="M1521">
        <f t="shared" si="414"/>
        <v>0</v>
      </c>
      <c r="N1521" s="9">
        <f t="shared" si="421"/>
        <v>0</v>
      </c>
      <c r="O1521" s="9">
        <f t="shared" si="427"/>
        <v>1</v>
      </c>
      <c r="P1521">
        <f t="shared" si="415"/>
        <v>0</v>
      </c>
      <c r="Q1521" s="9">
        <f t="shared" si="422"/>
        <v>0</v>
      </c>
      <c r="R1521" s="9">
        <f t="shared" si="428"/>
        <v>1</v>
      </c>
      <c r="S1521">
        <f t="shared" si="416"/>
        <v>0</v>
      </c>
      <c r="T1521" s="9">
        <f t="shared" si="423"/>
        <v>0</v>
      </c>
      <c r="U1521" s="9">
        <f t="shared" si="429"/>
        <v>1</v>
      </c>
      <c r="V1521">
        <f t="shared" si="417"/>
        <v>0</v>
      </c>
      <c r="W1521" s="9">
        <f t="shared" si="424"/>
        <v>0</v>
      </c>
      <c r="X1521" s="9">
        <f t="shared" si="430"/>
        <v>1</v>
      </c>
      <c r="Y1521">
        <f t="shared" si="418"/>
        <v>0</v>
      </c>
      <c r="Z1521" s="9">
        <f t="shared" si="425"/>
        <v>0</v>
      </c>
      <c r="AA1521" s="9">
        <f t="shared" si="431"/>
        <v>1</v>
      </c>
    </row>
    <row r="1522" spans="1:27" x14ac:dyDescent="0.2">
      <c r="A1522" s="4">
        <v>42578</v>
      </c>
      <c r="B1522" s="7">
        <v>4.457042316953019E-3</v>
      </c>
      <c r="C1522" s="7">
        <v>-1.7887519672513008E-2</v>
      </c>
      <c r="D1522" s="7">
        <v>-1.5708053484559059E-2</v>
      </c>
      <c r="E1522" s="7">
        <v>-1.1630021966993809E-2</v>
      </c>
      <c r="F1522" s="7">
        <v>9.0341009199619293E-3</v>
      </c>
      <c r="G1522" s="7">
        <v>1.2550469487905502E-2</v>
      </c>
      <c r="H1522" s="7">
        <v>2.275284007191658E-2</v>
      </c>
      <c r="J1522">
        <f t="shared" si="419"/>
        <v>0</v>
      </c>
      <c r="K1522" s="9">
        <f t="shared" si="420"/>
        <v>0</v>
      </c>
      <c r="L1522" s="9">
        <f t="shared" si="426"/>
        <v>1</v>
      </c>
      <c r="M1522">
        <f t="shared" si="414"/>
        <v>0</v>
      </c>
      <c r="N1522" s="9">
        <f t="shared" si="421"/>
        <v>0</v>
      </c>
      <c r="O1522" s="9">
        <f t="shared" si="427"/>
        <v>1</v>
      </c>
      <c r="P1522">
        <f t="shared" si="415"/>
        <v>0</v>
      </c>
      <c r="Q1522" s="9">
        <f t="shared" si="422"/>
        <v>0</v>
      </c>
      <c r="R1522" s="9">
        <f t="shared" si="428"/>
        <v>1</v>
      </c>
      <c r="S1522">
        <f t="shared" si="416"/>
        <v>0</v>
      </c>
      <c r="T1522" s="9">
        <f t="shared" si="423"/>
        <v>0</v>
      </c>
      <c r="U1522" s="9">
        <f t="shared" si="429"/>
        <v>1</v>
      </c>
      <c r="V1522">
        <f t="shared" si="417"/>
        <v>0</v>
      </c>
      <c r="W1522" s="9">
        <f t="shared" si="424"/>
        <v>0</v>
      </c>
      <c r="X1522" s="9">
        <f t="shared" si="430"/>
        <v>1</v>
      </c>
      <c r="Y1522">
        <f t="shared" si="418"/>
        <v>0</v>
      </c>
      <c r="Z1522" s="9">
        <f t="shared" si="425"/>
        <v>0</v>
      </c>
      <c r="AA1522" s="9">
        <f t="shared" si="431"/>
        <v>1</v>
      </c>
    </row>
    <row r="1523" spans="1:27" x14ac:dyDescent="0.2">
      <c r="A1523" s="4">
        <v>42579</v>
      </c>
      <c r="B1523" s="7">
        <v>4.2121160432950942E-3</v>
      </c>
      <c r="C1523" s="7">
        <v>-1.9658969715237617E-2</v>
      </c>
      <c r="D1523" s="7">
        <v>-1.4716023579239845E-2</v>
      </c>
      <c r="E1523" s="7">
        <v>-1.1906319297850132E-2</v>
      </c>
      <c r="F1523" s="7">
        <v>1.2991372495889664E-2</v>
      </c>
      <c r="G1523" s="7">
        <v>1.6436271369457245E-2</v>
      </c>
      <c r="H1523" s="7">
        <v>2.7453269809484482E-2</v>
      </c>
      <c r="J1523">
        <f t="shared" si="419"/>
        <v>0</v>
      </c>
      <c r="K1523" s="9">
        <f t="shared" si="420"/>
        <v>0</v>
      </c>
      <c r="L1523" s="9">
        <f t="shared" si="426"/>
        <v>1</v>
      </c>
      <c r="M1523">
        <f t="shared" si="414"/>
        <v>0</v>
      </c>
      <c r="N1523" s="9">
        <f t="shared" si="421"/>
        <v>0</v>
      </c>
      <c r="O1523" s="9">
        <f t="shared" si="427"/>
        <v>1</v>
      </c>
      <c r="P1523">
        <f t="shared" si="415"/>
        <v>0</v>
      </c>
      <c r="Q1523" s="9">
        <f t="shared" si="422"/>
        <v>0</v>
      </c>
      <c r="R1523" s="9">
        <f t="shared" si="428"/>
        <v>1</v>
      </c>
      <c r="S1523">
        <f t="shared" si="416"/>
        <v>0</v>
      </c>
      <c r="T1523" s="9">
        <f t="shared" si="423"/>
        <v>0</v>
      </c>
      <c r="U1523" s="9">
        <f t="shared" si="429"/>
        <v>1</v>
      </c>
      <c r="V1523">
        <f t="shared" si="417"/>
        <v>0</v>
      </c>
      <c r="W1523" s="9">
        <f t="shared" si="424"/>
        <v>0</v>
      </c>
      <c r="X1523" s="9">
        <f t="shared" si="430"/>
        <v>1</v>
      </c>
      <c r="Y1523">
        <f t="shared" si="418"/>
        <v>0</v>
      </c>
      <c r="Z1523" s="9">
        <f t="shared" si="425"/>
        <v>0</v>
      </c>
      <c r="AA1523" s="9">
        <f t="shared" si="431"/>
        <v>1</v>
      </c>
    </row>
    <row r="1524" spans="1:27" x14ac:dyDescent="0.2">
      <c r="A1524" s="4">
        <v>42580</v>
      </c>
      <c r="B1524" s="7">
        <v>1.2456805241589703E-2</v>
      </c>
      <c r="C1524" s="7">
        <v>-2.367188036441803E-2</v>
      </c>
      <c r="D1524" s="7">
        <v>-1.7292339354753494E-2</v>
      </c>
      <c r="E1524" s="7">
        <v>-1.2496830895543098E-2</v>
      </c>
      <c r="F1524" s="7">
        <v>1.1310433968901634E-2</v>
      </c>
      <c r="G1524" s="7">
        <v>1.4608300291001797E-2</v>
      </c>
      <c r="H1524" s="7">
        <v>2.4970939382910728E-2</v>
      </c>
      <c r="J1524">
        <f t="shared" si="419"/>
        <v>0</v>
      </c>
      <c r="K1524" s="9">
        <f t="shared" si="420"/>
        <v>0</v>
      </c>
      <c r="L1524" s="9">
        <f t="shared" si="426"/>
        <v>1</v>
      </c>
      <c r="M1524">
        <f t="shared" si="414"/>
        <v>0</v>
      </c>
      <c r="N1524" s="9">
        <f t="shared" si="421"/>
        <v>0</v>
      </c>
      <c r="O1524" s="9">
        <f t="shared" si="427"/>
        <v>1</v>
      </c>
      <c r="P1524">
        <f t="shared" si="415"/>
        <v>0</v>
      </c>
      <c r="Q1524" s="9">
        <f t="shared" si="422"/>
        <v>0</v>
      </c>
      <c r="R1524" s="9">
        <f t="shared" si="428"/>
        <v>1</v>
      </c>
      <c r="S1524">
        <f t="shared" si="416"/>
        <v>1</v>
      </c>
      <c r="T1524" s="9">
        <f t="shared" si="423"/>
        <v>0</v>
      </c>
      <c r="U1524" s="9">
        <f t="shared" si="429"/>
        <v>0</v>
      </c>
      <c r="V1524">
        <f t="shared" si="417"/>
        <v>0</v>
      </c>
      <c r="W1524" s="9">
        <f t="shared" si="424"/>
        <v>0</v>
      </c>
      <c r="X1524" s="9">
        <f t="shared" si="430"/>
        <v>1</v>
      </c>
      <c r="Y1524">
        <f t="shared" si="418"/>
        <v>0</v>
      </c>
      <c r="Z1524" s="9">
        <f t="shared" si="425"/>
        <v>0</v>
      </c>
      <c r="AA1524" s="9">
        <f t="shared" si="431"/>
        <v>1</v>
      </c>
    </row>
    <row r="1525" spans="1:27" x14ac:dyDescent="0.2">
      <c r="A1525" s="4">
        <v>42583</v>
      </c>
      <c r="B1525" s="7">
        <v>1.7775149103183108E-3</v>
      </c>
      <c r="C1525" s="7">
        <v>-2.2568389773368835E-2</v>
      </c>
      <c r="D1525" s="7">
        <v>-1.4265717938542366E-2</v>
      </c>
      <c r="E1525" s="7">
        <v>-9.8798004910349846E-3</v>
      </c>
      <c r="F1525" s="7">
        <v>9.7001977264881134E-3</v>
      </c>
      <c r="G1525" s="7">
        <v>1.3156117871403694E-2</v>
      </c>
      <c r="H1525" s="7">
        <v>2.077261358499527E-2</v>
      </c>
      <c r="J1525">
        <f t="shared" si="419"/>
        <v>0</v>
      </c>
      <c r="K1525" s="9">
        <f t="shared" si="420"/>
        <v>0</v>
      </c>
      <c r="L1525" s="9">
        <f t="shared" si="426"/>
        <v>1</v>
      </c>
      <c r="M1525">
        <f t="shared" si="414"/>
        <v>0</v>
      </c>
      <c r="N1525" s="9">
        <f t="shared" si="421"/>
        <v>0</v>
      </c>
      <c r="O1525" s="9">
        <f t="shared" si="427"/>
        <v>1</v>
      </c>
      <c r="P1525">
        <f t="shared" si="415"/>
        <v>0</v>
      </c>
      <c r="Q1525" s="9">
        <f t="shared" si="422"/>
        <v>0</v>
      </c>
      <c r="R1525" s="9">
        <f t="shared" si="428"/>
        <v>1</v>
      </c>
      <c r="S1525">
        <f t="shared" si="416"/>
        <v>0</v>
      </c>
      <c r="T1525" s="9">
        <f t="shared" si="423"/>
        <v>0</v>
      </c>
      <c r="U1525" s="9">
        <f t="shared" si="429"/>
        <v>0</v>
      </c>
      <c r="V1525">
        <f t="shared" si="417"/>
        <v>0</v>
      </c>
      <c r="W1525" s="9">
        <f t="shared" si="424"/>
        <v>0</v>
      </c>
      <c r="X1525" s="9">
        <f t="shared" si="430"/>
        <v>1</v>
      </c>
      <c r="Y1525">
        <f t="shared" si="418"/>
        <v>0</v>
      </c>
      <c r="Z1525" s="9">
        <f t="shared" si="425"/>
        <v>0</v>
      </c>
      <c r="AA1525" s="9">
        <f t="shared" si="431"/>
        <v>1</v>
      </c>
    </row>
    <row r="1526" spans="1:27" x14ac:dyDescent="0.2">
      <c r="A1526" s="4">
        <v>42584</v>
      </c>
      <c r="B1526" s="7">
        <v>9.5736794264164662E-3</v>
      </c>
      <c r="C1526" s="7">
        <v>-2.8397681191563606E-2</v>
      </c>
      <c r="D1526" s="7">
        <v>-1.8776722252368927E-2</v>
      </c>
      <c r="E1526" s="7">
        <v>-1.3261293061077595E-2</v>
      </c>
      <c r="F1526" s="7">
        <v>1.1398513801395893E-2</v>
      </c>
      <c r="G1526" s="7">
        <v>1.5523352660238743E-2</v>
      </c>
      <c r="H1526" s="7">
        <v>2.8252452611923218E-2</v>
      </c>
      <c r="J1526">
        <f t="shared" si="419"/>
        <v>0</v>
      </c>
      <c r="K1526" s="9">
        <f t="shared" si="420"/>
        <v>0</v>
      </c>
      <c r="L1526" s="9">
        <f t="shared" si="426"/>
        <v>1</v>
      </c>
      <c r="M1526">
        <f t="shared" si="414"/>
        <v>0</v>
      </c>
      <c r="N1526" s="9">
        <f t="shared" si="421"/>
        <v>0</v>
      </c>
      <c r="O1526" s="9">
        <f t="shared" si="427"/>
        <v>1</v>
      </c>
      <c r="P1526">
        <f t="shared" si="415"/>
        <v>0</v>
      </c>
      <c r="Q1526" s="9">
        <f t="shared" si="422"/>
        <v>0</v>
      </c>
      <c r="R1526" s="9">
        <f t="shared" si="428"/>
        <v>1</v>
      </c>
      <c r="S1526">
        <f t="shared" si="416"/>
        <v>0</v>
      </c>
      <c r="T1526" s="9">
        <f t="shared" si="423"/>
        <v>0</v>
      </c>
      <c r="U1526" s="9">
        <f t="shared" si="429"/>
        <v>1</v>
      </c>
      <c r="V1526">
        <f t="shared" si="417"/>
        <v>0</v>
      </c>
      <c r="W1526" s="9">
        <f t="shared" si="424"/>
        <v>0</v>
      </c>
      <c r="X1526" s="9">
        <f t="shared" si="430"/>
        <v>1</v>
      </c>
      <c r="Y1526">
        <f t="shared" si="418"/>
        <v>0</v>
      </c>
      <c r="Z1526" s="9">
        <f t="shared" si="425"/>
        <v>0</v>
      </c>
      <c r="AA1526" s="9">
        <f t="shared" si="431"/>
        <v>1</v>
      </c>
    </row>
    <row r="1527" spans="1:27" x14ac:dyDescent="0.2">
      <c r="A1527" s="4">
        <v>42585</v>
      </c>
      <c r="B1527" s="7">
        <v>-6.1018384505912441E-3</v>
      </c>
      <c r="C1527" s="7">
        <v>-2.2492190822958946E-2</v>
      </c>
      <c r="D1527" s="7">
        <v>-1.4089557342231274E-2</v>
      </c>
      <c r="E1527" s="7">
        <v>-9.4935204833745956E-3</v>
      </c>
      <c r="F1527" s="7">
        <v>8.1779807806015015E-3</v>
      </c>
      <c r="G1527" s="7">
        <v>1.2220760807394981E-2</v>
      </c>
      <c r="H1527" s="7">
        <v>2.1582590416073799E-2</v>
      </c>
      <c r="J1527">
        <f t="shared" si="419"/>
        <v>0</v>
      </c>
      <c r="K1527" s="9">
        <f t="shared" si="420"/>
        <v>0</v>
      </c>
      <c r="L1527" s="9">
        <f t="shared" si="426"/>
        <v>1</v>
      </c>
      <c r="M1527">
        <f t="shared" si="414"/>
        <v>0</v>
      </c>
      <c r="N1527" s="9">
        <f t="shared" si="421"/>
        <v>0</v>
      </c>
      <c r="O1527" s="9">
        <f t="shared" si="427"/>
        <v>1</v>
      </c>
      <c r="P1527">
        <f t="shared" si="415"/>
        <v>0</v>
      </c>
      <c r="Q1527" s="9">
        <f t="shared" si="422"/>
        <v>0</v>
      </c>
      <c r="R1527" s="9">
        <f t="shared" si="428"/>
        <v>1</v>
      </c>
      <c r="S1527">
        <f t="shared" si="416"/>
        <v>0</v>
      </c>
      <c r="T1527" s="9">
        <f t="shared" si="423"/>
        <v>0</v>
      </c>
      <c r="U1527" s="9">
        <f t="shared" si="429"/>
        <v>1</v>
      </c>
      <c r="V1527">
        <f t="shared" si="417"/>
        <v>0</v>
      </c>
      <c r="W1527" s="9">
        <f t="shared" si="424"/>
        <v>0</v>
      </c>
      <c r="X1527" s="9">
        <f t="shared" si="430"/>
        <v>1</v>
      </c>
      <c r="Y1527">
        <f t="shared" si="418"/>
        <v>0</v>
      </c>
      <c r="Z1527" s="9">
        <f t="shared" si="425"/>
        <v>0</v>
      </c>
      <c r="AA1527" s="9">
        <f t="shared" si="431"/>
        <v>1</v>
      </c>
    </row>
    <row r="1528" spans="1:27" x14ac:dyDescent="0.2">
      <c r="A1528" s="4">
        <v>42586</v>
      </c>
      <c r="B1528" s="7">
        <v>1.9890241925292328E-3</v>
      </c>
      <c r="C1528" s="7">
        <v>-2.7562370523810387E-2</v>
      </c>
      <c r="D1528" s="7">
        <v>-1.6850164160132408E-2</v>
      </c>
      <c r="E1528" s="7">
        <v>-1.1352687142789364E-2</v>
      </c>
      <c r="F1528" s="7">
        <v>8.4059815853834152E-3</v>
      </c>
      <c r="G1528" s="7">
        <v>1.3188527897000313E-2</v>
      </c>
      <c r="H1528" s="7">
        <v>2.9738388955593109E-2</v>
      </c>
      <c r="J1528">
        <f t="shared" si="419"/>
        <v>0</v>
      </c>
      <c r="K1528" s="9">
        <f t="shared" si="420"/>
        <v>0</v>
      </c>
      <c r="L1528" s="9">
        <f t="shared" si="426"/>
        <v>1</v>
      </c>
      <c r="M1528">
        <f t="shared" si="414"/>
        <v>0</v>
      </c>
      <c r="N1528" s="9">
        <f t="shared" si="421"/>
        <v>0</v>
      </c>
      <c r="O1528" s="9">
        <f t="shared" si="427"/>
        <v>1</v>
      </c>
      <c r="P1528">
        <f t="shared" si="415"/>
        <v>0</v>
      </c>
      <c r="Q1528" s="9">
        <f t="shared" si="422"/>
        <v>0</v>
      </c>
      <c r="R1528" s="9">
        <f t="shared" si="428"/>
        <v>1</v>
      </c>
      <c r="S1528">
        <f t="shared" si="416"/>
        <v>0</v>
      </c>
      <c r="T1528" s="9">
        <f t="shared" si="423"/>
        <v>0</v>
      </c>
      <c r="U1528" s="9">
        <f t="shared" si="429"/>
        <v>1</v>
      </c>
      <c r="V1528">
        <f t="shared" si="417"/>
        <v>0</v>
      </c>
      <c r="W1528" s="9">
        <f t="shared" si="424"/>
        <v>0</v>
      </c>
      <c r="X1528" s="9">
        <f t="shared" si="430"/>
        <v>1</v>
      </c>
      <c r="Y1528">
        <f t="shared" si="418"/>
        <v>0</v>
      </c>
      <c r="Z1528" s="9">
        <f t="shared" si="425"/>
        <v>0</v>
      </c>
      <c r="AA1528" s="9">
        <f t="shared" si="431"/>
        <v>1</v>
      </c>
    </row>
    <row r="1529" spans="1:27" x14ac:dyDescent="0.2">
      <c r="A1529" s="4">
        <v>42587</v>
      </c>
      <c r="B1529" s="7">
        <v>-1.662252580382724E-2</v>
      </c>
      <c r="C1529" s="7">
        <v>-2.4067172780632973E-2</v>
      </c>
      <c r="D1529" s="7">
        <v>-1.6674689948558807E-2</v>
      </c>
      <c r="E1529" s="7">
        <v>-1.1604558676481247E-2</v>
      </c>
      <c r="F1529" s="7">
        <v>9.603528305888176E-3</v>
      </c>
      <c r="G1529" s="7">
        <v>1.4026224613189697E-2</v>
      </c>
      <c r="H1529" s="7">
        <v>2.794305607676506E-2</v>
      </c>
      <c r="J1529">
        <f t="shared" si="419"/>
        <v>0</v>
      </c>
      <c r="K1529" s="9">
        <f t="shared" si="420"/>
        <v>0</v>
      </c>
      <c r="L1529" s="9">
        <f t="shared" si="426"/>
        <v>1</v>
      </c>
      <c r="M1529">
        <f t="shared" si="414"/>
        <v>0</v>
      </c>
      <c r="N1529" s="9">
        <f t="shared" si="421"/>
        <v>0</v>
      </c>
      <c r="O1529" s="9">
        <f t="shared" si="427"/>
        <v>1</v>
      </c>
      <c r="P1529">
        <f t="shared" si="415"/>
        <v>1</v>
      </c>
      <c r="Q1529" s="9">
        <f t="shared" si="422"/>
        <v>0</v>
      </c>
      <c r="R1529" s="9">
        <f t="shared" si="428"/>
        <v>0</v>
      </c>
      <c r="S1529">
        <f t="shared" si="416"/>
        <v>0</v>
      </c>
      <c r="T1529" s="9">
        <f t="shared" si="423"/>
        <v>0</v>
      </c>
      <c r="U1529" s="9">
        <f t="shared" si="429"/>
        <v>1</v>
      </c>
      <c r="V1529">
        <f t="shared" si="417"/>
        <v>0</v>
      </c>
      <c r="W1529" s="9">
        <f t="shared" si="424"/>
        <v>0</v>
      </c>
      <c r="X1529" s="9">
        <f t="shared" si="430"/>
        <v>1</v>
      </c>
      <c r="Y1529">
        <f t="shared" si="418"/>
        <v>0</v>
      </c>
      <c r="Z1529" s="9">
        <f t="shared" si="425"/>
        <v>0</v>
      </c>
      <c r="AA1529" s="9">
        <f t="shared" si="431"/>
        <v>1</v>
      </c>
    </row>
    <row r="1530" spans="1:27" x14ac:dyDescent="0.2">
      <c r="A1530" s="4">
        <v>42590</v>
      </c>
      <c r="B1530" s="7">
        <v>-2.2473602986418165E-3</v>
      </c>
      <c r="C1530" s="7">
        <v>-3.2225035130977631E-2</v>
      </c>
      <c r="D1530" s="7">
        <v>-1.4554468914866447E-2</v>
      </c>
      <c r="E1530" s="7">
        <v>-9.3321120366454124E-3</v>
      </c>
      <c r="F1530" s="7">
        <v>8.4906583651900291E-3</v>
      </c>
      <c r="G1530" s="7">
        <v>1.3775601983070374E-2</v>
      </c>
      <c r="H1530" s="7">
        <v>3.5003107041120529E-2</v>
      </c>
      <c r="J1530">
        <f t="shared" si="419"/>
        <v>0</v>
      </c>
      <c r="K1530" s="9">
        <f t="shared" si="420"/>
        <v>0</v>
      </c>
      <c r="L1530" s="9">
        <f t="shared" si="426"/>
        <v>1</v>
      </c>
      <c r="M1530">
        <f t="shared" si="414"/>
        <v>0</v>
      </c>
      <c r="N1530" s="9">
        <f t="shared" si="421"/>
        <v>0</v>
      </c>
      <c r="O1530" s="9">
        <f t="shared" si="427"/>
        <v>1</v>
      </c>
      <c r="P1530">
        <f t="shared" si="415"/>
        <v>0</v>
      </c>
      <c r="Q1530" s="9">
        <f t="shared" si="422"/>
        <v>0</v>
      </c>
      <c r="R1530" s="9">
        <f t="shared" si="428"/>
        <v>0</v>
      </c>
      <c r="S1530">
        <f t="shared" si="416"/>
        <v>0</v>
      </c>
      <c r="T1530" s="9">
        <f t="shared" si="423"/>
        <v>0</v>
      </c>
      <c r="U1530" s="9">
        <f t="shared" si="429"/>
        <v>1</v>
      </c>
      <c r="V1530">
        <f t="shared" si="417"/>
        <v>0</v>
      </c>
      <c r="W1530" s="9">
        <f t="shared" si="424"/>
        <v>0</v>
      </c>
      <c r="X1530" s="9">
        <f t="shared" si="430"/>
        <v>1</v>
      </c>
      <c r="Y1530">
        <f t="shared" si="418"/>
        <v>0</v>
      </c>
      <c r="Z1530" s="9">
        <f t="shared" si="425"/>
        <v>0</v>
      </c>
      <c r="AA1530" s="9">
        <f t="shared" si="431"/>
        <v>1</v>
      </c>
    </row>
    <row r="1531" spans="1:27" x14ac:dyDescent="0.2">
      <c r="A1531" s="4">
        <v>42591</v>
      </c>
      <c r="B1531" s="7">
        <v>4.1909955072126923E-3</v>
      </c>
      <c r="C1531" s="7">
        <v>-3.9535120129585266E-2</v>
      </c>
      <c r="D1531" s="7">
        <v>-2.3171687498688698E-2</v>
      </c>
      <c r="E1531" s="7">
        <v>-1.6546007245779037E-2</v>
      </c>
      <c r="F1531" s="7">
        <v>1.1708768084645271E-2</v>
      </c>
      <c r="G1531" s="7">
        <v>1.697026751935482E-2</v>
      </c>
      <c r="H1531" s="7">
        <v>3.0296996235847473E-2</v>
      </c>
      <c r="J1531">
        <f t="shared" si="419"/>
        <v>0</v>
      </c>
      <c r="K1531" s="9">
        <f t="shared" si="420"/>
        <v>0</v>
      </c>
      <c r="L1531" s="9">
        <f t="shared" si="426"/>
        <v>1</v>
      </c>
      <c r="M1531">
        <f t="shared" si="414"/>
        <v>0</v>
      </c>
      <c r="N1531" s="9">
        <f t="shared" si="421"/>
        <v>0</v>
      </c>
      <c r="O1531" s="9">
        <f t="shared" si="427"/>
        <v>1</v>
      </c>
      <c r="P1531">
        <f t="shared" si="415"/>
        <v>0</v>
      </c>
      <c r="Q1531" s="9">
        <f t="shared" si="422"/>
        <v>0</v>
      </c>
      <c r="R1531" s="9">
        <f t="shared" si="428"/>
        <v>1</v>
      </c>
      <c r="S1531">
        <f t="shared" si="416"/>
        <v>0</v>
      </c>
      <c r="T1531" s="9">
        <f t="shared" si="423"/>
        <v>0</v>
      </c>
      <c r="U1531" s="9">
        <f t="shared" si="429"/>
        <v>1</v>
      </c>
      <c r="V1531">
        <f t="shared" si="417"/>
        <v>0</v>
      </c>
      <c r="W1531" s="9">
        <f t="shared" si="424"/>
        <v>0</v>
      </c>
      <c r="X1531" s="9">
        <f t="shared" si="430"/>
        <v>1</v>
      </c>
      <c r="Y1531">
        <f t="shared" si="418"/>
        <v>0</v>
      </c>
      <c r="Z1531" s="9">
        <f t="shared" si="425"/>
        <v>0</v>
      </c>
      <c r="AA1531" s="9">
        <f t="shared" si="431"/>
        <v>1</v>
      </c>
    </row>
    <row r="1532" spans="1:27" x14ac:dyDescent="0.2">
      <c r="A1532" s="4">
        <v>42592</v>
      </c>
      <c r="B1532" s="7">
        <v>3.9503647690344165E-3</v>
      </c>
      <c r="C1532" s="7">
        <v>-3.004777617752552E-2</v>
      </c>
      <c r="D1532" s="7">
        <v>-1.9054658710956573E-2</v>
      </c>
      <c r="E1532" s="7">
        <v>-1.2886721640825272E-2</v>
      </c>
      <c r="F1532" s="7">
        <v>8.1187579780817032E-3</v>
      </c>
      <c r="G1532" s="7">
        <v>1.2721733190119267E-2</v>
      </c>
      <c r="H1532" s="7">
        <v>2.0868232473731041E-2</v>
      </c>
      <c r="J1532">
        <f t="shared" si="419"/>
        <v>0</v>
      </c>
      <c r="K1532" s="9">
        <f t="shared" si="420"/>
        <v>0</v>
      </c>
      <c r="L1532" s="9">
        <f t="shared" si="426"/>
        <v>1</v>
      </c>
      <c r="M1532">
        <f t="shared" si="414"/>
        <v>0</v>
      </c>
      <c r="N1532" s="9">
        <f t="shared" si="421"/>
        <v>0</v>
      </c>
      <c r="O1532" s="9">
        <f t="shared" si="427"/>
        <v>1</v>
      </c>
      <c r="P1532">
        <f t="shared" si="415"/>
        <v>0</v>
      </c>
      <c r="Q1532" s="9">
        <f t="shared" si="422"/>
        <v>0</v>
      </c>
      <c r="R1532" s="9">
        <f t="shared" si="428"/>
        <v>1</v>
      </c>
      <c r="S1532">
        <f t="shared" si="416"/>
        <v>0</v>
      </c>
      <c r="T1532" s="9">
        <f t="shared" si="423"/>
        <v>0</v>
      </c>
      <c r="U1532" s="9">
        <f t="shared" si="429"/>
        <v>1</v>
      </c>
      <c r="V1532">
        <f t="shared" si="417"/>
        <v>0</v>
      </c>
      <c r="W1532" s="9">
        <f t="shared" si="424"/>
        <v>0</v>
      </c>
      <c r="X1532" s="9">
        <f t="shared" si="430"/>
        <v>1</v>
      </c>
      <c r="Y1532">
        <f t="shared" si="418"/>
        <v>0</v>
      </c>
      <c r="Z1532" s="9">
        <f t="shared" si="425"/>
        <v>0</v>
      </c>
      <c r="AA1532" s="9">
        <f t="shared" si="431"/>
        <v>1</v>
      </c>
    </row>
    <row r="1533" spans="1:27" x14ac:dyDescent="0.2">
      <c r="A1533" s="4">
        <v>42593</v>
      </c>
      <c r="B1533" s="7">
        <v>-1.3398840771872823E-3</v>
      </c>
      <c r="C1533" s="7">
        <v>-3.6564882844686508E-2</v>
      </c>
      <c r="D1533" s="7">
        <v>-2.106185257434845E-2</v>
      </c>
      <c r="E1533" s="7">
        <v>-1.5226864255964756E-2</v>
      </c>
      <c r="F1533" s="7">
        <v>1.1600303463637829E-2</v>
      </c>
      <c r="G1533" s="7">
        <v>1.6520492732524872E-2</v>
      </c>
      <c r="H1533" s="7">
        <v>2.698163129389286E-2</v>
      </c>
      <c r="J1533">
        <f t="shared" si="419"/>
        <v>0</v>
      </c>
      <c r="K1533" s="9">
        <f t="shared" si="420"/>
        <v>0</v>
      </c>
      <c r="L1533" s="9">
        <f t="shared" si="426"/>
        <v>1</v>
      </c>
      <c r="M1533">
        <f t="shared" si="414"/>
        <v>0</v>
      </c>
      <c r="N1533" s="9">
        <f t="shared" si="421"/>
        <v>0</v>
      </c>
      <c r="O1533" s="9">
        <f t="shared" si="427"/>
        <v>1</v>
      </c>
      <c r="P1533">
        <f t="shared" si="415"/>
        <v>0</v>
      </c>
      <c r="Q1533" s="9">
        <f t="shared" si="422"/>
        <v>0</v>
      </c>
      <c r="R1533" s="9">
        <f t="shared" si="428"/>
        <v>1</v>
      </c>
      <c r="S1533">
        <f t="shared" si="416"/>
        <v>0</v>
      </c>
      <c r="T1533" s="9">
        <f t="shared" si="423"/>
        <v>0</v>
      </c>
      <c r="U1533" s="9">
        <f t="shared" si="429"/>
        <v>1</v>
      </c>
      <c r="V1533">
        <f t="shared" si="417"/>
        <v>0</v>
      </c>
      <c r="W1533" s="9">
        <f t="shared" si="424"/>
        <v>0</v>
      </c>
      <c r="X1533" s="9">
        <f t="shared" si="430"/>
        <v>1</v>
      </c>
      <c r="Y1533">
        <f t="shared" si="418"/>
        <v>0</v>
      </c>
      <c r="Z1533" s="9">
        <f t="shared" si="425"/>
        <v>0</v>
      </c>
      <c r="AA1533" s="9">
        <f t="shared" si="431"/>
        <v>1</v>
      </c>
    </row>
    <row r="1534" spans="1:27" x14ac:dyDescent="0.2">
      <c r="A1534" s="4">
        <v>42594</v>
      </c>
      <c r="B1534" s="7">
        <v>-5.003184091484229E-3</v>
      </c>
      <c r="C1534" s="7">
        <v>-3.4633129835128784E-2</v>
      </c>
      <c r="D1534" s="7">
        <v>-2.1054953336715698E-2</v>
      </c>
      <c r="E1534" s="7">
        <v>-1.4405069872736931E-2</v>
      </c>
      <c r="F1534" s="7">
        <v>9.0325493365526199E-3</v>
      </c>
      <c r="G1534" s="7">
        <v>1.3880904763936996E-2</v>
      </c>
      <c r="H1534" s="7">
        <v>2.4947859346866608E-2</v>
      </c>
      <c r="J1534">
        <f t="shared" si="419"/>
        <v>0</v>
      </c>
      <c r="K1534" s="9">
        <f t="shared" si="420"/>
        <v>0</v>
      </c>
      <c r="L1534" s="9">
        <f t="shared" si="426"/>
        <v>1</v>
      </c>
      <c r="M1534">
        <f t="shared" si="414"/>
        <v>0</v>
      </c>
      <c r="N1534" s="9">
        <f t="shared" si="421"/>
        <v>0</v>
      </c>
      <c r="O1534" s="9">
        <f t="shared" si="427"/>
        <v>1</v>
      </c>
      <c r="P1534">
        <f t="shared" si="415"/>
        <v>0</v>
      </c>
      <c r="Q1534" s="9">
        <f t="shared" si="422"/>
        <v>0</v>
      </c>
      <c r="R1534" s="9">
        <f t="shared" si="428"/>
        <v>1</v>
      </c>
      <c r="S1534">
        <f t="shared" si="416"/>
        <v>0</v>
      </c>
      <c r="T1534" s="9">
        <f t="shared" si="423"/>
        <v>0</v>
      </c>
      <c r="U1534" s="9">
        <f t="shared" si="429"/>
        <v>1</v>
      </c>
      <c r="V1534">
        <f t="shared" si="417"/>
        <v>0</v>
      </c>
      <c r="W1534" s="9">
        <f t="shared" si="424"/>
        <v>0</v>
      </c>
      <c r="X1534" s="9">
        <f t="shared" si="430"/>
        <v>1</v>
      </c>
      <c r="Y1534">
        <f t="shared" si="418"/>
        <v>0</v>
      </c>
      <c r="Z1534" s="9">
        <f t="shared" si="425"/>
        <v>0</v>
      </c>
      <c r="AA1534" s="9">
        <f t="shared" si="431"/>
        <v>1</v>
      </c>
    </row>
    <row r="1535" spans="1:27" x14ac:dyDescent="0.2">
      <c r="A1535" s="4">
        <v>42597</v>
      </c>
      <c r="B1535" s="7">
        <v>3.363106192915361E-3</v>
      </c>
      <c r="C1535" s="7">
        <v>-3.2798849046230316E-2</v>
      </c>
      <c r="D1535" s="7">
        <v>-1.9253911450505257E-2</v>
      </c>
      <c r="E1535" s="7">
        <v>-1.2658273801207542E-2</v>
      </c>
      <c r="F1535" s="7">
        <v>9.1449804604053497E-3</v>
      </c>
      <c r="G1535" s="7">
        <v>1.2696856632828712E-2</v>
      </c>
      <c r="H1535" s="7">
        <v>2.181391604244709E-2</v>
      </c>
      <c r="J1535">
        <f t="shared" si="419"/>
        <v>0</v>
      </c>
      <c r="K1535" s="9">
        <f t="shared" si="420"/>
        <v>0</v>
      </c>
      <c r="L1535" s="9">
        <f t="shared" si="426"/>
        <v>1</v>
      </c>
      <c r="M1535">
        <f t="shared" si="414"/>
        <v>0</v>
      </c>
      <c r="N1535" s="9">
        <f t="shared" si="421"/>
        <v>0</v>
      </c>
      <c r="O1535" s="9">
        <f t="shared" si="427"/>
        <v>1</v>
      </c>
      <c r="P1535">
        <f t="shared" si="415"/>
        <v>0</v>
      </c>
      <c r="Q1535" s="9">
        <f t="shared" si="422"/>
        <v>0</v>
      </c>
      <c r="R1535" s="9">
        <f t="shared" si="428"/>
        <v>1</v>
      </c>
      <c r="S1535">
        <f t="shared" si="416"/>
        <v>0</v>
      </c>
      <c r="T1535" s="9">
        <f t="shared" si="423"/>
        <v>0</v>
      </c>
      <c r="U1535" s="9">
        <f t="shared" si="429"/>
        <v>1</v>
      </c>
      <c r="V1535">
        <f t="shared" si="417"/>
        <v>0</v>
      </c>
      <c r="W1535" s="9">
        <f t="shared" si="424"/>
        <v>0</v>
      </c>
      <c r="X1535" s="9">
        <f t="shared" si="430"/>
        <v>1</v>
      </c>
      <c r="Y1535">
        <f t="shared" si="418"/>
        <v>0</v>
      </c>
      <c r="Z1535" s="9">
        <f t="shared" si="425"/>
        <v>0</v>
      </c>
      <c r="AA1535" s="9">
        <f t="shared" si="431"/>
        <v>1</v>
      </c>
    </row>
    <row r="1536" spans="1:27" x14ac:dyDescent="0.2">
      <c r="A1536" s="4">
        <v>42598</v>
      </c>
      <c r="B1536" s="7">
        <v>7.5814247482192711E-3</v>
      </c>
      <c r="C1536" s="7">
        <v>-3.1480211764574051E-2</v>
      </c>
      <c r="D1536" s="7">
        <v>-1.935732364654541E-2</v>
      </c>
      <c r="E1536" s="7">
        <v>-1.3013205491006374E-2</v>
      </c>
      <c r="F1536" s="7">
        <v>9.9155232310295105E-3</v>
      </c>
      <c r="G1536" s="7">
        <v>1.3225972652435303E-2</v>
      </c>
      <c r="H1536" s="7">
        <v>1.9129015505313873E-2</v>
      </c>
      <c r="J1536">
        <f t="shared" si="419"/>
        <v>0</v>
      </c>
      <c r="K1536" s="9">
        <f t="shared" si="420"/>
        <v>0</v>
      </c>
      <c r="L1536" s="9">
        <f t="shared" si="426"/>
        <v>1</v>
      </c>
      <c r="M1536">
        <f t="shared" si="414"/>
        <v>0</v>
      </c>
      <c r="N1536" s="9">
        <f t="shared" si="421"/>
        <v>0</v>
      </c>
      <c r="O1536" s="9">
        <f t="shared" si="427"/>
        <v>1</v>
      </c>
      <c r="P1536">
        <f t="shared" si="415"/>
        <v>0</v>
      </c>
      <c r="Q1536" s="9">
        <f t="shared" si="422"/>
        <v>0</v>
      </c>
      <c r="R1536" s="9">
        <f t="shared" si="428"/>
        <v>1</v>
      </c>
      <c r="S1536">
        <f t="shared" si="416"/>
        <v>0</v>
      </c>
      <c r="T1536" s="9">
        <f t="shared" si="423"/>
        <v>0</v>
      </c>
      <c r="U1536" s="9">
        <f t="shared" si="429"/>
        <v>1</v>
      </c>
      <c r="V1536">
        <f t="shared" si="417"/>
        <v>0</v>
      </c>
      <c r="W1536" s="9">
        <f t="shared" si="424"/>
        <v>0</v>
      </c>
      <c r="X1536" s="9">
        <f t="shared" si="430"/>
        <v>1</v>
      </c>
      <c r="Y1536">
        <f t="shared" si="418"/>
        <v>0</v>
      </c>
      <c r="Z1536" s="9">
        <f t="shared" si="425"/>
        <v>0</v>
      </c>
      <c r="AA1536" s="9">
        <f t="shared" si="431"/>
        <v>1</v>
      </c>
    </row>
    <row r="1537" spans="1:27" x14ac:dyDescent="0.2">
      <c r="A1537" s="4">
        <v>42599</v>
      </c>
      <c r="B1537" s="7">
        <v>-5.7923821540078442E-3</v>
      </c>
      <c r="C1537" s="7">
        <v>-3.2747991383075714E-2</v>
      </c>
      <c r="D1537" s="7">
        <v>-1.820424385368824E-2</v>
      </c>
      <c r="E1537" s="7">
        <v>-1.2061004526913166E-2</v>
      </c>
      <c r="F1537" s="7">
        <v>9.8064402118325233E-3</v>
      </c>
      <c r="G1537" s="7">
        <v>1.3156821019947529E-2</v>
      </c>
      <c r="H1537" s="7">
        <v>1.7128681764006615E-2</v>
      </c>
      <c r="J1537">
        <f t="shared" si="419"/>
        <v>0</v>
      </c>
      <c r="K1537" s="9">
        <f t="shared" si="420"/>
        <v>0</v>
      </c>
      <c r="L1537" s="9">
        <f t="shared" si="426"/>
        <v>1</v>
      </c>
      <c r="M1537">
        <f t="shared" si="414"/>
        <v>0</v>
      </c>
      <c r="N1537" s="9">
        <f t="shared" si="421"/>
        <v>0</v>
      </c>
      <c r="O1537" s="9">
        <f t="shared" si="427"/>
        <v>1</v>
      </c>
      <c r="P1537">
        <f t="shared" si="415"/>
        <v>0</v>
      </c>
      <c r="Q1537" s="9">
        <f t="shared" si="422"/>
        <v>0</v>
      </c>
      <c r="R1537" s="9">
        <f t="shared" si="428"/>
        <v>1</v>
      </c>
      <c r="S1537">
        <f t="shared" si="416"/>
        <v>0</v>
      </c>
      <c r="T1537" s="9">
        <f t="shared" si="423"/>
        <v>0</v>
      </c>
      <c r="U1537" s="9">
        <f t="shared" si="429"/>
        <v>1</v>
      </c>
      <c r="V1537">
        <f t="shared" si="417"/>
        <v>0</v>
      </c>
      <c r="W1537" s="9">
        <f t="shared" si="424"/>
        <v>0</v>
      </c>
      <c r="X1537" s="9">
        <f t="shared" si="430"/>
        <v>1</v>
      </c>
      <c r="Y1537">
        <f t="shared" si="418"/>
        <v>0</v>
      </c>
      <c r="Z1537" s="9">
        <f t="shared" si="425"/>
        <v>0</v>
      </c>
      <c r="AA1537" s="9">
        <f t="shared" si="431"/>
        <v>1</v>
      </c>
    </row>
    <row r="1538" spans="1:27" x14ac:dyDescent="0.2">
      <c r="A1538" s="4">
        <v>42600</v>
      </c>
      <c r="B1538" s="7">
        <v>6.3105744149280019E-3</v>
      </c>
      <c r="C1538" s="7">
        <v>-3.5274278372526169E-2</v>
      </c>
      <c r="D1538" s="7">
        <v>-1.9337644800543785E-2</v>
      </c>
      <c r="E1538" s="7">
        <v>-1.2369256466627121E-2</v>
      </c>
      <c r="F1538" s="7">
        <v>8.3020934835076332E-3</v>
      </c>
      <c r="G1538" s="7">
        <v>1.2182748876512051E-2</v>
      </c>
      <c r="H1538" s="7">
        <v>2.0752983167767525E-2</v>
      </c>
      <c r="J1538">
        <f t="shared" si="419"/>
        <v>0</v>
      </c>
      <c r="K1538" s="9">
        <f t="shared" si="420"/>
        <v>0</v>
      </c>
      <c r="L1538" s="9">
        <f t="shared" si="426"/>
        <v>1</v>
      </c>
      <c r="M1538">
        <f t="shared" ref="M1538:M1601" si="432">IF($B1538&lt;D1538,1,0)</f>
        <v>0</v>
      </c>
      <c r="N1538" s="9">
        <f t="shared" si="421"/>
        <v>0</v>
      </c>
      <c r="O1538" s="9">
        <f t="shared" si="427"/>
        <v>1</v>
      </c>
      <c r="P1538">
        <f t="shared" ref="P1538:P1601" si="433">IF($B1538&lt;E1538,1,0)</f>
        <v>0</v>
      </c>
      <c r="Q1538" s="9">
        <f t="shared" si="422"/>
        <v>0</v>
      </c>
      <c r="R1538" s="9">
        <f t="shared" si="428"/>
        <v>1</v>
      </c>
      <c r="S1538">
        <f t="shared" ref="S1538:S1601" si="434">IF($B1538&gt;F1538,1,0)</f>
        <v>0</v>
      </c>
      <c r="T1538" s="9">
        <f t="shared" si="423"/>
        <v>0</v>
      </c>
      <c r="U1538" s="9">
        <f t="shared" si="429"/>
        <v>1</v>
      </c>
      <c r="V1538">
        <f t="shared" ref="V1538:V1601" si="435">IF($B1538&gt;G1538,1,0)</f>
        <v>0</v>
      </c>
      <c r="W1538" s="9">
        <f t="shared" si="424"/>
        <v>0</v>
      </c>
      <c r="X1538" s="9">
        <f t="shared" si="430"/>
        <v>1</v>
      </c>
      <c r="Y1538">
        <f t="shared" ref="Y1538:Y1601" si="436">IF($B1538&gt;H1538,1,0)</f>
        <v>0</v>
      </c>
      <c r="Z1538" s="9">
        <f t="shared" si="425"/>
        <v>0</v>
      </c>
      <c r="AA1538" s="9">
        <f t="shared" si="431"/>
        <v>1</v>
      </c>
    </row>
    <row r="1539" spans="1:27" x14ac:dyDescent="0.2">
      <c r="A1539" s="4">
        <v>42601</v>
      </c>
      <c r="B1539" s="7">
        <v>-8.025009630434933E-3</v>
      </c>
      <c r="C1539" s="7">
        <v>-3.2644562423229218E-2</v>
      </c>
      <c r="D1539" s="7">
        <v>-1.8284451216459274E-2</v>
      </c>
      <c r="E1539" s="7">
        <v>-1.1976969428360462E-2</v>
      </c>
      <c r="F1539" s="7">
        <v>8.5337962955236435E-3</v>
      </c>
      <c r="G1539" s="7">
        <v>1.2202559970319271E-2</v>
      </c>
      <c r="H1539" s="7">
        <v>1.6586503013968468E-2</v>
      </c>
      <c r="J1539">
        <f t="shared" ref="J1539:J1602" si="437">IF(B1539&lt;C1539,1,0)</f>
        <v>0</v>
      </c>
      <c r="K1539" s="9">
        <f t="shared" si="420"/>
        <v>0</v>
      </c>
      <c r="L1539" s="9">
        <f t="shared" si="426"/>
        <v>1</v>
      </c>
      <c r="M1539">
        <f t="shared" si="432"/>
        <v>0</v>
      </c>
      <c r="N1539" s="9">
        <f t="shared" si="421"/>
        <v>0</v>
      </c>
      <c r="O1539" s="9">
        <f t="shared" si="427"/>
        <v>1</v>
      </c>
      <c r="P1539">
        <f t="shared" si="433"/>
        <v>0</v>
      </c>
      <c r="Q1539" s="9">
        <f t="shared" si="422"/>
        <v>0</v>
      </c>
      <c r="R1539" s="9">
        <f t="shared" si="428"/>
        <v>1</v>
      </c>
      <c r="S1539">
        <f t="shared" si="434"/>
        <v>0</v>
      </c>
      <c r="T1539" s="9">
        <f t="shared" si="423"/>
        <v>0</v>
      </c>
      <c r="U1539" s="9">
        <f t="shared" si="429"/>
        <v>1</v>
      </c>
      <c r="V1539">
        <f t="shared" si="435"/>
        <v>0</v>
      </c>
      <c r="W1539" s="9">
        <f t="shared" si="424"/>
        <v>0</v>
      </c>
      <c r="X1539" s="9">
        <f t="shared" si="430"/>
        <v>1</v>
      </c>
      <c r="Y1539">
        <f t="shared" si="436"/>
        <v>0</v>
      </c>
      <c r="Z1539" s="9">
        <f t="shared" si="425"/>
        <v>0</v>
      </c>
      <c r="AA1539" s="9">
        <f t="shared" si="431"/>
        <v>1</v>
      </c>
    </row>
    <row r="1540" spans="1:27" x14ac:dyDescent="0.2">
      <c r="A1540" s="4">
        <v>42604</v>
      </c>
      <c r="B1540" s="7">
        <v>-2.0163555616146637E-3</v>
      </c>
      <c r="C1540" s="7">
        <v>-3.8697749376296997E-2</v>
      </c>
      <c r="D1540" s="7">
        <v>-1.9731219857931137E-2</v>
      </c>
      <c r="E1540" s="7">
        <v>-1.2493208982050419E-2</v>
      </c>
      <c r="F1540" s="7">
        <v>7.8085614368319511E-3</v>
      </c>
      <c r="G1540" s="7">
        <v>1.2241772376000881E-2</v>
      </c>
      <c r="H1540" s="7">
        <v>2.1921047940850258E-2</v>
      </c>
      <c r="J1540">
        <f t="shared" si="437"/>
        <v>0</v>
      </c>
      <c r="K1540" s="9">
        <f t="shared" ref="K1540:K1603" si="438">IF(J1540=J1539,IF(J1539=1,1,0),0)</f>
        <v>0</v>
      </c>
      <c r="L1540" s="9">
        <f t="shared" si="426"/>
        <v>1</v>
      </c>
      <c r="M1540">
        <f t="shared" si="432"/>
        <v>0</v>
      </c>
      <c r="N1540" s="9">
        <f t="shared" ref="N1540:N1603" si="439">IF(M1540=M1539,IF(M1539=1,1,0),0)</f>
        <v>0</v>
      </c>
      <c r="O1540" s="9">
        <f t="shared" si="427"/>
        <v>1</v>
      </c>
      <c r="P1540">
        <f t="shared" si="433"/>
        <v>0</v>
      </c>
      <c r="Q1540" s="9">
        <f t="shared" ref="Q1540:Q1603" si="440">IF(P1540=P1539,IF(P1539=1,1,0),0)</f>
        <v>0</v>
      </c>
      <c r="R1540" s="9">
        <f t="shared" si="428"/>
        <v>1</v>
      </c>
      <c r="S1540">
        <f t="shared" si="434"/>
        <v>0</v>
      </c>
      <c r="T1540" s="9">
        <f t="shared" ref="T1540:T1603" si="441">IF(S1540=S1539,IF(S1539=1,1,0),0)</f>
        <v>0</v>
      </c>
      <c r="U1540" s="9">
        <f t="shared" si="429"/>
        <v>1</v>
      </c>
      <c r="V1540">
        <f t="shared" si="435"/>
        <v>0</v>
      </c>
      <c r="W1540" s="9">
        <f t="shared" ref="W1540:W1603" si="442">IF(V1540=V1539,IF(V1539=1,1,0),0)</f>
        <v>0</v>
      </c>
      <c r="X1540" s="9">
        <f t="shared" si="430"/>
        <v>1</v>
      </c>
      <c r="Y1540">
        <f t="shared" si="436"/>
        <v>0</v>
      </c>
      <c r="Z1540" s="9">
        <f t="shared" ref="Z1540:Z1603" si="443">IF(Y1540=Y1539,IF(Y1539=1,1,0),0)</f>
        <v>0</v>
      </c>
      <c r="AA1540" s="9">
        <f t="shared" si="431"/>
        <v>1</v>
      </c>
    </row>
    <row r="1541" spans="1:27" x14ac:dyDescent="0.2">
      <c r="A1541" s="4">
        <v>42605</v>
      </c>
      <c r="B1541" s="7">
        <v>2.1655536223166415E-3</v>
      </c>
      <c r="C1541" s="7">
        <v>-3.8211017847061157E-2</v>
      </c>
      <c r="D1541" s="7">
        <v>-2.1375376731157303E-2</v>
      </c>
      <c r="E1541" s="7">
        <v>-1.4131891541182995E-2</v>
      </c>
      <c r="F1541" s="7">
        <v>9.5799872651696205E-3</v>
      </c>
      <c r="G1541" s="7">
        <v>1.3854503631591797E-2</v>
      </c>
      <c r="H1541" s="7">
        <v>2.2002115845680237E-2</v>
      </c>
      <c r="J1541">
        <f t="shared" si="437"/>
        <v>0</v>
      </c>
      <c r="K1541" s="9">
        <f t="shared" si="438"/>
        <v>0</v>
      </c>
      <c r="L1541" s="9">
        <f t="shared" ref="L1541:L1604" si="444">IF(J1541=J1540,IF(J1540=0,1,0),0)</f>
        <v>1</v>
      </c>
      <c r="M1541">
        <f t="shared" si="432"/>
        <v>0</v>
      </c>
      <c r="N1541" s="9">
        <f t="shared" si="439"/>
        <v>0</v>
      </c>
      <c r="O1541" s="9">
        <f t="shared" ref="O1541:O1604" si="445">IF(M1541=M1540,IF(M1540=0,1,0),0)</f>
        <v>1</v>
      </c>
      <c r="P1541">
        <f t="shared" si="433"/>
        <v>0</v>
      </c>
      <c r="Q1541" s="9">
        <f t="shared" si="440"/>
        <v>0</v>
      </c>
      <c r="R1541" s="9">
        <f t="shared" ref="R1541:R1604" si="446">IF(P1541=P1540,IF(P1540=0,1,0),0)</f>
        <v>1</v>
      </c>
      <c r="S1541">
        <f t="shared" si="434"/>
        <v>0</v>
      </c>
      <c r="T1541" s="9">
        <f t="shared" si="441"/>
        <v>0</v>
      </c>
      <c r="U1541" s="9">
        <f t="shared" ref="U1541:U1604" si="447">IF(S1541=S1540,IF(S1540=0,1,0),0)</f>
        <v>1</v>
      </c>
      <c r="V1541">
        <f t="shared" si="435"/>
        <v>0</v>
      </c>
      <c r="W1541" s="9">
        <f t="shared" si="442"/>
        <v>0</v>
      </c>
      <c r="X1541" s="9">
        <f t="shared" ref="X1541:X1604" si="448">IF(V1541=V1540,IF(V1540=0,1,0),0)</f>
        <v>1</v>
      </c>
      <c r="Y1541">
        <f t="shared" si="436"/>
        <v>0</v>
      </c>
      <c r="Z1541" s="9">
        <f t="shared" si="443"/>
        <v>0</v>
      </c>
      <c r="AA1541" s="9">
        <f t="shared" ref="AA1541:AA1604" si="449">IF(Y1541=Y1540,IF(Y1540=0,1,0),0)</f>
        <v>1</v>
      </c>
    </row>
    <row r="1542" spans="1:27" x14ac:dyDescent="0.2">
      <c r="A1542" s="4">
        <v>42606</v>
      </c>
      <c r="B1542" s="7">
        <v>-1.1901061173550961E-2</v>
      </c>
      <c r="C1542" s="7">
        <v>-3.2107390463352203E-2</v>
      </c>
      <c r="D1542" s="7">
        <v>-1.9070366397500038E-2</v>
      </c>
      <c r="E1542" s="7">
        <v>-1.2346702627837658E-2</v>
      </c>
      <c r="F1542" s="7">
        <v>8.7930457666516304E-3</v>
      </c>
      <c r="G1542" s="7">
        <v>1.2416793033480644E-2</v>
      </c>
      <c r="H1542" s="7">
        <v>1.7348207533359528E-2</v>
      </c>
      <c r="J1542">
        <f t="shared" si="437"/>
        <v>0</v>
      </c>
      <c r="K1542" s="9">
        <f t="shared" si="438"/>
        <v>0</v>
      </c>
      <c r="L1542" s="9">
        <f t="shared" si="444"/>
        <v>1</v>
      </c>
      <c r="M1542">
        <f t="shared" si="432"/>
        <v>0</v>
      </c>
      <c r="N1542" s="9">
        <f t="shared" si="439"/>
        <v>0</v>
      </c>
      <c r="O1542" s="9">
        <f t="shared" si="445"/>
        <v>1</v>
      </c>
      <c r="P1542">
        <f t="shared" si="433"/>
        <v>0</v>
      </c>
      <c r="Q1542" s="9">
        <f t="shared" si="440"/>
        <v>0</v>
      </c>
      <c r="R1542" s="9">
        <f t="shared" si="446"/>
        <v>1</v>
      </c>
      <c r="S1542">
        <f t="shared" si="434"/>
        <v>0</v>
      </c>
      <c r="T1542" s="9">
        <f t="shared" si="441"/>
        <v>0</v>
      </c>
      <c r="U1542" s="9">
        <f t="shared" si="447"/>
        <v>1</v>
      </c>
      <c r="V1542">
        <f t="shared" si="435"/>
        <v>0</v>
      </c>
      <c r="W1542" s="9">
        <f t="shared" si="442"/>
        <v>0</v>
      </c>
      <c r="X1542" s="9">
        <f t="shared" si="448"/>
        <v>1</v>
      </c>
      <c r="Y1542">
        <f t="shared" si="436"/>
        <v>0</v>
      </c>
      <c r="Z1542" s="9">
        <f t="shared" si="443"/>
        <v>0</v>
      </c>
      <c r="AA1542" s="9">
        <f t="shared" si="449"/>
        <v>1</v>
      </c>
    </row>
    <row r="1543" spans="1:27" x14ac:dyDescent="0.2">
      <c r="A1543" s="4">
        <v>42607</v>
      </c>
      <c r="B1543" s="7">
        <v>-3.175469915670625E-3</v>
      </c>
      <c r="C1543" s="7">
        <v>-4.0615934878587723E-2</v>
      </c>
      <c r="D1543" s="7">
        <v>-1.9484026357531548E-2</v>
      </c>
      <c r="E1543" s="7">
        <v>-1.2498828582465649E-2</v>
      </c>
      <c r="F1543" s="7">
        <v>7.9879527911543846E-3</v>
      </c>
      <c r="G1543" s="7">
        <v>1.2694994919002056E-2</v>
      </c>
      <c r="H1543" s="7">
        <v>2.5258027017116547E-2</v>
      </c>
      <c r="J1543">
        <f t="shared" si="437"/>
        <v>0</v>
      </c>
      <c r="K1543" s="9">
        <f t="shared" si="438"/>
        <v>0</v>
      </c>
      <c r="L1543" s="9">
        <f t="shared" si="444"/>
        <v>1</v>
      </c>
      <c r="M1543">
        <f t="shared" si="432"/>
        <v>0</v>
      </c>
      <c r="N1543" s="9">
        <f t="shared" si="439"/>
        <v>0</v>
      </c>
      <c r="O1543" s="9">
        <f t="shared" si="445"/>
        <v>1</v>
      </c>
      <c r="P1543">
        <f t="shared" si="433"/>
        <v>0</v>
      </c>
      <c r="Q1543" s="9">
        <f t="shared" si="440"/>
        <v>0</v>
      </c>
      <c r="R1543" s="9">
        <f t="shared" si="446"/>
        <v>1</v>
      </c>
      <c r="S1543">
        <f t="shared" si="434"/>
        <v>0</v>
      </c>
      <c r="T1543" s="9">
        <f t="shared" si="441"/>
        <v>0</v>
      </c>
      <c r="U1543" s="9">
        <f t="shared" si="447"/>
        <v>1</v>
      </c>
      <c r="V1543">
        <f t="shared" si="435"/>
        <v>0</v>
      </c>
      <c r="W1543" s="9">
        <f t="shared" si="442"/>
        <v>0</v>
      </c>
      <c r="X1543" s="9">
        <f t="shared" si="448"/>
        <v>1</v>
      </c>
      <c r="Y1543">
        <f t="shared" si="436"/>
        <v>0</v>
      </c>
      <c r="Z1543" s="9">
        <f t="shared" si="443"/>
        <v>0</v>
      </c>
      <c r="AA1543" s="9">
        <f t="shared" si="449"/>
        <v>1</v>
      </c>
    </row>
    <row r="1544" spans="1:27" x14ac:dyDescent="0.2">
      <c r="A1544" s="4">
        <v>42608</v>
      </c>
      <c r="B1544" s="7">
        <v>1.2260189979351023E-3</v>
      </c>
      <c r="C1544" s="7">
        <v>-3.9923999458551407E-2</v>
      </c>
      <c r="D1544" s="7">
        <v>-2.2111160680651665E-2</v>
      </c>
      <c r="E1544" s="7">
        <v>-1.4639563858509064E-2</v>
      </c>
      <c r="F1544" s="7">
        <v>9.7208283841609955E-3</v>
      </c>
      <c r="G1544" s="7">
        <v>1.4100085943937302E-2</v>
      </c>
      <c r="H1544" s="7">
        <v>2.3654313758015633E-2</v>
      </c>
      <c r="J1544">
        <f t="shared" si="437"/>
        <v>0</v>
      </c>
      <c r="K1544" s="9">
        <f t="shared" si="438"/>
        <v>0</v>
      </c>
      <c r="L1544" s="9">
        <f t="shared" si="444"/>
        <v>1</v>
      </c>
      <c r="M1544">
        <f t="shared" si="432"/>
        <v>0</v>
      </c>
      <c r="N1544" s="9">
        <f t="shared" si="439"/>
        <v>0</v>
      </c>
      <c r="O1544" s="9">
        <f t="shared" si="445"/>
        <v>1</v>
      </c>
      <c r="P1544">
        <f t="shared" si="433"/>
        <v>0</v>
      </c>
      <c r="Q1544" s="9">
        <f t="shared" si="440"/>
        <v>0</v>
      </c>
      <c r="R1544" s="9">
        <f t="shared" si="446"/>
        <v>1</v>
      </c>
      <c r="S1544">
        <f t="shared" si="434"/>
        <v>0</v>
      </c>
      <c r="T1544" s="9">
        <f t="shared" si="441"/>
        <v>0</v>
      </c>
      <c r="U1544" s="9">
        <f t="shared" si="447"/>
        <v>1</v>
      </c>
      <c r="V1544">
        <f t="shared" si="435"/>
        <v>0</v>
      </c>
      <c r="W1544" s="9">
        <f t="shared" si="442"/>
        <v>0</v>
      </c>
      <c r="X1544" s="9">
        <f t="shared" si="448"/>
        <v>1</v>
      </c>
      <c r="Y1544">
        <f t="shared" si="436"/>
        <v>0</v>
      </c>
      <c r="Z1544" s="9">
        <f t="shared" si="443"/>
        <v>0</v>
      </c>
      <c r="AA1544" s="9">
        <f t="shared" si="449"/>
        <v>1</v>
      </c>
    </row>
    <row r="1545" spans="1:27" x14ac:dyDescent="0.2">
      <c r="A1545" s="4">
        <v>42611</v>
      </c>
      <c r="B1545" s="7">
        <v>1.0432022717246402E-3</v>
      </c>
      <c r="C1545" s="7">
        <v>-3.9550788700580597E-2</v>
      </c>
      <c r="D1545" s="7">
        <v>-2.2574871778488159E-2</v>
      </c>
      <c r="E1545" s="7">
        <v>-1.5382533892989159E-2</v>
      </c>
      <c r="F1545" s="7">
        <v>1.0950726456940174E-2</v>
      </c>
      <c r="G1545" s="7">
        <v>1.5276899561285973E-2</v>
      </c>
      <c r="H1545" s="7">
        <v>2.336491271853447E-2</v>
      </c>
      <c r="J1545">
        <f t="shared" si="437"/>
        <v>0</v>
      </c>
      <c r="K1545" s="9">
        <f t="shared" si="438"/>
        <v>0</v>
      </c>
      <c r="L1545" s="9">
        <f t="shared" si="444"/>
        <v>1</v>
      </c>
      <c r="M1545">
        <f t="shared" si="432"/>
        <v>0</v>
      </c>
      <c r="N1545" s="9">
        <f t="shared" si="439"/>
        <v>0</v>
      </c>
      <c r="O1545" s="9">
        <f t="shared" si="445"/>
        <v>1</v>
      </c>
      <c r="P1545">
        <f t="shared" si="433"/>
        <v>0</v>
      </c>
      <c r="Q1545" s="9">
        <f t="shared" si="440"/>
        <v>0</v>
      </c>
      <c r="R1545" s="9">
        <f t="shared" si="446"/>
        <v>1</v>
      </c>
      <c r="S1545">
        <f t="shared" si="434"/>
        <v>0</v>
      </c>
      <c r="T1545" s="9">
        <f t="shared" si="441"/>
        <v>0</v>
      </c>
      <c r="U1545" s="9">
        <f t="shared" si="447"/>
        <v>1</v>
      </c>
      <c r="V1545">
        <f t="shared" si="435"/>
        <v>0</v>
      </c>
      <c r="W1545" s="9">
        <f t="shared" si="442"/>
        <v>0</v>
      </c>
      <c r="X1545" s="9">
        <f t="shared" si="448"/>
        <v>1</v>
      </c>
      <c r="Y1545">
        <f t="shared" si="436"/>
        <v>0</v>
      </c>
      <c r="Z1545" s="9">
        <f t="shared" si="443"/>
        <v>0</v>
      </c>
      <c r="AA1545" s="9">
        <f t="shared" si="449"/>
        <v>1</v>
      </c>
    </row>
    <row r="1546" spans="1:27" x14ac:dyDescent="0.2">
      <c r="A1546" s="4">
        <v>42612</v>
      </c>
      <c r="B1546" s="7">
        <v>-7.9953698014994246E-3</v>
      </c>
      <c r="C1546" s="7">
        <v>-4.1260931640863419E-2</v>
      </c>
      <c r="D1546" s="7">
        <v>-2.3680323734879494E-2</v>
      </c>
      <c r="E1546" s="7">
        <v>-1.6282027587294579E-2</v>
      </c>
      <c r="F1546" s="7">
        <v>1.1659840121865273E-2</v>
      </c>
      <c r="G1546" s="7">
        <v>1.6305532306432724E-2</v>
      </c>
      <c r="H1546" s="7">
        <v>2.490965835750103E-2</v>
      </c>
      <c r="J1546">
        <f t="shared" si="437"/>
        <v>0</v>
      </c>
      <c r="K1546" s="9">
        <f t="shared" si="438"/>
        <v>0</v>
      </c>
      <c r="L1546" s="9">
        <f t="shared" si="444"/>
        <v>1</v>
      </c>
      <c r="M1546">
        <f t="shared" si="432"/>
        <v>0</v>
      </c>
      <c r="N1546" s="9">
        <f t="shared" si="439"/>
        <v>0</v>
      </c>
      <c r="O1546" s="9">
        <f t="shared" si="445"/>
        <v>1</v>
      </c>
      <c r="P1546">
        <f t="shared" si="433"/>
        <v>0</v>
      </c>
      <c r="Q1546" s="9">
        <f t="shared" si="440"/>
        <v>0</v>
      </c>
      <c r="R1546" s="9">
        <f t="shared" si="446"/>
        <v>1</v>
      </c>
      <c r="S1546">
        <f t="shared" si="434"/>
        <v>0</v>
      </c>
      <c r="T1546" s="9">
        <f t="shared" si="441"/>
        <v>0</v>
      </c>
      <c r="U1546" s="9">
        <f t="shared" si="447"/>
        <v>1</v>
      </c>
      <c r="V1546">
        <f t="shared" si="435"/>
        <v>0</v>
      </c>
      <c r="W1546" s="9">
        <f t="shared" si="442"/>
        <v>0</v>
      </c>
      <c r="X1546" s="9">
        <f t="shared" si="448"/>
        <v>1</v>
      </c>
      <c r="Y1546">
        <f t="shared" si="436"/>
        <v>0</v>
      </c>
      <c r="Z1546" s="9">
        <f t="shared" si="443"/>
        <v>0</v>
      </c>
      <c r="AA1546" s="9">
        <f t="shared" si="449"/>
        <v>1</v>
      </c>
    </row>
    <row r="1547" spans="1:27" x14ac:dyDescent="0.2">
      <c r="A1547" s="4">
        <v>42613</v>
      </c>
      <c r="B1547" s="7">
        <v>-3.8917978076894134E-3</v>
      </c>
      <c r="C1547" s="7">
        <v>-3.9708070456981659E-2</v>
      </c>
      <c r="D1547" s="7">
        <v>-2.1460417658090591E-2</v>
      </c>
      <c r="E1547" s="7">
        <v>-1.3716564513742924E-2</v>
      </c>
      <c r="F1547" s="7">
        <v>6.9932015612721443E-3</v>
      </c>
      <c r="G1547" s="7">
        <v>1.1929705739021301E-2</v>
      </c>
      <c r="H1547" s="7">
        <v>2.3251499980688095E-2</v>
      </c>
      <c r="J1547">
        <f t="shared" si="437"/>
        <v>0</v>
      </c>
      <c r="K1547" s="9">
        <f t="shared" si="438"/>
        <v>0</v>
      </c>
      <c r="L1547" s="9">
        <f t="shared" si="444"/>
        <v>1</v>
      </c>
      <c r="M1547">
        <f t="shared" si="432"/>
        <v>0</v>
      </c>
      <c r="N1547" s="9">
        <f t="shared" si="439"/>
        <v>0</v>
      </c>
      <c r="O1547" s="9">
        <f t="shared" si="445"/>
        <v>1</v>
      </c>
      <c r="P1547">
        <f t="shared" si="433"/>
        <v>0</v>
      </c>
      <c r="Q1547" s="9">
        <f t="shared" si="440"/>
        <v>0</v>
      </c>
      <c r="R1547" s="9">
        <f t="shared" si="446"/>
        <v>1</v>
      </c>
      <c r="S1547">
        <f t="shared" si="434"/>
        <v>0</v>
      </c>
      <c r="T1547" s="9">
        <f t="shared" si="441"/>
        <v>0</v>
      </c>
      <c r="U1547" s="9">
        <f t="shared" si="447"/>
        <v>1</v>
      </c>
      <c r="V1547">
        <f t="shared" si="435"/>
        <v>0</v>
      </c>
      <c r="W1547" s="9">
        <f t="shared" si="442"/>
        <v>0</v>
      </c>
      <c r="X1547" s="9">
        <f t="shared" si="448"/>
        <v>1</v>
      </c>
      <c r="Y1547">
        <f t="shared" si="436"/>
        <v>0</v>
      </c>
      <c r="Z1547" s="9">
        <f t="shared" si="443"/>
        <v>0</v>
      </c>
      <c r="AA1547" s="9">
        <f t="shared" si="449"/>
        <v>1</v>
      </c>
    </row>
    <row r="1548" spans="1:27" x14ac:dyDescent="0.2">
      <c r="A1548" s="4">
        <v>42614</v>
      </c>
      <c r="B1548" s="7">
        <v>4.3486622030568887E-3</v>
      </c>
      <c r="C1548" s="7">
        <v>-4.1877858340740204E-2</v>
      </c>
      <c r="D1548" s="7">
        <v>-2.3426789790391922E-2</v>
      </c>
      <c r="E1548" s="7">
        <v>-1.5562542714178562E-2</v>
      </c>
      <c r="F1548" s="7">
        <v>9.9404482170939445E-3</v>
      </c>
      <c r="G1548" s="7">
        <v>1.4292437583208084E-2</v>
      </c>
      <c r="H1548" s="7">
        <v>2.3792088031768799E-2</v>
      </c>
      <c r="J1548">
        <f t="shared" si="437"/>
        <v>0</v>
      </c>
      <c r="K1548" s="9">
        <f t="shared" si="438"/>
        <v>0</v>
      </c>
      <c r="L1548" s="9">
        <f t="shared" si="444"/>
        <v>1</v>
      </c>
      <c r="M1548">
        <f t="shared" si="432"/>
        <v>0</v>
      </c>
      <c r="N1548" s="9">
        <f t="shared" si="439"/>
        <v>0</v>
      </c>
      <c r="O1548" s="9">
        <f t="shared" si="445"/>
        <v>1</v>
      </c>
      <c r="P1548">
        <f t="shared" si="433"/>
        <v>0</v>
      </c>
      <c r="Q1548" s="9">
        <f t="shared" si="440"/>
        <v>0</v>
      </c>
      <c r="R1548" s="9">
        <f t="shared" si="446"/>
        <v>1</v>
      </c>
      <c r="S1548">
        <f t="shared" si="434"/>
        <v>0</v>
      </c>
      <c r="T1548" s="9">
        <f t="shared" si="441"/>
        <v>0</v>
      </c>
      <c r="U1548" s="9">
        <f t="shared" si="447"/>
        <v>1</v>
      </c>
      <c r="V1548">
        <f t="shared" si="435"/>
        <v>0</v>
      </c>
      <c r="W1548" s="9">
        <f t="shared" si="442"/>
        <v>0</v>
      </c>
      <c r="X1548" s="9">
        <f t="shared" si="448"/>
        <v>1</v>
      </c>
      <c r="Y1548">
        <f t="shared" si="436"/>
        <v>0</v>
      </c>
      <c r="Z1548" s="9">
        <f t="shared" si="443"/>
        <v>0</v>
      </c>
      <c r="AA1548" s="9">
        <f t="shared" si="449"/>
        <v>1</v>
      </c>
    </row>
    <row r="1549" spans="1:27" x14ac:dyDescent="0.2">
      <c r="A1549" s="4">
        <v>42615</v>
      </c>
      <c r="B1549" s="7">
        <v>7.2815855712632729E-3</v>
      </c>
      <c r="C1549" s="7">
        <v>-3.5722389817237854E-2</v>
      </c>
      <c r="D1549" s="7">
        <v>-2.1324776113033295E-2</v>
      </c>
      <c r="E1549" s="7">
        <v>-1.3879545964300632E-2</v>
      </c>
      <c r="F1549" s="7">
        <v>8.7928948923945427E-3</v>
      </c>
      <c r="G1549" s="7">
        <v>1.2752051465213299E-2</v>
      </c>
      <c r="H1549" s="7">
        <v>1.8326712772250175E-2</v>
      </c>
      <c r="J1549">
        <f t="shared" si="437"/>
        <v>0</v>
      </c>
      <c r="K1549" s="9">
        <f t="shared" si="438"/>
        <v>0</v>
      </c>
      <c r="L1549" s="9">
        <f t="shared" si="444"/>
        <v>1</v>
      </c>
      <c r="M1549">
        <f t="shared" si="432"/>
        <v>0</v>
      </c>
      <c r="N1549" s="9">
        <f t="shared" si="439"/>
        <v>0</v>
      </c>
      <c r="O1549" s="9">
        <f t="shared" si="445"/>
        <v>1</v>
      </c>
      <c r="P1549">
        <f t="shared" si="433"/>
        <v>0</v>
      </c>
      <c r="Q1549" s="9">
        <f t="shared" si="440"/>
        <v>0</v>
      </c>
      <c r="R1549" s="9">
        <f t="shared" si="446"/>
        <v>1</v>
      </c>
      <c r="S1549">
        <f t="shared" si="434"/>
        <v>0</v>
      </c>
      <c r="T1549" s="9">
        <f t="shared" si="441"/>
        <v>0</v>
      </c>
      <c r="U1549" s="9">
        <f t="shared" si="447"/>
        <v>1</v>
      </c>
      <c r="V1549">
        <f t="shared" si="435"/>
        <v>0</v>
      </c>
      <c r="W1549" s="9">
        <f t="shared" si="442"/>
        <v>0</v>
      </c>
      <c r="X1549" s="9">
        <f t="shared" si="448"/>
        <v>1</v>
      </c>
      <c r="Y1549">
        <f t="shared" si="436"/>
        <v>0</v>
      </c>
      <c r="Z1549" s="9">
        <f t="shared" si="443"/>
        <v>0</v>
      </c>
      <c r="AA1549" s="9">
        <f t="shared" si="449"/>
        <v>1</v>
      </c>
    </row>
    <row r="1550" spans="1:27" x14ac:dyDescent="0.2">
      <c r="A1550" s="4">
        <v>42619</v>
      </c>
      <c r="B1550" s="7">
        <v>2.0347799572265821E-2</v>
      </c>
      <c r="C1550" s="7">
        <v>-3.890690952539444E-2</v>
      </c>
      <c r="D1550" s="7">
        <v>-2.0434323698282242E-2</v>
      </c>
      <c r="E1550" s="7">
        <v>-1.424088329076767E-2</v>
      </c>
      <c r="F1550" s="7">
        <v>1.0542372241616249E-2</v>
      </c>
      <c r="G1550" s="7">
        <v>1.5118024311959743E-2</v>
      </c>
      <c r="H1550" s="7">
        <v>2.2836832329630852E-2</v>
      </c>
      <c r="J1550">
        <f t="shared" si="437"/>
        <v>0</v>
      </c>
      <c r="K1550" s="9">
        <f t="shared" si="438"/>
        <v>0</v>
      </c>
      <c r="L1550" s="9">
        <f t="shared" si="444"/>
        <v>1</v>
      </c>
      <c r="M1550">
        <f t="shared" si="432"/>
        <v>0</v>
      </c>
      <c r="N1550" s="9">
        <f t="shared" si="439"/>
        <v>0</v>
      </c>
      <c r="O1550" s="9">
        <f t="shared" si="445"/>
        <v>1</v>
      </c>
      <c r="P1550">
        <f t="shared" si="433"/>
        <v>0</v>
      </c>
      <c r="Q1550" s="9">
        <f t="shared" si="440"/>
        <v>0</v>
      </c>
      <c r="R1550" s="9">
        <f t="shared" si="446"/>
        <v>1</v>
      </c>
      <c r="S1550">
        <f t="shared" si="434"/>
        <v>1</v>
      </c>
      <c r="T1550" s="9">
        <f t="shared" si="441"/>
        <v>0</v>
      </c>
      <c r="U1550" s="9">
        <f t="shared" si="447"/>
        <v>0</v>
      </c>
      <c r="V1550">
        <f t="shared" si="435"/>
        <v>1</v>
      </c>
      <c r="W1550" s="9">
        <f t="shared" si="442"/>
        <v>0</v>
      </c>
      <c r="X1550" s="9">
        <f t="shared" si="448"/>
        <v>0</v>
      </c>
      <c r="Y1550">
        <f t="shared" si="436"/>
        <v>0</v>
      </c>
      <c r="Z1550" s="9">
        <f t="shared" si="443"/>
        <v>0</v>
      </c>
      <c r="AA1550" s="9">
        <f t="shared" si="449"/>
        <v>1</v>
      </c>
    </row>
    <row r="1551" spans="1:27" x14ac:dyDescent="0.2">
      <c r="A1551" s="4">
        <v>42620</v>
      </c>
      <c r="B1551" s="7">
        <v>-3.7838083501956087E-3</v>
      </c>
      <c r="C1551" s="7">
        <v>-3.2367303967475891E-2</v>
      </c>
      <c r="D1551" s="7">
        <v>-1.3921252451837063E-2</v>
      </c>
      <c r="E1551" s="7">
        <v>-1.0273786261677742E-2</v>
      </c>
      <c r="F1551" s="7">
        <v>1.1624838225543499E-2</v>
      </c>
      <c r="G1551" s="7">
        <v>1.6823824495077133E-2</v>
      </c>
      <c r="H1551" s="7">
        <v>2.7423914521932602E-2</v>
      </c>
      <c r="J1551">
        <f t="shared" si="437"/>
        <v>0</v>
      </c>
      <c r="K1551" s="9">
        <f t="shared" si="438"/>
        <v>0</v>
      </c>
      <c r="L1551" s="9">
        <f t="shared" si="444"/>
        <v>1</v>
      </c>
      <c r="M1551">
        <f t="shared" si="432"/>
        <v>0</v>
      </c>
      <c r="N1551" s="9">
        <f t="shared" si="439"/>
        <v>0</v>
      </c>
      <c r="O1551" s="9">
        <f t="shared" si="445"/>
        <v>1</v>
      </c>
      <c r="P1551">
        <f t="shared" si="433"/>
        <v>0</v>
      </c>
      <c r="Q1551" s="9">
        <f t="shared" si="440"/>
        <v>0</v>
      </c>
      <c r="R1551" s="9">
        <f t="shared" si="446"/>
        <v>1</v>
      </c>
      <c r="S1551">
        <f t="shared" si="434"/>
        <v>0</v>
      </c>
      <c r="T1551" s="9">
        <f t="shared" si="441"/>
        <v>0</v>
      </c>
      <c r="U1551" s="9">
        <f t="shared" si="447"/>
        <v>0</v>
      </c>
      <c r="V1551">
        <f t="shared" si="435"/>
        <v>0</v>
      </c>
      <c r="W1551" s="9">
        <f t="shared" si="442"/>
        <v>0</v>
      </c>
      <c r="X1551" s="9">
        <f t="shared" si="448"/>
        <v>0</v>
      </c>
      <c r="Y1551">
        <f t="shared" si="436"/>
        <v>0</v>
      </c>
      <c r="Z1551" s="9">
        <f t="shared" si="443"/>
        <v>0</v>
      </c>
      <c r="AA1551" s="9">
        <f t="shared" si="449"/>
        <v>1</v>
      </c>
    </row>
    <row r="1552" spans="1:27" x14ac:dyDescent="0.2">
      <c r="A1552" s="4">
        <v>42621</v>
      </c>
      <c r="B1552" s="7">
        <v>-5.5905628071896019E-3</v>
      </c>
      <c r="C1552" s="7">
        <v>-3.2915320247411728E-2</v>
      </c>
      <c r="D1552" s="7">
        <v>-1.9534820690751076E-2</v>
      </c>
      <c r="E1552" s="7">
        <v>-1.3293487019836903E-2</v>
      </c>
      <c r="F1552" s="7">
        <v>9.4415200874209404E-3</v>
      </c>
      <c r="G1552" s="7">
        <v>1.5114475041627884E-2</v>
      </c>
      <c r="H1552" s="7">
        <v>3.3180460333824158E-2</v>
      </c>
      <c r="J1552">
        <f t="shared" si="437"/>
        <v>0</v>
      </c>
      <c r="K1552" s="9">
        <f t="shared" si="438"/>
        <v>0</v>
      </c>
      <c r="L1552" s="9">
        <f t="shared" si="444"/>
        <v>1</v>
      </c>
      <c r="M1552">
        <f t="shared" si="432"/>
        <v>0</v>
      </c>
      <c r="N1552" s="9">
        <f t="shared" si="439"/>
        <v>0</v>
      </c>
      <c r="O1552" s="9">
        <f t="shared" si="445"/>
        <v>1</v>
      </c>
      <c r="P1552">
        <f t="shared" si="433"/>
        <v>0</v>
      </c>
      <c r="Q1552" s="9">
        <f t="shared" si="440"/>
        <v>0</v>
      </c>
      <c r="R1552" s="9">
        <f t="shared" si="446"/>
        <v>1</v>
      </c>
      <c r="S1552">
        <f t="shared" si="434"/>
        <v>0</v>
      </c>
      <c r="T1552" s="9">
        <f t="shared" si="441"/>
        <v>0</v>
      </c>
      <c r="U1552" s="9">
        <f t="shared" si="447"/>
        <v>1</v>
      </c>
      <c r="V1552">
        <f t="shared" si="435"/>
        <v>0</v>
      </c>
      <c r="W1552" s="9">
        <f t="shared" si="442"/>
        <v>0</v>
      </c>
      <c r="X1552" s="9">
        <f t="shared" si="448"/>
        <v>1</v>
      </c>
      <c r="Y1552">
        <f t="shared" si="436"/>
        <v>0</v>
      </c>
      <c r="Z1552" s="9">
        <f t="shared" si="443"/>
        <v>0</v>
      </c>
      <c r="AA1552" s="9">
        <f t="shared" si="449"/>
        <v>1</v>
      </c>
    </row>
    <row r="1553" spans="1:27" x14ac:dyDescent="0.2">
      <c r="A1553" s="4">
        <v>42622</v>
      </c>
      <c r="B1553" s="7">
        <v>-5.3213541346107925E-3</v>
      </c>
      <c r="C1553" s="7">
        <v>-3.1147811561822891E-2</v>
      </c>
      <c r="D1553" s="7">
        <v>-1.8431698903441429E-2</v>
      </c>
      <c r="E1553" s="7">
        <v>-1.2085379101336002E-2</v>
      </c>
      <c r="F1553" s="7">
        <v>7.6573938131332397E-3</v>
      </c>
      <c r="G1553" s="7">
        <v>1.3196077197790146E-2</v>
      </c>
      <c r="H1553" s="7">
        <v>3.085600771009922E-2</v>
      </c>
      <c r="J1553">
        <f t="shared" si="437"/>
        <v>0</v>
      </c>
      <c r="K1553" s="9">
        <f t="shared" si="438"/>
        <v>0</v>
      </c>
      <c r="L1553" s="9">
        <f t="shared" si="444"/>
        <v>1</v>
      </c>
      <c r="M1553">
        <f t="shared" si="432"/>
        <v>0</v>
      </c>
      <c r="N1553" s="9">
        <f t="shared" si="439"/>
        <v>0</v>
      </c>
      <c r="O1553" s="9">
        <f t="shared" si="445"/>
        <v>1</v>
      </c>
      <c r="P1553">
        <f t="shared" si="433"/>
        <v>0</v>
      </c>
      <c r="Q1553" s="9">
        <f t="shared" si="440"/>
        <v>0</v>
      </c>
      <c r="R1553" s="9">
        <f t="shared" si="446"/>
        <v>1</v>
      </c>
      <c r="S1553">
        <f t="shared" si="434"/>
        <v>0</v>
      </c>
      <c r="T1553" s="9">
        <f t="shared" si="441"/>
        <v>0</v>
      </c>
      <c r="U1553" s="9">
        <f t="shared" si="447"/>
        <v>1</v>
      </c>
      <c r="V1553">
        <f t="shared" si="435"/>
        <v>0</v>
      </c>
      <c r="W1553" s="9">
        <f t="shared" si="442"/>
        <v>0</v>
      </c>
      <c r="X1553" s="9">
        <f t="shared" si="448"/>
        <v>1</v>
      </c>
      <c r="Y1553">
        <f t="shared" si="436"/>
        <v>0</v>
      </c>
      <c r="Z1553" s="9">
        <f t="shared" si="443"/>
        <v>0</v>
      </c>
      <c r="AA1553" s="9">
        <f t="shared" si="449"/>
        <v>1</v>
      </c>
    </row>
    <row r="1554" spans="1:27" x14ac:dyDescent="0.2">
      <c r="A1554" s="4">
        <v>42625</v>
      </c>
      <c r="B1554" s="7">
        <v>-6.8619957829833067E-3</v>
      </c>
      <c r="C1554" s="7">
        <v>-3.1615838408470154E-2</v>
      </c>
      <c r="D1554" s="7">
        <v>-1.8580559641122818E-2</v>
      </c>
      <c r="E1554" s="7">
        <v>-1.2823705561459064E-2</v>
      </c>
      <c r="F1554" s="7">
        <v>9.1761909425258636E-3</v>
      </c>
      <c r="G1554" s="7">
        <v>1.4810405671596527E-2</v>
      </c>
      <c r="H1554" s="7">
        <v>3.3345915377140045E-2</v>
      </c>
      <c r="J1554">
        <f t="shared" si="437"/>
        <v>0</v>
      </c>
      <c r="K1554" s="9">
        <f t="shared" si="438"/>
        <v>0</v>
      </c>
      <c r="L1554" s="9">
        <f t="shared" si="444"/>
        <v>1</v>
      </c>
      <c r="M1554">
        <f t="shared" si="432"/>
        <v>0</v>
      </c>
      <c r="N1554" s="9">
        <f t="shared" si="439"/>
        <v>0</v>
      </c>
      <c r="O1554" s="9">
        <f t="shared" si="445"/>
        <v>1</v>
      </c>
      <c r="P1554">
        <f t="shared" si="433"/>
        <v>0</v>
      </c>
      <c r="Q1554" s="9">
        <f t="shared" si="440"/>
        <v>0</v>
      </c>
      <c r="R1554" s="9">
        <f t="shared" si="446"/>
        <v>1</v>
      </c>
      <c r="S1554">
        <f t="shared" si="434"/>
        <v>0</v>
      </c>
      <c r="T1554" s="9">
        <f t="shared" si="441"/>
        <v>0</v>
      </c>
      <c r="U1554" s="9">
        <f t="shared" si="447"/>
        <v>1</v>
      </c>
      <c r="V1554">
        <f t="shared" si="435"/>
        <v>0</v>
      </c>
      <c r="W1554" s="9">
        <f t="shared" si="442"/>
        <v>0</v>
      </c>
      <c r="X1554" s="9">
        <f t="shared" si="448"/>
        <v>1</v>
      </c>
      <c r="Y1554">
        <f t="shared" si="436"/>
        <v>0</v>
      </c>
      <c r="Z1554" s="9">
        <f t="shared" si="443"/>
        <v>0</v>
      </c>
      <c r="AA1554" s="9">
        <f t="shared" si="449"/>
        <v>1</v>
      </c>
    </row>
    <row r="1555" spans="1:27" x14ac:dyDescent="0.2">
      <c r="A1555" s="4">
        <v>42626</v>
      </c>
      <c r="B1555" s="7">
        <v>-1.5144634122873043E-3</v>
      </c>
      <c r="C1555" s="7">
        <v>-3.2364711165428162E-2</v>
      </c>
      <c r="D1555" s="7">
        <v>-1.8741216510534286E-2</v>
      </c>
      <c r="E1555" s="7">
        <v>-1.2504427693784237E-2</v>
      </c>
      <c r="F1555" s="7">
        <v>7.9876817762851715E-3</v>
      </c>
      <c r="G1555" s="7">
        <v>1.3596242293715477E-2</v>
      </c>
      <c r="H1555" s="7">
        <v>3.2152749598026276E-2</v>
      </c>
      <c r="J1555">
        <f t="shared" si="437"/>
        <v>0</v>
      </c>
      <c r="K1555" s="9">
        <f t="shared" si="438"/>
        <v>0</v>
      </c>
      <c r="L1555" s="9">
        <f t="shared" si="444"/>
        <v>1</v>
      </c>
      <c r="M1555">
        <f t="shared" si="432"/>
        <v>0</v>
      </c>
      <c r="N1555" s="9">
        <f t="shared" si="439"/>
        <v>0</v>
      </c>
      <c r="O1555" s="9">
        <f t="shared" si="445"/>
        <v>1</v>
      </c>
      <c r="P1555">
        <f t="shared" si="433"/>
        <v>0</v>
      </c>
      <c r="Q1555" s="9">
        <f t="shared" si="440"/>
        <v>0</v>
      </c>
      <c r="R1555" s="9">
        <f t="shared" si="446"/>
        <v>1</v>
      </c>
      <c r="S1555">
        <f t="shared" si="434"/>
        <v>0</v>
      </c>
      <c r="T1555" s="9">
        <f t="shared" si="441"/>
        <v>0</v>
      </c>
      <c r="U1555" s="9">
        <f t="shared" si="447"/>
        <v>1</v>
      </c>
      <c r="V1555">
        <f t="shared" si="435"/>
        <v>0</v>
      </c>
      <c r="W1555" s="9">
        <f t="shared" si="442"/>
        <v>0</v>
      </c>
      <c r="X1555" s="9">
        <f t="shared" si="448"/>
        <v>1</v>
      </c>
      <c r="Y1555">
        <f t="shared" si="436"/>
        <v>0</v>
      </c>
      <c r="Z1555" s="9">
        <f t="shared" si="443"/>
        <v>0</v>
      </c>
      <c r="AA1555" s="9">
        <f t="shared" si="449"/>
        <v>1</v>
      </c>
    </row>
    <row r="1556" spans="1:27" x14ac:dyDescent="0.2">
      <c r="A1556" s="4">
        <v>42627</v>
      </c>
      <c r="B1556" s="7">
        <v>1.8170810572052584E-3</v>
      </c>
      <c r="C1556" s="7">
        <v>-2.7414830401539803E-2</v>
      </c>
      <c r="D1556" s="7">
        <v>-1.8754187971353531E-2</v>
      </c>
      <c r="E1556" s="7">
        <v>-1.2577741406857967E-2</v>
      </c>
      <c r="F1556" s="7">
        <v>1.0277261026203632E-2</v>
      </c>
      <c r="G1556" s="7">
        <v>1.4119388535618782E-2</v>
      </c>
      <c r="H1556" s="7">
        <v>2.7116740122437477E-2</v>
      </c>
      <c r="J1556">
        <f t="shared" si="437"/>
        <v>0</v>
      </c>
      <c r="K1556" s="9">
        <f t="shared" si="438"/>
        <v>0</v>
      </c>
      <c r="L1556" s="9">
        <f t="shared" si="444"/>
        <v>1</v>
      </c>
      <c r="M1556">
        <f t="shared" si="432"/>
        <v>0</v>
      </c>
      <c r="N1556" s="9">
        <f t="shared" si="439"/>
        <v>0</v>
      </c>
      <c r="O1556" s="9">
        <f t="shared" si="445"/>
        <v>1</v>
      </c>
      <c r="P1556">
        <f t="shared" si="433"/>
        <v>0</v>
      </c>
      <c r="Q1556" s="9">
        <f t="shared" si="440"/>
        <v>0</v>
      </c>
      <c r="R1556" s="9">
        <f t="shared" si="446"/>
        <v>1</v>
      </c>
      <c r="S1556">
        <f t="shared" si="434"/>
        <v>0</v>
      </c>
      <c r="T1556" s="9">
        <f t="shared" si="441"/>
        <v>0</v>
      </c>
      <c r="U1556" s="9">
        <f t="shared" si="447"/>
        <v>1</v>
      </c>
      <c r="V1556">
        <f t="shared" si="435"/>
        <v>0</v>
      </c>
      <c r="W1556" s="9">
        <f t="shared" si="442"/>
        <v>0</v>
      </c>
      <c r="X1556" s="9">
        <f t="shared" si="448"/>
        <v>1</v>
      </c>
      <c r="Y1556">
        <f t="shared" si="436"/>
        <v>0</v>
      </c>
      <c r="Z1556" s="9">
        <f t="shared" si="443"/>
        <v>0</v>
      </c>
      <c r="AA1556" s="9">
        <f t="shared" si="449"/>
        <v>1</v>
      </c>
    </row>
    <row r="1557" spans="1:27" x14ac:dyDescent="0.2">
      <c r="A1557" s="4">
        <v>42628</v>
      </c>
      <c r="B1557" s="7">
        <v>-6.0698213670757218E-3</v>
      </c>
      <c r="C1557" s="7">
        <v>-2.6891900226473808E-2</v>
      </c>
      <c r="D1557" s="7">
        <v>-1.8337761983275414E-2</v>
      </c>
      <c r="E1557" s="7">
        <v>-1.2579343281686306E-2</v>
      </c>
      <c r="F1557" s="7">
        <v>1.0920167900621891E-2</v>
      </c>
      <c r="G1557" s="7">
        <v>1.4679248444736004E-2</v>
      </c>
      <c r="H1557" s="7">
        <v>2.6578538119792938E-2</v>
      </c>
      <c r="J1557">
        <f t="shared" si="437"/>
        <v>0</v>
      </c>
      <c r="K1557" s="9">
        <f t="shared" si="438"/>
        <v>0</v>
      </c>
      <c r="L1557" s="9">
        <f t="shared" si="444"/>
        <v>1</v>
      </c>
      <c r="M1557">
        <f t="shared" si="432"/>
        <v>0</v>
      </c>
      <c r="N1557" s="9">
        <f t="shared" si="439"/>
        <v>0</v>
      </c>
      <c r="O1557" s="9">
        <f t="shared" si="445"/>
        <v>1</v>
      </c>
      <c r="P1557">
        <f t="shared" si="433"/>
        <v>0</v>
      </c>
      <c r="Q1557" s="9">
        <f t="shared" si="440"/>
        <v>0</v>
      </c>
      <c r="R1557" s="9">
        <f t="shared" si="446"/>
        <v>1</v>
      </c>
      <c r="S1557">
        <f t="shared" si="434"/>
        <v>0</v>
      </c>
      <c r="T1557" s="9">
        <f t="shared" si="441"/>
        <v>0</v>
      </c>
      <c r="U1557" s="9">
        <f t="shared" si="447"/>
        <v>1</v>
      </c>
      <c r="V1557">
        <f t="shared" si="435"/>
        <v>0</v>
      </c>
      <c r="W1557" s="9">
        <f t="shared" si="442"/>
        <v>0</v>
      </c>
      <c r="X1557" s="9">
        <f t="shared" si="448"/>
        <v>1</v>
      </c>
      <c r="Y1557">
        <f t="shared" si="436"/>
        <v>0</v>
      </c>
      <c r="Z1557" s="9">
        <f t="shared" si="443"/>
        <v>0</v>
      </c>
      <c r="AA1557" s="9">
        <f t="shared" si="449"/>
        <v>1</v>
      </c>
    </row>
    <row r="1558" spans="1:27" x14ac:dyDescent="0.2">
      <c r="A1558" s="4">
        <v>42629</v>
      </c>
      <c r="B1558" s="7">
        <v>-5.9537615759990593E-3</v>
      </c>
      <c r="C1558" s="7">
        <v>-2.9724378138780594E-2</v>
      </c>
      <c r="D1558" s="7">
        <v>-1.7928825691342354E-2</v>
      </c>
      <c r="E1558" s="7">
        <v>-1.1735673993825912E-2</v>
      </c>
      <c r="F1558" s="7">
        <v>9.4543071463704109E-3</v>
      </c>
      <c r="G1558" s="7">
        <v>1.3437965884804726E-2</v>
      </c>
      <c r="H1558" s="7">
        <v>2.7696702629327774E-2</v>
      </c>
      <c r="J1558">
        <f t="shared" si="437"/>
        <v>0</v>
      </c>
      <c r="K1558" s="9">
        <f t="shared" si="438"/>
        <v>0</v>
      </c>
      <c r="L1558" s="9">
        <f t="shared" si="444"/>
        <v>1</v>
      </c>
      <c r="M1558">
        <f t="shared" si="432"/>
        <v>0</v>
      </c>
      <c r="N1558" s="9">
        <f t="shared" si="439"/>
        <v>0</v>
      </c>
      <c r="O1558" s="9">
        <f t="shared" si="445"/>
        <v>1</v>
      </c>
      <c r="P1558">
        <f t="shared" si="433"/>
        <v>0</v>
      </c>
      <c r="Q1558" s="9">
        <f t="shared" si="440"/>
        <v>0</v>
      </c>
      <c r="R1558" s="9">
        <f t="shared" si="446"/>
        <v>1</v>
      </c>
      <c r="S1558">
        <f t="shared" si="434"/>
        <v>0</v>
      </c>
      <c r="T1558" s="9">
        <f t="shared" si="441"/>
        <v>0</v>
      </c>
      <c r="U1558" s="9">
        <f t="shared" si="447"/>
        <v>1</v>
      </c>
      <c r="V1558">
        <f t="shared" si="435"/>
        <v>0</v>
      </c>
      <c r="W1558" s="9">
        <f t="shared" si="442"/>
        <v>0</v>
      </c>
      <c r="X1558" s="9">
        <f t="shared" si="448"/>
        <v>1</v>
      </c>
      <c r="Y1558">
        <f t="shared" si="436"/>
        <v>0</v>
      </c>
      <c r="Z1558" s="9">
        <f t="shared" si="443"/>
        <v>0</v>
      </c>
      <c r="AA1558" s="9">
        <f t="shared" si="449"/>
        <v>1</v>
      </c>
    </row>
    <row r="1559" spans="1:27" x14ac:dyDescent="0.2">
      <c r="A1559" s="4">
        <v>42632</v>
      </c>
      <c r="B1559" s="7">
        <v>5.8015429898158393E-3</v>
      </c>
      <c r="C1559" s="7">
        <v>-3.0712136998772621E-2</v>
      </c>
      <c r="D1559" s="7">
        <v>-1.8353421241044998E-2</v>
      </c>
      <c r="E1559" s="7">
        <v>-1.2213717214763165E-2</v>
      </c>
      <c r="F1559" s="7">
        <v>9.83402319252491E-3</v>
      </c>
      <c r="G1559" s="7">
        <v>1.391705684363842E-2</v>
      </c>
      <c r="H1559" s="7">
        <v>2.8348440304398537E-2</v>
      </c>
      <c r="J1559">
        <f t="shared" si="437"/>
        <v>0</v>
      </c>
      <c r="K1559" s="9">
        <f t="shared" si="438"/>
        <v>0</v>
      </c>
      <c r="L1559" s="9">
        <f t="shared" si="444"/>
        <v>1</v>
      </c>
      <c r="M1559">
        <f t="shared" si="432"/>
        <v>0</v>
      </c>
      <c r="N1559" s="9">
        <f t="shared" si="439"/>
        <v>0</v>
      </c>
      <c r="O1559" s="9">
        <f t="shared" si="445"/>
        <v>1</v>
      </c>
      <c r="P1559">
        <f t="shared" si="433"/>
        <v>0</v>
      </c>
      <c r="Q1559" s="9">
        <f t="shared" si="440"/>
        <v>0</v>
      </c>
      <c r="R1559" s="9">
        <f t="shared" si="446"/>
        <v>1</v>
      </c>
      <c r="S1559">
        <f t="shared" si="434"/>
        <v>0</v>
      </c>
      <c r="T1559" s="9">
        <f t="shared" si="441"/>
        <v>0</v>
      </c>
      <c r="U1559" s="9">
        <f t="shared" si="447"/>
        <v>1</v>
      </c>
      <c r="V1559">
        <f t="shared" si="435"/>
        <v>0</v>
      </c>
      <c r="W1559" s="9">
        <f t="shared" si="442"/>
        <v>0</v>
      </c>
      <c r="X1559" s="9">
        <f t="shared" si="448"/>
        <v>1</v>
      </c>
      <c r="Y1559">
        <f t="shared" si="436"/>
        <v>0</v>
      </c>
      <c r="Z1559" s="9">
        <f t="shared" si="443"/>
        <v>0</v>
      </c>
      <c r="AA1559" s="9">
        <f t="shared" si="449"/>
        <v>1</v>
      </c>
    </row>
    <row r="1560" spans="1:27" x14ac:dyDescent="0.2">
      <c r="A1560" s="4">
        <v>42633</v>
      </c>
      <c r="B1560" s="7">
        <v>1.5221858618319806E-4</v>
      </c>
      <c r="C1560" s="7">
        <v>-2.2900644689798355E-2</v>
      </c>
      <c r="D1560" s="7">
        <v>-1.5817871317267418E-2</v>
      </c>
      <c r="E1560" s="7">
        <v>-1.0303611867129803E-2</v>
      </c>
      <c r="F1560" s="7">
        <v>8.5383942350745201E-3</v>
      </c>
      <c r="G1560" s="7">
        <v>1.1892766691744328E-2</v>
      </c>
      <c r="H1560" s="7">
        <v>2.0577942952513695E-2</v>
      </c>
      <c r="J1560">
        <f t="shared" si="437"/>
        <v>0</v>
      </c>
      <c r="K1560" s="9">
        <f t="shared" si="438"/>
        <v>0</v>
      </c>
      <c r="L1560" s="9">
        <f t="shared" si="444"/>
        <v>1</v>
      </c>
      <c r="M1560">
        <f t="shared" si="432"/>
        <v>0</v>
      </c>
      <c r="N1560" s="9">
        <f t="shared" si="439"/>
        <v>0</v>
      </c>
      <c r="O1560" s="9">
        <f t="shared" si="445"/>
        <v>1</v>
      </c>
      <c r="P1560">
        <f t="shared" si="433"/>
        <v>0</v>
      </c>
      <c r="Q1560" s="9">
        <f t="shared" si="440"/>
        <v>0</v>
      </c>
      <c r="R1560" s="9">
        <f t="shared" si="446"/>
        <v>1</v>
      </c>
      <c r="S1560">
        <f t="shared" si="434"/>
        <v>0</v>
      </c>
      <c r="T1560" s="9">
        <f t="shared" si="441"/>
        <v>0</v>
      </c>
      <c r="U1560" s="9">
        <f t="shared" si="447"/>
        <v>1</v>
      </c>
      <c r="V1560">
        <f t="shared" si="435"/>
        <v>0</v>
      </c>
      <c r="W1560" s="9">
        <f t="shared" si="442"/>
        <v>0</v>
      </c>
      <c r="X1560" s="9">
        <f t="shared" si="448"/>
        <v>1</v>
      </c>
      <c r="Y1560">
        <f t="shared" si="436"/>
        <v>0</v>
      </c>
      <c r="Z1560" s="9">
        <f t="shared" si="443"/>
        <v>0</v>
      </c>
      <c r="AA1560" s="9">
        <f t="shared" si="449"/>
        <v>1</v>
      </c>
    </row>
    <row r="1561" spans="1:27" x14ac:dyDescent="0.2">
      <c r="A1561" s="4">
        <v>42634</v>
      </c>
      <c r="B1561" s="7">
        <v>9.9955398316790567E-3</v>
      </c>
      <c r="C1561" s="7">
        <v>-2.6511570438742638E-2</v>
      </c>
      <c r="D1561" s="7">
        <v>-1.8971137702465057E-2</v>
      </c>
      <c r="E1561" s="7">
        <v>-1.2554842978715897E-2</v>
      </c>
      <c r="F1561" s="7">
        <v>9.2334151268005371E-3</v>
      </c>
      <c r="G1561" s="7">
        <v>1.2879716232419014E-2</v>
      </c>
      <c r="H1561" s="7">
        <v>2.4388885125517845E-2</v>
      </c>
      <c r="J1561">
        <f t="shared" si="437"/>
        <v>0</v>
      </c>
      <c r="K1561" s="9">
        <f t="shared" si="438"/>
        <v>0</v>
      </c>
      <c r="L1561" s="9">
        <f t="shared" si="444"/>
        <v>1</v>
      </c>
      <c r="M1561">
        <f t="shared" si="432"/>
        <v>0</v>
      </c>
      <c r="N1561" s="9">
        <f t="shared" si="439"/>
        <v>0</v>
      </c>
      <c r="O1561" s="9">
        <f t="shared" si="445"/>
        <v>1</v>
      </c>
      <c r="P1561">
        <f t="shared" si="433"/>
        <v>0</v>
      </c>
      <c r="Q1561" s="9">
        <f t="shared" si="440"/>
        <v>0</v>
      </c>
      <c r="R1561" s="9">
        <f t="shared" si="446"/>
        <v>1</v>
      </c>
      <c r="S1561">
        <f t="shared" si="434"/>
        <v>1</v>
      </c>
      <c r="T1561" s="9">
        <f t="shared" si="441"/>
        <v>0</v>
      </c>
      <c r="U1561" s="9">
        <f t="shared" si="447"/>
        <v>0</v>
      </c>
      <c r="V1561">
        <f t="shared" si="435"/>
        <v>0</v>
      </c>
      <c r="W1561" s="9">
        <f t="shared" si="442"/>
        <v>0</v>
      </c>
      <c r="X1561" s="9">
        <f t="shared" si="448"/>
        <v>1</v>
      </c>
      <c r="Y1561">
        <f t="shared" si="436"/>
        <v>0</v>
      </c>
      <c r="Z1561" s="9">
        <f t="shared" si="443"/>
        <v>0</v>
      </c>
      <c r="AA1561" s="9">
        <f t="shared" si="449"/>
        <v>1</v>
      </c>
    </row>
    <row r="1562" spans="1:27" x14ac:dyDescent="0.2">
      <c r="A1562" s="4">
        <v>42635</v>
      </c>
      <c r="B1562" s="7">
        <v>1.0120405731280705E-2</v>
      </c>
      <c r="C1562" s="7">
        <v>-2.95247882604599E-2</v>
      </c>
      <c r="D1562" s="7">
        <v>-1.6782414168119431E-2</v>
      </c>
      <c r="E1562" s="7">
        <v>-1.2328196316957474E-2</v>
      </c>
      <c r="F1562" s="7">
        <v>1.2181087397038937E-2</v>
      </c>
      <c r="G1562" s="7">
        <v>1.6208736225962639E-2</v>
      </c>
      <c r="H1562" s="7">
        <v>2.7691176161170006E-2</v>
      </c>
      <c r="J1562">
        <f t="shared" si="437"/>
        <v>0</v>
      </c>
      <c r="K1562" s="9">
        <f t="shared" si="438"/>
        <v>0</v>
      </c>
      <c r="L1562" s="9">
        <f t="shared" si="444"/>
        <v>1</v>
      </c>
      <c r="M1562">
        <f t="shared" si="432"/>
        <v>0</v>
      </c>
      <c r="N1562" s="9">
        <f t="shared" si="439"/>
        <v>0</v>
      </c>
      <c r="O1562" s="9">
        <f t="shared" si="445"/>
        <v>1</v>
      </c>
      <c r="P1562">
        <f t="shared" si="433"/>
        <v>0</v>
      </c>
      <c r="Q1562" s="9">
        <f t="shared" si="440"/>
        <v>0</v>
      </c>
      <c r="R1562" s="9">
        <f t="shared" si="446"/>
        <v>1</v>
      </c>
      <c r="S1562">
        <f t="shared" si="434"/>
        <v>0</v>
      </c>
      <c r="T1562" s="9">
        <f t="shared" si="441"/>
        <v>0</v>
      </c>
      <c r="U1562" s="9">
        <f t="shared" si="447"/>
        <v>0</v>
      </c>
      <c r="V1562">
        <f t="shared" si="435"/>
        <v>0</v>
      </c>
      <c r="W1562" s="9">
        <f t="shared" si="442"/>
        <v>0</v>
      </c>
      <c r="X1562" s="9">
        <f t="shared" si="448"/>
        <v>1</v>
      </c>
      <c r="Y1562">
        <f t="shared" si="436"/>
        <v>0</v>
      </c>
      <c r="Z1562" s="9">
        <f t="shared" si="443"/>
        <v>0</v>
      </c>
      <c r="AA1562" s="9">
        <f t="shared" si="449"/>
        <v>1</v>
      </c>
    </row>
    <row r="1563" spans="1:27" x14ac:dyDescent="0.2">
      <c r="A1563" s="4">
        <v>42636</v>
      </c>
      <c r="B1563" s="7">
        <v>-2.3896658373538777E-3</v>
      </c>
      <c r="C1563" s="7">
        <v>-2.7156200259923935E-2</v>
      </c>
      <c r="D1563" s="7">
        <v>-1.5678908675909042E-2</v>
      </c>
      <c r="E1563" s="7">
        <v>-1.1207983829081059E-2</v>
      </c>
      <c r="F1563" s="7">
        <v>1.0579128749668598E-2</v>
      </c>
      <c r="G1563" s="7">
        <v>1.4721912331879139E-2</v>
      </c>
      <c r="H1563" s="7">
        <v>2.5892917066812515E-2</v>
      </c>
      <c r="J1563">
        <f t="shared" si="437"/>
        <v>0</v>
      </c>
      <c r="K1563" s="9">
        <f t="shared" si="438"/>
        <v>0</v>
      </c>
      <c r="L1563" s="9">
        <f t="shared" si="444"/>
        <v>1</v>
      </c>
      <c r="M1563">
        <f t="shared" si="432"/>
        <v>0</v>
      </c>
      <c r="N1563" s="9">
        <f t="shared" si="439"/>
        <v>0</v>
      </c>
      <c r="O1563" s="9">
        <f t="shared" si="445"/>
        <v>1</v>
      </c>
      <c r="P1563">
        <f t="shared" si="433"/>
        <v>0</v>
      </c>
      <c r="Q1563" s="9">
        <f t="shared" si="440"/>
        <v>0</v>
      </c>
      <c r="R1563" s="9">
        <f t="shared" si="446"/>
        <v>1</v>
      </c>
      <c r="S1563">
        <f t="shared" si="434"/>
        <v>0</v>
      </c>
      <c r="T1563" s="9">
        <f t="shared" si="441"/>
        <v>0</v>
      </c>
      <c r="U1563" s="9">
        <f t="shared" si="447"/>
        <v>1</v>
      </c>
      <c r="V1563">
        <f t="shared" si="435"/>
        <v>0</v>
      </c>
      <c r="W1563" s="9">
        <f t="shared" si="442"/>
        <v>0</v>
      </c>
      <c r="X1563" s="9">
        <f t="shared" si="448"/>
        <v>1</v>
      </c>
      <c r="Y1563">
        <f t="shared" si="436"/>
        <v>0</v>
      </c>
      <c r="Z1563" s="9">
        <f t="shared" si="443"/>
        <v>0</v>
      </c>
      <c r="AA1563" s="9">
        <f t="shared" si="449"/>
        <v>1</v>
      </c>
    </row>
    <row r="1564" spans="1:27" x14ac:dyDescent="0.2">
      <c r="A1564" s="4">
        <v>42639</v>
      </c>
      <c r="B1564" s="7">
        <v>1.7181493040054677E-3</v>
      </c>
      <c r="C1564" s="7">
        <v>-2.5384841486811638E-2</v>
      </c>
      <c r="D1564" s="7">
        <v>-1.7704205587506294E-2</v>
      </c>
      <c r="E1564" s="7">
        <v>-1.1574395932257175E-2</v>
      </c>
      <c r="F1564" s="7">
        <v>7.7855484560132027E-3</v>
      </c>
      <c r="G1564" s="7">
        <v>1.1942480690777302E-2</v>
      </c>
      <c r="H1564" s="7">
        <v>2.6140732690691948E-2</v>
      </c>
      <c r="J1564">
        <f t="shared" si="437"/>
        <v>0</v>
      </c>
      <c r="K1564" s="9">
        <f t="shared" si="438"/>
        <v>0</v>
      </c>
      <c r="L1564" s="9">
        <f t="shared" si="444"/>
        <v>1</v>
      </c>
      <c r="M1564">
        <f t="shared" si="432"/>
        <v>0</v>
      </c>
      <c r="N1564" s="9">
        <f t="shared" si="439"/>
        <v>0</v>
      </c>
      <c r="O1564" s="9">
        <f t="shared" si="445"/>
        <v>1</v>
      </c>
      <c r="P1564">
        <f t="shared" si="433"/>
        <v>0</v>
      </c>
      <c r="Q1564" s="9">
        <f t="shared" si="440"/>
        <v>0</v>
      </c>
      <c r="R1564" s="9">
        <f t="shared" si="446"/>
        <v>1</v>
      </c>
      <c r="S1564">
        <f t="shared" si="434"/>
        <v>0</v>
      </c>
      <c r="T1564" s="9">
        <f t="shared" si="441"/>
        <v>0</v>
      </c>
      <c r="U1564" s="9">
        <f t="shared" si="447"/>
        <v>1</v>
      </c>
      <c r="V1564">
        <f t="shared" si="435"/>
        <v>0</v>
      </c>
      <c r="W1564" s="9">
        <f t="shared" si="442"/>
        <v>0</v>
      </c>
      <c r="X1564" s="9">
        <f t="shared" si="448"/>
        <v>1</v>
      </c>
      <c r="Y1564">
        <f t="shared" si="436"/>
        <v>0</v>
      </c>
      <c r="Z1564" s="9">
        <f t="shared" si="443"/>
        <v>0</v>
      </c>
      <c r="AA1564" s="9">
        <f t="shared" si="449"/>
        <v>1</v>
      </c>
    </row>
    <row r="1565" spans="1:27" x14ac:dyDescent="0.2">
      <c r="A1565" s="4">
        <v>42640</v>
      </c>
      <c r="B1565" s="7">
        <v>-1.0353457328359301E-2</v>
      </c>
      <c r="C1565" s="7">
        <v>-2.4768544360995293E-2</v>
      </c>
      <c r="D1565" s="7">
        <v>-1.7824685201048851E-2</v>
      </c>
      <c r="E1565" s="7">
        <v>-1.1826886795461178E-2</v>
      </c>
      <c r="F1565" s="7">
        <v>8.3237588405609131E-3</v>
      </c>
      <c r="G1565" s="7">
        <v>1.2209457345306873E-2</v>
      </c>
      <c r="H1565" s="7">
        <v>2.4851458147168159E-2</v>
      </c>
      <c r="J1565">
        <f t="shared" si="437"/>
        <v>0</v>
      </c>
      <c r="K1565" s="9">
        <f t="shared" si="438"/>
        <v>0</v>
      </c>
      <c r="L1565" s="9">
        <f t="shared" si="444"/>
        <v>1</v>
      </c>
      <c r="M1565">
        <f t="shared" si="432"/>
        <v>0</v>
      </c>
      <c r="N1565" s="9">
        <f t="shared" si="439"/>
        <v>0</v>
      </c>
      <c r="O1565" s="9">
        <f t="shared" si="445"/>
        <v>1</v>
      </c>
      <c r="P1565">
        <f t="shared" si="433"/>
        <v>0</v>
      </c>
      <c r="Q1565" s="9">
        <f t="shared" si="440"/>
        <v>0</v>
      </c>
      <c r="R1565" s="9">
        <f t="shared" si="446"/>
        <v>1</v>
      </c>
      <c r="S1565">
        <f t="shared" si="434"/>
        <v>0</v>
      </c>
      <c r="T1565" s="9">
        <f t="shared" si="441"/>
        <v>0</v>
      </c>
      <c r="U1565" s="9">
        <f t="shared" si="447"/>
        <v>1</v>
      </c>
      <c r="V1565">
        <f t="shared" si="435"/>
        <v>0</v>
      </c>
      <c r="W1565" s="9">
        <f t="shared" si="442"/>
        <v>0</v>
      </c>
      <c r="X1565" s="9">
        <f t="shared" si="448"/>
        <v>1</v>
      </c>
      <c r="Y1565">
        <f t="shared" si="436"/>
        <v>0</v>
      </c>
      <c r="Z1565" s="9">
        <f t="shared" si="443"/>
        <v>0</v>
      </c>
      <c r="AA1565" s="9">
        <f t="shared" si="449"/>
        <v>1</v>
      </c>
    </row>
    <row r="1566" spans="1:27" x14ac:dyDescent="0.2">
      <c r="A1566" s="4">
        <v>42641</v>
      </c>
      <c r="B1566" s="7">
        <v>-4.9898039570372985E-3</v>
      </c>
      <c r="C1566" s="7">
        <v>-3.2407276332378387E-2</v>
      </c>
      <c r="D1566" s="7">
        <v>-1.7965149134397507E-2</v>
      </c>
      <c r="E1566" s="7">
        <v>-1.1713076382875443E-2</v>
      </c>
      <c r="F1566" s="7">
        <v>7.6467068865895271E-3</v>
      </c>
      <c r="G1566" s="7">
        <v>1.2440781109035015E-2</v>
      </c>
      <c r="H1566" s="7">
        <v>3.1034471467137337E-2</v>
      </c>
      <c r="J1566">
        <f t="shared" si="437"/>
        <v>0</v>
      </c>
      <c r="K1566" s="9">
        <f t="shared" si="438"/>
        <v>0</v>
      </c>
      <c r="L1566" s="9">
        <f t="shared" si="444"/>
        <v>1</v>
      </c>
      <c r="M1566">
        <f t="shared" si="432"/>
        <v>0</v>
      </c>
      <c r="N1566" s="9">
        <f t="shared" si="439"/>
        <v>0</v>
      </c>
      <c r="O1566" s="9">
        <f t="shared" si="445"/>
        <v>1</v>
      </c>
      <c r="P1566">
        <f t="shared" si="433"/>
        <v>0</v>
      </c>
      <c r="Q1566" s="9">
        <f t="shared" si="440"/>
        <v>0</v>
      </c>
      <c r="R1566" s="9">
        <f t="shared" si="446"/>
        <v>1</v>
      </c>
      <c r="S1566">
        <f t="shared" si="434"/>
        <v>0</v>
      </c>
      <c r="T1566" s="9">
        <f t="shared" si="441"/>
        <v>0</v>
      </c>
      <c r="U1566" s="9">
        <f t="shared" si="447"/>
        <v>1</v>
      </c>
      <c r="V1566">
        <f t="shared" si="435"/>
        <v>0</v>
      </c>
      <c r="W1566" s="9">
        <f t="shared" si="442"/>
        <v>0</v>
      </c>
      <c r="X1566" s="9">
        <f t="shared" si="448"/>
        <v>1</v>
      </c>
      <c r="Y1566">
        <f t="shared" si="436"/>
        <v>0</v>
      </c>
      <c r="Z1566" s="9">
        <f t="shared" si="443"/>
        <v>0</v>
      </c>
      <c r="AA1566" s="9">
        <f t="shared" si="449"/>
        <v>1</v>
      </c>
    </row>
    <row r="1567" spans="1:27" x14ac:dyDescent="0.2">
      <c r="A1567" s="4">
        <v>42642</v>
      </c>
      <c r="B1567" s="7">
        <v>1.7416989749904873E-3</v>
      </c>
      <c r="C1567" s="7">
        <v>-2.9222909361124039E-2</v>
      </c>
      <c r="D1567" s="7">
        <v>-1.8334638327360153E-2</v>
      </c>
      <c r="E1567" s="7">
        <v>-1.2381379492580891E-2</v>
      </c>
      <c r="F1567" s="7">
        <v>9.0473322197794914E-3</v>
      </c>
      <c r="G1567" s="7">
        <v>1.3386842794716358E-2</v>
      </c>
      <c r="H1567" s="7">
        <v>2.9754301533102989E-2</v>
      </c>
      <c r="J1567">
        <f t="shared" si="437"/>
        <v>0</v>
      </c>
      <c r="K1567" s="9">
        <f t="shared" si="438"/>
        <v>0</v>
      </c>
      <c r="L1567" s="9">
        <f t="shared" si="444"/>
        <v>1</v>
      </c>
      <c r="M1567">
        <f t="shared" si="432"/>
        <v>0</v>
      </c>
      <c r="N1567" s="9">
        <f t="shared" si="439"/>
        <v>0</v>
      </c>
      <c r="O1567" s="9">
        <f t="shared" si="445"/>
        <v>1</v>
      </c>
      <c r="P1567">
        <f t="shared" si="433"/>
        <v>0</v>
      </c>
      <c r="Q1567" s="9">
        <f t="shared" si="440"/>
        <v>0</v>
      </c>
      <c r="R1567" s="9">
        <f t="shared" si="446"/>
        <v>1</v>
      </c>
      <c r="S1567">
        <f t="shared" si="434"/>
        <v>0</v>
      </c>
      <c r="T1567" s="9">
        <f t="shared" si="441"/>
        <v>0</v>
      </c>
      <c r="U1567" s="9">
        <f t="shared" si="447"/>
        <v>1</v>
      </c>
      <c r="V1567">
        <f t="shared" si="435"/>
        <v>0</v>
      </c>
      <c r="W1567" s="9">
        <f t="shared" si="442"/>
        <v>0</v>
      </c>
      <c r="X1567" s="9">
        <f t="shared" si="448"/>
        <v>1</v>
      </c>
      <c r="Y1567">
        <f t="shared" si="436"/>
        <v>0</v>
      </c>
      <c r="Z1567" s="9">
        <f t="shared" si="443"/>
        <v>0</v>
      </c>
      <c r="AA1567" s="9">
        <f t="shared" si="449"/>
        <v>1</v>
      </c>
    </row>
    <row r="1568" spans="1:27" x14ac:dyDescent="0.2">
      <c r="A1568" s="4">
        <v>42643</v>
      </c>
      <c r="B1568" s="7">
        <v>-6.3757331726468983E-3</v>
      </c>
      <c r="C1568" s="7">
        <v>-2.3421728983521461E-2</v>
      </c>
      <c r="D1568" s="7">
        <v>-1.7473850399255753E-2</v>
      </c>
      <c r="E1568" s="7">
        <v>-1.161535456776619E-2</v>
      </c>
      <c r="F1568" s="7">
        <v>8.8376142084598541E-3</v>
      </c>
      <c r="G1568" s="7">
        <v>1.2344297021627426E-2</v>
      </c>
      <c r="H1568" s="7">
        <v>2.4200288578867912E-2</v>
      </c>
      <c r="J1568">
        <f t="shared" si="437"/>
        <v>0</v>
      </c>
      <c r="K1568" s="9">
        <f t="shared" si="438"/>
        <v>0</v>
      </c>
      <c r="L1568" s="9">
        <f t="shared" si="444"/>
        <v>1</v>
      </c>
      <c r="M1568">
        <f t="shared" si="432"/>
        <v>0</v>
      </c>
      <c r="N1568" s="9">
        <f t="shared" si="439"/>
        <v>0</v>
      </c>
      <c r="O1568" s="9">
        <f t="shared" si="445"/>
        <v>1</v>
      </c>
      <c r="P1568">
        <f t="shared" si="433"/>
        <v>0</v>
      </c>
      <c r="Q1568" s="9">
        <f t="shared" si="440"/>
        <v>0</v>
      </c>
      <c r="R1568" s="9">
        <f t="shared" si="446"/>
        <v>1</v>
      </c>
      <c r="S1568">
        <f t="shared" si="434"/>
        <v>0</v>
      </c>
      <c r="T1568" s="9">
        <f t="shared" si="441"/>
        <v>0</v>
      </c>
      <c r="U1568" s="9">
        <f t="shared" si="447"/>
        <v>1</v>
      </c>
      <c r="V1568">
        <f t="shared" si="435"/>
        <v>0</v>
      </c>
      <c r="W1568" s="9">
        <f t="shared" si="442"/>
        <v>0</v>
      </c>
      <c r="X1568" s="9">
        <f t="shared" si="448"/>
        <v>1</v>
      </c>
      <c r="Y1568">
        <f t="shared" si="436"/>
        <v>0</v>
      </c>
      <c r="Z1568" s="9">
        <f t="shared" si="443"/>
        <v>0</v>
      </c>
      <c r="AA1568" s="9">
        <f t="shared" si="449"/>
        <v>1</v>
      </c>
    </row>
    <row r="1569" spans="1:27" x14ac:dyDescent="0.2">
      <c r="A1569" s="4">
        <v>42646</v>
      </c>
      <c r="B1569" s="7">
        <v>-3.2795666812142597E-3</v>
      </c>
      <c r="C1569" s="7">
        <v>-2.9045559465885162E-2</v>
      </c>
      <c r="D1569" s="7">
        <v>-1.7565017566084862E-2</v>
      </c>
      <c r="E1569" s="7">
        <v>-1.1263280175626278E-2</v>
      </c>
      <c r="F1569" s="7">
        <v>8.4725562483072281E-3</v>
      </c>
      <c r="G1569" s="7">
        <v>1.2469448149204254E-2</v>
      </c>
      <c r="H1569" s="7">
        <v>2.7474077418446541E-2</v>
      </c>
      <c r="J1569">
        <f t="shared" si="437"/>
        <v>0</v>
      </c>
      <c r="K1569" s="9">
        <f t="shared" si="438"/>
        <v>0</v>
      </c>
      <c r="L1569" s="9">
        <f t="shared" si="444"/>
        <v>1</v>
      </c>
      <c r="M1569">
        <f t="shared" si="432"/>
        <v>0</v>
      </c>
      <c r="N1569" s="9">
        <f t="shared" si="439"/>
        <v>0</v>
      </c>
      <c r="O1569" s="9">
        <f t="shared" si="445"/>
        <v>1</v>
      </c>
      <c r="P1569">
        <f t="shared" si="433"/>
        <v>0</v>
      </c>
      <c r="Q1569" s="9">
        <f t="shared" si="440"/>
        <v>0</v>
      </c>
      <c r="R1569" s="9">
        <f t="shared" si="446"/>
        <v>1</v>
      </c>
      <c r="S1569">
        <f t="shared" si="434"/>
        <v>0</v>
      </c>
      <c r="T1569" s="9">
        <f t="shared" si="441"/>
        <v>0</v>
      </c>
      <c r="U1569" s="9">
        <f t="shared" si="447"/>
        <v>1</v>
      </c>
      <c r="V1569">
        <f t="shared" si="435"/>
        <v>0</v>
      </c>
      <c r="W1569" s="9">
        <f t="shared" si="442"/>
        <v>0</v>
      </c>
      <c r="X1569" s="9">
        <f t="shared" si="448"/>
        <v>1</v>
      </c>
      <c r="Y1569">
        <f t="shared" si="436"/>
        <v>0</v>
      </c>
      <c r="Z1569" s="9">
        <f t="shared" si="443"/>
        <v>0</v>
      </c>
      <c r="AA1569" s="9">
        <f t="shared" si="449"/>
        <v>1</v>
      </c>
    </row>
    <row r="1570" spans="1:27" x14ac:dyDescent="0.2">
      <c r="A1570" s="4">
        <v>42647</v>
      </c>
      <c r="B1570" s="7">
        <v>-3.3164224453337263E-2</v>
      </c>
      <c r="C1570" s="7">
        <v>-2.8893167153000832E-2</v>
      </c>
      <c r="D1570" s="7">
        <v>-1.8164917826652527E-2</v>
      </c>
      <c r="E1570" s="7">
        <v>-1.2175270356237888E-2</v>
      </c>
      <c r="F1570" s="7">
        <v>1.0011387057602406E-2</v>
      </c>
      <c r="G1570" s="7">
        <v>1.4081551693379879E-2</v>
      </c>
      <c r="H1570" s="7">
        <v>2.9061334207653999E-2</v>
      </c>
      <c r="J1570">
        <f t="shared" si="437"/>
        <v>1</v>
      </c>
      <c r="K1570" s="9">
        <f t="shared" si="438"/>
        <v>0</v>
      </c>
      <c r="L1570" s="9">
        <f t="shared" si="444"/>
        <v>0</v>
      </c>
      <c r="M1570">
        <f t="shared" si="432"/>
        <v>1</v>
      </c>
      <c r="N1570" s="9">
        <f t="shared" si="439"/>
        <v>0</v>
      </c>
      <c r="O1570" s="9">
        <f t="shared" si="445"/>
        <v>0</v>
      </c>
      <c r="P1570">
        <f t="shared" si="433"/>
        <v>1</v>
      </c>
      <c r="Q1570" s="9">
        <f t="shared" si="440"/>
        <v>0</v>
      </c>
      <c r="R1570" s="9">
        <f t="shared" si="446"/>
        <v>0</v>
      </c>
      <c r="S1570">
        <f t="shared" si="434"/>
        <v>0</v>
      </c>
      <c r="T1570" s="9">
        <f t="shared" si="441"/>
        <v>0</v>
      </c>
      <c r="U1570" s="9">
        <f t="shared" si="447"/>
        <v>1</v>
      </c>
      <c r="V1570">
        <f t="shared" si="435"/>
        <v>0</v>
      </c>
      <c r="W1570" s="9">
        <f t="shared" si="442"/>
        <v>0</v>
      </c>
      <c r="X1570" s="9">
        <f t="shared" si="448"/>
        <v>1</v>
      </c>
      <c r="Y1570">
        <f t="shared" si="436"/>
        <v>0</v>
      </c>
      <c r="Z1570" s="9">
        <f t="shared" si="443"/>
        <v>0</v>
      </c>
      <c r="AA1570" s="9">
        <f t="shared" si="449"/>
        <v>1</v>
      </c>
    </row>
    <row r="1571" spans="1:27" x14ac:dyDescent="0.2">
      <c r="A1571" s="4">
        <v>42648</v>
      </c>
      <c r="B1571" s="7">
        <v>-8.6905002506894378E-4</v>
      </c>
      <c r="C1571" s="7">
        <v>-5.007011815905571E-2</v>
      </c>
      <c r="D1571" s="7">
        <v>-1.6791988164186478E-2</v>
      </c>
      <c r="E1571" s="7">
        <v>-1.1036920361220837E-2</v>
      </c>
      <c r="F1571" s="7">
        <v>7.9697733744978905E-3</v>
      </c>
      <c r="G1571" s="7">
        <v>1.5689091756939888E-2</v>
      </c>
      <c r="H1571" s="7">
        <v>4.926709458231926E-2</v>
      </c>
      <c r="J1571">
        <f t="shared" si="437"/>
        <v>0</v>
      </c>
      <c r="K1571" s="9">
        <f t="shared" si="438"/>
        <v>0</v>
      </c>
      <c r="L1571" s="9">
        <f t="shared" si="444"/>
        <v>0</v>
      </c>
      <c r="M1571">
        <f t="shared" si="432"/>
        <v>0</v>
      </c>
      <c r="N1571" s="9">
        <f t="shared" si="439"/>
        <v>0</v>
      </c>
      <c r="O1571" s="9">
        <f t="shared" si="445"/>
        <v>0</v>
      </c>
      <c r="P1571">
        <f t="shared" si="433"/>
        <v>0</v>
      </c>
      <c r="Q1571" s="9">
        <f t="shared" si="440"/>
        <v>0</v>
      </c>
      <c r="R1571" s="9">
        <f t="shared" si="446"/>
        <v>0</v>
      </c>
      <c r="S1571">
        <f t="shared" si="434"/>
        <v>0</v>
      </c>
      <c r="T1571" s="9">
        <f t="shared" si="441"/>
        <v>0</v>
      </c>
      <c r="U1571" s="9">
        <f t="shared" si="447"/>
        <v>1</v>
      </c>
      <c r="V1571">
        <f t="shared" si="435"/>
        <v>0</v>
      </c>
      <c r="W1571" s="9">
        <f t="shared" si="442"/>
        <v>0</v>
      </c>
      <c r="X1571" s="9">
        <f t="shared" si="448"/>
        <v>1</v>
      </c>
      <c r="Y1571">
        <f t="shared" si="436"/>
        <v>0</v>
      </c>
      <c r="Z1571" s="9">
        <f t="shared" si="443"/>
        <v>0</v>
      </c>
      <c r="AA1571" s="9">
        <f t="shared" si="449"/>
        <v>1</v>
      </c>
    </row>
    <row r="1572" spans="1:27" x14ac:dyDescent="0.2">
      <c r="A1572" s="4">
        <v>42649</v>
      </c>
      <c r="B1572" s="7">
        <v>-1.2246673936512509E-2</v>
      </c>
      <c r="C1572" s="7">
        <v>-4.7040652483701706E-2</v>
      </c>
      <c r="D1572" s="7">
        <v>-2.7921551838517189E-2</v>
      </c>
      <c r="E1572" s="7">
        <v>-2.0667331293225288E-2</v>
      </c>
      <c r="F1572" s="7">
        <v>1.2648560106754303E-2</v>
      </c>
      <c r="G1572" s="7">
        <v>1.9652565941214561E-2</v>
      </c>
      <c r="H1572" s="7">
        <v>3.79442498087883E-2</v>
      </c>
      <c r="J1572">
        <f t="shared" si="437"/>
        <v>0</v>
      </c>
      <c r="K1572" s="9">
        <f t="shared" si="438"/>
        <v>0</v>
      </c>
      <c r="L1572" s="9">
        <f t="shared" si="444"/>
        <v>1</v>
      </c>
      <c r="M1572">
        <f t="shared" si="432"/>
        <v>0</v>
      </c>
      <c r="N1572" s="9">
        <f t="shared" si="439"/>
        <v>0</v>
      </c>
      <c r="O1572" s="9">
        <f t="shared" si="445"/>
        <v>1</v>
      </c>
      <c r="P1572">
        <f t="shared" si="433"/>
        <v>0</v>
      </c>
      <c r="Q1572" s="9">
        <f t="shared" si="440"/>
        <v>0</v>
      </c>
      <c r="R1572" s="9">
        <f t="shared" si="446"/>
        <v>1</v>
      </c>
      <c r="S1572">
        <f t="shared" si="434"/>
        <v>0</v>
      </c>
      <c r="T1572" s="9">
        <f t="shared" si="441"/>
        <v>0</v>
      </c>
      <c r="U1572" s="9">
        <f t="shared" si="447"/>
        <v>1</v>
      </c>
      <c r="V1572">
        <f t="shared" si="435"/>
        <v>0</v>
      </c>
      <c r="W1572" s="9">
        <f t="shared" si="442"/>
        <v>0</v>
      </c>
      <c r="X1572" s="9">
        <f t="shared" si="448"/>
        <v>1</v>
      </c>
      <c r="Y1572">
        <f t="shared" si="436"/>
        <v>0</v>
      </c>
      <c r="Z1572" s="9">
        <f t="shared" si="443"/>
        <v>0</v>
      </c>
      <c r="AA1572" s="9">
        <f t="shared" si="449"/>
        <v>1</v>
      </c>
    </row>
    <row r="1573" spans="1:27" x14ac:dyDescent="0.2">
      <c r="A1573" s="4">
        <v>42650</v>
      </c>
      <c r="B1573" s="7">
        <v>-7.2037462594176291E-4</v>
      </c>
      <c r="C1573" s="7">
        <v>-4.3732553720474243E-2</v>
      </c>
      <c r="D1573" s="7">
        <v>-2.3574817925691605E-2</v>
      </c>
      <c r="E1573" s="7">
        <v>-1.5632009133696556E-2</v>
      </c>
      <c r="F1573" s="7">
        <v>5.7440949603915215E-3</v>
      </c>
      <c r="G1573" s="7">
        <v>1.2696869671344757E-2</v>
      </c>
      <c r="H1573" s="7">
        <v>3.1752925366163254E-2</v>
      </c>
      <c r="J1573">
        <f t="shared" si="437"/>
        <v>0</v>
      </c>
      <c r="K1573" s="9">
        <f t="shared" si="438"/>
        <v>0</v>
      </c>
      <c r="L1573" s="9">
        <f t="shared" si="444"/>
        <v>1</v>
      </c>
      <c r="M1573">
        <f t="shared" si="432"/>
        <v>0</v>
      </c>
      <c r="N1573" s="9">
        <f t="shared" si="439"/>
        <v>0</v>
      </c>
      <c r="O1573" s="9">
        <f t="shared" si="445"/>
        <v>1</v>
      </c>
      <c r="P1573">
        <f t="shared" si="433"/>
        <v>0</v>
      </c>
      <c r="Q1573" s="9">
        <f t="shared" si="440"/>
        <v>0</v>
      </c>
      <c r="R1573" s="9">
        <f t="shared" si="446"/>
        <v>1</v>
      </c>
      <c r="S1573">
        <f t="shared" si="434"/>
        <v>0</v>
      </c>
      <c r="T1573" s="9">
        <f t="shared" si="441"/>
        <v>0</v>
      </c>
      <c r="U1573" s="9">
        <f t="shared" si="447"/>
        <v>1</v>
      </c>
      <c r="V1573">
        <f t="shared" si="435"/>
        <v>0</v>
      </c>
      <c r="W1573" s="9">
        <f t="shared" si="442"/>
        <v>0</v>
      </c>
      <c r="X1573" s="9">
        <f t="shared" si="448"/>
        <v>1</v>
      </c>
      <c r="Y1573">
        <f t="shared" si="436"/>
        <v>0</v>
      </c>
      <c r="Z1573" s="9">
        <f t="shared" si="443"/>
        <v>0</v>
      </c>
      <c r="AA1573" s="9">
        <f t="shared" si="449"/>
        <v>1</v>
      </c>
    </row>
    <row r="1574" spans="1:27" x14ac:dyDescent="0.2">
      <c r="A1574" s="4">
        <v>42653</v>
      </c>
      <c r="B1574" s="7">
        <v>6.8624591048547902E-3</v>
      </c>
      <c r="C1574" s="7">
        <v>-4.2631454765796661E-2</v>
      </c>
      <c r="D1574" s="7">
        <v>-2.6771752163767815E-2</v>
      </c>
      <c r="E1574" s="7">
        <v>-1.8850294873118401E-2</v>
      </c>
      <c r="F1574" s="7">
        <v>9.4299912452697754E-3</v>
      </c>
      <c r="G1574" s="7">
        <v>1.6263950616121292E-2</v>
      </c>
      <c r="H1574" s="7">
        <v>3.1742367893457413E-2</v>
      </c>
      <c r="J1574">
        <f t="shared" si="437"/>
        <v>0</v>
      </c>
      <c r="K1574" s="9">
        <f t="shared" si="438"/>
        <v>0</v>
      </c>
      <c r="L1574" s="9">
        <f t="shared" si="444"/>
        <v>1</v>
      </c>
      <c r="M1574">
        <f t="shared" si="432"/>
        <v>0</v>
      </c>
      <c r="N1574" s="9">
        <f t="shared" si="439"/>
        <v>0</v>
      </c>
      <c r="O1574" s="9">
        <f t="shared" si="445"/>
        <v>1</v>
      </c>
      <c r="P1574">
        <f t="shared" si="433"/>
        <v>0</v>
      </c>
      <c r="Q1574" s="9">
        <f t="shared" si="440"/>
        <v>0</v>
      </c>
      <c r="R1574" s="9">
        <f t="shared" si="446"/>
        <v>1</v>
      </c>
      <c r="S1574">
        <f t="shared" si="434"/>
        <v>0</v>
      </c>
      <c r="T1574" s="9">
        <f t="shared" si="441"/>
        <v>0</v>
      </c>
      <c r="U1574" s="9">
        <f t="shared" si="447"/>
        <v>1</v>
      </c>
      <c r="V1574">
        <f t="shared" si="435"/>
        <v>0</v>
      </c>
      <c r="W1574" s="9">
        <f t="shared" si="442"/>
        <v>0</v>
      </c>
      <c r="X1574" s="9">
        <f t="shared" si="448"/>
        <v>1</v>
      </c>
      <c r="Y1574">
        <f t="shared" si="436"/>
        <v>0</v>
      </c>
      <c r="Z1574" s="9">
        <f t="shared" si="443"/>
        <v>0</v>
      </c>
      <c r="AA1574" s="9">
        <f t="shared" si="449"/>
        <v>1</v>
      </c>
    </row>
    <row r="1575" spans="1:27" x14ac:dyDescent="0.2">
      <c r="A1575" s="4">
        <v>42654</v>
      </c>
      <c r="B1575" s="7">
        <v>-3.5849470778259937E-3</v>
      </c>
      <c r="C1575" s="7">
        <v>-4.0328621864318848E-2</v>
      </c>
      <c r="D1575" s="7">
        <v>-2.409498393535614E-2</v>
      </c>
      <c r="E1575" s="7">
        <v>-1.6887884587049484E-2</v>
      </c>
      <c r="F1575" s="7">
        <v>8.9385826140642166E-3</v>
      </c>
      <c r="G1575" s="7">
        <v>1.5609543770551682E-2</v>
      </c>
      <c r="H1575" s="7">
        <v>2.7678865939378738E-2</v>
      </c>
      <c r="J1575">
        <f t="shared" si="437"/>
        <v>0</v>
      </c>
      <c r="K1575" s="9">
        <f t="shared" si="438"/>
        <v>0</v>
      </c>
      <c r="L1575" s="9">
        <f t="shared" si="444"/>
        <v>1</v>
      </c>
      <c r="M1575">
        <f t="shared" si="432"/>
        <v>0</v>
      </c>
      <c r="N1575" s="9">
        <f t="shared" si="439"/>
        <v>0</v>
      </c>
      <c r="O1575" s="9">
        <f t="shared" si="445"/>
        <v>1</v>
      </c>
      <c r="P1575">
        <f t="shared" si="433"/>
        <v>0</v>
      </c>
      <c r="Q1575" s="9">
        <f t="shared" si="440"/>
        <v>0</v>
      </c>
      <c r="R1575" s="9">
        <f t="shared" si="446"/>
        <v>1</v>
      </c>
      <c r="S1575">
        <f t="shared" si="434"/>
        <v>0</v>
      </c>
      <c r="T1575" s="9">
        <f t="shared" si="441"/>
        <v>0</v>
      </c>
      <c r="U1575" s="9">
        <f t="shared" si="447"/>
        <v>1</v>
      </c>
      <c r="V1575">
        <f t="shared" si="435"/>
        <v>0</v>
      </c>
      <c r="W1575" s="9">
        <f t="shared" si="442"/>
        <v>0</v>
      </c>
      <c r="X1575" s="9">
        <f t="shared" si="448"/>
        <v>1</v>
      </c>
      <c r="Y1575">
        <f t="shared" si="436"/>
        <v>0</v>
      </c>
      <c r="Z1575" s="9">
        <f t="shared" si="443"/>
        <v>0</v>
      </c>
      <c r="AA1575" s="9">
        <f t="shared" si="449"/>
        <v>1</v>
      </c>
    </row>
    <row r="1576" spans="1:27" x14ac:dyDescent="0.2">
      <c r="A1576" s="4">
        <v>42655</v>
      </c>
      <c r="B1576" s="7">
        <v>-1.5175115727140364E-3</v>
      </c>
      <c r="C1576" s="7">
        <v>-3.5330414772033691E-2</v>
      </c>
      <c r="D1576" s="7">
        <v>-2.3099415004253387E-2</v>
      </c>
      <c r="E1576" s="7">
        <v>-1.5296211466193199E-2</v>
      </c>
      <c r="F1576" s="7">
        <v>1.0276804678142071E-2</v>
      </c>
      <c r="G1576" s="7">
        <v>1.4204975217580795E-2</v>
      </c>
      <c r="H1576" s="7">
        <v>2.2899128496646881E-2</v>
      </c>
      <c r="J1576">
        <f t="shared" si="437"/>
        <v>0</v>
      </c>
      <c r="K1576" s="9">
        <f t="shared" si="438"/>
        <v>0</v>
      </c>
      <c r="L1576" s="9">
        <f t="shared" si="444"/>
        <v>1</v>
      </c>
      <c r="M1576">
        <f t="shared" si="432"/>
        <v>0</v>
      </c>
      <c r="N1576" s="9">
        <f t="shared" si="439"/>
        <v>0</v>
      </c>
      <c r="O1576" s="9">
        <f t="shared" si="445"/>
        <v>1</v>
      </c>
      <c r="P1576">
        <f t="shared" si="433"/>
        <v>0</v>
      </c>
      <c r="Q1576" s="9">
        <f t="shared" si="440"/>
        <v>0</v>
      </c>
      <c r="R1576" s="9">
        <f t="shared" si="446"/>
        <v>1</v>
      </c>
      <c r="S1576">
        <f t="shared" si="434"/>
        <v>0</v>
      </c>
      <c r="T1576" s="9">
        <f t="shared" si="441"/>
        <v>0</v>
      </c>
      <c r="U1576" s="9">
        <f t="shared" si="447"/>
        <v>1</v>
      </c>
      <c r="V1576">
        <f t="shared" si="435"/>
        <v>0</v>
      </c>
      <c r="W1576" s="9">
        <f t="shared" si="442"/>
        <v>0</v>
      </c>
      <c r="X1576" s="9">
        <f t="shared" si="448"/>
        <v>1</v>
      </c>
      <c r="Y1576">
        <f t="shared" si="436"/>
        <v>0</v>
      </c>
      <c r="Z1576" s="9">
        <f t="shared" si="443"/>
        <v>0</v>
      </c>
      <c r="AA1576" s="9">
        <f t="shared" si="449"/>
        <v>1</v>
      </c>
    </row>
    <row r="1577" spans="1:27" x14ac:dyDescent="0.2">
      <c r="A1577" s="4">
        <v>42656</v>
      </c>
      <c r="B1577" s="7">
        <v>3.1124082425299164E-3</v>
      </c>
      <c r="C1577" s="7">
        <v>-3.5582613199949265E-2</v>
      </c>
      <c r="D1577" s="7">
        <v>-2.3619648069143295E-2</v>
      </c>
      <c r="E1577" s="7">
        <v>-1.5983119606971741E-2</v>
      </c>
      <c r="F1577" s="7">
        <v>1.1549757793545723E-2</v>
      </c>
      <c r="G1577" s="7">
        <v>1.5515697188675404E-2</v>
      </c>
      <c r="H1577" s="7">
        <v>2.385513111948967E-2</v>
      </c>
      <c r="J1577">
        <f t="shared" si="437"/>
        <v>0</v>
      </c>
      <c r="K1577" s="9">
        <f t="shared" si="438"/>
        <v>0</v>
      </c>
      <c r="L1577" s="9">
        <f t="shared" si="444"/>
        <v>1</v>
      </c>
      <c r="M1577">
        <f t="shared" si="432"/>
        <v>0</v>
      </c>
      <c r="N1577" s="9">
        <f t="shared" si="439"/>
        <v>0</v>
      </c>
      <c r="O1577" s="9">
        <f t="shared" si="445"/>
        <v>1</v>
      </c>
      <c r="P1577">
        <f t="shared" si="433"/>
        <v>0</v>
      </c>
      <c r="Q1577" s="9">
        <f t="shared" si="440"/>
        <v>0</v>
      </c>
      <c r="R1577" s="9">
        <f t="shared" si="446"/>
        <v>1</v>
      </c>
      <c r="S1577">
        <f t="shared" si="434"/>
        <v>0</v>
      </c>
      <c r="T1577" s="9">
        <f t="shared" si="441"/>
        <v>0</v>
      </c>
      <c r="U1577" s="9">
        <f t="shared" si="447"/>
        <v>1</v>
      </c>
      <c r="V1577">
        <f t="shared" si="435"/>
        <v>0</v>
      </c>
      <c r="W1577" s="9">
        <f t="shared" si="442"/>
        <v>0</v>
      </c>
      <c r="X1577" s="9">
        <f t="shared" si="448"/>
        <v>1</v>
      </c>
      <c r="Y1577">
        <f t="shared" si="436"/>
        <v>0</v>
      </c>
      <c r="Z1577" s="9">
        <f t="shared" si="443"/>
        <v>0</v>
      </c>
      <c r="AA1577" s="9">
        <f t="shared" si="449"/>
        <v>1</v>
      </c>
    </row>
    <row r="1578" spans="1:27" x14ac:dyDescent="0.2">
      <c r="A1578" s="4">
        <v>42657</v>
      </c>
      <c r="B1578" s="7">
        <v>-1.5150913946450364E-3</v>
      </c>
      <c r="C1578" s="7">
        <v>-3.2438434660434723E-2</v>
      </c>
      <c r="D1578" s="7">
        <v>-2.1942220628261566E-2</v>
      </c>
      <c r="E1578" s="7">
        <v>-1.4646136201918125E-2</v>
      </c>
      <c r="F1578" s="7">
        <v>1.1820332147181034E-2</v>
      </c>
      <c r="G1578" s="7">
        <v>1.4708087779581547E-2</v>
      </c>
      <c r="H1578" s="7">
        <v>1.8910372629761696E-2</v>
      </c>
      <c r="J1578">
        <f t="shared" si="437"/>
        <v>0</v>
      </c>
      <c r="K1578" s="9">
        <f t="shared" si="438"/>
        <v>0</v>
      </c>
      <c r="L1578" s="9">
        <f t="shared" si="444"/>
        <v>1</v>
      </c>
      <c r="M1578">
        <f t="shared" si="432"/>
        <v>0</v>
      </c>
      <c r="N1578" s="9">
        <f t="shared" si="439"/>
        <v>0</v>
      </c>
      <c r="O1578" s="9">
        <f t="shared" si="445"/>
        <v>1</v>
      </c>
      <c r="P1578">
        <f t="shared" si="433"/>
        <v>0</v>
      </c>
      <c r="Q1578" s="9">
        <f t="shared" si="440"/>
        <v>0</v>
      </c>
      <c r="R1578" s="9">
        <f t="shared" si="446"/>
        <v>1</v>
      </c>
      <c r="S1578">
        <f t="shared" si="434"/>
        <v>0</v>
      </c>
      <c r="T1578" s="9">
        <f t="shared" si="441"/>
        <v>0</v>
      </c>
      <c r="U1578" s="9">
        <f t="shared" si="447"/>
        <v>1</v>
      </c>
      <c r="V1578">
        <f t="shared" si="435"/>
        <v>0</v>
      </c>
      <c r="W1578" s="9">
        <f t="shared" si="442"/>
        <v>0</v>
      </c>
      <c r="X1578" s="9">
        <f t="shared" si="448"/>
        <v>1</v>
      </c>
      <c r="Y1578">
        <f t="shared" si="436"/>
        <v>0</v>
      </c>
      <c r="Z1578" s="9">
        <f t="shared" si="443"/>
        <v>0</v>
      </c>
      <c r="AA1578" s="9">
        <f t="shared" si="449"/>
        <v>1</v>
      </c>
    </row>
    <row r="1579" spans="1:27" x14ac:dyDescent="0.2">
      <c r="A1579" s="4">
        <v>42660</v>
      </c>
      <c r="B1579" s="7">
        <v>1.0368894249041143E-3</v>
      </c>
      <c r="C1579" s="7">
        <v>-3.5709857940673828E-2</v>
      </c>
      <c r="D1579" s="7">
        <v>-2.3272931575775146E-2</v>
      </c>
      <c r="E1579" s="7">
        <v>-1.5364738181233406E-2</v>
      </c>
      <c r="F1579" s="7">
        <v>1.2171216309070587E-2</v>
      </c>
      <c r="G1579" s="7">
        <v>1.5341532416641712E-2</v>
      </c>
      <c r="H1579" s="7">
        <v>2.1624131128191948E-2</v>
      </c>
      <c r="J1579">
        <f t="shared" si="437"/>
        <v>0</v>
      </c>
      <c r="K1579" s="9">
        <f t="shared" si="438"/>
        <v>0</v>
      </c>
      <c r="L1579" s="9">
        <f t="shared" si="444"/>
        <v>1</v>
      </c>
      <c r="M1579">
        <f t="shared" si="432"/>
        <v>0</v>
      </c>
      <c r="N1579" s="9">
        <f t="shared" si="439"/>
        <v>0</v>
      </c>
      <c r="O1579" s="9">
        <f t="shared" si="445"/>
        <v>1</v>
      </c>
      <c r="P1579">
        <f t="shared" si="433"/>
        <v>0</v>
      </c>
      <c r="Q1579" s="9">
        <f t="shared" si="440"/>
        <v>0</v>
      </c>
      <c r="R1579" s="9">
        <f t="shared" si="446"/>
        <v>1</v>
      </c>
      <c r="S1579">
        <f t="shared" si="434"/>
        <v>0</v>
      </c>
      <c r="T1579" s="9">
        <f t="shared" si="441"/>
        <v>0</v>
      </c>
      <c r="U1579" s="9">
        <f t="shared" si="447"/>
        <v>1</v>
      </c>
      <c r="V1579">
        <f t="shared" si="435"/>
        <v>0</v>
      </c>
      <c r="W1579" s="9">
        <f t="shared" si="442"/>
        <v>0</v>
      </c>
      <c r="X1579" s="9">
        <f t="shared" si="448"/>
        <v>1</v>
      </c>
      <c r="Y1579">
        <f t="shared" si="436"/>
        <v>0</v>
      </c>
      <c r="Z1579" s="9">
        <f t="shared" si="443"/>
        <v>0</v>
      </c>
      <c r="AA1579" s="9">
        <f t="shared" si="449"/>
        <v>1</v>
      </c>
    </row>
    <row r="1580" spans="1:27" x14ac:dyDescent="0.2">
      <c r="A1580" s="4">
        <v>42661</v>
      </c>
      <c r="B1580" s="7">
        <v>5.0890695074712281E-3</v>
      </c>
      <c r="C1580" s="7">
        <v>-3.230898454785347E-2</v>
      </c>
      <c r="D1580" s="7">
        <v>-2.1965820342302322E-2</v>
      </c>
      <c r="E1580" s="7">
        <v>-1.4381741173565388E-2</v>
      </c>
      <c r="F1580" s="7">
        <v>1.2560436502099037E-2</v>
      </c>
      <c r="G1580" s="7">
        <v>1.5191467478871346E-2</v>
      </c>
      <c r="H1580" s="7">
        <v>1.9111955538392067E-2</v>
      </c>
      <c r="J1580">
        <f t="shared" si="437"/>
        <v>0</v>
      </c>
      <c r="K1580" s="9">
        <f t="shared" si="438"/>
        <v>0</v>
      </c>
      <c r="L1580" s="9">
        <f t="shared" si="444"/>
        <v>1</v>
      </c>
      <c r="M1580">
        <f t="shared" si="432"/>
        <v>0</v>
      </c>
      <c r="N1580" s="9">
        <f t="shared" si="439"/>
        <v>0</v>
      </c>
      <c r="O1580" s="9">
        <f t="shared" si="445"/>
        <v>1</v>
      </c>
      <c r="P1580">
        <f t="shared" si="433"/>
        <v>0</v>
      </c>
      <c r="Q1580" s="9">
        <f t="shared" si="440"/>
        <v>0</v>
      </c>
      <c r="R1580" s="9">
        <f t="shared" si="446"/>
        <v>1</v>
      </c>
      <c r="S1580">
        <f t="shared" si="434"/>
        <v>0</v>
      </c>
      <c r="T1580" s="9">
        <f t="shared" si="441"/>
        <v>0</v>
      </c>
      <c r="U1580" s="9">
        <f t="shared" si="447"/>
        <v>1</v>
      </c>
      <c r="V1580">
        <f t="shared" si="435"/>
        <v>0</v>
      </c>
      <c r="W1580" s="9">
        <f t="shared" si="442"/>
        <v>0</v>
      </c>
      <c r="X1580" s="9">
        <f t="shared" si="448"/>
        <v>1</v>
      </c>
      <c r="Y1580">
        <f t="shared" si="436"/>
        <v>0</v>
      </c>
      <c r="Z1580" s="9">
        <f t="shared" si="443"/>
        <v>0</v>
      </c>
      <c r="AA1580" s="9">
        <f t="shared" si="449"/>
        <v>1</v>
      </c>
    </row>
    <row r="1581" spans="1:27" x14ac:dyDescent="0.2">
      <c r="A1581" s="4">
        <v>42662</v>
      </c>
      <c r="B1581" s="7">
        <v>5.6155484302877123E-3</v>
      </c>
      <c r="C1581" s="7">
        <v>-3.4774046391248703E-2</v>
      </c>
      <c r="D1581" s="7">
        <v>-2.1671617403626442E-2</v>
      </c>
      <c r="E1581" s="7">
        <v>-1.4584179036319256E-2</v>
      </c>
      <c r="F1581" s="7">
        <v>1.3493976555764675E-2</v>
      </c>
      <c r="G1581" s="7">
        <v>1.6284525394439697E-2</v>
      </c>
      <c r="H1581" s="7">
        <v>1.8969479948282242E-2</v>
      </c>
      <c r="J1581">
        <f t="shared" si="437"/>
        <v>0</v>
      </c>
      <c r="K1581" s="9">
        <f t="shared" si="438"/>
        <v>0</v>
      </c>
      <c r="L1581" s="9">
        <f t="shared" si="444"/>
        <v>1</v>
      </c>
      <c r="M1581">
        <f t="shared" si="432"/>
        <v>0</v>
      </c>
      <c r="N1581" s="9">
        <f t="shared" si="439"/>
        <v>0</v>
      </c>
      <c r="O1581" s="9">
        <f t="shared" si="445"/>
        <v>1</v>
      </c>
      <c r="P1581">
        <f t="shared" si="433"/>
        <v>0</v>
      </c>
      <c r="Q1581" s="9">
        <f t="shared" si="440"/>
        <v>0</v>
      </c>
      <c r="R1581" s="9">
        <f t="shared" si="446"/>
        <v>1</v>
      </c>
      <c r="S1581">
        <f t="shared" si="434"/>
        <v>0</v>
      </c>
      <c r="T1581" s="9">
        <f t="shared" si="441"/>
        <v>0</v>
      </c>
      <c r="U1581" s="9">
        <f t="shared" si="447"/>
        <v>1</v>
      </c>
      <c r="V1581">
        <f t="shared" si="435"/>
        <v>0</v>
      </c>
      <c r="W1581" s="9">
        <f t="shared" si="442"/>
        <v>0</v>
      </c>
      <c r="X1581" s="9">
        <f t="shared" si="448"/>
        <v>1</v>
      </c>
      <c r="Y1581">
        <f t="shared" si="436"/>
        <v>0</v>
      </c>
      <c r="Z1581" s="9">
        <f t="shared" si="443"/>
        <v>0</v>
      </c>
      <c r="AA1581" s="9">
        <f t="shared" si="449"/>
        <v>1</v>
      </c>
    </row>
    <row r="1582" spans="1:27" x14ac:dyDescent="0.2">
      <c r="A1582" s="4">
        <v>42663</v>
      </c>
      <c r="B1582" s="7">
        <v>-1.8156705205130698E-3</v>
      </c>
      <c r="C1582" s="7">
        <v>-3.4001518040895462E-2</v>
      </c>
      <c r="D1582" s="7">
        <v>-2.1142693236470222E-2</v>
      </c>
      <c r="E1582" s="7">
        <v>-1.3853036798536777E-2</v>
      </c>
      <c r="F1582" s="7">
        <v>1.1775677092373371E-2</v>
      </c>
      <c r="G1582" s="7">
        <v>1.4642134308815002E-2</v>
      </c>
      <c r="H1582" s="7">
        <v>1.6961175948381424E-2</v>
      </c>
      <c r="J1582">
        <f t="shared" si="437"/>
        <v>0</v>
      </c>
      <c r="K1582" s="9">
        <f t="shared" si="438"/>
        <v>0</v>
      </c>
      <c r="L1582" s="9">
        <f t="shared" si="444"/>
        <v>1</v>
      </c>
      <c r="M1582">
        <f t="shared" si="432"/>
        <v>0</v>
      </c>
      <c r="N1582" s="9">
        <f t="shared" si="439"/>
        <v>0</v>
      </c>
      <c r="O1582" s="9">
        <f t="shared" si="445"/>
        <v>1</v>
      </c>
      <c r="P1582">
        <f t="shared" si="433"/>
        <v>0</v>
      </c>
      <c r="Q1582" s="9">
        <f t="shared" si="440"/>
        <v>0</v>
      </c>
      <c r="R1582" s="9">
        <f t="shared" si="446"/>
        <v>1</v>
      </c>
      <c r="S1582">
        <f t="shared" si="434"/>
        <v>0</v>
      </c>
      <c r="T1582" s="9">
        <f t="shared" si="441"/>
        <v>0</v>
      </c>
      <c r="U1582" s="9">
        <f t="shared" si="447"/>
        <v>1</v>
      </c>
      <c r="V1582">
        <f t="shared" si="435"/>
        <v>0</v>
      </c>
      <c r="W1582" s="9">
        <f t="shared" si="442"/>
        <v>0</v>
      </c>
      <c r="X1582" s="9">
        <f t="shared" si="448"/>
        <v>1</v>
      </c>
      <c r="Y1582">
        <f t="shared" si="436"/>
        <v>0</v>
      </c>
      <c r="Z1582" s="9">
        <f t="shared" si="443"/>
        <v>0</v>
      </c>
      <c r="AA1582" s="9">
        <f t="shared" si="449"/>
        <v>1</v>
      </c>
    </row>
    <row r="1583" spans="1:27" x14ac:dyDescent="0.2">
      <c r="A1583" s="4">
        <v>42664</v>
      </c>
      <c r="B1583" s="7">
        <v>2.3701362939324106E-4</v>
      </c>
      <c r="C1583" s="7">
        <v>-3.6165270954370499E-2</v>
      </c>
      <c r="D1583" s="7">
        <v>-2.270529605448246E-2</v>
      </c>
      <c r="E1583" s="7">
        <v>-1.4807614497840405E-2</v>
      </c>
      <c r="F1583" s="7">
        <v>1.1731244623661041E-2</v>
      </c>
      <c r="G1583" s="7">
        <v>1.4859096147119999E-2</v>
      </c>
      <c r="H1583" s="7">
        <v>2.0033137872815132E-2</v>
      </c>
      <c r="J1583">
        <f t="shared" si="437"/>
        <v>0</v>
      </c>
      <c r="K1583" s="9">
        <f t="shared" si="438"/>
        <v>0</v>
      </c>
      <c r="L1583" s="9">
        <f t="shared" si="444"/>
        <v>1</v>
      </c>
      <c r="M1583">
        <f t="shared" si="432"/>
        <v>0</v>
      </c>
      <c r="N1583" s="9">
        <f t="shared" si="439"/>
        <v>0</v>
      </c>
      <c r="O1583" s="9">
        <f t="shared" si="445"/>
        <v>1</v>
      </c>
      <c r="P1583">
        <f t="shared" si="433"/>
        <v>0</v>
      </c>
      <c r="Q1583" s="9">
        <f t="shared" si="440"/>
        <v>0</v>
      </c>
      <c r="R1583" s="9">
        <f t="shared" si="446"/>
        <v>1</v>
      </c>
      <c r="S1583">
        <f t="shared" si="434"/>
        <v>0</v>
      </c>
      <c r="T1583" s="9">
        <f t="shared" si="441"/>
        <v>0</v>
      </c>
      <c r="U1583" s="9">
        <f t="shared" si="447"/>
        <v>1</v>
      </c>
      <c r="V1583">
        <f t="shared" si="435"/>
        <v>0</v>
      </c>
      <c r="W1583" s="9">
        <f t="shared" si="442"/>
        <v>0</v>
      </c>
      <c r="X1583" s="9">
        <f t="shared" si="448"/>
        <v>1</v>
      </c>
      <c r="Y1583">
        <f t="shared" si="436"/>
        <v>0</v>
      </c>
      <c r="Z1583" s="9">
        <f t="shared" si="443"/>
        <v>0</v>
      </c>
      <c r="AA1583" s="9">
        <f t="shared" si="449"/>
        <v>1</v>
      </c>
    </row>
    <row r="1584" spans="1:27" x14ac:dyDescent="0.2">
      <c r="A1584" s="4">
        <v>42667</v>
      </c>
      <c r="B1584" s="7">
        <v>-2.8161901977989908E-3</v>
      </c>
      <c r="C1584" s="7">
        <v>-3.5125136375427246E-2</v>
      </c>
      <c r="D1584" s="7">
        <v>-2.2771198302507401E-2</v>
      </c>
      <c r="E1584" s="7">
        <v>-1.4930509030818939E-2</v>
      </c>
      <c r="F1584" s="7">
        <v>1.2310591526329517E-2</v>
      </c>
      <c r="G1584" s="7">
        <v>1.5459516085684299E-2</v>
      </c>
      <c r="H1584" s="7">
        <v>1.9736424088478088E-2</v>
      </c>
      <c r="J1584">
        <f t="shared" si="437"/>
        <v>0</v>
      </c>
      <c r="K1584" s="9">
        <f t="shared" si="438"/>
        <v>0</v>
      </c>
      <c r="L1584" s="9">
        <f t="shared" si="444"/>
        <v>1</v>
      </c>
      <c r="M1584">
        <f t="shared" si="432"/>
        <v>0</v>
      </c>
      <c r="N1584" s="9">
        <f t="shared" si="439"/>
        <v>0</v>
      </c>
      <c r="O1584" s="9">
        <f t="shared" si="445"/>
        <v>1</v>
      </c>
      <c r="P1584">
        <f t="shared" si="433"/>
        <v>0</v>
      </c>
      <c r="Q1584" s="9">
        <f t="shared" si="440"/>
        <v>0</v>
      </c>
      <c r="R1584" s="9">
        <f t="shared" si="446"/>
        <v>1</v>
      </c>
      <c r="S1584">
        <f t="shared" si="434"/>
        <v>0</v>
      </c>
      <c r="T1584" s="9">
        <f t="shared" si="441"/>
        <v>0</v>
      </c>
      <c r="U1584" s="9">
        <f t="shared" si="447"/>
        <v>1</v>
      </c>
      <c r="V1584">
        <f t="shared" si="435"/>
        <v>0</v>
      </c>
      <c r="W1584" s="9">
        <f t="shared" si="442"/>
        <v>0</v>
      </c>
      <c r="X1584" s="9">
        <f t="shared" si="448"/>
        <v>1</v>
      </c>
      <c r="Y1584">
        <f t="shared" si="436"/>
        <v>0</v>
      </c>
      <c r="Z1584" s="9">
        <f t="shared" si="443"/>
        <v>0</v>
      </c>
      <c r="AA1584" s="9">
        <f t="shared" si="449"/>
        <v>1</v>
      </c>
    </row>
    <row r="1585" spans="1:27" x14ac:dyDescent="0.2">
      <c r="A1585" s="4">
        <v>42668</v>
      </c>
      <c r="B1585" s="7">
        <v>8.0791943729126674E-3</v>
      </c>
      <c r="C1585" s="7">
        <v>-2.3316079750657082E-2</v>
      </c>
      <c r="D1585" s="7">
        <v>-1.6096541658043861E-2</v>
      </c>
      <c r="E1585" s="7">
        <v>-1.0495484806597233E-2</v>
      </c>
      <c r="F1585" s="7">
        <v>1.2494492344558239E-2</v>
      </c>
      <c r="G1585" s="7">
        <v>1.530828233808279E-2</v>
      </c>
      <c r="H1585" s="7">
        <v>2.6266854256391525E-2</v>
      </c>
      <c r="J1585">
        <f t="shared" si="437"/>
        <v>0</v>
      </c>
      <c r="K1585" s="9">
        <f t="shared" si="438"/>
        <v>0</v>
      </c>
      <c r="L1585" s="9">
        <f t="shared" si="444"/>
        <v>1</v>
      </c>
      <c r="M1585">
        <f t="shared" si="432"/>
        <v>0</v>
      </c>
      <c r="N1585" s="9">
        <f t="shared" si="439"/>
        <v>0</v>
      </c>
      <c r="O1585" s="9">
        <f t="shared" si="445"/>
        <v>1</v>
      </c>
      <c r="P1585">
        <f t="shared" si="433"/>
        <v>0</v>
      </c>
      <c r="Q1585" s="9">
        <f t="shared" si="440"/>
        <v>0</v>
      </c>
      <c r="R1585" s="9">
        <f t="shared" si="446"/>
        <v>1</v>
      </c>
      <c r="S1585">
        <f t="shared" si="434"/>
        <v>0</v>
      </c>
      <c r="T1585" s="9">
        <f t="shared" si="441"/>
        <v>0</v>
      </c>
      <c r="U1585" s="9">
        <f t="shared" si="447"/>
        <v>1</v>
      </c>
      <c r="V1585">
        <f t="shared" si="435"/>
        <v>0</v>
      </c>
      <c r="W1585" s="9">
        <f t="shared" si="442"/>
        <v>0</v>
      </c>
      <c r="X1585" s="9">
        <f t="shared" si="448"/>
        <v>1</v>
      </c>
      <c r="Y1585">
        <f t="shared" si="436"/>
        <v>0</v>
      </c>
      <c r="Z1585" s="9">
        <f t="shared" si="443"/>
        <v>0</v>
      </c>
      <c r="AA1585" s="9">
        <f t="shared" si="449"/>
        <v>1</v>
      </c>
    </row>
    <row r="1586" spans="1:27" x14ac:dyDescent="0.2">
      <c r="A1586" s="4">
        <v>42669</v>
      </c>
      <c r="B1586" s="7">
        <v>-5.2788033361785107E-3</v>
      </c>
      <c r="C1586" s="7">
        <v>-2.3481106385588646E-2</v>
      </c>
      <c r="D1586" s="7">
        <v>-1.5385646373033524E-2</v>
      </c>
      <c r="E1586" s="7">
        <v>-1.0510302148759365E-2</v>
      </c>
      <c r="F1586" s="7">
        <v>1.2453088536858559E-2</v>
      </c>
      <c r="G1586" s="7">
        <v>1.5474945306777954E-2</v>
      </c>
      <c r="H1586" s="7">
        <v>2.1967440843582153E-2</v>
      </c>
      <c r="J1586">
        <f t="shared" si="437"/>
        <v>0</v>
      </c>
      <c r="K1586" s="9">
        <f t="shared" si="438"/>
        <v>0</v>
      </c>
      <c r="L1586" s="9">
        <f t="shared" si="444"/>
        <v>1</v>
      </c>
      <c r="M1586">
        <f t="shared" si="432"/>
        <v>0</v>
      </c>
      <c r="N1586" s="9">
        <f t="shared" si="439"/>
        <v>0</v>
      </c>
      <c r="O1586" s="9">
        <f t="shared" si="445"/>
        <v>1</v>
      </c>
      <c r="P1586">
        <f t="shared" si="433"/>
        <v>0</v>
      </c>
      <c r="Q1586" s="9">
        <f t="shared" si="440"/>
        <v>0</v>
      </c>
      <c r="R1586" s="9">
        <f t="shared" si="446"/>
        <v>1</v>
      </c>
      <c r="S1586">
        <f t="shared" si="434"/>
        <v>0</v>
      </c>
      <c r="T1586" s="9">
        <f t="shared" si="441"/>
        <v>0</v>
      </c>
      <c r="U1586" s="9">
        <f t="shared" si="447"/>
        <v>1</v>
      </c>
      <c r="V1586">
        <f t="shared" si="435"/>
        <v>0</v>
      </c>
      <c r="W1586" s="9">
        <f t="shared" si="442"/>
        <v>0</v>
      </c>
      <c r="X1586" s="9">
        <f t="shared" si="448"/>
        <v>1</v>
      </c>
      <c r="Y1586">
        <f t="shared" si="436"/>
        <v>0</v>
      </c>
      <c r="Z1586" s="9">
        <f t="shared" si="443"/>
        <v>0</v>
      </c>
      <c r="AA1586" s="9">
        <f t="shared" si="449"/>
        <v>1</v>
      </c>
    </row>
    <row r="1587" spans="1:27" x14ac:dyDescent="0.2">
      <c r="A1587" s="4">
        <v>42670</v>
      </c>
      <c r="B1587" s="7">
        <v>2.6034901453962536E-3</v>
      </c>
      <c r="C1587" s="7">
        <v>-2.8780644759535789E-2</v>
      </c>
      <c r="D1587" s="7">
        <v>-1.8806612119078636E-2</v>
      </c>
      <c r="E1587" s="7">
        <v>-1.2584270909428596E-2</v>
      </c>
      <c r="F1587" s="7">
        <v>1.1328166350722313E-2</v>
      </c>
      <c r="G1587" s="7">
        <v>1.4884641394019127E-2</v>
      </c>
      <c r="H1587" s="7">
        <v>2.5318603962659836E-2</v>
      </c>
      <c r="J1587">
        <f t="shared" si="437"/>
        <v>0</v>
      </c>
      <c r="K1587" s="9">
        <f t="shared" si="438"/>
        <v>0</v>
      </c>
      <c r="L1587" s="9">
        <f t="shared" si="444"/>
        <v>1</v>
      </c>
      <c r="M1587">
        <f t="shared" si="432"/>
        <v>0</v>
      </c>
      <c r="N1587" s="9">
        <f t="shared" si="439"/>
        <v>0</v>
      </c>
      <c r="O1587" s="9">
        <f t="shared" si="445"/>
        <v>1</v>
      </c>
      <c r="P1587">
        <f t="shared" si="433"/>
        <v>0</v>
      </c>
      <c r="Q1587" s="9">
        <f t="shared" si="440"/>
        <v>0</v>
      </c>
      <c r="R1587" s="9">
        <f t="shared" si="446"/>
        <v>1</v>
      </c>
      <c r="S1587">
        <f t="shared" si="434"/>
        <v>0</v>
      </c>
      <c r="T1587" s="9">
        <f t="shared" si="441"/>
        <v>0</v>
      </c>
      <c r="U1587" s="9">
        <f t="shared" si="447"/>
        <v>1</v>
      </c>
      <c r="V1587">
        <f t="shared" si="435"/>
        <v>0</v>
      </c>
      <c r="W1587" s="9">
        <f t="shared" si="442"/>
        <v>0</v>
      </c>
      <c r="X1587" s="9">
        <f t="shared" si="448"/>
        <v>1</v>
      </c>
      <c r="Y1587">
        <f t="shared" si="436"/>
        <v>0</v>
      </c>
      <c r="Z1587" s="9">
        <f t="shared" si="443"/>
        <v>0</v>
      </c>
      <c r="AA1587" s="9">
        <f t="shared" si="449"/>
        <v>1</v>
      </c>
    </row>
    <row r="1588" spans="1:27" x14ac:dyDescent="0.2">
      <c r="A1588" s="4">
        <v>42671</v>
      </c>
      <c r="B1588" s="7">
        <v>5.9859250684302385E-3</v>
      </c>
      <c r="C1588" s="7">
        <v>-2.7740953490138054E-2</v>
      </c>
      <c r="D1588" s="7">
        <v>-1.9955022260546684E-2</v>
      </c>
      <c r="E1588" s="7">
        <v>-1.3732040300965309E-2</v>
      </c>
      <c r="F1588" s="7">
        <v>1.1172528378665447E-2</v>
      </c>
      <c r="G1588" s="7">
        <v>1.4369985088706017E-2</v>
      </c>
      <c r="H1588" s="7">
        <v>2.1244490519165993E-2</v>
      </c>
      <c r="J1588">
        <f t="shared" si="437"/>
        <v>0</v>
      </c>
      <c r="K1588" s="9">
        <f t="shared" si="438"/>
        <v>0</v>
      </c>
      <c r="L1588" s="9">
        <f t="shared" si="444"/>
        <v>1</v>
      </c>
      <c r="M1588">
        <f t="shared" si="432"/>
        <v>0</v>
      </c>
      <c r="N1588" s="9">
        <f t="shared" si="439"/>
        <v>0</v>
      </c>
      <c r="O1588" s="9">
        <f t="shared" si="445"/>
        <v>1</v>
      </c>
      <c r="P1588">
        <f t="shared" si="433"/>
        <v>0</v>
      </c>
      <c r="Q1588" s="9">
        <f t="shared" si="440"/>
        <v>0</v>
      </c>
      <c r="R1588" s="9">
        <f t="shared" si="446"/>
        <v>1</v>
      </c>
      <c r="S1588">
        <f t="shared" si="434"/>
        <v>0</v>
      </c>
      <c r="T1588" s="9">
        <f t="shared" si="441"/>
        <v>0</v>
      </c>
      <c r="U1588" s="9">
        <f t="shared" si="447"/>
        <v>1</v>
      </c>
      <c r="V1588">
        <f t="shared" si="435"/>
        <v>0</v>
      </c>
      <c r="W1588" s="9">
        <f t="shared" si="442"/>
        <v>0</v>
      </c>
      <c r="X1588" s="9">
        <f t="shared" si="448"/>
        <v>1</v>
      </c>
      <c r="Y1588">
        <f t="shared" si="436"/>
        <v>0</v>
      </c>
      <c r="Z1588" s="9">
        <f t="shared" si="443"/>
        <v>0</v>
      </c>
      <c r="AA1588" s="9">
        <f t="shared" si="449"/>
        <v>1</v>
      </c>
    </row>
    <row r="1589" spans="1:27" x14ac:dyDescent="0.2">
      <c r="A1589" s="4">
        <v>42674</v>
      </c>
      <c r="B1589" s="7">
        <v>-2.9020766279446455E-3</v>
      </c>
      <c r="C1589" s="7">
        <v>-2.6979502290487289E-2</v>
      </c>
      <c r="D1589" s="7">
        <v>-1.8850080668926239E-2</v>
      </c>
      <c r="E1589" s="7">
        <v>-1.4281553216278553E-2</v>
      </c>
      <c r="F1589" s="7">
        <v>1.237617339938879E-2</v>
      </c>
      <c r="G1589" s="7">
        <v>1.5674429014325142E-2</v>
      </c>
      <c r="H1589" s="7">
        <v>2.2682074457406998E-2</v>
      </c>
      <c r="J1589">
        <f t="shared" si="437"/>
        <v>0</v>
      </c>
      <c r="K1589" s="9">
        <f t="shared" si="438"/>
        <v>0</v>
      </c>
      <c r="L1589" s="9">
        <f t="shared" si="444"/>
        <v>1</v>
      </c>
      <c r="M1589">
        <f t="shared" si="432"/>
        <v>0</v>
      </c>
      <c r="N1589" s="9">
        <f t="shared" si="439"/>
        <v>0</v>
      </c>
      <c r="O1589" s="9">
        <f t="shared" si="445"/>
        <v>1</v>
      </c>
      <c r="P1589">
        <f t="shared" si="433"/>
        <v>0</v>
      </c>
      <c r="Q1589" s="9">
        <f t="shared" si="440"/>
        <v>0</v>
      </c>
      <c r="R1589" s="9">
        <f t="shared" si="446"/>
        <v>1</v>
      </c>
      <c r="S1589">
        <f t="shared" si="434"/>
        <v>0</v>
      </c>
      <c r="T1589" s="9">
        <f t="shared" si="441"/>
        <v>0</v>
      </c>
      <c r="U1589" s="9">
        <f t="shared" si="447"/>
        <v>1</v>
      </c>
      <c r="V1589">
        <f t="shared" si="435"/>
        <v>0</v>
      </c>
      <c r="W1589" s="9">
        <f t="shared" si="442"/>
        <v>0</v>
      </c>
      <c r="X1589" s="9">
        <f t="shared" si="448"/>
        <v>1</v>
      </c>
      <c r="Y1589">
        <f t="shared" si="436"/>
        <v>0</v>
      </c>
      <c r="Z1589" s="9">
        <f t="shared" si="443"/>
        <v>0</v>
      </c>
      <c r="AA1589" s="9">
        <f t="shared" si="449"/>
        <v>1</v>
      </c>
    </row>
    <row r="1590" spans="1:27" x14ac:dyDescent="0.2">
      <c r="A1590" s="4">
        <v>42675</v>
      </c>
      <c r="B1590" s="7">
        <v>1.1635756596699322E-2</v>
      </c>
      <c r="C1590" s="7">
        <v>-3.4290332347154617E-2</v>
      </c>
      <c r="D1590" s="7">
        <v>-2.2878944873809814E-2</v>
      </c>
      <c r="E1590" s="7">
        <v>-1.6100777313113213E-2</v>
      </c>
      <c r="F1590" s="7">
        <v>1.1135412380099297E-2</v>
      </c>
      <c r="G1590" s="7">
        <v>1.4892724342644215E-2</v>
      </c>
      <c r="H1590" s="7">
        <v>2.4634853005409241E-2</v>
      </c>
      <c r="J1590">
        <f t="shared" si="437"/>
        <v>0</v>
      </c>
      <c r="K1590" s="9">
        <f t="shared" si="438"/>
        <v>0</v>
      </c>
      <c r="L1590" s="9">
        <f t="shared" si="444"/>
        <v>1</v>
      </c>
      <c r="M1590">
        <f t="shared" si="432"/>
        <v>0</v>
      </c>
      <c r="N1590" s="9">
        <f t="shared" si="439"/>
        <v>0</v>
      </c>
      <c r="O1590" s="9">
        <f t="shared" si="445"/>
        <v>1</v>
      </c>
      <c r="P1590">
        <f t="shared" si="433"/>
        <v>0</v>
      </c>
      <c r="Q1590" s="9">
        <f t="shared" si="440"/>
        <v>0</v>
      </c>
      <c r="R1590" s="9">
        <f t="shared" si="446"/>
        <v>1</v>
      </c>
      <c r="S1590">
        <f t="shared" si="434"/>
        <v>1</v>
      </c>
      <c r="T1590" s="9">
        <f t="shared" si="441"/>
        <v>0</v>
      </c>
      <c r="U1590" s="9">
        <f t="shared" si="447"/>
        <v>0</v>
      </c>
      <c r="V1590">
        <f t="shared" si="435"/>
        <v>0</v>
      </c>
      <c r="W1590" s="9">
        <f t="shared" si="442"/>
        <v>0</v>
      </c>
      <c r="X1590" s="9">
        <f t="shared" si="448"/>
        <v>1</v>
      </c>
      <c r="Y1590">
        <f t="shared" si="436"/>
        <v>0</v>
      </c>
      <c r="Z1590" s="9">
        <f t="shared" si="443"/>
        <v>0</v>
      </c>
      <c r="AA1590" s="9">
        <f t="shared" si="449"/>
        <v>1</v>
      </c>
    </row>
    <row r="1591" spans="1:27" x14ac:dyDescent="0.2">
      <c r="A1591" s="4">
        <v>42676</v>
      </c>
      <c r="B1591" s="7">
        <v>1.5561518862813503E-2</v>
      </c>
      <c r="C1591" s="7">
        <v>-2.2023888304829597E-2</v>
      </c>
      <c r="D1591" s="7">
        <v>-1.3437073677778244E-2</v>
      </c>
      <c r="E1591" s="7">
        <v>-9.7838295623660088E-3</v>
      </c>
      <c r="F1591" s="7">
        <v>6.4728949218988419E-3</v>
      </c>
      <c r="G1591" s="7">
        <v>1.0447065345942974E-2</v>
      </c>
      <c r="H1591" s="7">
        <v>1.5269245021045208E-2</v>
      </c>
      <c r="J1591">
        <f t="shared" si="437"/>
        <v>0</v>
      </c>
      <c r="K1591" s="9">
        <f t="shared" si="438"/>
        <v>0</v>
      </c>
      <c r="L1591" s="9">
        <f t="shared" si="444"/>
        <v>1</v>
      </c>
      <c r="M1591">
        <f t="shared" si="432"/>
        <v>0</v>
      </c>
      <c r="N1591" s="9">
        <f t="shared" si="439"/>
        <v>0</v>
      </c>
      <c r="O1591" s="9">
        <f t="shared" si="445"/>
        <v>1</v>
      </c>
      <c r="P1591">
        <f t="shared" si="433"/>
        <v>0</v>
      </c>
      <c r="Q1591" s="9">
        <f t="shared" si="440"/>
        <v>0</v>
      </c>
      <c r="R1591" s="9">
        <f t="shared" si="446"/>
        <v>1</v>
      </c>
      <c r="S1591">
        <f t="shared" si="434"/>
        <v>1</v>
      </c>
      <c r="T1591" s="9">
        <f t="shared" si="441"/>
        <v>1</v>
      </c>
      <c r="U1591" s="9">
        <f t="shared" si="447"/>
        <v>0</v>
      </c>
      <c r="V1591">
        <f t="shared" si="435"/>
        <v>1</v>
      </c>
      <c r="W1591" s="9">
        <f t="shared" si="442"/>
        <v>0</v>
      </c>
      <c r="X1591" s="9">
        <f t="shared" si="448"/>
        <v>0</v>
      </c>
      <c r="Y1591">
        <f t="shared" si="436"/>
        <v>1</v>
      </c>
      <c r="Z1591" s="9">
        <f t="shared" si="443"/>
        <v>0</v>
      </c>
      <c r="AA1591" s="9">
        <f t="shared" si="449"/>
        <v>0</v>
      </c>
    </row>
    <row r="1592" spans="1:27" x14ac:dyDescent="0.2">
      <c r="A1592" s="4">
        <v>42677</v>
      </c>
      <c r="B1592" s="7">
        <v>-3.7526369904382979E-3</v>
      </c>
      <c r="C1592" s="7">
        <v>-2.7629122138023376E-2</v>
      </c>
      <c r="D1592" s="7">
        <v>-1.5004874207079411E-2</v>
      </c>
      <c r="E1592" s="7">
        <v>-1.1617937125265598E-2</v>
      </c>
      <c r="F1592" s="7">
        <v>8.3546433597803116E-3</v>
      </c>
      <c r="G1592" s="7">
        <v>1.3048113323748112E-2</v>
      </c>
      <c r="H1592" s="7">
        <v>1.9074916839599609E-2</v>
      </c>
      <c r="J1592">
        <f t="shared" si="437"/>
        <v>0</v>
      </c>
      <c r="K1592" s="9">
        <f t="shared" si="438"/>
        <v>0</v>
      </c>
      <c r="L1592" s="9">
        <f t="shared" si="444"/>
        <v>1</v>
      </c>
      <c r="M1592">
        <f t="shared" si="432"/>
        <v>0</v>
      </c>
      <c r="N1592" s="9">
        <f t="shared" si="439"/>
        <v>0</v>
      </c>
      <c r="O1592" s="9">
        <f t="shared" si="445"/>
        <v>1</v>
      </c>
      <c r="P1592">
        <f t="shared" si="433"/>
        <v>0</v>
      </c>
      <c r="Q1592" s="9">
        <f t="shared" si="440"/>
        <v>0</v>
      </c>
      <c r="R1592" s="9">
        <f t="shared" si="446"/>
        <v>1</v>
      </c>
      <c r="S1592">
        <f t="shared" si="434"/>
        <v>0</v>
      </c>
      <c r="T1592" s="9">
        <f t="shared" si="441"/>
        <v>0</v>
      </c>
      <c r="U1592" s="9">
        <f t="shared" si="447"/>
        <v>0</v>
      </c>
      <c r="V1592">
        <f t="shared" si="435"/>
        <v>0</v>
      </c>
      <c r="W1592" s="9">
        <f t="shared" si="442"/>
        <v>0</v>
      </c>
      <c r="X1592" s="9">
        <f t="shared" si="448"/>
        <v>0</v>
      </c>
      <c r="Y1592">
        <f t="shared" si="436"/>
        <v>0</v>
      </c>
      <c r="Z1592" s="9">
        <f t="shared" si="443"/>
        <v>0</v>
      </c>
      <c r="AA1592" s="9">
        <f t="shared" si="449"/>
        <v>0</v>
      </c>
    </row>
    <row r="1593" spans="1:27" x14ac:dyDescent="0.2">
      <c r="A1593" s="4">
        <v>42678</v>
      </c>
      <c r="B1593" s="7">
        <v>9.2031604010917153E-4</v>
      </c>
      <c r="C1593" s="7">
        <v>-3.2504227012395859E-2</v>
      </c>
      <c r="D1593" s="7">
        <v>-2.0126698538661003E-2</v>
      </c>
      <c r="E1593" s="7">
        <v>-1.4593400061130524E-2</v>
      </c>
      <c r="F1593" s="7">
        <v>7.4066706001758575E-3</v>
      </c>
      <c r="G1593" s="7">
        <v>1.3047592714428902E-2</v>
      </c>
      <c r="H1593" s="7">
        <v>2.5586085394024849E-2</v>
      </c>
      <c r="J1593">
        <f t="shared" si="437"/>
        <v>0</v>
      </c>
      <c r="K1593" s="9">
        <f t="shared" si="438"/>
        <v>0</v>
      </c>
      <c r="L1593" s="9">
        <f t="shared" si="444"/>
        <v>1</v>
      </c>
      <c r="M1593">
        <f t="shared" si="432"/>
        <v>0</v>
      </c>
      <c r="N1593" s="9">
        <f t="shared" si="439"/>
        <v>0</v>
      </c>
      <c r="O1593" s="9">
        <f t="shared" si="445"/>
        <v>1</v>
      </c>
      <c r="P1593">
        <f t="shared" si="433"/>
        <v>0</v>
      </c>
      <c r="Q1593" s="9">
        <f t="shared" si="440"/>
        <v>0</v>
      </c>
      <c r="R1593" s="9">
        <f t="shared" si="446"/>
        <v>1</v>
      </c>
      <c r="S1593">
        <f t="shared" si="434"/>
        <v>0</v>
      </c>
      <c r="T1593" s="9">
        <f t="shared" si="441"/>
        <v>0</v>
      </c>
      <c r="U1593" s="9">
        <f t="shared" si="447"/>
        <v>1</v>
      </c>
      <c r="V1593">
        <f t="shared" si="435"/>
        <v>0</v>
      </c>
      <c r="W1593" s="9">
        <f t="shared" si="442"/>
        <v>0</v>
      </c>
      <c r="X1593" s="9">
        <f t="shared" si="448"/>
        <v>1</v>
      </c>
      <c r="Y1593">
        <f t="shared" si="436"/>
        <v>0</v>
      </c>
      <c r="Z1593" s="9">
        <f t="shared" si="443"/>
        <v>0</v>
      </c>
      <c r="AA1593" s="9">
        <f t="shared" si="449"/>
        <v>1</v>
      </c>
    </row>
    <row r="1594" spans="1:27" x14ac:dyDescent="0.2">
      <c r="A1594" s="4">
        <v>42681</v>
      </c>
      <c r="B1594" s="7">
        <v>-1.9428607560745825E-2</v>
      </c>
      <c r="C1594" s="7">
        <v>-3.1563729047775269E-2</v>
      </c>
      <c r="D1594" s="7">
        <v>-2.0822839811444283E-2</v>
      </c>
      <c r="E1594" s="7">
        <v>-1.5633199363946915E-2</v>
      </c>
      <c r="F1594" s="7">
        <v>9.0014692395925522E-3</v>
      </c>
      <c r="G1594" s="7">
        <v>1.4534925110638142E-2</v>
      </c>
      <c r="H1594" s="7">
        <v>2.551029808819294E-2</v>
      </c>
      <c r="J1594">
        <f t="shared" si="437"/>
        <v>0</v>
      </c>
      <c r="K1594" s="9">
        <f t="shared" si="438"/>
        <v>0</v>
      </c>
      <c r="L1594" s="9">
        <f t="shared" si="444"/>
        <v>1</v>
      </c>
      <c r="M1594">
        <f t="shared" si="432"/>
        <v>0</v>
      </c>
      <c r="N1594" s="9">
        <f t="shared" si="439"/>
        <v>0</v>
      </c>
      <c r="O1594" s="9">
        <f t="shared" si="445"/>
        <v>1</v>
      </c>
      <c r="P1594">
        <f t="shared" si="433"/>
        <v>1</v>
      </c>
      <c r="Q1594" s="9">
        <f t="shared" si="440"/>
        <v>0</v>
      </c>
      <c r="R1594" s="9">
        <f t="shared" si="446"/>
        <v>0</v>
      </c>
      <c r="S1594">
        <f t="shared" si="434"/>
        <v>0</v>
      </c>
      <c r="T1594" s="9">
        <f t="shared" si="441"/>
        <v>0</v>
      </c>
      <c r="U1594" s="9">
        <f t="shared" si="447"/>
        <v>1</v>
      </c>
      <c r="V1594">
        <f t="shared" si="435"/>
        <v>0</v>
      </c>
      <c r="W1594" s="9">
        <f t="shared" si="442"/>
        <v>0</v>
      </c>
      <c r="X1594" s="9">
        <f t="shared" si="448"/>
        <v>1</v>
      </c>
      <c r="Y1594">
        <f t="shared" si="436"/>
        <v>0</v>
      </c>
      <c r="Z1594" s="9">
        <f t="shared" si="443"/>
        <v>0</v>
      </c>
      <c r="AA1594" s="9">
        <f t="shared" si="449"/>
        <v>1</v>
      </c>
    </row>
    <row r="1595" spans="1:27" x14ac:dyDescent="0.2">
      <c r="A1595" s="4">
        <v>42682</v>
      </c>
      <c r="B1595" s="7">
        <v>-3.8372731998672239E-3</v>
      </c>
      <c r="C1595" s="7">
        <v>-3.8673810660839081E-2</v>
      </c>
      <c r="D1595" s="7">
        <v>-1.8113285303115845E-2</v>
      </c>
      <c r="E1595" s="7">
        <v>-1.2822349555790424E-2</v>
      </c>
      <c r="F1595" s="7">
        <v>5.1277442835271358E-3</v>
      </c>
      <c r="G1595" s="7">
        <v>1.1842401698231697E-2</v>
      </c>
      <c r="H1595" s="7">
        <v>3.1494185328483582E-2</v>
      </c>
      <c r="J1595">
        <f t="shared" si="437"/>
        <v>0</v>
      </c>
      <c r="K1595" s="9">
        <f t="shared" si="438"/>
        <v>0</v>
      </c>
      <c r="L1595" s="9">
        <f t="shared" si="444"/>
        <v>1</v>
      </c>
      <c r="M1595">
        <f t="shared" si="432"/>
        <v>0</v>
      </c>
      <c r="N1595" s="9">
        <f t="shared" si="439"/>
        <v>0</v>
      </c>
      <c r="O1595" s="9">
        <f t="shared" si="445"/>
        <v>1</v>
      </c>
      <c r="P1595">
        <f t="shared" si="433"/>
        <v>0</v>
      </c>
      <c r="Q1595" s="9">
        <f t="shared" si="440"/>
        <v>0</v>
      </c>
      <c r="R1595" s="9">
        <f t="shared" si="446"/>
        <v>0</v>
      </c>
      <c r="S1595">
        <f t="shared" si="434"/>
        <v>0</v>
      </c>
      <c r="T1595" s="9">
        <f t="shared" si="441"/>
        <v>0</v>
      </c>
      <c r="U1595" s="9">
        <f t="shared" si="447"/>
        <v>1</v>
      </c>
      <c r="V1595">
        <f t="shared" si="435"/>
        <v>0</v>
      </c>
      <c r="W1595" s="9">
        <f t="shared" si="442"/>
        <v>0</v>
      </c>
      <c r="X1595" s="9">
        <f t="shared" si="448"/>
        <v>1</v>
      </c>
      <c r="Y1595">
        <f t="shared" si="436"/>
        <v>0</v>
      </c>
      <c r="Z1595" s="9">
        <f t="shared" si="443"/>
        <v>0</v>
      </c>
      <c r="AA1595" s="9">
        <f t="shared" si="449"/>
        <v>1</v>
      </c>
    </row>
    <row r="1596" spans="1:27" x14ac:dyDescent="0.2">
      <c r="A1596" s="4">
        <v>42683</v>
      </c>
      <c r="B1596" s="7">
        <v>-7.8492939665844152E-4</v>
      </c>
      <c r="C1596" s="7">
        <v>-3.1462389975786209E-2</v>
      </c>
      <c r="D1596" s="7">
        <v>-2.04191654920578E-2</v>
      </c>
      <c r="E1596" s="7">
        <v>-1.5146170742809772E-2</v>
      </c>
      <c r="F1596" s="7">
        <v>7.6890457421541214E-3</v>
      </c>
      <c r="G1596" s="7">
        <v>1.3455743901431561E-2</v>
      </c>
      <c r="H1596" s="7">
        <v>2.7372349053621292E-2</v>
      </c>
      <c r="J1596">
        <f t="shared" si="437"/>
        <v>0</v>
      </c>
      <c r="K1596" s="9">
        <f t="shared" si="438"/>
        <v>0</v>
      </c>
      <c r="L1596" s="9">
        <f t="shared" si="444"/>
        <v>1</v>
      </c>
      <c r="M1596">
        <f t="shared" si="432"/>
        <v>0</v>
      </c>
      <c r="N1596" s="9">
        <f t="shared" si="439"/>
        <v>0</v>
      </c>
      <c r="O1596" s="9">
        <f t="shared" si="445"/>
        <v>1</v>
      </c>
      <c r="P1596">
        <f t="shared" si="433"/>
        <v>0</v>
      </c>
      <c r="Q1596" s="9">
        <f t="shared" si="440"/>
        <v>0</v>
      </c>
      <c r="R1596" s="9">
        <f t="shared" si="446"/>
        <v>1</v>
      </c>
      <c r="S1596">
        <f t="shared" si="434"/>
        <v>0</v>
      </c>
      <c r="T1596" s="9">
        <f t="shared" si="441"/>
        <v>0</v>
      </c>
      <c r="U1596" s="9">
        <f t="shared" si="447"/>
        <v>1</v>
      </c>
      <c r="V1596">
        <f t="shared" si="435"/>
        <v>0</v>
      </c>
      <c r="W1596" s="9">
        <f t="shared" si="442"/>
        <v>0</v>
      </c>
      <c r="X1596" s="9">
        <f t="shared" si="448"/>
        <v>1</v>
      </c>
      <c r="Y1596">
        <f t="shared" si="436"/>
        <v>0</v>
      </c>
      <c r="Z1596" s="9">
        <f t="shared" si="443"/>
        <v>0</v>
      </c>
      <c r="AA1596" s="9">
        <f t="shared" si="449"/>
        <v>1</v>
      </c>
    </row>
    <row r="1597" spans="1:27" x14ac:dyDescent="0.2">
      <c r="A1597" s="4">
        <v>42684</v>
      </c>
      <c r="B1597" s="7">
        <v>-5.5907858527092036E-3</v>
      </c>
      <c r="C1597" s="7">
        <v>-1.4893953688442707E-2</v>
      </c>
      <c r="D1597" s="7">
        <v>-1.2895948253571987E-2</v>
      </c>
      <c r="E1597" s="7">
        <v>-1.5855882316827774E-2</v>
      </c>
      <c r="F1597" s="7">
        <v>1.911429688334465E-2</v>
      </c>
      <c r="G1597" s="7">
        <v>2.3890506476163864E-2</v>
      </c>
      <c r="H1597" s="7">
        <v>4.3639577925205231E-2</v>
      </c>
      <c r="J1597">
        <f t="shared" si="437"/>
        <v>0</v>
      </c>
      <c r="K1597" s="9">
        <f t="shared" si="438"/>
        <v>0</v>
      </c>
      <c r="L1597" s="9">
        <f t="shared" si="444"/>
        <v>1</v>
      </c>
      <c r="M1597">
        <f t="shared" si="432"/>
        <v>0</v>
      </c>
      <c r="N1597" s="9">
        <f t="shared" si="439"/>
        <v>0</v>
      </c>
      <c r="O1597" s="9">
        <f t="shared" si="445"/>
        <v>1</v>
      </c>
      <c r="P1597">
        <f t="shared" si="433"/>
        <v>0</v>
      </c>
      <c r="Q1597" s="9">
        <f t="shared" si="440"/>
        <v>0</v>
      </c>
      <c r="R1597" s="9">
        <f t="shared" si="446"/>
        <v>1</v>
      </c>
      <c r="S1597">
        <f t="shared" si="434"/>
        <v>0</v>
      </c>
      <c r="T1597" s="9">
        <f t="shared" si="441"/>
        <v>0</v>
      </c>
      <c r="U1597" s="9">
        <f t="shared" si="447"/>
        <v>1</v>
      </c>
      <c r="V1597">
        <f t="shared" si="435"/>
        <v>0</v>
      </c>
      <c r="W1597" s="9">
        <f t="shared" si="442"/>
        <v>0</v>
      </c>
      <c r="X1597" s="9">
        <f t="shared" si="448"/>
        <v>1</v>
      </c>
      <c r="Y1597">
        <f t="shared" si="436"/>
        <v>0</v>
      </c>
      <c r="Z1597" s="9">
        <f t="shared" si="443"/>
        <v>0</v>
      </c>
      <c r="AA1597" s="9">
        <f t="shared" si="449"/>
        <v>1</v>
      </c>
    </row>
    <row r="1598" spans="1:27" x14ac:dyDescent="0.2">
      <c r="A1598" s="4">
        <v>42685</v>
      </c>
      <c r="B1598" s="7">
        <v>-3.3808977486932866E-2</v>
      </c>
      <c r="C1598" s="7">
        <v>-3.3808976411819458E-2</v>
      </c>
      <c r="D1598" s="7">
        <v>-1.8896955996751785E-2</v>
      </c>
      <c r="E1598" s="7">
        <v>-1.6967834904789925E-2</v>
      </c>
      <c r="F1598" s="7">
        <v>1.5932623296976089E-2</v>
      </c>
      <c r="G1598" s="7">
        <v>2.1358145400881767E-2</v>
      </c>
      <c r="H1598" s="7">
        <v>4.0015432983636856E-2</v>
      </c>
      <c r="J1598">
        <f t="shared" si="437"/>
        <v>1</v>
      </c>
      <c r="K1598" s="9">
        <f t="shared" si="438"/>
        <v>0</v>
      </c>
      <c r="L1598" s="9">
        <f t="shared" si="444"/>
        <v>0</v>
      </c>
      <c r="M1598">
        <f t="shared" si="432"/>
        <v>1</v>
      </c>
      <c r="N1598" s="9">
        <f t="shared" si="439"/>
        <v>0</v>
      </c>
      <c r="O1598" s="9">
        <f t="shared" si="445"/>
        <v>0</v>
      </c>
      <c r="P1598">
        <f t="shared" si="433"/>
        <v>1</v>
      </c>
      <c r="Q1598" s="9">
        <f t="shared" si="440"/>
        <v>0</v>
      </c>
      <c r="R1598" s="9">
        <f t="shared" si="446"/>
        <v>0</v>
      </c>
      <c r="S1598">
        <f t="shared" si="434"/>
        <v>0</v>
      </c>
      <c r="T1598" s="9">
        <f t="shared" si="441"/>
        <v>0</v>
      </c>
      <c r="U1598" s="9">
        <f t="shared" si="447"/>
        <v>1</v>
      </c>
      <c r="V1598">
        <f t="shared" si="435"/>
        <v>0</v>
      </c>
      <c r="W1598" s="9">
        <f t="shared" si="442"/>
        <v>0</v>
      </c>
      <c r="X1598" s="9">
        <f t="shared" si="448"/>
        <v>1</v>
      </c>
      <c r="Y1598">
        <f t="shared" si="436"/>
        <v>0</v>
      </c>
      <c r="Z1598" s="9">
        <f t="shared" si="443"/>
        <v>0</v>
      </c>
      <c r="AA1598" s="9">
        <f t="shared" si="449"/>
        <v>1</v>
      </c>
    </row>
    <row r="1599" spans="1:27" x14ac:dyDescent="0.2">
      <c r="A1599" s="4">
        <v>42688</v>
      </c>
      <c r="B1599" s="7">
        <v>-2.1259206698554531E-3</v>
      </c>
      <c r="C1599" s="7">
        <v>-3.5362407565116882E-2</v>
      </c>
      <c r="D1599" s="7">
        <v>-1.2294601649045944E-2</v>
      </c>
      <c r="E1599" s="7">
        <v>-9.6098501235246658E-3</v>
      </c>
      <c r="F1599" s="7">
        <v>5.3688394837081432E-3</v>
      </c>
      <c r="G1599" s="7">
        <v>1.2539861723780632E-2</v>
      </c>
      <c r="H1599" s="7">
        <v>4.1711810976266861E-2</v>
      </c>
      <c r="J1599">
        <f t="shared" si="437"/>
        <v>0</v>
      </c>
      <c r="K1599" s="9">
        <f t="shared" si="438"/>
        <v>0</v>
      </c>
      <c r="L1599" s="9">
        <f t="shared" si="444"/>
        <v>0</v>
      </c>
      <c r="M1599">
        <f t="shared" si="432"/>
        <v>0</v>
      </c>
      <c r="N1599" s="9">
        <f t="shared" si="439"/>
        <v>0</v>
      </c>
      <c r="O1599" s="9">
        <f t="shared" si="445"/>
        <v>0</v>
      </c>
      <c r="P1599">
        <f t="shared" si="433"/>
        <v>0</v>
      </c>
      <c r="Q1599" s="9">
        <f t="shared" si="440"/>
        <v>0</v>
      </c>
      <c r="R1599" s="9">
        <f t="shared" si="446"/>
        <v>0</v>
      </c>
      <c r="S1599">
        <f t="shared" si="434"/>
        <v>0</v>
      </c>
      <c r="T1599" s="9">
        <f t="shared" si="441"/>
        <v>0</v>
      </c>
      <c r="U1599" s="9">
        <f t="shared" si="447"/>
        <v>1</v>
      </c>
      <c r="V1599">
        <f t="shared" si="435"/>
        <v>0</v>
      </c>
      <c r="W1599" s="9">
        <f t="shared" si="442"/>
        <v>0</v>
      </c>
      <c r="X1599" s="9">
        <f t="shared" si="448"/>
        <v>1</v>
      </c>
      <c r="Y1599">
        <f t="shared" si="436"/>
        <v>0</v>
      </c>
      <c r="Z1599" s="9">
        <f t="shared" si="443"/>
        <v>0</v>
      </c>
      <c r="AA1599" s="9">
        <f t="shared" si="449"/>
        <v>1</v>
      </c>
    </row>
    <row r="1600" spans="1:27" x14ac:dyDescent="0.2">
      <c r="A1600" s="4">
        <v>42689</v>
      </c>
      <c r="B1600" s="7">
        <v>2.289265982208276E-3</v>
      </c>
      <c r="C1600" s="7">
        <v>-2.9728574678301811E-2</v>
      </c>
      <c r="D1600" s="7">
        <v>-2.1095333620905876E-2</v>
      </c>
      <c r="E1600" s="7">
        <v>-1.7196131870150566E-2</v>
      </c>
      <c r="F1600" s="7">
        <v>1.2283409014344215E-2</v>
      </c>
      <c r="G1600" s="7">
        <v>1.8205437809228897E-2</v>
      </c>
      <c r="H1600" s="7">
        <v>3.6103885620832443E-2</v>
      </c>
      <c r="J1600">
        <f t="shared" si="437"/>
        <v>0</v>
      </c>
      <c r="K1600" s="9">
        <f t="shared" si="438"/>
        <v>0</v>
      </c>
      <c r="L1600" s="9">
        <f t="shared" si="444"/>
        <v>1</v>
      </c>
      <c r="M1600">
        <f t="shared" si="432"/>
        <v>0</v>
      </c>
      <c r="N1600" s="9">
        <f t="shared" si="439"/>
        <v>0</v>
      </c>
      <c r="O1600" s="9">
        <f t="shared" si="445"/>
        <v>1</v>
      </c>
      <c r="P1600">
        <f t="shared" si="433"/>
        <v>0</v>
      </c>
      <c r="Q1600" s="9">
        <f t="shared" si="440"/>
        <v>0</v>
      </c>
      <c r="R1600" s="9">
        <f t="shared" si="446"/>
        <v>1</v>
      </c>
      <c r="S1600">
        <f t="shared" si="434"/>
        <v>0</v>
      </c>
      <c r="T1600" s="9">
        <f t="shared" si="441"/>
        <v>0</v>
      </c>
      <c r="U1600" s="9">
        <f t="shared" si="447"/>
        <v>1</v>
      </c>
      <c r="V1600">
        <f t="shared" si="435"/>
        <v>0</v>
      </c>
      <c r="W1600" s="9">
        <f t="shared" si="442"/>
        <v>0</v>
      </c>
      <c r="X1600" s="9">
        <f t="shared" si="448"/>
        <v>1</v>
      </c>
      <c r="Y1600">
        <f t="shared" si="436"/>
        <v>0</v>
      </c>
      <c r="Z1600" s="9">
        <f t="shared" si="443"/>
        <v>0</v>
      </c>
      <c r="AA1600" s="9">
        <f t="shared" si="449"/>
        <v>1</v>
      </c>
    </row>
    <row r="1601" spans="1:27" x14ac:dyDescent="0.2">
      <c r="A1601" s="4">
        <v>42690</v>
      </c>
      <c r="B1601" s="7">
        <v>-4.9011600392958688E-4</v>
      </c>
      <c r="C1601" s="7">
        <v>-2.6275094598531723E-2</v>
      </c>
      <c r="D1601" s="7">
        <v>-2.0404333248734474E-2</v>
      </c>
      <c r="E1601" s="7">
        <v>-1.532370038330555E-2</v>
      </c>
      <c r="F1601" s="7">
        <v>8.786223828792572E-3</v>
      </c>
      <c r="G1601" s="7">
        <v>1.4329198747873306E-2</v>
      </c>
      <c r="H1601" s="7">
        <v>2.8277711942791939E-2</v>
      </c>
      <c r="J1601">
        <f t="shared" si="437"/>
        <v>0</v>
      </c>
      <c r="K1601" s="9">
        <f t="shared" si="438"/>
        <v>0</v>
      </c>
      <c r="L1601" s="9">
        <f t="shared" si="444"/>
        <v>1</v>
      </c>
      <c r="M1601">
        <f t="shared" si="432"/>
        <v>0</v>
      </c>
      <c r="N1601" s="9">
        <f t="shared" si="439"/>
        <v>0</v>
      </c>
      <c r="O1601" s="9">
        <f t="shared" si="445"/>
        <v>1</v>
      </c>
      <c r="P1601">
        <f t="shared" si="433"/>
        <v>0</v>
      </c>
      <c r="Q1601" s="9">
        <f t="shared" si="440"/>
        <v>0</v>
      </c>
      <c r="R1601" s="9">
        <f t="shared" si="446"/>
        <v>1</v>
      </c>
      <c r="S1601">
        <f t="shared" si="434"/>
        <v>0</v>
      </c>
      <c r="T1601" s="9">
        <f t="shared" si="441"/>
        <v>0</v>
      </c>
      <c r="U1601" s="9">
        <f t="shared" si="447"/>
        <v>1</v>
      </c>
      <c r="V1601">
        <f t="shared" si="435"/>
        <v>0</v>
      </c>
      <c r="W1601" s="9">
        <f t="shared" si="442"/>
        <v>0</v>
      </c>
      <c r="X1601" s="9">
        <f t="shared" si="448"/>
        <v>1</v>
      </c>
      <c r="Y1601">
        <f t="shared" si="436"/>
        <v>0</v>
      </c>
      <c r="Z1601" s="9">
        <f t="shared" si="443"/>
        <v>0</v>
      </c>
      <c r="AA1601" s="9">
        <f t="shared" si="449"/>
        <v>1</v>
      </c>
    </row>
    <row r="1602" spans="1:27" x14ac:dyDescent="0.2">
      <c r="A1602" s="4">
        <v>42691</v>
      </c>
      <c r="B1602" s="7">
        <v>-5.7358400455384609E-3</v>
      </c>
      <c r="C1602" s="7">
        <v>-2.949276939034462E-2</v>
      </c>
      <c r="D1602" s="7">
        <v>-2.2125842049717903E-2</v>
      </c>
      <c r="E1602" s="7">
        <v>-1.6462469473481178E-2</v>
      </c>
      <c r="F1602" s="7">
        <v>9.2760296538472176E-3</v>
      </c>
      <c r="G1602" s="7">
        <v>1.5087111853063107E-2</v>
      </c>
      <c r="H1602" s="7">
        <v>3.0618198215961456E-2</v>
      </c>
      <c r="J1602">
        <f t="shared" si="437"/>
        <v>0</v>
      </c>
      <c r="K1602" s="9">
        <f t="shared" si="438"/>
        <v>0</v>
      </c>
      <c r="L1602" s="9">
        <f t="shared" si="444"/>
        <v>1</v>
      </c>
      <c r="M1602">
        <f t="shared" ref="M1602:M1665" si="450">IF($B1602&lt;D1602,1,0)</f>
        <v>0</v>
      </c>
      <c r="N1602" s="9">
        <f t="shared" si="439"/>
        <v>0</v>
      </c>
      <c r="O1602" s="9">
        <f t="shared" si="445"/>
        <v>1</v>
      </c>
      <c r="P1602">
        <f t="shared" ref="P1602:P1665" si="451">IF($B1602&lt;E1602,1,0)</f>
        <v>0</v>
      </c>
      <c r="Q1602" s="9">
        <f t="shared" si="440"/>
        <v>0</v>
      </c>
      <c r="R1602" s="9">
        <f t="shared" si="446"/>
        <v>1</v>
      </c>
      <c r="S1602">
        <f t="shared" ref="S1602:S1665" si="452">IF($B1602&gt;F1602,1,0)</f>
        <v>0</v>
      </c>
      <c r="T1602" s="9">
        <f t="shared" si="441"/>
        <v>0</v>
      </c>
      <c r="U1602" s="9">
        <f t="shared" si="447"/>
        <v>1</v>
      </c>
      <c r="V1602">
        <f t="shared" ref="V1602:V1665" si="453">IF($B1602&gt;G1602,1,0)</f>
        <v>0</v>
      </c>
      <c r="W1602" s="9">
        <f t="shared" si="442"/>
        <v>0</v>
      </c>
      <c r="X1602" s="9">
        <f t="shared" si="448"/>
        <v>1</v>
      </c>
      <c r="Y1602">
        <f t="shared" ref="Y1602:Y1665" si="454">IF($B1602&gt;H1602,1,0)</f>
        <v>0</v>
      </c>
      <c r="Z1602" s="9">
        <f t="shared" si="443"/>
        <v>0</v>
      </c>
      <c r="AA1602" s="9">
        <f t="shared" si="449"/>
        <v>1</v>
      </c>
    </row>
    <row r="1603" spans="1:27" x14ac:dyDescent="0.2">
      <c r="A1603" s="4">
        <v>42692</v>
      </c>
      <c r="B1603" s="7">
        <v>-6.7612394773430744E-3</v>
      </c>
      <c r="C1603" s="7">
        <v>-3.0577009543776512E-2</v>
      </c>
      <c r="D1603" s="7">
        <v>-2.0186426118016243E-2</v>
      </c>
      <c r="E1603" s="7">
        <v>-1.5421911142766476E-2</v>
      </c>
      <c r="F1603" s="7">
        <v>9.9656656384468079E-3</v>
      </c>
      <c r="G1603" s="7">
        <v>1.5879049897193909E-2</v>
      </c>
      <c r="H1603" s="7">
        <v>3.4261412918567657E-2</v>
      </c>
      <c r="J1603">
        <f t="shared" ref="J1603:J1666" si="455">IF(B1603&lt;C1603,1,0)</f>
        <v>0</v>
      </c>
      <c r="K1603" s="9">
        <f t="shared" si="438"/>
        <v>0</v>
      </c>
      <c r="L1603" s="9">
        <f t="shared" si="444"/>
        <v>1</v>
      </c>
      <c r="M1603">
        <f t="shared" si="450"/>
        <v>0</v>
      </c>
      <c r="N1603" s="9">
        <f t="shared" si="439"/>
        <v>0</v>
      </c>
      <c r="O1603" s="9">
        <f t="shared" si="445"/>
        <v>1</v>
      </c>
      <c r="P1603">
        <f t="shared" si="451"/>
        <v>0</v>
      </c>
      <c r="Q1603" s="9">
        <f t="shared" si="440"/>
        <v>0</v>
      </c>
      <c r="R1603" s="9">
        <f t="shared" si="446"/>
        <v>1</v>
      </c>
      <c r="S1603">
        <f t="shared" si="452"/>
        <v>0</v>
      </c>
      <c r="T1603" s="9">
        <f t="shared" si="441"/>
        <v>0</v>
      </c>
      <c r="U1603" s="9">
        <f t="shared" si="447"/>
        <v>1</v>
      </c>
      <c r="V1603">
        <f t="shared" si="453"/>
        <v>0</v>
      </c>
      <c r="W1603" s="9">
        <f t="shared" si="442"/>
        <v>0</v>
      </c>
      <c r="X1603" s="9">
        <f t="shared" si="448"/>
        <v>1</v>
      </c>
      <c r="Y1603">
        <f t="shared" si="454"/>
        <v>0</v>
      </c>
      <c r="Z1603" s="9">
        <f t="shared" si="443"/>
        <v>0</v>
      </c>
      <c r="AA1603" s="9">
        <f t="shared" si="449"/>
        <v>1</v>
      </c>
    </row>
    <row r="1604" spans="1:27" x14ac:dyDescent="0.2">
      <c r="A1604" s="4">
        <v>42695</v>
      </c>
      <c r="B1604" s="7">
        <v>9.0965480740256557E-4</v>
      </c>
      <c r="C1604" s="7">
        <v>-2.4116929620504379E-2</v>
      </c>
      <c r="D1604" s="7">
        <v>-1.75347700715065E-2</v>
      </c>
      <c r="E1604" s="7">
        <v>-1.3122021220624447E-2</v>
      </c>
      <c r="F1604" s="7">
        <v>1.2969023548066616E-2</v>
      </c>
      <c r="G1604" s="7">
        <v>1.5468300320208073E-2</v>
      </c>
      <c r="H1604" s="7">
        <v>2.6788860559463501E-2</v>
      </c>
      <c r="J1604">
        <f t="shared" si="455"/>
        <v>0</v>
      </c>
      <c r="K1604" s="9">
        <f t="shared" ref="K1604:K1667" si="456">IF(J1604=J1603,IF(J1603=1,1,0),0)</f>
        <v>0</v>
      </c>
      <c r="L1604" s="9">
        <f t="shared" si="444"/>
        <v>1</v>
      </c>
      <c r="M1604">
        <f t="shared" si="450"/>
        <v>0</v>
      </c>
      <c r="N1604" s="9">
        <f t="shared" ref="N1604:N1667" si="457">IF(M1604=M1603,IF(M1603=1,1,0),0)</f>
        <v>0</v>
      </c>
      <c r="O1604" s="9">
        <f t="shared" si="445"/>
        <v>1</v>
      </c>
      <c r="P1604">
        <f t="shared" si="451"/>
        <v>0</v>
      </c>
      <c r="Q1604" s="9">
        <f t="shared" ref="Q1604:Q1667" si="458">IF(P1604=P1603,IF(P1603=1,1,0),0)</f>
        <v>0</v>
      </c>
      <c r="R1604" s="9">
        <f t="shared" si="446"/>
        <v>1</v>
      </c>
      <c r="S1604">
        <f t="shared" si="452"/>
        <v>0</v>
      </c>
      <c r="T1604" s="9">
        <f t="shared" ref="T1604:T1667" si="459">IF(S1604=S1603,IF(S1603=1,1,0),0)</f>
        <v>0</v>
      </c>
      <c r="U1604" s="9">
        <f t="shared" si="447"/>
        <v>1</v>
      </c>
      <c r="V1604">
        <f t="shared" si="453"/>
        <v>0</v>
      </c>
      <c r="W1604" s="9">
        <f t="shared" ref="W1604:W1667" si="460">IF(V1604=V1603,IF(V1603=1,1,0),0)</f>
        <v>0</v>
      </c>
      <c r="X1604" s="9">
        <f t="shared" si="448"/>
        <v>1</v>
      </c>
      <c r="Y1604">
        <f t="shared" si="454"/>
        <v>0</v>
      </c>
      <c r="Z1604" s="9">
        <f t="shared" ref="Z1604:Z1667" si="461">IF(Y1604=Y1603,IF(Y1603=1,1,0),0)</f>
        <v>0</v>
      </c>
      <c r="AA1604" s="9">
        <f t="shared" si="449"/>
        <v>1</v>
      </c>
    </row>
    <row r="1605" spans="1:27" x14ac:dyDescent="0.2">
      <c r="A1605" s="4">
        <v>42696</v>
      </c>
      <c r="B1605" s="7">
        <v>1.1565470103706028E-3</v>
      </c>
      <c r="C1605" s="7">
        <v>-2.1839726716279984E-2</v>
      </c>
      <c r="D1605" s="7">
        <v>-1.9055834040045738E-2</v>
      </c>
      <c r="E1605" s="7">
        <v>-1.3586921617388725E-2</v>
      </c>
      <c r="F1605" s="7">
        <v>1.2165232561528683E-2</v>
      </c>
      <c r="G1605" s="7">
        <v>1.4402087777853012E-2</v>
      </c>
      <c r="H1605" s="7">
        <v>2.1539798006415367E-2</v>
      </c>
      <c r="J1605">
        <f t="shared" si="455"/>
        <v>0</v>
      </c>
      <c r="K1605" s="9">
        <f t="shared" si="456"/>
        <v>0</v>
      </c>
      <c r="L1605" s="9">
        <f t="shared" ref="L1605:L1668" si="462">IF(J1605=J1604,IF(J1604=0,1,0),0)</f>
        <v>1</v>
      </c>
      <c r="M1605">
        <f t="shared" si="450"/>
        <v>0</v>
      </c>
      <c r="N1605" s="9">
        <f t="shared" si="457"/>
        <v>0</v>
      </c>
      <c r="O1605" s="9">
        <f t="shared" ref="O1605:O1668" si="463">IF(M1605=M1604,IF(M1604=0,1,0),0)</f>
        <v>1</v>
      </c>
      <c r="P1605">
        <f t="shared" si="451"/>
        <v>0</v>
      </c>
      <c r="Q1605" s="9">
        <f t="shared" si="458"/>
        <v>0</v>
      </c>
      <c r="R1605" s="9">
        <f t="shared" ref="R1605:R1668" si="464">IF(P1605=P1604,IF(P1604=0,1,0),0)</f>
        <v>1</v>
      </c>
      <c r="S1605">
        <f t="shared" si="452"/>
        <v>0</v>
      </c>
      <c r="T1605" s="9">
        <f t="shared" si="459"/>
        <v>0</v>
      </c>
      <c r="U1605" s="9">
        <f t="shared" ref="U1605:U1668" si="465">IF(S1605=S1604,IF(S1604=0,1,0),0)</f>
        <v>1</v>
      </c>
      <c r="V1605">
        <f t="shared" si="453"/>
        <v>0</v>
      </c>
      <c r="W1605" s="9">
        <f t="shared" si="460"/>
        <v>0</v>
      </c>
      <c r="X1605" s="9">
        <f t="shared" ref="X1605:X1668" si="466">IF(V1605=V1604,IF(V1604=0,1,0),0)</f>
        <v>1</v>
      </c>
      <c r="Y1605">
        <f t="shared" si="454"/>
        <v>0</v>
      </c>
      <c r="Z1605" s="9">
        <f t="shared" si="461"/>
        <v>0</v>
      </c>
      <c r="AA1605" s="9">
        <f t="shared" ref="AA1605:AA1668" si="467">IF(Y1605=Y1604,IF(Y1604=0,1,0),0)</f>
        <v>1</v>
      </c>
    </row>
    <row r="1606" spans="1:27" x14ac:dyDescent="0.2">
      <c r="A1606" s="4">
        <v>42697</v>
      </c>
      <c r="B1606" s="7">
        <v>-1.8246704949984729E-2</v>
      </c>
      <c r="C1606" s="7">
        <v>-1.9968878477811813E-2</v>
      </c>
      <c r="D1606" s="7">
        <v>-1.7975728958845139E-2</v>
      </c>
      <c r="E1606" s="7">
        <v>-1.3114198110997677E-2</v>
      </c>
      <c r="F1606" s="7">
        <v>1.2486279010772705E-2</v>
      </c>
      <c r="G1606" s="7">
        <v>1.4660407789051533E-2</v>
      </c>
      <c r="H1606" s="7">
        <v>2.2286726161837578E-2</v>
      </c>
      <c r="J1606">
        <f t="shared" si="455"/>
        <v>0</v>
      </c>
      <c r="K1606" s="9">
        <f t="shared" si="456"/>
        <v>0</v>
      </c>
      <c r="L1606" s="9">
        <f t="shared" si="462"/>
        <v>1</v>
      </c>
      <c r="M1606">
        <f t="shared" si="450"/>
        <v>1</v>
      </c>
      <c r="N1606" s="9">
        <f t="shared" si="457"/>
        <v>0</v>
      </c>
      <c r="O1606" s="9">
        <f t="shared" si="463"/>
        <v>0</v>
      </c>
      <c r="P1606">
        <f t="shared" si="451"/>
        <v>1</v>
      </c>
      <c r="Q1606" s="9">
        <f t="shared" si="458"/>
        <v>0</v>
      </c>
      <c r="R1606" s="9">
        <f t="shared" si="464"/>
        <v>0</v>
      </c>
      <c r="S1606">
        <f t="shared" si="452"/>
        <v>0</v>
      </c>
      <c r="T1606" s="9">
        <f t="shared" si="459"/>
        <v>0</v>
      </c>
      <c r="U1606" s="9">
        <f t="shared" si="465"/>
        <v>1</v>
      </c>
      <c r="V1606">
        <f t="shared" si="453"/>
        <v>0</v>
      </c>
      <c r="W1606" s="9">
        <f t="shared" si="460"/>
        <v>0</v>
      </c>
      <c r="X1606" s="9">
        <f t="shared" si="466"/>
        <v>1</v>
      </c>
      <c r="Y1606">
        <f t="shared" si="454"/>
        <v>0</v>
      </c>
      <c r="Z1606" s="9">
        <f t="shared" si="461"/>
        <v>0</v>
      </c>
      <c r="AA1606" s="9">
        <f t="shared" si="467"/>
        <v>1</v>
      </c>
    </row>
    <row r="1607" spans="1:27" x14ac:dyDescent="0.2">
      <c r="A1607" s="4">
        <v>42699</v>
      </c>
      <c r="B1607" s="7">
        <v>-9.2073125847790625E-3</v>
      </c>
      <c r="C1607" s="7">
        <v>-2.7666294947266579E-2</v>
      </c>
      <c r="D1607" s="7">
        <v>-1.4902594499289989E-2</v>
      </c>
      <c r="E1607" s="7">
        <v>-1.2055434286594391E-2</v>
      </c>
      <c r="F1607" s="7">
        <v>1.2549426406621933E-2</v>
      </c>
      <c r="G1607" s="7">
        <v>1.6814233735203743E-2</v>
      </c>
      <c r="H1607" s="7">
        <v>3.818000853061676E-2</v>
      </c>
      <c r="J1607">
        <f t="shared" si="455"/>
        <v>0</v>
      </c>
      <c r="K1607" s="9">
        <f t="shared" si="456"/>
        <v>0</v>
      </c>
      <c r="L1607" s="9">
        <f t="shared" si="462"/>
        <v>1</v>
      </c>
      <c r="M1607">
        <f t="shared" si="450"/>
        <v>0</v>
      </c>
      <c r="N1607" s="9">
        <f t="shared" si="457"/>
        <v>0</v>
      </c>
      <c r="O1607" s="9">
        <f t="shared" si="463"/>
        <v>0</v>
      </c>
      <c r="P1607">
        <f t="shared" si="451"/>
        <v>0</v>
      </c>
      <c r="Q1607" s="9">
        <f t="shared" si="458"/>
        <v>0</v>
      </c>
      <c r="R1607" s="9">
        <f t="shared" si="464"/>
        <v>0</v>
      </c>
      <c r="S1607">
        <f t="shared" si="452"/>
        <v>0</v>
      </c>
      <c r="T1607" s="9">
        <f t="shared" si="459"/>
        <v>0</v>
      </c>
      <c r="U1607" s="9">
        <f t="shared" si="465"/>
        <v>1</v>
      </c>
      <c r="V1607">
        <f t="shared" si="453"/>
        <v>0</v>
      </c>
      <c r="W1607" s="9">
        <f t="shared" si="460"/>
        <v>0</v>
      </c>
      <c r="X1607" s="9">
        <f t="shared" si="466"/>
        <v>1</v>
      </c>
      <c r="Y1607">
        <f t="shared" si="454"/>
        <v>0</v>
      </c>
      <c r="Z1607" s="9">
        <f t="shared" si="461"/>
        <v>0</v>
      </c>
      <c r="AA1607" s="9">
        <f t="shared" si="467"/>
        <v>1</v>
      </c>
    </row>
    <row r="1608" spans="1:27" x14ac:dyDescent="0.2">
      <c r="A1608" s="4">
        <v>42702</v>
      </c>
      <c r="B1608" s="7">
        <v>1.046776399320077E-2</v>
      </c>
      <c r="C1608" s="7">
        <v>-2.4381509050726891E-2</v>
      </c>
      <c r="D1608" s="7">
        <v>-1.6318842768669128E-2</v>
      </c>
      <c r="E1608" s="7">
        <v>-1.2945265509188175E-2</v>
      </c>
      <c r="F1608" s="7">
        <v>1.3563893735408783E-2</v>
      </c>
      <c r="G1608" s="7">
        <v>1.7601100727915764E-2</v>
      </c>
      <c r="H1608" s="7">
        <v>3.6127552390098572E-2</v>
      </c>
      <c r="J1608">
        <f t="shared" si="455"/>
        <v>0</v>
      </c>
      <c r="K1608" s="9">
        <f t="shared" si="456"/>
        <v>0</v>
      </c>
      <c r="L1608" s="9">
        <f t="shared" si="462"/>
        <v>1</v>
      </c>
      <c r="M1608">
        <f t="shared" si="450"/>
        <v>0</v>
      </c>
      <c r="N1608" s="9">
        <f t="shared" si="457"/>
        <v>0</v>
      </c>
      <c r="O1608" s="9">
        <f t="shared" si="463"/>
        <v>1</v>
      </c>
      <c r="P1608">
        <f t="shared" si="451"/>
        <v>0</v>
      </c>
      <c r="Q1608" s="9">
        <f t="shared" si="458"/>
        <v>0</v>
      </c>
      <c r="R1608" s="9">
        <f t="shared" si="464"/>
        <v>1</v>
      </c>
      <c r="S1608">
        <f t="shared" si="452"/>
        <v>0</v>
      </c>
      <c r="T1608" s="9">
        <f t="shared" si="459"/>
        <v>0</v>
      </c>
      <c r="U1608" s="9">
        <f t="shared" si="465"/>
        <v>1</v>
      </c>
      <c r="V1608">
        <f t="shared" si="453"/>
        <v>0</v>
      </c>
      <c r="W1608" s="9">
        <f t="shared" si="460"/>
        <v>0</v>
      </c>
      <c r="X1608" s="9">
        <f t="shared" si="466"/>
        <v>1</v>
      </c>
      <c r="Y1608">
        <f t="shared" si="454"/>
        <v>0</v>
      </c>
      <c r="Z1608" s="9">
        <f t="shared" si="461"/>
        <v>0</v>
      </c>
      <c r="AA1608" s="9">
        <f t="shared" si="467"/>
        <v>1</v>
      </c>
    </row>
    <row r="1609" spans="1:27" x14ac:dyDescent="0.2">
      <c r="A1609" s="4">
        <v>42703</v>
      </c>
      <c r="B1609" s="7">
        <v>-2.4383078461273008E-3</v>
      </c>
      <c r="C1609" s="7">
        <v>-1.8233254551887512E-2</v>
      </c>
      <c r="D1609" s="7">
        <v>-1.5029055997729301E-2</v>
      </c>
      <c r="E1609" s="7">
        <v>-1.1079797521233559E-2</v>
      </c>
      <c r="F1609" s="7">
        <v>1.0711331851780415E-2</v>
      </c>
      <c r="G1609" s="7">
        <v>1.4097020030021667E-2</v>
      </c>
      <c r="H1609" s="7">
        <v>2.3735618218779564E-2</v>
      </c>
      <c r="J1609">
        <f t="shared" si="455"/>
        <v>0</v>
      </c>
      <c r="K1609" s="9">
        <f t="shared" si="456"/>
        <v>0</v>
      </c>
      <c r="L1609" s="9">
        <f t="shared" si="462"/>
        <v>1</v>
      </c>
      <c r="M1609">
        <f t="shared" si="450"/>
        <v>0</v>
      </c>
      <c r="N1609" s="9">
        <f t="shared" si="457"/>
        <v>0</v>
      </c>
      <c r="O1609" s="9">
        <f t="shared" si="463"/>
        <v>1</v>
      </c>
      <c r="P1609">
        <f t="shared" si="451"/>
        <v>0</v>
      </c>
      <c r="Q1609" s="9">
        <f t="shared" si="458"/>
        <v>0</v>
      </c>
      <c r="R1609" s="9">
        <f t="shared" si="464"/>
        <v>1</v>
      </c>
      <c r="S1609">
        <f t="shared" si="452"/>
        <v>0</v>
      </c>
      <c r="T1609" s="9">
        <f t="shared" si="459"/>
        <v>0</v>
      </c>
      <c r="U1609" s="9">
        <f t="shared" si="465"/>
        <v>1</v>
      </c>
      <c r="V1609">
        <f t="shared" si="453"/>
        <v>0</v>
      </c>
      <c r="W1609" s="9">
        <f t="shared" si="460"/>
        <v>0</v>
      </c>
      <c r="X1609" s="9">
        <f t="shared" si="466"/>
        <v>1</v>
      </c>
      <c r="Y1609">
        <f t="shared" si="454"/>
        <v>0</v>
      </c>
      <c r="Z1609" s="9">
        <f t="shared" si="461"/>
        <v>0</v>
      </c>
      <c r="AA1609" s="9">
        <f t="shared" si="467"/>
        <v>1</v>
      </c>
    </row>
    <row r="1610" spans="1:27" x14ac:dyDescent="0.2">
      <c r="A1610" s="4">
        <v>42704</v>
      </c>
      <c r="B1610" s="7">
        <v>-1.4499766477763245E-2</v>
      </c>
      <c r="C1610" s="7">
        <v>-2.914448082447052E-2</v>
      </c>
      <c r="D1610" s="7">
        <v>-2.1282128989696503E-2</v>
      </c>
      <c r="E1610" s="7">
        <v>-1.463650818914175E-2</v>
      </c>
      <c r="F1610" s="7">
        <v>1.1503438465297222E-2</v>
      </c>
      <c r="G1610" s="7">
        <v>1.5684792771935463E-2</v>
      </c>
      <c r="H1610" s="7">
        <v>3.1086495146155357E-2</v>
      </c>
      <c r="J1610">
        <f t="shared" si="455"/>
        <v>0</v>
      </c>
      <c r="K1610" s="9">
        <f t="shared" si="456"/>
        <v>0</v>
      </c>
      <c r="L1610" s="9">
        <f t="shared" si="462"/>
        <v>1</v>
      </c>
      <c r="M1610">
        <f t="shared" si="450"/>
        <v>0</v>
      </c>
      <c r="N1610" s="9">
        <f t="shared" si="457"/>
        <v>0</v>
      </c>
      <c r="O1610" s="9">
        <f t="shared" si="463"/>
        <v>1</v>
      </c>
      <c r="P1610">
        <f t="shared" si="451"/>
        <v>0</v>
      </c>
      <c r="Q1610" s="9">
        <f t="shared" si="458"/>
        <v>0</v>
      </c>
      <c r="R1610" s="9">
        <f t="shared" si="464"/>
        <v>1</v>
      </c>
      <c r="S1610">
        <f t="shared" si="452"/>
        <v>0</v>
      </c>
      <c r="T1610" s="9">
        <f t="shared" si="459"/>
        <v>0</v>
      </c>
      <c r="U1610" s="9">
        <f t="shared" si="465"/>
        <v>1</v>
      </c>
      <c r="V1610">
        <f t="shared" si="453"/>
        <v>0</v>
      </c>
      <c r="W1610" s="9">
        <f t="shared" si="460"/>
        <v>0</v>
      </c>
      <c r="X1610" s="9">
        <f t="shared" si="466"/>
        <v>1</v>
      </c>
      <c r="Y1610">
        <f t="shared" si="454"/>
        <v>0</v>
      </c>
      <c r="Z1610" s="9">
        <f t="shared" si="461"/>
        <v>0</v>
      </c>
      <c r="AA1610" s="9">
        <f t="shared" si="467"/>
        <v>1</v>
      </c>
    </row>
    <row r="1611" spans="1:27" x14ac:dyDescent="0.2">
      <c r="A1611" s="4">
        <v>42705</v>
      </c>
      <c r="B1611" s="7">
        <v>-3.336616005669057E-3</v>
      </c>
      <c r="C1611" s="7">
        <v>-3.9155986160039902E-2</v>
      </c>
      <c r="D1611" s="7">
        <v>-2.1186953410506248E-2</v>
      </c>
      <c r="E1611" s="7">
        <v>-1.4102863147854805E-2</v>
      </c>
      <c r="F1611" s="7">
        <v>1.0139584541320801E-2</v>
      </c>
      <c r="G1611" s="7">
        <v>1.5434266068041325E-2</v>
      </c>
      <c r="H1611" s="7">
        <v>3.7240102887153625E-2</v>
      </c>
      <c r="J1611">
        <f t="shared" si="455"/>
        <v>0</v>
      </c>
      <c r="K1611" s="9">
        <f t="shared" si="456"/>
        <v>0</v>
      </c>
      <c r="L1611" s="9">
        <f t="shared" si="462"/>
        <v>1</v>
      </c>
      <c r="M1611">
        <f t="shared" si="450"/>
        <v>0</v>
      </c>
      <c r="N1611" s="9">
        <f t="shared" si="457"/>
        <v>0</v>
      </c>
      <c r="O1611" s="9">
        <f t="shared" si="463"/>
        <v>1</v>
      </c>
      <c r="P1611">
        <f t="shared" si="451"/>
        <v>0</v>
      </c>
      <c r="Q1611" s="9">
        <f t="shared" si="458"/>
        <v>0</v>
      </c>
      <c r="R1611" s="9">
        <f t="shared" si="464"/>
        <v>1</v>
      </c>
      <c r="S1611">
        <f t="shared" si="452"/>
        <v>0</v>
      </c>
      <c r="T1611" s="9">
        <f t="shared" si="459"/>
        <v>0</v>
      </c>
      <c r="U1611" s="9">
        <f t="shared" si="465"/>
        <v>1</v>
      </c>
      <c r="V1611">
        <f t="shared" si="453"/>
        <v>0</v>
      </c>
      <c r="W1611" s="9">
        <f t="shared" si="460"/>
        <v>0</v>
      </c>
      <c r="X1611" s="9">
        <f t="shared" si="466"/>
        <v>1</v>
      </c>
      <c r="Y1611">
        <f t="shared" si="454"/>
        <v>0</v>
      </c>
      <c r="Z1611" s="9">
        <f t="shared" si="461"/>
        <v>0</v>
      </c>
      <c r="AA1611" s="9">
        <f t="shared" si="467"/>
        <v>1</v>
      </c>
    </row>
    <row r="1612" spans="1:27" x14ac:dyDescent="0.2">
      <c r="A1612" s="4">
        <v>42706</v>
      </c>
      <c r="B1612" s="7">
        <v>7.0025905278335672E-3</v>
      </c>
      <c r="C1612" s="7">
        <v>-3.4246876835823059E-2</v>
      </c>
      <c r="D1612" s="7">
        <v>-2.1876225247979164E-2</v>
      </c>
      <c r="E1612" s="7">
        <v>-1.5571342781186104E-2</v>
      </c>
      <c r="F1612" s="7">
        <v>1.4449526555836201E-2</v>
      </c>
      <c r="G1612" s="7">
        <v>1.8671594560146332E-2</v>
      </c>
      <c r="H1612" s="7">
        <v>3.5484082996845245E-2</v>
      </c>
      <c r="J1612">
        <f t="shared" si="455"/>
        <v>0</v>
      </c>
      <c r="K1612" s="9">
        <f t="shared" si="456"/>
        <v>0</v>
      </c>
      <c r="L1612" s="9">
        <f t="shared" si="462"/>
        <v>1</v>
      </c>
      <c r="M1612">
        <f t="shared" si="450"/>
        <v>0</v>
      </c>
      <c r="N1612" s="9">
        <f t="shared" si="457"/>
        <v>0</v>
      </c>
      <c r="O1612" s="9">
        <f t="shared" si="463"/>
        <v>1</v>
      </c>
      <c r="P1612">
        <f t="shared" si="451"/>
        <v>0</v>
      </c>
      <c r="Q1612" s="9">
        <f t="shared" si="458"/>
        <v>0</v>
      </c>
      <c r="R1612" s="9">
        <f t="shared" si="464"/>
        <v>1</v>
      </c>
      <c r="S1612">
        <f t="shared" si="452"/>
        <v>0</v>
      </c>
      <c r="T1612" s="9">
        <f t="shared" si="459"/>
        <v>0</v>
      </c>
      <c r="U1612" s="9">
        <f t="shared" si="465"/>
        <v>1</v>
      </c>
      <c r="V1612">
        <f t="shared" si="453"/>
        <v>0</v>
      </c>
      <c r="W1612" s="9">
        <f t="shared" si="460"/>
        <v>0</v>
      </c>
      <c r="X1612" s="9">
        <f t="shared" si="466"/>
        <v>1</v>
      </c>
      <c r="Y1612">
        <f t="shared" si="454"/>
        <v>0</v>
      </c>
      <c r="Z1612" s="9">
        <f t="shared" si="461"/>
        <v>0</v>
      </c>
      <c r="AA1612" s="9">
        <f t="shared" si="467"/>
        <v>1</v>
      </c>
    </row>
    <row r="1613" spans="1:27" x14ac:dyDescent="0.2">
      <c r="A1613" s="4">
        <v>42709</v>
      </c>
      <c r="B1613" s="7">
        <v>-9.3652895185344356E-4</v>
      </c>
      <c r="C1613" s="7">
        <v>-2.3402772843837738E-2</v>
      </c>
      <c r="D1613" s="7">
        <v>-1.7474353313446045E-2</v>
      </c>
      <c r="E1613" s="7">
        <v>-1.1721641756594181E-2</v>
      </c>
      <c r="F1613" s="7">
        <v>1.0980185121297836E-2</v>
      </c>
      <c r="G1613" s="7">
        <v>1.4270675368607044E-2</v>
      </c>
      <c r="H1613" s="7">
        <v>2.4685373529791832E-2</v>
      </c>
      <c r="J1613">
        <f t="shared" si="455"/>
        <v>0</v>
      </c>
      <c r="K1613" s="9">
        <f t="shared" si="456"/>
        <v>0</v>
      </c>
      <c r="L1613" s="9">
        <f t="shared" si="462"/>
        <v>1</v>
      </c>
      <c r="M1613">
        <f t="shared" si="450"/>
        <v>0</v>
      </c>
      <c r="N1613" s="9">
        <f t="shared" si="457"/>
        <v>0</v>
      </c>
      <c r="O1613" s="9">
        <f t="shared" si="463"/>
        <v>1</v>
      </c>
      <c r="P1613">
        <f t="shared" si="451"/>
        <v>0</v>
      </c>
      <c r="Q1613" s="9">
        <f t="shared" si="458"/>
        <v>0</v>
      </c>
      <c r="R1613" s="9">
        <f t="shared" si="464"/>
        <v>1</v>
      </c>
      <c r="S1613">
        <f t="shared" si="452"/>
        <v>0</v>
      </c>
      <c r="T1613" s="9">
        <f t="shared" si="459"/>
        <v>0</v>
      </c>
      <c r="U1613" s="9">
        <f t="shared" si="465"/>
        <v>1</v>
      </c>
      <c r="V1613">
        <f t="shared" si="453"/>
        <v>0</v>
      </c>
      <c r="W1613" s="9">
        <f t="shared" si="460"/>
        <v>0</v>
      </c>
      <c r="X1613" s="9">
        <f t="shared" si="466"/>
        <v>1</v>
      </c>
      <c r="Y1613">
        <f t="shared" si="454"/>
        <v>0</v>
      </c>
      <c r="Z1613" s="9">
        <f t="shared" si="461"/>
        <v>0</v>
      </c>
      <c r="AA1613" s="9">
        <f t="shared" si="467"/>
        <v>1</v>
      </c>
    </row>
    <row r="1614" spans="1:27" x14ac:dyDescent="0.2">
      <c r="A1614" s="4">
        <v>42710</v>
      </c>
      <c r="B1614" s="7">
        <v>-5.4663614080821404E-3</v>
      </c>
      <c r="C1614" s="7">
        <v>-3.2352086156606674E-2</v>
      </c>
      <c r="D1614" s="7">
        <v>-2.1809076890349388E-2</v>
      </c>
      <c r="E1614" s="7">
        <v>-1.5721963718533516E-2</v>
      </c>
      <c r="F1614" s="7">
        <v>1.5957025811076164E-2</v>
      </c>
      <c r="G1614" s="7">
        <v>1.9576761871576309E-2</v>
      </c>
      <c r="H1614" s="7">
        <v>3.5129688680171967E-2</v>
      </c>
      <c r="J1614">
        <f t="shared" si="455"/>
        <v>0</v>
      </c>
      <c r="K1614" s="9">
        <f t="shared" si="456"/>
        <v>0</v>
      </c>
      <c r="L1614" s="9">
        <f t="shared" si="462"/>
        <v>1</v>
      </c>
      <c r="M1614">
        <f t="shared" si="450"/>
        <v>0</v>
      </c>
      <c r="N1614" s="9">
        <f t="shared" si="457"/>
        <v>0</v>
      </c>
      <c r="O1614" s="9">
        <f t="shared" si="463"/>
        <v>1</v>
      </c>
      <c r="P1614">
        <f t="shared" si="451"/>
        <v>0</v>
      </c>
      <c r="Q1614" s="9">
        <f t="shared" si="458"/>
        <v>0</v>
      </c>
      <c r="R1614" s="9">
        <f t="shared" si="464"/>
        <v>1</v>
      </c>
      <c r="S1614">
        <f t="shared" si="452"/>
        <v>0</v>
      </c>
      <c r="T1614" s="9">
        <f t="shared" si="459"/>
        <v>0</v>
      </c>
      <c r="U1614" s="9">
        <f t="shared" si="465"/>
        <v>1</v>
      </c>
      <c r="V1614">
        <f t="shared" si="453"/>
        <v>0</v>
      </c>
      <c r="W1614" s="9">
        <f t="shared" si="460"/>
        <v>0</v>
      </c>
      <c r="X1614" s="9">
        <f t="shared" si="466"/>
        <v>1</v>
      </c>
      <c r="Y1614">
        <f t="shared" si="454"/>
        <v>0</v>
      </c>
      <c r="Z1614" s="9">
        <f t="shared" si="461"/>
        <v>0</v>
      </c>
      <c r="AA1614" s="9">
        <f t="shared" si="467"/>
        <v>1</v>
      </c>
    </row>
    <row r="1615" spans="1:27" x14ac:dyDescent="0.2">
      <c r="A1615" s="4">
        <v>42711</v>
      </c>
      <c r="B1615" s="7">
        <v>6.3177875982997032E-3</v>
      </c>
      <c r="C1615" s="7">
        <v>-3.0655248090624809E-2</v>
      </c>
      <c r="D1615" s="7">
        <v>-1.9238624721765518E-2</v>
      </c>
      <c r="E1615" s="7">
        <v>-1.3125594705343246E-2</v>
      </c>
      <c r="F1615" s="7">
        <v>1.2687366455793381E-2</v>
      </c>
      <c r="G1615" s="7">
        <v>1.6514282673597336E-2</v>
      </c>
      <c r="H1615" s="7">
        <v>3.2968338578939438E-2</v>
      </c>
      <c r="J1615">
        <f t="shared" si="455"/>
        <v>0</v>
      </c>
      <c r="K1615" s="9">
        <f t="shared" si="456"/>
        <v>0</v>
      </c>
      <c r="L1615" s="9">
        <f t="shared" si="462"/>
        <v>1</v>
      </c>
      <c r="M1615">
        <f t="shared" si="450"/>
        <v>0</v>
      </c>
      <c r="N1615" s="9">
        <f t="shared" si="457"/>
        <v>0</v>
      </c>
      <c r="O1615" s="9">
        <f t="shared" si="463"/>
        <v>1</v>
      </c>
      <c r="P1615">
        <f t="shared" si="451"/>
        <v>0</v>
      </c>
      <c r="Q1615" s="9">
        <f t="shared" si="458"/>
        <v>0</v>
      </c>
      <c r="R1615" s="9">
        <f t="shared" si="464"/>
        <v>1</v>
      </c>
      <c r="S1615">
        <f t="shared" si="452"/>
        <v>0</v>
      </c>
      <c r="T1615" s="9">
        <f t="shared" si="459"/>
        <v>0</v>
      </c>
      <c r="U1615" s="9">
        <f t="shared" si="465"/>
        <v>1</v>
      </c>
      <c r="V1615">
        <f t="shared" si="453"/>
        <v>0</v>
      </c>
      <c r="W1615" s="9">
        <f t="shared" si="460"/>
        <v>0</v>
      </c>
      <c r="X1615" s="9">
        <f t="shared" si="466"/>
        <v>1</v>
      </c>
      <c r="Y1615">
        <f t="shared" si="454"/>
        <v>0</v>
      </c>
      <c r="Z1615" s="9">
        <f t="shared" si="461"/>
        <v>0</v>
      </c>
      <c r="AA1615" s="9">
        <f t="shared" si="467"/>
        <v>1</v>
      </c>
    </row>
    <row r="1616" spans="1:27" x14ac:dyDescent="0.2">
      <c r="A1616" s="4">
        <v>42712</v>
      </c>
      <c r="B1616" s="7">
        <v>-4.4353535693340083E-3</v>
      </c>
      <c r="C1616" s="7">
        <v>-2.8607763350009918E-2</v>
      </c>
      <c r="D1616" s="7">
        <v>-2.002335898578167E-2</v>
      </c>
      <c r="E1616" s="7">
        <v>-1.3043545186519623E-2</v>
      </c>
      <c r="F1616" s="7">
        <v>1.0056650266051292E-2</v>
      </c>
      <c r="G1616" s="7">
        <v>1.2465444393455982E-2</v>
      </c>
      <c r="H1616" s="7">
        <v>1.66451595723629E-2</v>
      </c>
      <c r="J1616">
        <f t="shared" si="455"/>
        <v>0</v>
      </c>
      <c r="K1616" s="9">
        <f t="shared" si="456"/>
        <v>0</v>
      </c>
      <c r="L1616" s="9">
        <f t="shared" si="462"/>
        <v>1</v>
      </c>
      <c r="M1616">
        <f t="shared" si="450"/>
        <v>0</v>
      </c>
      <c r="N1616" s="9">
        <f t="shared" si="457"/>
        <v>0</v>
      </c>
      <c r="O1616" s="9">
        <f t="shared" si="463"/>
        <v>1</v>
      </c>
      <c r="P1616">
        <f t="shared" si="451"/>
        <v>0</v>
      </c>
      <c r="Q1616" s="9">
        <f t="shared" si="458"/>
        <v>0</v>
      </c>
      <c r="R1616" s="9">
        <f t="shared" si="464"/>
        <v>1</v>
      </c>
      <c r="S1616">
        <f t="shared" si="452"/>
        <v>0</v>
      </c>
      <c r="T1616" s="9">
        <f t="shared" si="459"/>
        <v>0</v>
      </c>
      <c r="U1616" s="9">
        <f t="shared" si="465"/>
        <v>1</v>
      </c>
      <c r="V1616">
        <f t="shared" si="453"/>
        <v>0</v>
      </c>
      <c r="W1616" s="9">
        <f t="shared" si="460"/>
        <v>0</v>
      </c>
      <c r="X1616" s="9">
        <f t="shared" si="466"/>
        <v>1</v>
      </c>
      <c r="Y1616">
        <f t="shared" si="454"/>
        <v>0</v>
      </c>
      <c r="Z1616" s="9">
        <f t="shared" si="461"/>
        <v>0</v>
      </c>
      <c r="AA1616" s="9">
        <f t="shared" si="467"/>
        <v>1</v>
      </c>
    </row>
    <row r="1617" spans="1:27" x14ac:dyDescent="0.2">
      <c r="A1617" s="4">
        <v>42713</v>
      </c>
      <c r="B1617" s="7">
        <v>-8.930164103292745E-3</v>
      </c>
      <c r="C1617" s="7">
        <v>-3.4288715571165085E-2</v>
      </c>
      <c r="D1617" s="7">
        <v>-2.2555386647582054E-2</v>
      </c>
      <c r="E1617" s="7">
        <v>-1.4790838584303856E-2</v>
      </c>
      <c r="F1617" s="7">
        <v>1.0638972744345665E-2</v>
      </c>
      <c r="G1617" s="7">
        <v>1.36143509298563E-2</v>
      </c>
      <c r="H1617" s="7">
        <v>2.2760860621929169E-2</v>
      </c>
      <c r="J1617">
        <f t="shared" si="455"/>
        <v>0</v>
      </c>
      <c r="K1617" s="9">
        <f t="shared" si="456"/>
        <v>0</v>
      </c>
      <c r="L1617" s="9">
        <f t="shared" si="462"/>
        <v>1</v>
      </c>
      <c r="M1617">
        <f t="shared" si="450"/>
        <v>0</v>
      </c>
      <c r="N1617" s="9">
        <f t="shared" si="457"/>
        <v>0</v>
      </c>
      <c r="O1617" s="9">
        <f t="shared" si="463"/>
        <v>1</v>
      </c>
      <c r="P1617">
        <f t="shared" si="451"/>
        <v>0</v>
      </c>
      <c r="Q1617" s="9">
        <f t="shared" si="458"/>
        <v>0</v>
      </c>
      <c r="R1617" s="9">
        <f t="shared" si="464"/>
        <v>1</v>
      </c>
      <c r="S1617">
        <f t="shared" si="452"/>
        <v>0</v>
      </c>
      <c r="T1617" s="9">
        <f t="shared" si="459"/>
        <v>0</v>
      </c>
      <c r="U1617" s="9">
        <f t="shared" si="465"/>
        <v>1</v>
      </c>
      <c r="V1617">
        <f t="shared" si="453"/>
        <v>0</v>
      </c>
      <c r="W1617" s="9">
        <f t="shared" si="460"/>
        <v>0</v>
      </c>
      <c r="X1617" s="9">
        <f t="shared" si="466"/>
        <v>1</v>
      </c>
      <c r="Y1617">
        <f t="shared" si="454"/>
        <v>0</v>
      </c>
      <c r="Z1617" s="9">
        <f t="shared" si="461"/>
        <v>0</v>
      </c>
      <c r="AA1617" s="9">
        <f t="shared" si="467"/>
        <v>1</v>
      </c>
    </row>
    <row r="1618" spans="1:27" x14ac:dyDescent="0.2">
      <c r="A1618" s="4">
        <v>42716</v>
      </c>
      <c r="B1618" s="7">
        <v>3.5300738367138201E-3</v>
      </c>
      <c r="C1618" s="7">
        <v>-3.9452791213989258E-2</v>
      </c>
      <c r="D1618" s="7">
        <v>-2.2802960127592087E-2</v>
      </c>
      <c r="E1618" s="7">
        <v>-1.5167298726737499E-2</v>
      </c>
      <c r="F1618" s="7">
        <v>1.123530138283968E-2</v>
      </c>
      <c r="G1618" s="7">
        <v>1.45752327516675E-2</v>
      </c>
      <c r="H1618" s="7">
        <v>2.6515662670135498E-2</v>
      </c>
      <c r="J1618">
        <f t="shared" si="455"/>
        <v>0</v>
      </c>
      <c r="K1618" s="9">
        <f t="shared" si="456"/>
        <v>0</v>
      </c>
      <c r="L1618" s="9">
        <f t="shared" si="462"/>
        <v>1</v>
      </c>
      <c r="M1618">
        <f t="shared" si="450"/>
        <v>0</v>
      </c>
      <c r="N1618" s="9">
        <f t="shared" si="457"/>
        <v>0</v>
      </c>
      <c r="O1618" s="9">
        <f t="shared" si="463"/>
        <v>1</v>
      </c>
      <c r="P1618">
        <f t="shared" si="451"/>
        <v>0</v>
      </c>
      <c r="Q1618" s="9">
        <f t="shared" si="458"/>
        <v>0</v>
      </c>
      <c r="R1618" s="9">
        <f t="shared" si="464"/>
        <v>1</v>
      </c>
      <c r="S1618">
        <f t="shared" si="452"/>
        <v>0</v>
      </c>
      <c r="T1618" s="9">
        <f t="shared" si="459"/>
        <v>0</v>
      </c>
      <c r="U1618" s="9">
        <f t="shared" si="465"/>
        <v>1</v>
      </c>
      <c r="V1618">
        <f t="shared" si="453"/>
        <v>0</v>
      </c>
      <c r="W1618" s="9">
        <f t="shared" si="460"/>
        <v>0</v>
      </c>
      <c r="X1618" s="9">
        <f t="shared" si="466"/>
        <v>1</v>
      </c>
      <c r="Y1618">
        <f t="shared" si="454"/>
        <v>0</v>
      </c>
      <c r="Z1618" s="9">
        <f t="shared" si="461"/>
        <v>0</v>
      </c>
      <c r="AA1618" s="9">
        <f t="shared" si="467"/>
        <v>1</v>
      </c>
    </row>
    <row r="1619" spans="1:27" x14ac:dyDescent="0.2">
      <c r="A1619" s="4">
        <v>42717</v>
      </c>
      <c r="B1619" s="7">
        <v>-5.8615804409905539E-3</v>
      </c>
      <c r="C1619" s="7">
        <v>-3.3864732831716537E-2</v>
      </c>
      <c r="D1619" s="7">
        <v>-2.0516788586974144E-2</v>
      </c>
      <c r="E1619" s="7">
        <v>-1.349759753793478E-2</v>
      </c>
      <c r="F1619" s="7">
        <v>8.8440254330635071E-3</v>
      </c>
      <c r="G1619" s="7">
        <v>1.2499066069722176E-2</v>
      </c>
      <c r="H1619" s="7">
        <v>1.9333047792315483E-2</v>
      </c>
      <c r="J1619">
        <f t="shared" si="455"/>
        <v>0</v>
      </c>
      <c r="K1619" s="9">
        <f t="shared" si="456"/>
        <v>0</v>
      </c>
      <c r="L1619" s="9">
        <f t="shared" si="462"/>
        <v>1</v>
      </c>
      <c r="M1619">
        <f t="shared" si="450"/>
        <v>0</v>
      </c>
      <c r="N1619" s="9">
        <f t="shared" si="457"/>
        <v>0</v>
      </c>
      <c r="O1619" s="9">
        <f t="shared" si="463"/>
        <v>1</v>
      </c>
      <c r="P1619">
        <f t="shared" si="451"/>
        <v>0</v>
      </c>
      <c r="Q1619" s="9">
        <f t="shared" si="458"/>
        <v>0</v>
      </c>
      <c r="R1619" s="9">
        <f t="shared" si="464"/>
        <v>1</v>
      </c>
      <c r="S1619">
        <f t="shared" si="452"/>
        <v>0</v>
      </c>
      <c r="T1619" s="9">
        <f t="shared" si="459"/>
        <v>0</v>
      </c>
      <c r="U1619" s="9">
        <f t="shared" si="465"/>
        <v>1</v>
      </c>
      <c r="V1619">
        <f t="shared" si="453"/>
        <v>0</v>
      </c>
      <c r="W1619" s="9">
        <f t="shared" si="460"/>
        <v>0</v>
      </c>
      <c r="X1619" s="9">
        <f t="shared" si="466"/>
        <v>1</v>
      </c>
      <c r="Y1619">
        <f t="shared" si="454"/>
        <v>0</v>
      </c>
      <c r="Z1619" s="9">
        <f t="shared" si="461"/>
        <v>0</v>
      </c>
      <c r="AA1619" s="9">
        <f t="shared" si="467"/>
        <v>1</v>
      </c>
    </row>
    <row r="1620" spans="1:27" x14ac:dyDescent="0.2">
      <c r="A1620" s="4">
        <v>42718</v>
      </c>
      <c r="B1620" s="7">
        <v>3.9689439503560985E-3</v>
      </c>
      <c r="C1620" s="7">
        <v>-3.4852590411901474E-2</v>
      </c>
      <c r="D1620" s="7">
        <v>-2.01409962028265E-2</v>
      </c>
      <c r="E1620" s="7">
        <v>-1.2833955697715282E-2</v>
      </c>
      <c r="F1620" s="7">
        <v>7.482573390007019E-3</v>
      </c>
      <c r="G1620" s="7">
        <v>1.1363317258656025E-2</v>
      </c>
      <c r="H1620" s="7">
        <v>2.1035632118582726E-2</v>
      </c>
      <c r="J1620">
        <f t="shared" si="455"/>
        <v>0</v>
      </c>
      <c r="K1620" s="9">
        <f t="shared" si="456"/>
        <v>0</v>
      </c>
      <c r="L1620" s="9">
        <f t="shared" si="462"/>
        <v>1</v>
      </c>
      <c r="M1620">
        <f t="shared" si="450"/>
        <v>0</v>
      </c>
      <c r="N1620" s="9">
        <f t="shared" si="457"/>
        <v>0</v>
      </c>
      <c r="O1620" s="9">
        <f t="shared" si="463"/>
        <v>1</v>
      </c>
      <c r="P1620">
        <f t="shared" si="451"/>
        <v>0</v>
      </c>
      <c r="Q1620" s="9">
        <f t="shared" si="458"/>
        <v>0</v>
      </c>
      <c r="R1620" s="9">
        <f t="shared" si="464"/>
        <v>1</v>
      </c>
      <c r="S1620">
        <f t="shared" si="452"/>
        <v>0</v>
      </c>
      <c r="T1620" s="9">
        <f t="shared" si="459"/>
        <v>0</v>
      </c>
      <c r="U1620" s="9">
        <f t="shared" si="465"/>
        <v>1</v>
      </c>
      <c r="V1620">
        <f t="shared" si="453"/>
        <v>0</v>
      </c>
      <c r="W1620" s="9">
        <f t="shared" si="460"/>
        <v>0</v>
      </c>
      <c r="X1620" s="9">
        <f t="shared" si="466"/>
        <v>1</v>
      </c>
      <c r="Y1620">
        <f t="shared" si="454"/>
        <v>0</v>
      </c>
      <c r="Z1620" s="9">
        <f t="shared" si="461"/>
        <v>0</v>
      </c>
      <c r="AA1620" s="9">
        <f t="shared" si="467"/>
        <v>1</v>
      </c>
    </row>
    <row r="1621" spans="1:27" x14ac:dyDescent="0.2">
      <c r="A1621" s="4">
        <v>42719</v>
      </c>
      <c r="B1621" s="7">
        <v>-2.9271234878630398E-2</v>
      </c>
      <c r="C1621" s="7">
        <v>-4.069085419178009E-2</v>
      </c>
      <c r="D1621" s="7">
        <v>-2.3034719750285149E-2</v>
      </c>
      <c r="E1621" s="7">
        <v>-1.5760475769639015E-2</v>
      </c>
      <c r="F1621" s="7">
        <v>1.1315016075968742E-2</v>
      </c>
      <c r="G1621" s="7">
        <v>1.5212327241897583E-2</v>
      </c>
      <c r="H1621" s="7">
        <v>2.280752919614315E-2</v>
      </c>
      <c r="J1621">
        <f t="shared" si="455"/>
        <v>0</v>
      </c>
      <c r="K1621" s="9">
        <f t="shared" si="456"/>
        <v>0</v>
      </c>
      <c r="L1621" s="9">
        <f t="shared" si="462"/>
        <v>1</v>
      </c>
      <c r="M1621">
        <f t="shared" si="450"/>
        <v>1</v>
      </c>
      <c r="N1621" s="9">
        <f t="shared" si="457"/>
        <v>0</v>
      </c>
      <c r="O1621" s="9">
        <f t="shared" si="463"/>
        <v>0</v>
      </c>
      <c r="P1621">
        <f t="shared" si="451"/>
        <v>1</v>
      </c>
      <c r="Q1621" s="9">
        <f t="shared" si="458"/>
        <v>0</v>
      </c>
      <c r="R1621" s="9">
        <f t="shared" si="464"/>
        <v>0</v>
      </c>
      <c r="S1621">
        <f t="shared" si="452"/>
        <v>0</v>
      </c>
      <c r="T1621" s="9">
        <f t="shared" si="459"/>
        <v>0</v>
      </c>
      <c r="U1621" s="9">
        <f t="shared" si="465"/>
        <v>1</v>
      </c>
      <c r="V1621">
        <f t="shared" si="453"/>
        <v>0</v>
      </c>
      <c r="W1621" s="9">
        <f t="shared" si="460"/>
        <v>0</v>
      </c>
      <c r="X1621" s="9">
        <f t="shared" si="466"/>
        <v>1</v>
      </c>
      <c r="Y1621">
        <f t="shared" si="454"/>
        <v>0</v>
      </c>
      <c r="Z1621" s="9">
        <f t="shared" si="461"/>
        <v>0</v>
      </c>
      <c r="AA1621" s="9">
        <f t="shared" si="467"/>
        <v>1</v>
      </c>
    </row>
    <row r="1622" spans="1:27" x14ac:dyDescent="0.2">
      <c r="A1622" s="4">
        <v>42720</v>
      </c>
      <c r="B1622" s="7">
        <v>6.6281007974062214E-3</v>
      </c>
      <c r="C1622" s="7">
        <v>-5.7074818760156631E-2</v>
      </c>
      <c r="D1622" s="7">
        <v>-2.1823713555932045E-2</v>
      </c>
      <c r="E1622" s="7">
        <v>-1.3839875347912312E-2</v>
      </c>
      <c r="F1622" s="7">
        <v>6.628100760281086E-3</v>
      </c>
      <c r="G1622" s="7">
        <v>1.3464916497468948E-2</v>
      </c>
      <c r="H1622" s="7">
        <v>3.7844698876142502E-2</v>
      </c>
      <c r="J1622">
        <f t="shared" si="455"/>
        <v>0</v>
      </c>
      <c r="K1622" s="9">
        <f t="shared" si="456"/>
        <v>0</v>
      </c>
      <c r="L1622" s="9">
        <f t="shared" si="462"/>
        <v>1</v>
      </c>
      <c r="M1622">
        <f t="shared" si="450"/>
        <v>0</v>
      </c>
      <c r="N1622" s="9">
        <f t="shared" si="457"/>
        <v>0</v>
      </c>
      <c r="O1622" s="9">
        <f t="shared" si="463"/>
        <v>0</v>
      </c>
      <c r="P1622">
        <f t="shared" si="451"/>
        <v>0</v>
      </c>
      <c r="Q1622" s="9">
        <f t="shared" si="458"/>
        <v>0</v>
      </c>
      <c r="R1622" s="9">
        <f t="shared" si="464"/>
        <v>0</v>
      </c>
      <c r="S1622">
        <f t="shared" si="452"/>
        <v>1</v>
      </c>
      <c r="T1622" s="9">
        <f t="shared" si="459"/>
        <v>0</v>
      </c>
      <c r="U1622" s="9">
        <f t="shared" si="465"/>
        <v>0</v>
      </c>
      <c r="V1622">
        <f t="shared" si="453"/>
        <v>0</v>
      </c>
      <c r="W1622" s="9">
        <f t="shared" si="460"/>
        <v>0</v>
      </c>
      <c r="X1622" s="9">
        <f t="shared" si="466"/>
        <v>1</v>
      </c>
      <c r="Y1622">
        <f t="shared" si="454"/>
        <v>0</v>
      </c>
      <c r="Z1622" s="9">
        <f t="shared" si="461"/>
        <v>0</v>
      </c>
      <c r="AA1622" s="9">
        <f t="shared" si="467"/>
        <v>1</v>
      </c>
    </row>
    <row r="1623" spans="1:27" x14ac:dyDescent="0.2">
      <c r="A1623" s="4">
        <v>42723</v>
      </c>
      <c r="B1623" s="7">
        <v>4.5698295539547398E-3</v>
      </c>
      <c r="C1623" s="7">
        <v>-3.7870865315198898E-2</v>
      </c>
      <c r="D1623" s="7">
        <v>-2.3032104596495628E-2</v>
      </c>
      <c r="E1623" s="7">
        <v>-1.570337638258934E-2</v>
      </c>
      <c r="F1623" s="7">
        <v>8.6083291098475456E-3</v>
      </c>
      <c r="G1623" s="7">
        <v>1.4005835168063641E-2</v>
      </c>
      <c r="H1623" s="7">
        <v>2.3814680054783821E-2</v>
      </c>
      <c r="J1623">
        <f t="shared" si="455"/>
        <v>0</v>
      </c>
      <c r="K1623" s="9">
        <f t="shared" si="456"/>
        <v>0</v>
      </c>
      <c r="L1623" s="9">
        <f t="shared" si="462"/>
        <v>1</v>
      </c>
      <c r="M1623">
        <f t="shared" si="450"/>
        <v>0</v>
      </c>
      <c r="N1623" s="9">
        <f t="shared" si="457"/>
        <v>0</v>
      </c>
      <c r="O1623" s="9">
        <f t="shared" si="463"/>
        <v>1</v>
      </c>
      <c r="P1623">
        <f t="shared" si="451"/>
        <v>0</v>
      </c>
      <c r="Q1623" s="9">
        <f t="shared" si="458"/>
        <v>0</v>
      </c>
      <c r="R1623" s="9">
        <f t="shared" si="464"/>
        <v>1</v>
      </c>
      <c r="S1623">
        <f t="shared" si="452"/>
        <v>0</v>
      </c>
      <c r="T1623" s="9">
        <f t="shared" si="459"/>
        <v>0</v>
      </c>
      <c r="U1623" s="9">
        <f t="shared" si="465"/>
        <v>0</v>
      </c>
      <c r="V1623">
        <f t="shared" si="453"/>
        <v>0</v>
      </c>
      <c r="W1623" s="9">
        <f t="shared" si="460"/>
        <v>0</v>
      </c>
      <c r="X1623" s="9">
        <f t="shared" si="466"/>
        <v>1</v>
      </c>
      <c r="Y1623">
        <f t="shared" si="454"/>
        <v>0</v>
      </c>
      <c r="Z1623" s="9">
        <f t="shared" si="461"/>
        <v>0</v>
      </c>
      <c r="AA1623" s="9">
        <f t="shared" si="467"/>
        <v>1</v>
      </c>
    </row>
    <row r="1624" spans="1:27" x14ac:dyDescent="0.2">
      <c r="A1624" s="4">
        <v>42724</v>
      </c>
      <c r="B1624" s="7">
        <v>-7.9225766508506587E-3</v>
      </c>
      <c r="C1624" s="7">
        <v>-3.9009705185890198E-2</v>
      </c>
      <c r="D1624" s="7">
        <v>-2.40508783608675E-2</v>
      </c>
      <c r="E1624" s="7">
        <v>-1.6440829262137413E-2</v>
      </c>
      <c r="F1624" s="7">
        <v>8.8537847623229027E-3</v>
      </c>
      <c r="G1624" s="7">
        <v>1.4398904517292976E-2</v>
      </c>
      <c r="H1624" s="7">
        <v>2.5512004271149635E-2</v>
      </c>
      <c r="J1624">
        <f t="shared" si="455"/>
        <v>0</v>
      </c>
      <c r="K1624" s="9">
        <f t="shared" si="456"/>
        <v>0</v>
      </c>
      <c r="L1624" s="9">
        <f t="shared" si="462"/>
        <v>1</v>
      </c>
      <c r="M1624">
        <f t="shared" si="450"/>
        <v>0</v>
      </c>
      <c r="N1624" s="9">
        <f t="shared" si="457"/>
        <v>0</v>
      </c>
      <c r="O1624" s="9">
        <f t="shared" si="463"/>
        <v>1</v>
      </c>
      <c r="P1624">
        <f t="shared" si="451"/>
        <v>0</v>
      </c>
      <c r="Q1624" s="9">
        <f t="shared" si="458"/>
        <v>0</v>
      </c>
      <c r="R1624" s="9">
        <f t="shared" si="464"/>
        <v>1</v>
      </c>
      <c r="S1624">
        <f t="shared" si="452"/>
        <v>0</v>
      </c>
      <c r="T1624" s="9">
        <f t="shared" si="459"/>
        <v>0</v>
      </c>
      <c r="U1624" s="9">
        <f t="shared" si="465"/>
        <v>1</v>
      </c>
      <c r="V1624">
        <f t="shared" si="453"/>
        <v>0</v>
      </c>
      <c r="W1624" s="9">
        <f t="shared" si="460"/>
        <v>0</v>
      </c>
      <c r="X1624" s="9">
        <f t="shared" si="466"/>
        <v>1</v>
      </c>
      <c r="Y1624">
        <f t="shared" si="454"/>
        <v>0</v>
      </c>
      <c r="Z1624" s="9">
        <f t="shared" si="461"/>
        <v>0</v>
      </c>
      <c r="AA1624" s="9">
        <f t="shared" si="467"/>
        <v>1</v>
      </c>
    </row>
    <row r="1625" spans="1:27" x14ac:dyDescent="0.2">
      <c r="A1625" s="4">
        <v>42725</v>
      </c>
      <c r="B1625" s="7">
        <v>-3.535755362567202E-4</v>
      </c>
      <c r="C1625" s="7">
        <v>-4.3035577982664108E-2</v>
      </c>
      <c r="D1625" s="7">
        <v>-2.4197310209274292E-2</v>
      </c>
      <c r="E1625" s="7">
        <v>-1.6042139381170273E-2</v>
      </c>
      <c r="F1625" s="7">
        <v>7.7545070089399815E-3</v>
      </c>
      <c r="G1625" s="7">
        <v>1.3653716072440147E-2</v>
      </c>
      <c r="H1625" s="7">
        <v>2.9533592984080315E-2</v>
      </c>
      <c r="J1625">
        <f t="shared" si="455"/>
        <v>0</v>
      </c>
      <c r="K1625" s="9">
        <f t="shared" si="456"/>
        <v>0</v>
      </c>
      <c r="L1625" s="9">
        <f t="shared" si="462"/>
        <v>1</v>
      </c>
      <c r="M1625">
        <f t="shared" si="450"/>
        <v>0</v>
      </c>
      <c r="N1625" s="9">
        <f t="shared" si="457"/>
        <v>0</v>
      </c>
      <c r="O1625" s="9">
        <f t="shared" si="463"/>
        <v>1</v>
      </c>
      <c r="P1625">
        <f t="shared" si="451"/>
        <v>0</v>
      </c>
      <c r="Q1625" s="9">
        <f t="shared" si="458"/>
        <v>0</v>
      </c>
      <c r="R1625" s="9">
        <f t="shared" si="464"/>
        <v>1</v>
      </c>
      <c r="S1625">
        <f t="shared" si="452"/>
        <v>0</v>
      </c>
      <c r="T1625" s="9">
        <f t="shared" si="459"/>
        <v>0</v>
      </c>
      <c r="U1625" s="9">
        <f t="shared" si="465"/>
        <v>1</v>
      </c>
      <c r="V1625">
        <f t="shared" si="453"/>
        <v>0</v>
      </c>
      <c r="W1625" s="9">
        <f t="shared" si="460"/>
        <v>0</v>
      </c>
      <c r="X1625" s="9">
        <f t="shared" si="466"/>
        <v>1</v>
      </c>
      <c r="Y1625">
        <f t="shared" si="454"/>
        <v>0</v>
      </c>
      <c r="Z1625" s="9">
        <f t="shared" si="461"/>
        <v>0</v>
      </c>
      <c r="AA1625" s="9">
        <f t="shared" si="467"/>
        <v>1</v>
      </c>
    </row>
    <row r="1626" spans="1:27" x14ac:dyDescent="0.2">
      <c r="A1626" s="4">
        <v>42726</v>
      </c>
      <c r="B1626" s="7">
        <v>-1.6989049691226868E-3</v>
      </c>
      <c r="C1626" s="7">
        <v>-3.9261408150196075E-2</v>
      </c>
      <c r="D1626" s="7">
        <v>-2.5311680510640144E-2</v>
      </c>
      <c r="E1626" s="7">
        <v>-1.7329525202512741E-2</v>
      </c>
      <c r="F1626" s="7">
        <v>9.1648027300834656E-3</v>
      </c>
      <c r="G1626" s="7">
        <v>1.4810429885983467E-2</v>
      </c>
      <c r="H1626" s="7">
        <v>2.8163837268948555E-2</v>
      </c>
      <c r="J1626">
        <f t="shared" si="455"/>
        <v>0</v>
      </c>
      <c r="K1626" s="9">
        <f t="shared" si="456"/>
        <v>0</v>
      </c>
      <c r="L1626" s="9">
        <f t="shared" si="462"/>
        <v>1</v>
      </c>
      <c r="M1626">
        <f t="shared" si="450"/>
        <v>0</v>
      </c>
      <c r="N1626" s="9">
        <f t="shared" si="457"/>
        <v>0</v>
      </c>
      <c r="O1626" s="9">
        <f t="shared" si="463"/>
        <v>1</v>
      </c>
      <c r="P1626">
        <f t="shared" si="451"/>
        <v>0</v>
      </c>
      <c r="Q1626" s="9">
        <f t="shared" si="458"/>
        <v>0</v>
      </c>
      <c r="R1626" s="9">
        <f t="shared" si="464"/>
        <v>1</v>
      </c>
      <c r="S1626">
        <f t="shared" si="452"/>
        <v>0</v>
      </c>
      <c r="T1626" s="9">
        <f t="shared" si="459"/>
        <v>0</v>
      </c>
      <c r="U1626" s="9">
        <f t="shared" si="465"/>
        <v>1</v>
      </c>
      <c r="V1626">
        <f t="shared" si="453"/>
        <v>0</v>
      </c>
      <c r="W1626" s="9">
        <f t="shared" si="460"/>
        <v>0</v>
      </c>
      <c r="X1626" s="9">
        <f t="shared" si="466"/>
        <v>1</v>
      </c>
      <c r="Y1626">
        <f t="shared" si="454"/>
        <v>0</v>
      </c>
      <c r="Z1626" s="9">
        <f t="shared" si="461"/>
        <v>0</v>
      </c>
      <c r="AA1626" s="9">
        <f t="shared" si="467"/>
        <v>1</v>
      </c>
    </row>
    <row r="1627" spans="1:27" x14ac:dyDescent="0.2">
      <c r="A1627" s="4">
        <v>42727</v>
      </c>
      <c r="B1627" s="7">
        <v>3.0065104706771227E-3</v>
      </c>
      <c r="C1627" s="7">
        <v>-2.3351339623332024E-2</v>
      </c>
      <c r="D1627" s="7">
        <v>-1.6960859298706055E-2</v>
      </c>
      <c r="E1627" s="7">
        <v>-1.0954082943499088E-2</v>
      </c>
      <c r="F1627" s="7">
        <v>1.093018613755703E-2</v>
      </c>
      <c r="G1627" s="7">
        <v>1.3729298487305641E-2</v>
      </c>
      <c r="H1627" s="7">
        <v>2.5065794587135315E-2</v>
      </c>
      <c r="J1627">
        <f t="shared" si="455"/>
        <v>0</v>
      </c>
      <c r="K1627" s="9">
        <f t="shared" si="456"/>
        <v>0</v>
      </c>
      <c r="L1627" s="9">
        <f t="shared" si="462"/>
        <v>1</v>
      </c>
      <c r="M1627">
        <f t="shared" si="450"/>
        <v>0</v>
      </c>
      <c r="N1627" s="9">
        <f t="shared" si="457"/>
        <v>0</v>
      </c>
      <c r="O1627" s="9">
        <f t="shared" si="463"/>
        <v>1</v>
      </c>
      <c r="P1627">
        <f t="shared" si="451"/>
        <v>0</v>
      </c>
      <c r="Q1627" s="9">
        <f t="shared" si="458"/>
        <v>0</v>
      </c>
      <c r="R1627" s="9">
        <f t="shared" si="464"/>
        <v>1</v>
      </c>
      <c r="S1627">
        <f t="shared" si="452"/>
        <v>0</v>
      </c>
      <c r="T1627" s="9">
        <f t="shared" si="459"/>
        <v>0</v>
      </c>
      <c r="U1627" s="9">
        <f t="shared" si="465"/>
        <v>1</v>
      </c>
      <c r="V1627">
        <f t="shared" si="453"/>
        <v>0</v>
      </c>
      <c r="W1627" s="9">
        <f t="shared" si="460"/>
        <v>0</v>
      </c>
      <c r="X1627" s="9">
        <f t="shared" si="466"/>
        <v>1</v>
      </c>
      <c r="Y1627">
        <f t="shared" si="454"/>
        <v>0</v>
      </c>
      <c r="Z1627" s="9">
        <f t="shared" si="461"/>
        <v>0</v>
      </c>
      <c r="AA1627" s="9">
        <f t="shared" si="467"/>
        <v>1</v>
      </c>
    </row>
    <row r="1628" spans="1:27" x14ac:dyDescent="0.2">
      <c r="A1628" s="4">
        <v>42731</v>
      </c>
      <c r="B1628" s="7">
        <v>4.94985113013394E-3</v>
      </c>
      <c r="C1628" s="7">
        <v>-2.2597314789891243E-2</v>
      </c>
      <c r="D1628" s="7">
        <v>-1.6586039215326309E-2</v>
      </c>
      <c r="E1628" s="7">
        <v>-1.0699916630983353E-2</v>
      </c>
      <c r="F1628" s="7">
        <v>1.0446519590914249E-2</v>
      </c>
      <c r="G1628" s="7">
        <v>1.2885228730738163E-2</v>
      </c>
      <c r="H1628" s="7">
        <v>2.0811738446354866E-2</v>
      </c>
      <c r="J1628">
        <f t="shared" si="455"/>
        <v>0</v>
      </c>
      <c r="K1628" s="9">
        <f t="shared" si="456"/>
        <v>0</v>
      </c>
      <c r="L1628" s="9">
        <f t="shared" si="462"/>
        <v>1</v>
      </c>
      <c r="M1628">
        <f t="shared" si="450"/>
        <v>0</v>
      </c>
      <c r="N1628" s="9">
        <f t="shared" si="457"/>
        <v>0</v>
      </c>
      <c r="O1628" s="9">
        <f t="shared" si="463"/>
        <v>1</v>
      </c>
      <c r="P1628">
        <f t="shared" si="451"/>
        <v>0</v>
      </c>
      <c r="Q1628" s="9">
        <f t="shared" si="458"/>
        <v>0</v>
      </c>
      <c r="R1628" s="9">
        <f t="shared" si="464"/>
        <v>1</v>
      </c>
      <c r="S1628">
        <f t="shared" si="452"/>
        <v>0</v>
      </c>
      <c r="T1628" s="9">
        <f t="shared" si="459"/>
        <v>0</v>
      </c>
      <c r="U1628" s="9">
        <f t="shared" si="465"/>
        <v>1</v>
      </c>
      <c r="V1628">
        <f t="shared" si="453"/>
        <v>0</v>
      </c>
      <c r="W1628" s="9">
        <f t="shared" si="460"/>
        <v>0</v>
      </c>
      <c r="X1628" s="9">
        <f t="shared" si="466"/>
        <v>1</v>
      </c>
      <c r="Y1628">
        <f t="shared" si="454"/>
        <v>0</v>
      </c>
      <c r="Z1628" s="9">
        <f t="shared" si="461"/>
        <v>0</v>
      </c>
      <c r="AA1628" s="9">
        <f t="shared" si="467"/>
        <v>1</v>
      </c>
    </row>
    <row r="1629" spans="1:27" x14ac:dyDescent="0.2">
      <c r="A1629" s="4">
        <v>42732</v>
      </c>
      <c r="B1629" s="7">
        <v>2.1063725534147377E-3</v>
      </c>
      <c r="C1629" s="7">
        <v>-2.7567217126488686E-2</v>
      </c>
      <c r="D1629" s="7">
        <v>-1.7739420756697655E-2</v>
      </c>
      <c r="E1629" s="7">
        <v>-1.254789624363184E-2</v>
      </c>
      <c r="F1629" s="7">
        <v>1.2997266836464405E-2</v>
      </c>
      <c r="G1629" s="7">
        <v>1.5852268785238266E-2</v>
      </c>
      <c r="H1629" s="7">
        <v>2.4076540023088455E-2</v>
      </c>
      <c r="J1629">
        <f t="shared" si="455"/>
        <v>0</v>
      </c>
      <c r="K1629" s="9">
        <f t="shared" si="456"/>
        <v>0</v>
      </c>
      <c r="L1629" s="9">
        <f t="shared" si="462"/>
        <v>1</v>
      </c>
      <c r="M1629">
        <f t="shared" si="450"/>
        <v>0</v>
      </c>
      <c r="N1629" s="9">
        <f t="shared" si="457"/>
        <v>0</v>
      </c>
      <c r="O1629" s="9">
        <f t="shared" si="463"/>
        <v>1</v>
      </c>
      <c r="P1629">
        <f t="shared" si="451"/>
        <v>0</v>
      </c>
      <c r="Q1629" s="9">
        <f t="shared" si="458"/>
        <v>0</v>
      </c>
      <c r="R1629" s="9">
        <f t="shared" si="464"/>
        <v>1</v>
      </c>
      <c r="S1629">
        <f t="shared" si="452"/>
        <v>0</v>
      </c>
      <c r="T1629" s="9">
        <f t="shared" si="459"/>
        <v>0</v>
      </c>
      <c r="U1629" s="9">
        <f t="shared" si="465"/>
        <v>1</v>
      </c>
      <c r="V1629">
        <f t="shared" si="453"/>
        <v>0</v>
      </c>
      <c r="W1629" s="9">
        <f t="shared" si="460"/>
        <v>0</v>
      </c>
      <c r="X1629" s="9">
        <f t="shared" si="466"/>
        <v>1</v>
      </c>
      <c r="Y1629">
        <f t="shared" si="454"/>
        <v>0</v>
      </c>
      <c r="Z1629" s="9">
        <f t="shared" si="461"/>
        <v>0</v>
      </c>
      <c r="AA1629" s="9">
        <f t="shared" si="467"/>
        <v>1</v>
      </c>
    </row>
    <row r="1630" spans="1:27" x14ac:dyDescent="0.2">
      <c r="A1630" s="4">
        <v>42733</v>
      </c>
      <c r="B1630" s="7">
        <v>1.5226291467893482E-2</v>
      </c>
      <c r="C1630" s="7">
        <v>-2.6109073311090469E-2</v>
      </c>
      <c r="D1630" s="7">
        <v>-1.8765682354569435E-2</v>
      </c>
      <c r="E1630" s="7">
        <v>-1.2663507834076881E-2</v>
      </c>
      <c r="F1630" s="7">
        <v>1.1369745247066021E-2</v>
      </c>
      <c r="G1630" s="7">
        <v>1.3712299056351185E-2</v>
      </c>
      <c r="H1630" s="7">
        <v>2.0057937130331993E-2</v>
      </c>
      <c r="J1630">
        <f t="shared" si="455"/>
        <v>0</v>
      </c>
      <c r="K1630" s="9">
        <f t="shared" si="456"/>
        <v>0</v>
      </c>
      <c r="L1630" s="9">
        <f t="shared" si="462"/>
        <v>1</v>
      </c>
      <c r="M1630">
        <f t="shared" si="450"/>
        <v>0</v>
      </c>
      <c r="N1630" s="9">
        <f t="shared" si="457"/>
        <v>0</v>
      </c>
      <c r="O1630" s="9">
        <f t="shared" si="463"/>
        <v>1</v>
      </c>
      <c r="P1630">
        <f t="shared" si="451"/>
        <v>0</v>
      </c>
      <c r="Q1630" s="9">
        <f t="shared" si="458"/>
        <v>0</v>
      </c>
      <c r="R1630" s="9">
        <f t="shared" si="464"/>
        <v>1</v>
      </c>
      <c r="S1630">
        <f t="shared" si="452"/>
        <v>1</v>
      </c>
      <c r="T1630" s="9">
        <f t="shared" si="459"/>
        <v>0</v>
      </c>
      <c r="U1630" s="9">
        <f t="shared" si="465"/>
        <v>0</v>
      </c>
      <c r="V1630">
        <f t="shared" si="453"/>
        <v>1</v>
      </c>
      <c r="W1630" s="9">
        <f t="shared" si="460"/>
        <v>0</v>
      </c>
      <c r="X1630" s="9">
        <f t="shared" si="466"/>
        <v>0</v>
      </c>
      <c r="Y1630">
        <f t="shared" si="454"/>
        <v>0</v>
      </c>
      <c r="Z1630" s="9">
        <f t="shared" si="461"/>
        <v>0</v>
      </c>
      <c r="AA1630" s="9">
        <f t="shared" si="467"/>
        <v>1</v>
      </c>
    </row>
    <row r="1631" spans="1:27" x14ac:dyDescent="0.2">
      <c r="A1631" s="4">
        <v>42734</v>
      </c>
      <c r="B1631" s="7">
        <v>-5.5416195154701867E-3</v>
      </c>
      <c r="C1631" s="7">
        <v>-2.3539995774626732E-2</v>
      </c>
      <c r="D1631" s="7">
        <v>-1.4137438498437405E-2</v>
      </c>
      <c r="E1631" s="7">
        <v>-1.0363821871578693E-2</v>
      </c>
      <c r="F1631" s="7">
        <v>9.6930321305990219E-3</v>
      </c>
      <c r="G1631" s="7">
        <v>1.2780120596289635E-2</v>
      </c>
      <c r="H1631" s="7">
        <v>1.6677401959896088E-2</v>
      </c>
      <c r="J1631">
        <f t="shared" si="455"/>
        <v>0</v>
      </c>
      <c r="K1631" s="9">
        <f t="shared" si="456"/>
        <v>0</v>
      </c>
      <c r="L1631" s="9">
        <f t="shared" si="462"/>
        <v>1</v>
      </c>
      <c r="M1631">
        <f t="shared" si="450"/>
        <v>0</v>
      </c>
      <c r="N1631" s="9">
        <f t="shared" si="457"/>
        <v>0</v>
      </c>
      <c r="O1631" s="9">
        <f t="shared" si="463"/>
        <v>1</v>
      </c>
      <c r="P1631">
        <f t="shared" si="451"/>
        <v>0</v>
      </c>
      <c r="Q1631" s="9">
        <f t="shared" si="458"/>
        <v>0</v>
      </c>
      <c r="R1631" s="9">
        <f t="shared" si="464"/>
        <v>1</v>
      </c>
      <c r="S1631">
        <f t="shared" si="452"/>
        <v>0</v>
      </c>
      <c r="T1631" s="9">
        <f t="shared" si="459"/>
        <v>0</v>
      </c>
      <c r="U1631" s="9">
        <f t="shared" si="465"/>
        <v>0</v>
      </c>
      <c r="V1631">
        <f t="shared" si="453"/>
        <v>0</v>
      </c>
      <c r="W1631" s="9">
        <f t="shared" si="460"/>
        <v>0</v>
      </c>
      <c r="X1631" s="9">
        <f t="shared" si="466"/>
        <v>0</v>
      </c>
      <c r="Y1631">
        <f t="shared" si="454"/>
        <v>0</v>
      </c>
      <c r="Z1631" s="9">
        <f t="shared" si="461"/>
        <v>0</v>
      </c>
      <c r="AA1631" s="9">
        <f t="shared" si="467"/>
        <v>1</v>
      </c>
    </row>
    <row r="1632" spans="1:27" x14ac:dyDescent="0.2">
      <c r="A1632" s="4">
        <v>42738</v>
      </c>
      <c r="B1632" s="7">
        <v>8.9035467369948593E-3</v>
      </c>
      <c r="C1632" s="7">
        <v>-3.1324483454227448E-2</v>
      </c>
      <c r="D1632" s="7">
        <v>-1.9863571971654892E-2</v>
      </c>
      <c r="E1632" s="7">
        <v>-1.38891926035285E-2</v>
      </c>
      <c r="F1632" s="7">
        <v>9.5499930903315544E-3</v>
      </c>
      <c r="G1632" s="7">
        <v>1.3557982631027699E-2</v>
      </c>
      <c r="H1632" s="7">
        <v>2.555202879011631E-2</v>
      </c>
      <c r="J1632">
        <f t="shared" si="455"/>
        <v>0</v>
      </c>
      <c r="K1632" s="9">
        <f t="shared" si="456"/>
        <v>0</v>
      </c>
      <c r="L1632" s="9">
        <f t="shared" si="462"/>
        <v>1</v>
      </c>
      <c r="M1632">
        <f t="shared" si="450"/>
        <v>0</v>
      </c>
      <c r="N1632" s="9">
        <f t="shared" si="457"/>
        <v>0</v>
      </c>
      <c r="O1632" s="9">
        <f t="shared" si="463"/>
        <v>1</v>
      </c>
      <c r="P1632">
        <f t="shared" si="451"/>
        <v>0</v>
      </c>
      <c r="Q1632" s="9">
        <f t="shared" si="458"/>
        <v>0</v>
      </c>
      <c r="R1632" s="9">
        <f t="shared" si="464"/>
        <v>1</v>
      </c>
      <c r="S1632">
        <f t="shared" si="452"/>
        <v>0</v>
      </c>
      <c r="T1632" s="9">
        <f t="shared" si="459"/>
        <v>0</v>
      </c>
      <c r="U1632" s="9">
        <f t="shared" si="465"/>
        <v>1</v>
      </c>
      <c r="V1632">
        <f t="shared" si="453"/>
        <v>0</v>
      </c>
      <c r="W1632" s="9">
        <f t="shared" si="460"/>
        <v>0</v>
      </c>
      <c r="X1632" s="9">
        <f t="shared" si="466"/>
        <v>1</v>
      </c>
      <c r="Y1632">
        <f t="shared" si="454"/>
        <v>0</v>
      </c>
      <c r="Z1632" s="9">
        <f t="shared" si="461"/>
        <v>0</v>
      </c>
      <c r="AA1632" s="9">
        <f t="shared" si="467"/>
        <v>1</v>
      </c>
    </row>
    <row r="1633" spans="1:27" x14ac:dyDescent="0.2">
      <c r="A1633" s="4">
        <v>42739</v>
      </c>
      <c r="B1633" s="7">
        <v>2.8359061673610859E-3</v>
      </c>
      <c r="C1633" s="7">
        <v>-2.0957378670573235E-2</v>
      </c>
      <c r="D1633" s="7">
        <v>-1.5421327203512192E-2</v>
      </c>
      <c r="E1633" s="7">
        <v>-1.1472583748400211E-2</v>
      </c>
      <c r="F1633" s="7">
        <v>8.833802305161953E-3</v>
      </c>
      <c r="G1633" s="7">
        <v>1.2293199077248573E-2</v>
      </c>
      <c r="H1633" s="7">
        <v>1.9095728173851967E-2</v>
      </c>
      <c r="J1633">
        <f t="shared" si="455"/>
        <v>0</v>
      </c>
      <c r="K1633" s="9">
        <f t="shared" si="456"/>
        <v>0</v>
      </c>
      <c r="L1633" s="9">
        <f t="shared" si="462"/>
        <v>1</v>
      </c>
      <c r="M1633">
        <f t="shared" si="450"/>
        <v>0</v>
      </c>
      <c r="N1633" s="9">
        <f t="shared" si="457"/>
        <v>0</v>
      </c>
      <c r="O1633" s="9">
        <f t="shared" si="463"/>
        <v>1</v>
      </c>
      <c r="P1633">
        <f t="shared" si="451"/>
        <v>0</v>
      </c>
      <c r="Q1633" s="9">
        <f t="shared" si="458"/>
        <v>0</v>
      </c>
      <c r="R1633" s="9">
        <f t="shared" si="464"/>
        <v>1</v>
      </c>
      <c r="S1633">
        <f t="shared" si="452"/>
        <v>0</v>
      </c>
      <c r="T1633" s="9">
        <f t="shared" si="459"/>
        <v>0</v>
      </c>
      <c r="U1633" s="9">
        <f t="shared" si="465"/>
        <v>1</v>
      </c>
      <c r="V1633">
        <f t="shared" si="453"/>
        <v>0</v>
      </c>
      <c r="W1633" s="9">
        <f t="shared" si="460"/>
        <v>0</v>
      </c>
      <c r="X1633" s="9">
        <f t="shared" si="466"/>
        <v>1</v>
      </c>
      <c r="Y1633">
        <f t="shared" si="454"/>
        <v>0</v>
      </c>
      <c r="Z1633" s="9">
        <f t="shared" si="461"/>
        <v>0</v>
      </c>
      <c r="AA1633" s="9">
        <f t="shared" si="467"/>
        <v>1</v>
      </c>
    </row>
    <row r="1634" spans="1:27" x14ac:dyDescent="0.2">
      <c r="A1634" s="4">
        <v>42740</v>
      </c>
      <c r="B1634" s="7">
        <v>1.3636962375256521E-2</v>
      </c>
      <c r="C1634" s="7">
        <v>-3.0570385977625847E-2</v>
      </c>
      <c r="D1634" s="7">
        <v>-2.0843185484409332E-2</v>
      </c>
      <c r="E1634" s="7">
        <v>-1.5175977721810341E-2</v>
      </c>
      <c r="F1634" s="7">
        <v>1.0827829129993916E-2</v>
      </c>
      <c r="G1634" s="7">
        <v>1.4862614683806896E-2</v>
      </c>
      <c r="H1634" s="7">
        <v>2.4697484448552132E-2</v>
      </c>
      <c r="J1634">
        <f t="shared" si="455"/>
        <v>0</v>
      </c>
      <c r="K1634" s="9">
        <f t="shared" si="456"/>
        <v>0</v>
      </c>
      <c r="L1634" s="9">
        <f t="shared" si="462"/>
        <v>1</v>
      </c>
      <c r="M1634">
        <f t="shared" si="450"/>
        <v>0</v>
      </c>
      <c r="N1634" s="9">
        <f t="shared" si="457"/>
        <v>0</v>
      </c>
      <c r="O1634" s="9">
        <f t="shared" si="463"/>
        <v>1</v>
      </c>
      <c r="P1634">
        <f t="shared" si="451"/>
        <v>0</v>
      </c>
      <c r="Q1634" s="9">
        <f t="shared" si="458"/>
        <v>0</v>
      </c>
      <c r="R1634" s="9">
        <f t="shared" si="464"/>
        <v>1</v>
      </c>
      <c r="S1634">
        <f t="shared" si="452"/>
        <v>1</v>
      </c>
      <c r="T1634" s="9">
        <f t="shared" si="459"/>
        <v>0</v>
      </c>
      <c r="U1634" s="9">
        <f t="shared" si="465"/>
        <v>0</v>
      </c>
      <c r="V1634">
        <f t="shared" si="453"/>
        <v>0</v>
      </c>
      <c r="W1634" s="9">
        <f t="shared" si="460"/>
        <v>0</v>
      </c>
      <c r="X1634" s="9">
        <f t="shared" si="466"/>
        <v>1</v>
      </c>
      <c r="Y1634">
        <f t="shared" si="454"/>
        <v>0</v>
      </c>
      <c r="Z1634" s="9">
        <f t="shared" si="461"/>
        <v>0</v>
      </c>
      <c r="AA1634" s="9">
        <f t="shared" si="467"/>
        <v>1</v>
      </c>
    </row>
    <row r="1635" spans="1:27" x14ac:dyDescent="0.2">
      <c r="A1635" s="4">
        <v>42741</v>
      </c>
      <c r="B1635" s="7">
        <v>-6.7100094627145918E-3</v>
      </c>
      <c r="C1635" s="7">
        <v>-2.1090386435389519E-2</v>
      </c>
      <c r="D1635" s="7">
        <v>-1.4149907976388931E-2</v>
      </c>
      <c r="E1635" s="7">
        <v>-1.1312586255371571E-2</v>
      </c>
      <c r="F1635" s="7">
        <v>9.8311444744467735E-3</v>
      </c>
      <c r="G1635" s="7">
        <v>1.3606449589133263E-2</v>
      </c>
      <c r="H1635" s="7">
        <v>2.042393758893013E-2</v>
      </c>
      <c r="J1635">
        <f t="shared" si="455"/>
        <v>0</v>
      </c>
      <c r="K1635" s="9">
        <f t="shared" si="456"/>
        <v>0</v>
      </c>
      <c r="L1635" s="9">
        <f t="shared" si="462"/>
        <v>1</v>
      </c>
      <c r="M1635">
        <f t="shared" si="450"/>
        <v>0</v>
      </c>
      <c r="N1635" s="9">
        <f t="shared" si="457"/>
        <v>0</v>
      </c>
      <c r="O1635" s="9">
        <f t="shared" si="463"/>
        <v>1</v>
      </c>
      <c r="P1635">
        <f t="shared" si="451"/>
        <v>0</v>
      </c>
      <c r="Q1635" s="9">
        <f t="shared" si="458"/>
        <v>0</v>
      </c>
      <c r="R1635" s="9">
        <f t="shared" si="464"/>
        <v>1</v>
      </c>
      <c r="S1635">
        <f t="shared" si="452"/>
        <v>0</v>
      </c>
      <c r="T1635" s="9">
        <f t="shared" si="459"/>
        <v>0</v>
      </c>
      <c r="U1635" s="9">
        <f t="shared" si="465"/>
        <v>0</v>
      </c>
      <c r="V1635">
        <f t="shared" si="453"/>
        <v>0</v>
      </c>
      <c r="W1635" s="9">
        <f t="shared" si="460"/>
        <v>0</v>
      </c>
      <c r="X1635" s="9">
        <f t="shared" si="466"/>
        <v>1</v>
      </c>
      <c r="Y1635">
        <f t="shared" si="454"/>
        <v>0</v>
      </c>
      <c r="Z1635" s="9">
        <f t="shared" si="461"/>
        <v>0</v>
      </c>
      <c r="AA1635" s="9">
        <f t="shared" si="467"/>
        <v>1</v>
      </c>
    </row>
    <row r="1636" spans="1:27" x14ac:dyDescent="0.2">
      <c r="A1636" s="4">
        <v>42744</v>
      </c>
      <c r="B1636" s="7">
        <v>9.7528653309348432E-3</v>
      </c>
      <c r="C1636" s="7">
        <v>-2.6717938482761383E-2</v>
      </c>
      <c r="D1636" s="7">
        <v>-1.8390005454421043E-2</v>
      </c>
      <c r="E1636" s="7">
        <v>-1.3143574818968773E-2</v>
      </c>
      <c r="F1636" s="7">
        <v>8.4664998576045036E-3</v>
      </c>
      <c r="G1636" s="7">
        <v>1.2233074754476547E-2</v>
      </c>
      <c r="H1636" s="7">
        <v>2.4649413302540779E-2</v>
      </c>
      <c r="J1636">
        <f t="shared" si="455"/>
        <v>0</v>
      </c>
      <c r="K1636" s="9">
        <f t="shared" si="456"/>
        <v>0</v>
      </c>
      <c r="L1636" s="9">
        <f t="shared" si="462"/>
        <v>1</v>
      </c>
      <c r="M1636">
        <f t="shared" si="450"/>
        <v>0</v>
      </c>
      <c r="N1636" s="9">
        <f t="shared" si="457"/>
        <v>0</v>
      </c>
      <c r="O1636" s="9">
        <f t="shared" si="463"/>
        <v>1</v>
      </c>
      <c r="P1636">
        <f t="shared" si="451"/>
        <v>0</v>
      </c>
      <c r="Q1636" s="9">
        <f t="shared" si="458"/>
        <v>0</v>
      </c>
      <c r="R1636" s="9">
        <f t="shared" si="464"/>
        <v>1</v>
      </c>
      <c r="S1636">
        <f t="shared" si="452"/>
        <v>1</v>
      </c>
      <c r="T1636" s="9">
        <f t="shared" si="459"/>
        <v>0</v>
      </c>
      <c r="U1636" s="9">
        <f t="shared" si="465"/>
        <v>0</v>
      </c>
      <c r="V1636">
        <f t="shared" si="453"/>
        <v>0</v>
      </c>
      <c r="W1636" s="9">
        <f t="shared" si="460"/>
        <v>0</v>
      </c>
      <c r="X1636" s="9">
        <f t="shared" si="466"/>
        <v>1</v>
      </c>
      <c r="Y1636">
        <f t="shared" si="454"/>
        <v>0</v>
      </c>
      <c r="Z1636" s="9">
        <f t="shared" si="461"/>
        <v>0</v>
      </c>
      <c r="AA1636" s="9">
        <f t="shared" si="467"/>
        <v>1</v>
      </c>
    </row>
    <row r="1637" spans="1:27" x14ac:dyDescent="0.2">
      <c r="A1637" s="4">
        <v>42745</v>
      </c>
      <c r="B1637" s="7">
        <v>5.0624368276573032E-4</v>
      </c>
      <c r="C1637" s="7">
        <v>-2.2167544811964035E-2</v>
      </c>
      <c r="D1637" s="7">
        <v>-1.6473131254315376E-2</v>
      </c>
      <c r="E1637" s="7">
        <v>-1.1755780316889286E-2</v>
      </c>
      <c r="F1637" s="7">
        <v>7.7800708822906017E-3</v>
      </c>
      <c r="G1637" s="7">
        <v>1.1109776794910431E-2</v>
      </c>
      <c r="H1637" s="7">
        <v>1.6992999240756035E-2</v>
      </c>
      <c r="J1637">
        <f t="shared" si="455"/>
        <v>0</v>
      </c>
      <c r="K1637" s="9">
        <f t="shared" si="456"/>
        <v>0</v>
      </c>
      <c r="L1637" s="9">
        <f t="shared" si="462"/>
        <v>1</v>
      </c>
      <c r="M1637">
        <f t="shared" si="450"/>
        <v>0</v>
      </c>
      <c r="N1637" s="9">
        <f t="shared" si="457"/>
        <v>0</v>
      </c>
      <c r="O1637" s="9">
        <f t="shared" si="463"/>
        <v>1</v>
      </c>
      <c r="P1637">
        <f t="shared" si="451"/>
        <v>0</v>
      </c>
      <c r="Q1637" s="9">
        <f t="shared" si="458"/>
        <v>0</v>
      </c>
      <c r="R1637" s="9">
        <f t="shared" si="464"/>
        <v>1</v>
      </c>
      <c r="S1637">
        <f t="shared" si="452"/>
        <v>0</v>
      </c>
      <c r="T1637" s="9">
        <f t="shared" si="459"/>
        <v>0</v>
      </c>
      <c r="U1637" s="9">
        <f t="shared" si="465"/>
        <v>0</v>
      </c>
      <c r="V1637">
        <f t="shared" si="453"/>
        <v>0</v>
      </c>
      <c r="W1637" s="9">
        <f t="shared" si="460"/>
        <v>0</v>
      </c>
      <c r="X1637" s="9">
        <f t="shared" si="466"/>
        <v>1</v>
      </c>
      <c r="Y1637">
        <f t="shared" si="454"/>
        <v>0</v>
      </c>
      <c r="Z1637" s="9">
        <f t="shared" si="461"/>
        <v>0</v>
      </c>
      <c r="AA1637" s="9">
        <f t="shared" si="467"/>
        <v>1</v>
      </c>
    </row>
    <row r="1638" spans="1:27" x14ac:dyDescent="0.2">
      <c r="A1638" s="4">
        <v>42746</v>
      </c>
      <c r="B1638" s="7">
        <v>9.3195754504712246E-3</v>
      </c>
      <c r="C1638" s="7">
        <v>-2.5189740583300591E-2</v>
      </c>
      <c r="D1638" s="7">
        <v>-1.9893769174814224E-2</v>
      </c>
      <c r="E1638" s="7">
        <v>-1.4984840527176857E-2</v>
      </c>
      <c r="F1638" s="7">
        <v>1.0825134813785553E-2</v>
      </c>
      <c r="G1638" s="7">
        <v>1.4503861777484417E-2</v>
      </c>
      <c r="H1638" s="7">
        <v>2.4996615946292877E-2</v>
      </c>
      <c r="J1638">
        <f t="shared" si="455"/>
        <v>0</v>
      </c>
      <c r="K1638" s="9">
        <f t="shared" si="456"/>
        <v>0</v>
      </c>
      <c r="L1638" s="9">
        <f t="shared" si="462"/>
        <v>1</v>
      </c>
      <c r="M1638">
        <f t="shared" si="450"/>
        <v>0</v>
      </c>
      <c r="N1638" s="9">
        <f t="shared" si="457"/>
        <v>0</v>
      </c>
      <c r="O1638" s="9">
        <f t="shared" si="463"/>
        <v>1</v>
      </c>
      <c r="P1638">
        <f t="shared" si="451"/>
        <v>0</v>
      </c>
      <c r="Q1638" s="9">
        <f t="shared" si="458"/>
        <v>0</v>
      </c>
      <c r="R1638" s="9">
        <f t="shared" si="464"/>
        <v>1</v>
      </c>
      <c r="S1638">
        <f t="shared" si="452"/>
        <v>0</v>
      </c>
      <c r="T1638" s="9">
        <f t="shared" si="459"/>
        <v>0</v>
      </c>
      <c r="U1638" s="9">
        <f t="shared" si="465"/>
        <v>1</v>
      </c>
      <c r="V1638">
        <f t="shared" si="453"/>
        <v>0</v>
      </c>
      <c r="W1638" s="9">
        <f t="shared" si="460"/>
        <v>0</v>
      </c>
      <c r="X1638" s="9">
        <f t="shared" si="466"/>
        <v>1</v>
      </c>
      <c r="Y1638">
        <f t="shared" si="454"/>
        <v>0</v>
      </c>
      <c r="Z1638" s="9">
        <f t="shared" si="461"/>
        <v>0</v>
      </c>
      <c r="AA1638" s="9">
        <f t="shared" si="467"/>
        <v>1</v>
      </c>
    </row>
    <row r="1639" spans="1:27" x14ac:dyDescent="0.2">
      <c r="A1639" s="4">
        <v>42747</v>
      </c>
      <c r="B1639" s="7">
        <v>2.6706742630613275E-3</v>
      </c>
      <c r="C1639" s="7">
        <v>-1.5084799379110336E-2</v>
      </c>
      <c r="D1639" s="7">
        <v>-1.3576948083937168E-2</v>
      </c>
      <c r="E1639" s="7">
        <v>-1.1031823232769966E-2</v>
      </c>
      <c r="F1639" s="7">
        <v>9.1156279668211937E-3</v>
      </c>
      <c r="G1639" s="7">
        <v>1.2256952933967113E-2</v>
      </c>
      <c r="H1639" s="7">
        <v>1.9565431401133537E-2</v>
      </c>
      <c r="J1639">
        <f t="shared" si="455"/>
        <v>0</v>
      </c>
      <c r="K1639" s="9">
        <f t="shared" si="456"/>
        <v>0</v>
      </c>
      <c r="L1639" s="9">
        <f t="shared" si="462"/>
        <v>1</v>
      </c>
      <c r="M1639">
        <f t="shared" si="450"/>
        <v>0</v>
      </c>
      <c r="N1639" s="9">
        <f t="shared" si="457"/>
        <v>0</v>
      </c>
      <c r="O1639" s="9">
        <f t="shared" si="463"/>
        <v>1</v>
      </c>
      <c r="P1639">
        <f t="shared" si="451"/>
        <v>0</v>
      </c>
      <c r="Q1639" s="9">
        <f t="shared" si="458"/>
        <v>0</v>
      </c>
      <c r="R1639" s="9">
        <f t="shared" si="464"/>
        <v>1</v>
      </c>
      <c r="S1639">
        <f t="shared" si="452"/>
        <v>0</v>
      </c>
      <c r="T1639" s="9">
        <f t="shared" si="459"/>
        <v>0</v>
      </c>
      <c r="U1639" s="9">
        <f t="shared" si="465"/>
        <v>1</v>
      </c>
      <c r="V1639">
        <f t="shared" si="453"/>
        <v>0</v>
      </c>
      <c r="W1639" s="9">
        <f t="shared" si="460"/>
        <v>0</v>
      </c>
      <c r="X1639" s="9">
        <f t="shared" si="466"/>
        <v>1</v>
      </c>
      <c r="Y1639">
        <f t="shared" si="454"/>
        <v>0</v>
      </c>
      <c r="Z1639" s="9">
        <f t="shared" si="461"/>
        <v>0</v>
      </c>
      <c r="AA1639" s="9">
        <f t="shared" si="467"/>
        <v>1</v>
      </c>
    </row>
    <row r="1640" spans="1:27" x14ac:dyDescent="0.2">
      <c r="A1640" s="4">
        <v>42748</v>
      </c>
      <c r="B1640" s="7">
        <v>-3.0050106085360313E-3</v>
      </c>
      <c r="C1640" s="7">
        <v>-2.4136720225214958E-2</v>
      </c>
      <c r="D1640" s="7">
        <v>-1.8697164952754974E-2</v>
      </c>
      <c r="E1640" s="7">
        <v>-1.4704169705510139E-2</v>
      </c>
      <c r="F1640" s="7">
        <v>1.2461207807064056E-2</v>
      </c>
      <c r="G1640" s="7">
        <v>1.5640156343579292E-2</v>
      </c>
      <c r="H1640" s="7">
        <v>2.5586808100342751E-2</v>
      </c>
      <c r="J1640">
        <f t="shared" si="455"/>
        <v>0</v>
      </c>
      <c r="K1640" s="9">
        <f t="shared" si="456"/>
        <v>0</v>
      </c>
      <c r="L1640" s="9">
        <f t="shared" si="462"/>
        <v>1</v>
      </c>
      <c r="M1640">
        <f t="shared" si="450"/>
        <v>0</v>
      </c>
      <c r="N1640" s="9">
        <f t="shared" si="457"/>
        <v>0</v>
      </c>
      <c r="O1640" s="9">
        <f t="shared" si="463"/>
        <v>1</v>
      </c>
      <c r="P1640">
        <f t="shared" si="451"/>
        <v>0</v>
      </c>
      <c r="Q1640" s="9">
        <f t="shared" si="458"/>
        <v>0</v>
      </c>
      <c r="R1640" s="9">
        <f t="shared" si="464"/>
        <v>1</v>
      </c>
      <c r="S1640">
        <f t="shared" si="452"/>
        <v>0</v>
      </c>
      <c r="T1640" s="9">
        <f t="shared" si="459"/>
        <v>0</v>
      </c>
      <c r="U1640" s="9">
        <f t="shared" si="465"/>
        <v>1</v>
      </c>
      <c r="V1640">
        <f t="shared" si="453"/>
        <v>0</v>
      </c>
      <c r="W1640" s="9">
        <f t="shared" si="460"/>
        <v>0</v>
      </c>
      <c r="X1640" s="9">
        <f t="shared" si="466"/>
        <v>1</v>
      </c>
      <c r="Y1640">
        <f t="shared" si="454"/>
        <v>0</v>
      </c>
      <c r="Z1640" s="9">
        <f t="shared" si="461"/>
        <v>0</v>
      </c>
      <c r="AA1640" s="9">
        <f t="shared" si="467"/>
        <v>1</v>
      </c>
    </row>
    <row r="1641" spans="1:27" x14ac:dyDescent="0.2">
      <c r="A1641" s="4">
        <v>42752</v>
      </c>
      <c r="B1641" s="7">
        <v>1.3864320704378312E-2</v>
      </c>
      <c r="C1641" s="7">
        <v>-1.9488435238599777E-2</v>
      </c>
      <c r="D1641" s="7">
        <v>-1.6793509945273399E-2</v>
      </c>
      <c r="E1641" s="7">
        <v>-1.2489190325140953E-2</v>
      </c>
      <c r="F1641" s="7">
        <v>9.7662527114152908E-3</v>
      </c>
      <c r="G1641" s="7">
        <v>1.2632813304662704E-2</v>
      </c>
      <c r="H1641" s="7">
        <v>2.2481035441160202E-2</v>
      </c>
      <c r="J1641">
        <f t="shared" si="455"/>
        <v>0</v>
      </c>
      <c r="K1641" s="9">
        <f t="shared" si="456"/>
        <v>0</v>
      </c>
      <c r="L1641" s="9">
        <f t="shared" si="462"/>
        <v>1</v>
      </c>
      <c r="M1641">
        <f t="shared" si="450"/>
        <v>0</v>
      </c>
      <c r="N1641" s="9">
        <f t="shared" si="457"/>
        <v>0</v>
      </c>
      <c r="O1641" s="9">
        <f t="shared" si="463"/>
        <v>1</v>
      </c>
      <c r="P1641">
        <f t="shared" si="451"/>
        <v>0</v>
      </c>
      <c r="Q1641" s="9">
        <f t="shared" si="458"/>
        <v>0</v>
      </c>
      <c r="R1641" s="9">
        <f t="shared" si="464"/>
        <v>1</v>
      </c>
      <c r="S1641">
        <f t="shared" si="452"/>
        <v>1</v>
      </c>
      <c r="T1641" s="9">
        <f t="shared" si="459"/>
        <v>0</v>
      </c>
      <c r="U1641" s="9">
        <f t="shared" si="465"/>
        <v>0</v>
      </c>
      <c r="V1641">
        <f t="shared" si="453"/>
        <v>1</v>
      </c>
      <c r="W1641" s="9">
        <f t="shared" si="460"/>
        <v>0</v>
      </c>
      <c r="X1641" s="9">
        <f t="shared" si="466"/>
        <v>0</v>
      </c>
      <c r="Y1641">
        <f t="shared" si="454"/>
        <v>0</v>
      </c>
      <c r="Z1641" s="9">
        <f t="shared" si="461"/>
        <v>0</v>
      </c>
      <c r="AA1641" s="9">
        <f t="shared" si="467"/>
        <v>1</v>
      </c>
    </row>
    <row r="1642" spans="1:27" x14ac:dyDescent="0.2">
      <c r="A1642" s="4">
        <v>42753</v>
      </c>
      <c r="B1642" s="7">
        <v>-6.5979383836866051E-4</v>
      </c>
      <c r="C1642" s="7">
        <v>-1.1893282644450665E-2</v>
      </c>
      <c r="D1642" s="7">
        <v>-9.0274522081017494E-3</v>
      </c>
      <c r="E1642" s="7">
        <v>-8.3425035700201988E-3</v>
      </c>
      <c r="F1642" s="7">
        <v>9.2840502038598061E-3</v>
      </c>
      <c r="G1642" s="7">
        <v>1.2316755019128323E-2</v>
      </c>
      <c r="H1642" s="7">
        <v>1.8633423373103142E-2</v>
      </c>
      <c r="J1642">
        <f t="shared" si="455"/>
        <v>0</v>
      </c>
      <c r="K1642" s="9">
        <f t="shared" si="456"/>
        <v>0</v>
      </c>
      <c r="L1642" s="9">
        <f t="shared" si="462"/>
        <v>1</v>
      </c>
      <c r="M1642">
        <f t="shared" si="450"/>
        <v>0</v>
      </c>
      <c r="N1642" s="9">
        <f t="shared" si="457"/>
        <v>0</v>
      </c>
      <c r="O1642" s="9">
        <f t="shared" si="463"/>
        <v>1</v>
      </c>
      <c r="P1642">
        <f t="shared" si="451"/>
        <v>0</v>
      </c>
      <c r="Q1642" s="9">
        <f t="shared" si="458"/>
        <v>0</v>
      </c>
      <c r="R1642" s="9">
        <f t="shared" si="464"/>
        <v>1</v>
      </c>
      <c r="S1642">
        <f t="shared" si="452"/>
        <v>0</v>
      </c>
      <c r="T1642" s="9">
        <f t="shared" si="459"/>
        <v>0</v>
      </c>
      <c r="U1642" s="9">
        <f t="shared" si="465"/>
        <v>0</v>
      </c>
      <c r="V1642">
        <f t="shared" si="453"/>
        <v>0</v>
      </c>
      <c r="W1642" s="9">
        <f t="shared" si="460"/>
        <v>0</v>
      </c>
      <c r="X1642" s="9">
        <f t="shared" si="466"/>
        <v>0</v>
      </c>
      <c r="Y1642">
        <f t="shared" si="454"/>
        <v>0</v>
      </c>
      <c r="Z1642" s="9">
        <f t="shared" si="461"/>
        <v>0</v>
      </c>
      <c r="AA1642" s="9">
        <f t="shared" si="467"/>
        <v>1</v>
      </c>
    </row>
    <row r="1643" spans="1:27" x14ac:dyDescent="0.2">
      <c r="A1643" s="4">
        <v>42754</v>
      </c>
      <c r="B1643" s="7">
        <v>-8.7836162999426152E-3</v>
      </c>
      <c r="C1643" s="7">
        <v>-2.3962900042533875E-2</v>
      </c>
      <c r="D1643" s="7">
        <v>-1.7746739089488983E-2</v>
      </c>
      <c r="E1643" s="7">
        <v>-1.3056191615760326E-2</v>
      </c>
      <c r="F1643" s="7">
        <v>8.9692948386073112E-3</v>
      </c>
      <c r="G1643" s="7">
        <v>1.2947509065270424E-2</v>
      </c>
      <c r="H1643" s="7">
        <v>2.380668930709362E-2</v>
      </c>
      <c r="J1643">
        <f t="shared" si="455"/>
        <v>0</v>
      </c>
      <c r="K1643" s="9">
        <f t="shared" si="456"/>
        <v>0</v>
      </c>
      <c r="L1643" s="9">
        <f t="shared" si="462"/>
        <v>1</v>
      </c>
      <c r="M1643">
        <f t="shared" si="450"/>
        <v>0</v>
      </c>
      <c r="N1643" s="9">
        <f t="shared" si="457"/>
        <v>0</v>
      </c>
      <c r="O1643" s="9">
        <f t="shared" si="463"/>
        <v>1</v>
      </c>
      <c r="P1643">
        <f t="shared" si="451"/>
        <v>0</v>
      </c>
      <c r="Q1643" s="9">
        <f t="shared" si="458"/>
        <v>0</v>
      </c>
      <c r="R1643" s="9">
        <f t="shared" si="464"/>
        <v>1</v>
      </c>
      <c r="S1643">
        <f t="shared" si="452"/>
        <v>0</v>
      </c>
      <c r="T1643" s="9">
        <f t="shared" si="459"/>
        <v>0</v>
      </c>
      <c r="U1643" s="9">
        <f t="shared" si="465"/>
        <v>1</v>
      </c>
      <c r="V1643">
        <f t="shared" si="453"/>
        <v>0</v>
      </c>
      <c r="W1643" s="9">
        <f t="shared" si="460"/>
        <v>0</v>
      </c>
      <c r="X1643" s="9">
        <f t="shared" si="466"/>
        <v>1</v>
      </c>
      <c r="Y1643">
        <f t="shared" si="454"/>
        <v>0</v>
      </c>
      <c r="Z1643" s="9">
        <f t="shared" si="461"/>
        <v>0</v>
      </c>
      <c r="AA1643" s="9">
        <f t="shared" si="467"/>
        <v>1</v>
      </c>
    </row>
    <row r="1644" spans="1:27" x14ac:dyDescent="0.2">
      <c r="A1644" s="4">
        <v>42755</v>
      </c>
      <c r="B1644" s="7">
        <v>2.8257997527071791E-3</v>
      </c>
      <c r="C1644" s="7">
        <v>-2.2875484079122543E-2</v>
      </c>
      <c r="D1644" s="7">
        <v>-1.4436047524213791E-2</v>
      </c>
      <c r="E1644" s="7">
        <v>-1.0508646257221699E-2</v>
      </c>
      <c r="F1644" s="7">
        <v>7.6505905017256737E-3</v>
      </c>
      <c r="G1644" s="7">
        <v>1.157013513147831E-2</v>
      </c>
      <c r="H1644" s="7">
        <v>2.5421358644962311E-2</v>
      </c>
      <c r="J1644">
        <f t="shared" si="455"/>
        <v>0</v>
      </c>
      <c r="K1644" s="9">
        <f t="shared" si="456"/>
        <v>0</v>
      </c>
      <c r="L1644" s="9">
        <f t="shared" si="462"/>
        <v>1</v>
      </c>
      <c r="M1644">
        <f t="shared" si="450"/>
        <v>0</v>
      </c>
      <c r="N1644" s="9">
        <f t="shared" si="457"/>
        <v>0</v>
      </c>
      <c r="O1644" s="9">
        <f t="shared" si="463"/>
        <v>1</v>
      </c>
      <c r="P1644">
        <f t="shared" si="451"/>
        <v>0</v>
      </c>
      <c r="Q1644" s="9">
        <f t="shared" si="458"/>
        <v>0</v>
      </c>
      <c r="R1644" s="9">
        <f t="shared" si="464"/>
        <v>1</v>
      </c>
      <c r="S1644">
        <f t="shared" si="452"/>
        <v>0</v>
      </c>
      <c r="T1644" s="9">
        <f t="shared" si="459"/>
        <v>0</v>
      </c>
      <c r="U1644" s="9">
        <f t="shared" si="465"/>
        <v>1</v>
      </c>
      <c r="V1644">
        <f t="shared" si="453"/>
        <v>0</v>
      </c>
      <c r="W1644" s="9">
        <f t="shared" si="460"/>
        <v>0</v>
      </c>
      <c r="X1644" s="9">
        <f t="shared" si="466"/>
        <v>1</v>
      </c>
      <c r="Y1644">
        <f t="shared" si="454"/>
        <v>0</v>
      </c>
      <c r="Z1644" s="9">
        <f t="shared" si="461"/>
        <v>0</v>
      </c>
      <c r="AA1644" s="9">
        <f t="shared" si="467"/>
        <v>1</v>
      </c>
    </row>
    <row r="1645" spans="1:27" x14ac:dyDescent="0.2">
      <c r="A1645" s="4">
        <v>42758</v>
      </c>
      <c r="B1645" s="7">
        <v>8.8412061134070363E-3</v>
      </c>
      <c r="C1645" s="7">
        <v>-1.7867946997284889E-2</v>
      </c>
      <c r="D1645" s="7">
        <v>-1.4466593973338604E-2</v>
      </c>
      <c r="E1645" s="7">
        <v>-1.1057355441153049E-2</v>
      </c>
      <c r="F1645" s="7">
        <v>8.8097807019948959E-3</v>
      </c>
      <c r="G1645" s="7">
        <v>1.2359203770756721E-2</v>
      </c>
      <c r="H1645" s="7">
        <v>2.2438544780015945E-2</v>
      </c>
      <c r="J1645">
        <f t="shared" si="455"/>
        <v>0</v>
      </c>
      <c r="K1645" s="9">
        <f t="shared" si="456"/>
        <v>0</v>
      </c>
      <c r="L1645" s="9">
        <f t="shared" si="462"/>
        <v>1</v>
      </c>
      <c r="M1645">
        <f t="shared" si="450"/>
        <v>0</v>
      </c>
      <c r="N1645" s="9">
        <f t="shared" si="457"/>
        <v>0</v>
      </c>
      <c r="O1645" s="9">
        <f t="shared" si="463"/>
        <v>1</v>
      </c>
      <c r="P1645">
        <f t="shared" si="451"/>
        <v>0</v>
      </c>
      <c r="Q1645" s="9">
        <f t="shared" si="458"/>
        <v>0</v>
      </c>
      <c r="R1645" s="9">
        <f t="shared" si="464"/>
        <v>1</v>
      </c>
      <c r="S1645">
        <f t="shared" si="452"/>
        <v>1</v>
      </c>
      <c r="T1645" s="9">
        <f t="shared" si="459"/>
        <v>0</v>
      </c>
      <c r="U1645" s="9">
        <f t="shared" si="465"/>
        <v>0</v>
      </c>
      <c r="V1645">
        <f t="shared" si="453"/>
        <v>0</v>
      </c>
      <c r="W1645" s="9">
        <f t="shared" si="460"/>
        <v>0</v>
      </c>
      <c r="X1645" s="9">
        <f t="shared" si="466"/>
        <v>1</v>
      </c>
      <c r="Y1645">
        <f t="shared" si="454"/>
        <v>0</v>
      </c>
      <c r="Z1645" s="9">
        <f t="shared" si="461"/>
        <v>0</v>
      </c>
      <c r="AA1645" s="9">
        <f t="shared" si="467"/>
        <v>1</v>
      </c>
    </row>
    <row r="1646" spans="1:27" x14ac:dyDescent="0.2">
      <c r="A1646" s="4">
        <v>42759</v>
      </c>
      <c r="B1646" s="7">
        <v>-3.956483895074369E-3</v>
      </c>
      <c r="C1646" s="7">
        <v>-1.6493640840053558E-2</v>
      </c>
      <c r="D1646" s="7">
        <v>-1.2427698820829391E-2</v>
      </c>
      <c r="E1646" s="7">
        <v>-9.6524162217974663E-3</v>
      </c>
      <c r="F1646" s="7">
        <v>8.1361085176467896E-3</v>
      </c>
      <c r="G1646" s="7">
        <v>1.1616441421210766E-2</v>
      </c>
      <c r="H1646" s="7">
        <v>1.9788198173046112E-2</v>
      </c>
      <c r="J1646">
        <f t="shared" si="455"/>
        <v>0</v>
      </c>
      <c r="K1646" s="9">
        <f t="shared" si="456"/>
        <v>0</v>
      </c>
      <c r="L1646" s="9">
        <f t="shared" si="462"/>
        <v>1</v>
      </c>
      <c r="M1646">
        <f t="shared" si="450"/>
        <v>0</v>
      </c>
      <c r="N1646" s="9">
        <f t="shared" si="457"/>
        <v>0</v>
      </c>
      <c r="O1646" s="9">
        <f t="shared" si="463"/>
        <v>1</v>
      </c>
      <c r="P1646">
        <f t="shared" si="451"/>
        <v>0</v>
      </c>
      <c r="Q1646" s="9">
        <f t="shared" si="458"/>
        <v>0</v>
      </c>
      <c r="R1646" s="9">
        <f t="shared" si="464"/>
        <v>1</v>
      </c>
      <c r="S1646">
        <f t="shared" si="452"/>
        <v>0</v>
      </c>
      <c r="T1646" s="9">
        <f t="shared" si="459"/>
        <v>0</v>
      </c>
      <c r="U1646" s="9">
        <f t="shared" si="465"/>
        <v>0</v>
      </c>
      <c r="V1646">
        <f t="shared" si="453"/>
        <v>0</v>
      </c>
      <c r="W1646" s="9">
        <f t="shared" si="460"/>
        <v>0</v>
      </c>
      <c r="X1646" s="9">
        <f t="shared" si="466"/>
        <v>1</v>
      </c>
      <c r="Y1646">
        <f t="shared" si="454"/>
        <v>0</v>
      </c>
      <c r="Z1646" s="9">
        <f t="shared" si="461"/>
        <v>0</v>
      </c>
      <c r="AA1646" s="9">
        <f t="shared" si="467"/>
        <v>1</v>
      </c>
    </row>
    <row r="1647" spans="1:27" x14ac:dyDescent="0.2">
      <c r="A1647" s="4">
        <v>42760</v>
      </c>
      <c r="B1647" s="7">
        <v>-1.079475731720154E-2</v>
      </c>
      <c r="C1647" s="7">
        <v>-1.9074643030762672E-2</v>
      </c>
      <c r="D1647" s="7">
        <v>-1.473225187510252E-2</v>
      </c>
      <c r="E1647" s="7">
        <v>-1.0499621741473675E-2</v>
      </c>
      <c r="F1647" s="7">
        <v>8.1761619076132774E-3</v>
      </c>
      <c r="G1647" s="7">
        <v>1.1399670504033566E-2</v>
      </c>
      <c r="H1647" s="7">
        <v>2.2222496569156647E-2</v>
      </c>
      <c r="J1647">
        <f t="shared" si="455"/>
        <v>0</v>
      </c>
      <c r="K1647" s="9">
        <f t="shared" si="456"/>
        <v>0</v>
      </c>
      <c r="L1647" s="9">
        <f t="shared" si="462"/>
        <v>1</v>
      </c>
      <c r="M1647">
        <f t="shared" si="450"/>
        <v>0</v>
      </c>
      <c r="N1647" s="9">
        <f t="shared" si="457"/>
        <v>0</v>
      </c>
      <c r="O1647" s="9">
        <f t="shared" si="463"/>
        <v>1</v>
      </c>
      <c r="P1647">
        <f t="shared" si="451"/>
        <v>1</v>
      </c>
      <c r="Q1647" s="9">
        <f t="shared" si="458"/>
        <v>0</v>
      </c>
      <c r="R1647" s="9">
        <f t="shared" si="464"/>
        <v>0</v>
      </c>
      <c r="S1647">
        <f t="shared" si="452"/>
        <v>0</v>
      </c>
      <c r="T1647" s="9">
        <f t="shared" si="459"/>
        <v>0</v>
      </c>
      <c r="U1647" s="9">
        <f t="shared" si="465"/>
        <v>1</v>
      </c>
      <c r="V1647">
        <f t="shared" si="453"/>
        <v>0</v>
      </c>
      <c r="W1647" s="9">
        <f t="shared" si="460"/>
        <v>0</v>
      </c>
      <c r="X1647" s="9">
        <f t="shared" si="466"/>
        <v>1</v>
      </c>
      <c r="Y1647">
        <f t="shared" si="454"/>
        <v>0</v>
      </c>
      <c r="Z1647" s="9">
        <f t="shared" si="461"/>
        <v>0</v>
      </c>
      <c r="AA1647" s="9">
        <f t="shared" si="467"/>
        <v>1</v>
      </c>
    </row>
    <row r="1648" spans="1:27" x14ac:dyDescent="0.2">
      <c r="A1648" s="4">
        <v>42761</v>
      </c>
      <c r="B1648" s="7">
        <v>-6.7013150765567594E-3</v>
      </c>
      <c r="C1648" s="7">
        <v>-2.2094288840889931E-2</v>
      </c>
      <c r="D1648" s="7">
        <v>-1.3145341537892818E-2</v>
      </c>
      <c r="E1648" s="7">
        <v>-1.0251471772789955E-2</v>
      </c>
      <c r="F1648" s="7">
        <v>9.6060503274202347E-3</v>
      </c>
      <c r="G1648" s="7">
        <v>1.3555347919464111E-2</v>
      </c>
      <c r="H1648" s="7">
        <v>3.0099211260676384E-2</v>
      </c>
      <c r="J1648">
        <f t="shared" si="455"/>
        <v>0</v>
      </c>
      <c r="K1648" s="9">
        <f t="shared" si="456"/>
        <v>0</v>
      </c>
      <c r="L1648" s="9">
        <f t="shared" si="462"/>
        <v>1</v>
      </c>
      <c r="M1648">
        <f t="shared" si="450"/>
        <v>0</v>
      </c>
      <c r="N1648" s="9">
        <f t="shared" si="457"/>
        <v>0</v>
      </c>
      <c r="O1648" s="9">
        <f t="shared" si="463"/>
        <v>1</v>
      </c>
      <c r="P1648">
        <f t="shared" si="451"/>
        <v>0</v>
      </c>
      <c r="Q1648" s="9">
        <f t="shared" si="458"/>
        <v>0</v>
      </c>
      <c r="R1648" s="9">
        <f t="shared" si="464"/>
        <v>0</v>
      </c>
      <c r="S1648">
        <f t="shared" si="452"/>
        <v>0</v>
      </c>
      <c r="T1648" s="9">
        <f t="shared" si="459"/>
        <v>0</v>
      </c>
      <c r="U1648" s="9">
        <f t="shared" si="465"/>
        <v>1</v>
      </c>
      <c r="V1648">
        <f t="shared" si="453"/>
        <v>0</v>
      </c>
      <c r="W1648" s="9">
        <f t="shared" si="460"/>
        <v>0</v>
      </c>
      <c r="X1648" s="9">
        <f t="shared" si="466"/>
        <v>1</v>
      </c>
      <c r="Y1648">
        <f t="shared" si="454"/>
        <v>0</v>
      </c>
      <c r="Z1648" s="9">
        <f t="shared" si="461"/>
        <v>0</v>
      </c>
      <c r="AA1648" s="9">
        <f t="shared" si="467"/>
        <v>1</v>
      </c>
    </row>
    <row r="1649" spans="1:27" x14ac:dyDescent="0.2">
      <c r="A1649" s="4">
        <v>42762</v>
      </c>
      <c r="B1649" s="7">
        <v>-1.1773611653525806E-3</v>
      </c>
      <c r="C1649" s="7">
        <v>-1.937449537217617E-2</v>
      </c>
      <c r="D1649" s="7">
        <v>-1.3678865507245064E-2</v>
      </c>
      <c r="E1649" s="7">
        <v>-1.0160870850086212E-2</v>
      </c>
      <c r="F1649" s="7">
        <v>8.8855130597949028E-3</v>
      </c>
      <c r="G1649" s="7">
        <v>1.2415978126227856E-2</v>
      </c>
      <c r="H1649" s="7">
        <v>2.6716679334640503E-2</v>
      </c>
      <c r="J1649">
        <f t="shared" si="455"/>
        <v>0</v>
      </c>
      <c r="K1649" s="9">
        <f t="shared" si="456"/>
        <v>0</v>
      </c>
      <c r="L1649" s="9">
        <f t="shared" si="462"/>
        <v>1</v>
      </c>
      <c r="M1649">
        <f t="shared" si="450"/>
        <v>0</v>
      </c>
      <c r="N1649" s="9">
        <f t="shared" si="457"/>
        <v>0</v>
      </c>
      <c r="O1649" s="9">
        <f t="shared" si="463"/>
        <v>1</v>
      </c>
      <c r="P1649">
        <f t="shared" si="451"/>
        <v>0</v>
      </c>
      <c r="Q1649" s="9">
        <f t="shared" si="458"/>
        <v>0</v>
      </c>
      <c r="R1649" s="9">
        <f t="shared" si="464"/>
        <v>1</v>
      </c>
      <c r="S1649">
        <f t="shared" si="452"/>
        <v>0</v>
      </c>
      <c r="T1649" s="9">
        <f t="shared" si="459"/>
        <v>0</v>
      </c>
      <c r="U1649" s="9">
        <f t="shared" si="465"/>
        <v>1</v>
      </c>
      <c r="V1649">
        <f t="shared" si="453"/>
        <v>0</v>
      </c>
      <c r="W1649" s="9">
        <f t="shared" si="460"/>
        <v>0</v>
      </c>
      <c r="X1649" s="9">
        <f t="shared" si="466"/>
        <v>1</v>
      </c>
      <c r="Y1649">
        <f t="shared" si="454"/>
        <v>0</v>
      </c>
      <c r="Z1649" s="9">
        <f t="shared" si="461"/>
        <v>0</v>
      </c>
      <c r="AA1649" s="9">
        <f t="shared" si="467"/>
        <v>1</v>
      </c>
    </row>
    <row r="1650" spans="1:27" x14ac:dyDescent="0.2">
      <c r="A1650" s="4">
        <v>42765</v>
      </c>
      <c r="B1650" s="7">
        <v>4.0309090521407649E-3</v>
      </c>
      <c r="C1650" s="7">
        <v>-1.7078664153814316E-2</v>
      </c>
      <c r="D1650" s="7">
        <v>-1.4459977857768536E-2</v>
      </c>
      <c r="E1650" s="7">
        <v>-1.095137745141983E-2</v>
      </c>
      <c r="F1650" s="7">
        <v>9.985768236219883E-3</v>
      </c>
      <c r="G1650" s="7">
        <v>1.3285662047564983E-2</v>
      </c>
      <c r="H1650" s="7">
        <v>2.6547158136963844E-2</v>
      </c>
      <c r="J1650">
        <f t="shared" si="455"/>
        <v>0</v>
      </c>
      <c r="K1650" s="9">
        <f t="shared" si="456"/>
        <v>0</v>
      </c>
      <c r="L1650" s="9">
        <f t="shared" si="462"/>
        <v>1</v>
      </c>
      <c r="M1650">
        <f t="shared" si="450"/>
        <v>0</v>
      </c>
      <c r="N1650" s="9">
        <f t="shared" si="457"/>
        <v>0</v>
      </c>
      <c r="O1650" s="9">
        <f t="shared" si="463"/>
        <v>1</v>
      </c>
      <c r="P1650">
        <f t="shared" si="451"/>
        <v>0</v>
      </c>
      <c r="Q1650" s="9">
        <f t="shared" si="458"/>
        <v>0</v>
      </c>
      <c r="R1650" s="9">
        <f t="shared" si="464"/>
        <v>1</v>
      </c>
      <c r="S1650">
        <f t="shared" si="452"/>
        <v>0</v>
      </c>
      <c r="T1650" s="9">
        <f t="shared" si="459"/>
        <v>0</v>
      </c>
      <c r="U1650" s="9">
        <f t="shared" si="465"/>
        <v>1</v>
      </c>
      <c r="V1650">
        <f t="shared" si="453"/>
        <v>0</v>
      </c>
      <c r="W1650" s="9">
        <f t="shared" si="460"/>
        <v>0</v>
      </c>
      <c r="X1650" s="9">
        <f t="shared" si="466"/>
        <v>1</v>
      </c>
      <c r="Y1650">
        <f t="shared" si="454"/>
        <v>0</v>
      </c>
      <c r="Z1650" s="9">
        <f t="shared" si="461"/>
        <v>0</v>
      </c>
      <c r="AA1650" s="9">
        <f t="shared" si="467"/>
        <v>1</v>
      </c>
    </row>
    <row r="1651" spans="1:27" x14ac:dyDescent="0.2">
      <c r="A1651" s="4">
        <v>42766</v>
      </c>
      <c r="B1651" s="7">
        <v>1.2823891286864491E-2</v>
      </c>
      <c r="C1651" s="7">
        <v>-2.2159172222018242E-2</v>
      </c>
      <c r="D1651" s="7">
        <v>-1.5288730151951313E-2</v>
      </c>
      <c r="E1651" s="7">
        <v>-1.0416356846690178E-2</v>
      </c>
      <c r="F1651" s="7">
        <v>9.1818515211343765E-3</v>
      </c>
      <c r="G1651" s="7">
        <v>1.249367743730545E-2</v>
      </c>
      <c r="H1651" s="7">
        <v>2.3246027529239655E-2</v>
      </c>
      <c r="J1651">
        <f t="shared" si="455"/>
        <v>0</v>
      </c>
      <c r="K1651" s="9">
        <f t="shared" si="456"/>
        <v>0</v>
      </c>
      <c r="L1651" s="9">
        <f t="shared" si="462"/>
        <v>1</v>
      </c>
      <c r="M1651">
        <f t="shared" si="450"/>
        <v>0</v>
      </c>
      <c r="N1651" s="9">
        <f t="shared" si="457"/>
        <v>0</v>
      </c>
      <c r="O1651" s="9">
        <f t="shared" si="463"/>
        <v>1</v>
      </c>
      <c r="P1651">
        <f t="shared" si="451"/>
        <v>0</v>
      </c>
      <c r="Q1651" s="9">
        <f t="shared" si="458"/>
        <v>0</v>
      </c>
      <c r="R1651" s="9">
        <f t="shared" si="464"/>
        <v>1</v>
      </c>
      <c r="S1651">
        <f t="shared" si="452"/>
        <v>1</v>
      </c>
      <c r="T1651" s="9">
        <f t="shared" si="459"/>
        <v>0</v>
      </c>
      <c r="U1651" s="9">
        <f t="shared" si="465"/>
        <v>0</v>
      </c>
      <c r="V1651">
        <f t="shared" si="453"/>
        <v>1</v>
      </c>
      <c r="W1651" s="9">
        <f t="shared" si="460"/>
        <v>0</v>
      </c>
      <c r="X1651" s="9">
        <f t="shared" si="466"/>
        <v>0</v>
      </c>
      <c r="Y1651">
        <f t="shared" si="454"/>
        <v>0</v>
      </c>
      <c r="Z1651" s="9">
        <f t="shared" si="461"/>
        <v>0</v>
      </c>
      <c r="AA1651" s="9">
        <f t="shared" si="467"/>
        <v>1</v>
      </c>
    </row>
    <row r="1652" spans="1:27" x14ac:dyDescent="0.2">
      <c r="A1652" s="4">
        <v>42767</v>
      </c>
      <c r="B1652" s="7">
        <v>-2.4852966151724153E-3</v>
      </c>
      <c r="C1652" s="7">
        <v>-2.4333231151103973E-2</v>
      </c>
      <c r="D1652" s="7">
        <v>-1.3610450550913811E-2</v>
      </c>
      <c r="E1652" s="7">
        <v>-9.5764435827732086E-3</v>
      </c>
      <c r="F1652" s="7">
        <v>9.9177639931440353E-3</v>
      </c>
      <c r="G1652" s="7">
        <v>1.3670329004526138E-2</v>
      </c>
      <c r="H1652" s="7">
        <v>2.3106060922145844E-2</v>
      </c>
      <c r="J1652">
        <f t="shared" si="455"/>
        <v>0</v>
      </c>
      <c r="K1652" s="9">
        <f t="shared" si="456"/>
        <v>0</v>
      </c>
      <c r="L1652" s="9">
        <f t="shared" si="462"/>
        <v>1</v>
      </c>
      <c r="M1652">
        <f t="shared" si="450"/>
        <v>0</v>
      </c>
      <c r="N1652" s="9">
        <f t="shared" si="457"/>
        <v>0</v>
      </c>
      <c r="O1652" s="9">
        <f t="shared" si="463"/>
        <v>1</v>
      </c>
      <c r="P1652">
        <f t="shared" si="451"/>
        <v>0</v>
      </c>
      <c r="Q1652" s="9">
        <f t="shared" si="458"/>
        <v>0</v>
      </c>
      <c r="R1652" s="9">
        <f t="shared" si="464"/>
        <v>1</v>
      </c>
      <c r="S1652">
        <f t="shared" si="452"/>
        <v>0</v>
      </c>
      <c r="T1652" s="9">
        <f t="shared" si="459"/>
        <v>0</v>
      </c>
      <c r="U1652" s="9">
        <f t="shared" si="465"/>
        <v>0</v>
      </c>
      <c r="V1652">
        <f t="shared" si="453"/>
        <v>0</v>
      </c>
      <c r="W1652" s="9">
        <f t="shared" si="460"/>
        <v>0</v>
      </c>
      <c r="X1652" s="9">
        <f t="shared" si="466"/>
        <v>0</v>
      </c>
      <c r="Y1652">
        <f t="shared" si="454"/>
        <v>0</v>
      </c>
      <c r="Z1652" s="9">
        <f t="shared" si="461"/>
        <v>0</v>
      </c>
      <c r="AA1652" s="9">
        <f t="shared" si="467"/>
        <v>1</v>
      </c>
    </row>
    <row r="1653" spans="1:27" x14ac:dyDescent="0.2">
      <c r="A1653" s="4">
        <v>42768</v>
      </c>
      <c r="B1653" s="7">
        <v>9.1649074811177896E-3</v>
      </c>
      <c r="C1653" s="7">
        <v>-2.7264945209026337E-2</v>
      </c>
      <c r="D1653" s="7">
        <v>-1.7524093389511108E-2</v>
      </c>
      <c r="E1653" s="7">
        <v>-1.1714153923094273E-2</v>
      </c>
      <c r="F1653" s="7">
        <v>9.703480638563633E-3</v>
      </c>
      <c r="G1653" s="7">
        <v>1.3556424528360367E-2</v>
      </c>
      <c r="H1653" s="7">
        <v>2.7521878480911255E-2</v>
      </c>
      <c r="J1653">
        <f t="shared" si="455"/>
        <v>0</v>
      </c>
      <c r="K1653" s="9">
        <f t="shared" si="456"/>
        <v>0</v>
      </c>
      <c r="L1653" s="9">
        <f t="shared" si="462"/>
        <v>1</v>
      </c>
      <c r="M1653">
        <f t="shared" si="450"/>
        <v>0</v>
      </c>
      <c r="N1653" s="9">
        <f t="shared" si="457"/>
        <v>0</v>
      </c>
      <c r="O1653" s="9">
        <f t="shared" si="463"/>
        <v>1</v>
      </c>
      <c r="P1653">
        <f t="shared" si="451"/>
        <v>0</v>
      </c>
      <c r="Q1653" s="9">
        <f t="shared" si="458"/>
        <v>0</v>
      </c>
      <c r="R1653" s="9">
        <f t="shared" si="464"/>
        <v>1</v>
      </c>
      <c r="S1653">
        <f t="shared" si="452"/>
        <v>0</v>
      </c>
      <c r="T1653" s="9">
        <f t="shared" si="459"/>
        <v>0</v>
      </c>
      <c r="U1653" s="9">
        <f t="shared" si="465"/>
        <v>1</v>
      </c>
      <c r="V1653">
        <f t="shared" si="453"/>
        <v>0</v>
      </c>
      <c r="W1653" s="9">
        <f t="shared" si="460"/>
        <v>0</v>
      </c>
      <c r="X1653" s="9">
        <f t="shared" si="466"/>
        <v>1</v>
      </c>
      <c r="Y1653">
        <f t="shared" si="454"/>
        <v>0</v>
      </c>
      <c r="Z1653" s="9">
        <f t="shared" si="461"/>
        <v>0</v>
      </c>
      <c r="AA1653" s="9">
        <f t="shared" si="467"/>
        <v>1</v>
      </c>
    </row>
    <row r="1654" spans="1:27" x14ac:dyDescent="0.2">
      <c r="A1654" s="4">
        <v>42769</v>
      </c>
      <c r="B1654" s="7">
        <v>1.4783182718574833E-3</v>
      </c>
      <c r="C1654" s="7">
        <v>-2.5582555681467056E-2</v>
      </c>
      <c r="D1654" s="7">
        <v>-1.5094541013240814E-2</v>
      </c>
      <c r="E1654" s="7">
        <v>-1.0323884896934032E-2</v>
      </c>
      <c r="F1654" s="7">
        <v>1.0017950087785721E-2</v>
      </c>
      <c r="G1654" s="7">
        <v>1.3566949404776096E-2</v>
      </c>
      <c r="H1654" s="7">
        <v>2.3645959794521332E-2</v>
      </c>
      <c r="J1654">
        <f t="shared" si="455"/>
        <v>0</v>
      </c>
      <c r="K1654" s="9">
        <f t="shared" si="456"/>
        <v>0</v>
      </c>
      <c r="L1654" s="9">
        <f t="shared" si="462"/>
        <v>1</v>
      </c>
      <c r="M1654">
        <f t="shared" si="450"/>
        <v>0</v>
      </c>
      <c r="N1654" s="9">
        <f t="shared" si="457"/>
        <v>0</v>
      </c>
      <c r="O1654" s="9">
        <f t="shared" si="463"/>
        <v>1</v>
      </c>
      <c r="P1654">
        <f t="shared" si="451"/>
        <v>0</v>
      </c>
      <c r="Q1654" s="9">
        <f t="shared" si="458"/>
        <v>0</v>
      </c>
      <c r="R1654" s="9">
        <f t="shared" si="464"/>
        <v>1</v>
      </c>
      <c r="S1654">
        <f t="shared" si="452"/>
        <v>0</v>
      </c>
      <c r="T1654" s="9">
        <f t="shared" si="459"/>
        <v>0</v>
      </c>
      <c r="U1654" s="9">
        <f t="shared" si="465"/>
        <v>1</v>
      </c>
      <c r="V1654">
        <f t="shared" si="453"/>
        <v>0</v>
      </c>
      <c r="W1654" s="9">
        <f t="shared" si="460"/>
        <v>0</v>
      </c>
      <c r="X1654" s="9">
        <f t="shared" si="466"/>
        <v>1</v>
      </c>
      <c r="Y1654">
        <f t="shared" si="454"/>
        <v>0</v>
      </c>
      <c r="Z1654" s="9">
        <f t="shared" si="461"/>
        <v>0</v>
      </c>
      <c r="AA1654" s="9">
        <f t="shared" si="467"/>
        <v>1</v>
      </c>
    </row>
    <row r="1655" spans="1:27" x14ac:dyDescent="0.2">
      <c r="A1655" s="4">
        <v>42772</v>
      </c>
      <c r="B1655" s="7">
        <v>9.3935753012021617E-3</v>
      </c>
      <c r="C1655" s="7">
        <v>-2.504543773829937E-2</v>
      </c>
      <c r="D1655" s="7">
        <v>-1.6346527263522148E-2</v>
      </c>
      <c r="E1655" s="7">
        <v>-1.0803518816828728E-2</v>
      </c>
      <c r="F1655" s="7">
        <v>9.357883594930172E-3</v>
      </c>
      <c r="G1655" s="7">
        <v>1.3179861009120941E-2</v>
      </c>
      <c r="H1655" s="7">
        <v>2.6018723845481873E-2</v>
      </c>
      <c r="J1655">
        <f t="shared" si="455"/>
        <v>0</v>
      </c>
      <c r="K1655" s="9">
        <f t="shared" si="456"/>
        <v>0</v>
      </c>
      <c r="L1655" s="9">
        <f t="shared" si="462"/>
        <v>1</v>
      </c>
      <c r="M1655">
        <f t="shared" si="450"/>
        <v>0</v>
      </c>
      <c r="N1655" s="9">
        <f t="shared" si="457"/>
        <v>0</v>
      </c>
      <c r="O1655" s="9">
        <f t="shared" si="463"/>
        <v>1</v>
      </c>
      <c r="P1655">
        <f t="shared" si="451"/>
        <v>0</v>
      </c>
      <c r="Q1655" s="9">
        <f t="shared" si="458"/>
        <v>0</v>
      </c>
      <c r="R1655" s="9">
        <f t="shared" si="464"/>
        <v>1</v>
      </c>
      <c r="S1655">
        <f t="shared" si="452"/>
        <v>1</v>
      </c>
      <c r="T1655" s="9">
        <f t="shared" si="459"/>
        <v>0</v>
      </c>
      <c r="U1655" s="9">
        <f t="shared" si="465"/>
        <v>0</v>
      </c>
      <c r="V1655">
        <f t="shared" si="453"/>
        <v>0</v>
      </c>
      <c r="W1655" s="9">
        <f t="shared" si="460"/>
        <v>0</v>
      </c>
      <c r="X1655" s="9">
        <f t="shared" si="466"/>
        <v>1</v>
      </c>
      <c r="Y1655">
        <f t="shared" si="454"/>
        <v>0</v>
      </c>
      <c r="Z1655" s="9">
        <f t="shared" si="461"/>
        <v>0</v>
      </c>
      <c r="AA1655" s="9">
        <f t="shared" si="467"/>
        <v>1</v>
      </c>
    </row>
    <row r="1656" spans="1:27" x14ac:dyDescent="0.2">
      <c r="A1656" s="4">
        <v>42773</v>
      </c>
      <c r="B1656" s="7">
        <v>3.408817520503309E-3</v>
      </c>
      <c r="C1656" s="7">
        <v>-2.6596680283546448E-2</v>
      </c>
      <c r="D1656" s="7">
        <v>-1.4166434295475483E-2</v>
      </c>
      <c r="E1656" s="7">
        <v>-9.8570762202143669E-3</v>
      </c>
      <c r="F1656" s="7">
        <v>1.0820750147104263E-2</v>
      </c>
      <c r="G1656" s="7">
        <v>1.4749906957149506E-2</v>
      </c>
      <c r="H1656" s="7">
        <v>2.630084753036499E-2</v>
      </c>
      <c r="J1656">
        <f t="shared" si="455"/>
        <v>0</v>
      </c>
      <c r="K1656" s="9">
        <f t="shared" si="456"/>
        <v>0</v>
      </c>
      <c r="L1656" s="9">
        <f t="shared" si="462"/>
        <v>1</v>
      </c>
      <c r="M1656">
        <f t="shared" si="450"/>
        <v>0</v>
      </c>
      <c r="N1656" s="9">
        <f t="shared" si="457"/>
        <v>0</v>
      </c>
      <c r="O1656" s="9">
        <f t="shared" si="463"/>
        <v>1</v>
      </c>
      <c r="P1656">
        <f t="shared" si="451"/>
        <v>0</v>
      </c>
      <c r="Q1656" s="9">
        <f t="shared" si="458"/>
        <v>0</v>
      </c>
      <c r="R1656" s="9">
        <f t="shared" si="464"/>
        <v>1</v>
      </c>
      <c r="S1656">
        <f t="shared" si="452"/>
        <v>0</v>
      </c>
      <c r="T1656" s="9">
        <f t="shared" si="459"/>
        <v>0</v>
      </c>
      <c r="U1656" s="9">
        <f t="shared" si="465"/>
        <v>0</v>
      </c>
      <c r="V1656">
        <f t="shared" si="453"/>
        <v>0</v>
      </c>
      <c r="W1656" s="9">
        <f t="shared" si="460"/>
        <v>0</v>
      </c>
      <c r="X1656" s="9">
        <f t="shared" si="466"/>
        <v>1</v>
      </c>
      <c r="Y1656">
        <f t="shared" si="454"/>
        <v>0</v>
      </c>
      <c r="Z1656" s="9">
        <f t="shared" si="461"/>
        <v>0</v>
      </c>
      <c r="AA1656" s="9">
        <f t="shared" si="467"/>
        <v>1</v>
      </c>
    </row>
    <row r="1657" spans="1:27" x14ac:dyDescent="0.2">
      <c r="A1657" s="4">
        <v>42774</v>
      </c>
      <c r="B1657" s="7">
        <v>2.7510333718897976E-3</v>
      </c>
      <c r="C1657" s="7">
        <v>-2.2185495123267174E-2</v>
      </c>
      <c r="D1657" s="7">
        <v>-1.4100683853030205E-2</v>
      </c>
      <c r="E1657" s="7">
        <v>-8.9816320687532425E-3</v>
      </c>
      <c r="F1657" s="7">
        <v>9.3477051705121994E-3</v>
      </c>
      <c r="G1657" s="7">
        <v>1.2648710981011391E-2</v>
      </c>
      <c r="H1657" s="7">
        <v>2.3699546232819557E-2</v>
      </c>
      <c r="J1657">
        <f t="shared" si="455"/>
        <v>0</v>
      </c>
      <c r="K1657" s="9">
        <f t="shared" si="456"/>
        <v>0</v>
      </c>
      <c r="L1657" s="9">
        <f t="shared" si="462"/>
        <v>1</v>
      </c>
      <c r="M1657">
        <f t="shared" si="450"/>
        <v>0</v>
      </c>
      <c r="N1657" s="9">
        <f t="shared" si="457"/>
        <v>0</v>
      </c>
      <c r="O1657" s="9">
        <f t="shared" si="463"/>
        <v>1</v>
      </c>
      <c r="P1657">
        <f t="shared" si="451"/>
        <v>0</v>
      </c>
      <c r="Q1657" s="9">
        <f t="shared" si="458"/>
        <v>0</v>
      </c>
      <c r="R1657" s="9">
        <f t="shared" si="464"/>
        <v>1</v>
      </c>
      <c r="S1657">
        <f t="shared" si="452"/>
        <v>0</v>
      </c>
      <c r="T1657" s="9">
        <f t="shared" si="459"/>
        <v>0</v>
      </c>
      <c r="U1657" s="9">
        <f t="shared" si="465"/>
        <v>1</v>
      </c>
      <c r="V1657">
        <f t="shared" si="453"/>
        <v>0</v>
      </c>
      <c r="W1657" s="9">
        <f t="shared" si="460"/>
        <v>0</v>
      </c>
      <c r="X1657" s="9">
        <f t="shared" si="466"/>
        <v>1</v>
      </c>
      <c r="Y1657">
        <f t="shared" si="454"/>
        <v>0</v>
      </c>
      <c r="Z1657" s="9">
        <f t="shared" si="461"/>
        <v>0</v>
      </c>
      <c r="AA1657" s="9">
        <f t="shared" si="467"/>
        <v>1</v>
      </c>
    </row>
    <row r="1658" spans="1:27" x14ac:dyDescent="0.2">
      <c r="A1658" s="4">
        <v>42775</v>
      </c>
      <c r="B1658" s="7">
        <v>-2.0220818148876641E-3</v>
      </c>
      <c r="C1658" s="7">
        <v>-3.2552182674407959E-2</v>
      </c>
      <c r="D1658" s="7">
        <v>-1.9468368962407112E-2</v>
      </c>
      <c r="E1658" s="7">
        <v>-1.2897918932139874E-2</v>
      </c>
      <c r="F1658" s="7">
        <v>9.3805994838476181E-3</v>
      </c>
      <c r="G1658" s="7">
        <v>1.3120584189891815E-2</v>
      </c>
      <c r="H1658" s="7">
        <v>2.0395718514919281E-2</v>
      </c>
      <c r="J1658">
        <f t="shared" si="455"/>
        <v>0</v>
      </c>
      <c r="K1658" s="9">
        <f t="shared" si="456"/>
        <v>0</v>
      </c>
      <c r="L1658" s="9">
        <f t="shared" si="462"/>
        <v>1</v>
      </c>
      <c r="M1658">
        <f t="shared" si="450"/>
        <v>0</v>
      </c>
      <c r="N1658" s="9">
        <f t="shared" si="457"/>
        <v>0</v>
      </c>
      <c r="O1658" s="9">
        <f t="shared" si="463"/>
        <v>1</v>
      </c>
      <c r="P1658">
        <f t="shared" si="451"/>
        <v>0</v>
      </c>
      <c r="Q1658" s="9">
        <f t="shared" si="458"/>
        <v>0</v>
      </c>
      <c r="R1658" s="9">
        <f t="shared" si="464"/>
        <v>1</v>
      </c>
      <c r="S1658">
        <f t="shared" si="452"/>
        <v>0</v>
      </c>
      <c r="T1658" s="9">
        <f t="shared" si="459"/>
        <v>0</v>
      </c>
      <c r="U1658" s="9">
        <f t="shared" si="465"/>
        <v>1</v>
      </c>
      <c r="V1658">
        <f t="shared" si="453"/>
        <v>0</v>
      </c>
      <c r="W1658" s="9">
        <f t="shared" si="460"/>
        <v>0</v>
      </c>
      <c r="X1658" s="9">
        <f t="shared" si="466"/>
        <v>1</v>
      </c>
      <c r="Y1658">
        <f t="shared" si="454"/>
        <v>0</v>
      </c>
      <c r="Z1658" s="9">
        <f t="shared" si="461"/>
        <v>0</v>
      </c>
      <c r="AA1658" s="9">
        <f t="shared" si="467"/>
        <v>1</v>
      </c>
    </row>
    <row r="1659" spans="1:27" x14ac:dyDescent="0.2">
      <c r="A1659" s="4">
        <v>42776</v>
      </c>
      <c r="B1659" s="7">
        <v>-5.6691639501740972E-4</v>
      </c>
      <c r="C1659" s="7">
        <v>-3.5262316465377808E-2</v>
      </c>
      <c r="D1659" s="7">
        <v>-2.0212139934301376E-2</v>
      </c>
      <c r="E1659" s="7">
        <v>-1.3233114033937454E-2</v>
      </c>
      <c r="F1659" s="7">
        <v>9.8147019743919373E-3</v>
      </c>
      <c r="G1659" s="7">
        <v>1.3370572589337826E-2</v>
      </c>
      <c r="H1659" s="7">
        <v>2.1505430340766907E-2</v>
      </c>
      <c r="J1659">
        <f t="shared" si="455"/>
        <v>0</v>
      </c>
      <c r="K1659" s="9">
        <f t="shared" si="456"/>
        <v>0</v>
      </c>
      <c r="L1659" s="9">
        <f t="shared" si="462"/>
        <v>1</v>
      </c>
      <c r="M1659">
        <f t="shared" si="450"/>
        <v>0</v>
      </c>
      <c r="N1659" s="9">
        <f t="shared" si="457"/>
        <v>0</v>
      </c>
      <c r="O1659" s="9">
        <f t="shared" si="463"/>
        <v>1</v>
      </c>
      <c r="P1659">
        <f t="shared" si="451"/>
        <v>0</v>
      </c>
      <c r="Q1659" s="9">
        <f t="shared" si="458"/>
        <v>0</v>
      </c>
      <c r="R1659" s="9">
        <f t="shared" si="464"/>
        <v>1</v>
      </c>
      <c r="S1659">
        <f t="shared" si="452"/>
        <v>0</v>
      </c>
      <c r="T1659" s="9">
        <f t="shared" si="459"/>
        <v>0</v>
      </c>
      <c r="U1659" s="9">
        <f t="shared" si="465"/>
        <v>1</v>
      </c>
      <c r="V1659">
        <f t="shared" si="453"/>
        <v>0</v>
      </c>
      <c r="W1659" s="9">
        <f t="shared" si="460"/>
        <v>0</v>
      </c>
      <c r="X1659" s="9">
        <f t="shared" si="466"/>
        <v>1</v>
      </c>
      <c r="Y1659">
        <f t="shared" si="454"/>
        <v>0</v>
      </c>
      <c r="Z1659" s="9">
        <f t="shared" si="461"/>
        <v>0</v>
      </c>
      <c r="AA1659" s="9">
        <f t="shared" si="467"/>
        <v>1</v>
      </c>
    </row>
    <row r="1660" spans="1:27" x14ac:dyDescent="0.2">
      <c r="A1660" s="4">
        <v>42779</v>
      </c>
      <c r="B1660" s="7">
        <v>-8.1340939776936901E-3</v>
      </c>
      <c r="C1660" s="7">
        <v>-3.7164315581321716E-2</v>
      </c>
      <c r="D1660" s="7">
        <v>-2.1160610020160675E-2</v>
      </c>
      <c r="E1660" s="7">
        <v>-1.4278136193752289E-2</v>
      </c>
      <c r="F1660" s="7">
        <v>1.1383679695427418E-2</v>
      </c>
      <c r="G1660" s="7">
        <v>1.5065214596688747E-2</v>
      </c>
      <c r="H1660" s="7">
        <v>2.2990724071860313E-2</v>
      </c>
      <c r="J1660">
        <f t="shared" si="455"/>
        <v>0</v>
      </c>
      <c r="K1660" s="9">
        <f t="shared" si="456"/>
        <v>0</v>
      </c>
      <c r="L1660" s="9">
        <f t="shared" si="462"/>
        <v>1</v>
      </c>
      <c r="M1660">
        <f t="shared" si="450"/>
        <v>0</v>
      </c>
      <c r="N1660" s="9">
        <f t="shared" si="457"/>
        <v>0</v>
      </c>
      <c r="O1660" s="9">
        <f t="shared" si="463"/>
        <v>1</v>
      </c>
      <c r="P1660">
        <f t="shared" si="451"/>
        <v>0</v>
      </c>
      <c r="Q1660" s="9">
        <f t="shared" si="458"/>
        <v>0</v>
      </c>
      <c r="R1660" s="9">
        <f t="shared" si="464"/>
        <v>1</v>
      </c>
      <c r="S1660">
        <f t="shared" si="452"/>
        <v>0</v>
      </c>
      <c r="T1660" s="9">
        <f t="shared" si="459"/>
        <v>0</v>
      </c>
      <c r="U1660" s="9">
        <f t="shared" si="465"/>
        <v>1</v>
      </c>
      <c r="V1660">
        <f t="shared" si="453"/>
        <v>0</v>
      </c>
      <c r="W1660" s="9">
        <f t="shared" si="460"/>
        <v>0</v>
      </c>
      <c r="X1660" s="9">
        <f t="shared" si="466"/>
        <v>1</v>
      </c>
      <c r="Y1660">
        <f t="shared" si="454"/>
        <v>0</v>
      </c>
      <c r="Z1660" s="9">
        <f t="shared" si="461"/>
        <v>0</v>
      </c>
      <c r="AA1660" s="9">
        <f t="shared" si="467"/>
        <v>1</v>
      </c>
    </row>
    <row r="1661" spans="1:27" x14ac:dyDescent="0.2">
      <c r="A1661" s="4">
        <v>42780</v>
      </c>
      <c r="B1661" s="7">
        <v>-4.0844668296464553E-4</v>
      </c>
      <c r="C1661" s="7">
        <v>-3.6541447043418884E-2</v>
      </c>
      <c r="D1661" s="7">
        <v>-1.8786164000630379E-2</v>
      </c>
      <c r="E1661" s="7">
        <v>-1.1370319873094559E-2</v>
      </c>
      <c r="F1661" s="7">
        <v>7.8508760780096054E-3</v>
      </c>
      <c r="G1661" s="7">
        <v>1.127544604241848E-2</v>
      </c>
      <c r="H1661" s="7">
        <v>1.9456267356872559E-2</v>
      </c>
      <c r="J1661">
        <f t="shared" si="455"/>
        <v>0</v>
      </c>
      <c r="K1661" s="9">
        <f t="shared" si="456"/>
        <v>0</v>
      </c>
      <c r="L1661" s="9">
        <f t="shared" si="462"/>
        <v>1</v>
      </c>
      <c r="M1661">
        <f t="shared" si="450"/>
        <v>0</v>
      </c>
      <c r="N1661" s="9">
        <f t="shared" si="457"/>
        <v>0</v>
      </c>
      <c r="O1661" s="9">
        <f t="shared" si="463"/>
        <v>1</v>
      </c>
      <c r="P1661">
        <f t="shared" si="451"/>
        <v>0</v>
      </c>
      <c r="Q1661" s="9">
        <f t="shared" si="458"/>
        <v>0</v>
      </c>
      <c r="R1661" s="9">
        <f t="shared" si="464"/>
        <v>1</v>
      </c>
      <c r="S1661">
        <f t="shared" si="452"/>
        <v>0</v>
      </c>
      <c r="T1661" s="9">
        <f t="shared" si="459"/>
        <v>0</v>
      </c>
      <c r="U1661" s="9">
        <f t="shared" si="465"/>
        <v>1</v>
      </c>
      <c r="V1661">
        <f t="shared" si="453"/>
        <v>0</v>
      </c>
      <c r="W1661" s="9">
        <f t="shared" si="460"/>
        <v>0</v>
      </c>
      <c r="X1661" s="9">
        <f t="shared" si="466"/>
        <v>1</v>
      </c>
      <c r="Y1661">
        <f t="shared" si="454"/>
        <v>0</v>
      </c>
      <c r="Z1661" s="9">
        <f t="shared" si="461"/>
        <v>0</v>
      </c>
      <c r="AA1661" s="9">
        <f t="shared" si="467"/>
        <v>1</v>
      </c>
    </row>
    <row r="1662" spans="1:27" x14ac:dyDescent="0.2">
      <c r="A1662" s="4">
        <v>42781</v>
      </c>
      <c r="B1662" s="7">
        <v>6.3528475591457046E-3</v>
      </c>
      <c r="C1662" s="7">
        <v>-3.6833386868238449E-2</v>
      </c>
      <c r="D1662" s="7">
        <v>-2.1071849390864372E-2</v>
      </c>
      <c r="E1662" s="7">
        <v>-1.3633853755891323E-2</v>
      </c>
      <c r="F1662" s="7">
        <v>9.7096702083945274E-3</v>
      </c>
      <c r="G1662" s="7">
        <v>1.317882165312767E-2</v>
      </c>
      <c r="H1662" s="7">
        <v>1.924743689596653E-2</v>
      </c>
      <c r="J1662">
        <f t="shared" si="455"/>
        <v>0</v>
      </c>
      <c r="K1662" s="9">
        <f t="shared" si="456"/>
        <v>0</v>
      </c>
      <c r="L1662" s="9">
        <f t="shared" si="462"/>
        <v>1</v>
      </c>
      <c r="M1662">
        <f t="shared" si="450"/>
        <v>0</v>
      </c>
      <c r="N1662" s="9">
        <f t="shared" si="457"/>
        <v>0</v>
      </c>
      <c r="O1662" s="9">
        <f t="shared" si="463"/>
        <v>1</v>
      </c>
      <c r="P1662">
        <f t="shared" si="451"/>
        <v>0</v>
      </c>
      <c r="Q1662" s="9">
        <f t="shared" si="458"/>
        <v>0</v>
      </c>
      <c r="R1662" s="9">
        <f t="shared" si="464"/>
        <v>1</v>
      </c>
      <c r="S1662">
        <f t="shared" si="452"/>
        <v>0</v>
      </c>
      <c r="T1662" s="9">
        <f t="shared" si="459"/>
        <v>0</v>
      </c>
      <c r="U1662" s="9">
        <f t="shared" si="465"/>
        <v>1</v>
      </c>
      <c r="V1662">
        <f t="shared" si="453"/>
        <v>0</v>
      </c>
      <c r="W1662" s="9">
        <f t="shared" si="460"/>
        <v>0</v>
      </c>
      <c r="X1662" s="9">
        <f t="shared" si="466"/>
        <v>1</v>
      </c>
      <c r="Y1662">
        <f t="shared" si="454"/>
        <v>0</v>
      </c>
      <c r="Z1662" s="9">
        <f t="shared" si="461"/>
        <v>0</v>
      </c>
      <c r="AA1662" s="9">
        <f t="shared" si="467"/>
        <v>1</v>
      </c>
    </row>
    <row r="1663" spans="1:27" x14ac:dyDescent="0.2">
      <c r="A1663" s="4">
        <v>42782</v>
      </c>
      <c r="B1663" s="7">
        <v>6.7160506516439804E-3</v>
      </c>
      <c r="C1663" s="7">
        <v>-3.4167848527431488E-2</v>
      </c>
      <c r="D1663" s="7">
        <v>-1.8379144370555878E-2</v>
      </c>
      <c r="E1663" s="7">
        <v>-1.1831479147076607E-2</v>
      </c>
      <c r="F1663" s="7">
        <v>9.0063577517867088E-3</v>
      </c>
      <c r="G1663" s="7">
        <v>1.2318262830376625E-2</v>
      </c>
      <c r="H1663" s="7">
        <v>1.5755865722894669E-2</v>
      </c>
      <c r="J1663">
        <f t="shared" si="455"/>
        <v>0</v>
      </c>
      <c r="K1663" s="9">
        <f t="shared" si="456"/>
        <v>0</v>
      </c>
      <c r="L1663" s="9">
        <f t="shared" si="462"/>
        <v>1</v>
      </c>
      <c r="M1663">
        <f t="shared" si="450"/>
        <v>0</v>
      </c>
      <c r="N1663" s="9">
        <f t="shared" si="457"/>
        <v>0</v>
      </c>
      <c r="O1663" s="9">
        <f t="shared" si="463"/>
        <v>1</v>
      </c>
      <c r="P1663">
        <f t="shared" si="451"/>
        <v>0</v>
      </c>
      <c r="Q1663" s="9">
        <f t="shared" si="458"/>
        <v>0</v>
      </c>
      <c r="R1663" s="9">
        <f t="shared" si="464"/>
        <v>1</v>
      </c>
      <c r="S1663">
        <f t="shared" si="452"/>
        <v>0</v>
      </c>
      <c r="T1663" s="9">
        <f t="shared" si="459"/>
        <v>0</v>
      </c>
      <c r="U1663" s="9">
        <f t="shared" si="465"/>
        <v>1</v>
      </c>
      <c r="V1663">
        <f t="shared" si="453"/>
        <v>0</v>
      </c>
      <c r="W1663" s="9">
        <f t="shared" si="460"/>
        <v>0</v>
      </c>
      <c r="X1663" s="9">
        <f t="shared" si="466"/>
        <v>1</v>
      </c>
      <c r="Y1663">
        <f t="shared" si="454"/>
        <v>0</v>
      </c>
      <c r="Z1663" s="9">
        <f t="shared" si="461"/>
        <v>0</v>
      </c>
      <c r="AA1663" s="9">
        <f t="shared" si="467"/>
        <v>1</v>
      </c>
    </row>
    <row r="1664" spans="1:27" x14ac:dyDescent="0.2">
      <c r="A1664" s="4">
        <v>42783</v>
      </c>
      <c r="B1664" s="7">
        <v>-1.9373593402263105E-3</v>
      </c>
      <c r="C1664" s="7">
        <v>-3.5062797367572784E-2</v>
      </c>
      <c r="D1664" s="7">
        <v>-1.8465526401996613E-2</v>
      </c>
      <c r="E1664" s="7">
        <v>-1.2459591962397099E-2</v>
      </c>
      <c r="F1664" s="7">
        <v>9.8969228565692902E-3</v>
      </c>
      <c r="G1664" s="7">
        <v>1.3574163429439068E-2</v>
      </c>
      <c r="H1664" s="7">
        <v>1.8642475828528404E-2</v>
      </c>
      <c r="J1664">
        <f t="shared" si="455"/>
        <v>0</v>
      </c>
      <c r="K1664" s="9">
        <f t="shared" si="456"/>
        <v>0</v>
      </c>
      <c r="L1664" s="9">
        <f t="shared" si="462"/>
        <v>1</v>
      </c>
      <c r="M1664">
        <f t="shared" si="450"/>
        <v>0</v>
      </c>
      <c r="N1664" s="9">
        <f t="shared" si="457"/>
        <v>0</v>
      </c>
      <c r="O1664" s="9">
        <f t="shared" si="463"/>
        <v>1</v>
      </c>
      <c r="P1664">
        <f t="shared" si="451"/>
        <v>0</v>
      </c>
      <c r="Q1664" s="9">
        <f t="shared" si="458"/>
        <v>0</v>
      </c>
      <c r="R1664" s="9">
        <f t="shared" si="464"/>
        <v>1</v>
      </c>
      <c r="S1664">
        <f t="shared" si="452"/>
        <v>0</v>
      </c>
      <c r="T1664" s="9">
        <f t="shared" si="459"/>
        <v>0</v>
      </c>
      <c r="U1664" s="9">
        <f t="shared" si="465"/>
        <v>1</v>
      </c>
      <c r="V1664">
        <f t="shared" si="453"/>
        <v>0</v>
      </c>
      <c r="W1664" s="9">
        <f t="shared" si="460"/>
        <v>0</v>
      </c>
      <c r="X1664" s="9">
        <f t="shared" si="466"/>
        <v>1</v>
      </c>
      <c r="Y1664">
        <f t="shared" si="454"/>
        <v>0</v>
      </c>
      <c r="Z1664" s="9">
        <f t="shared" si="461"/>
        <v>0</v>
      </c>
      <c r="AA1664" s="9">
        <f t="shared" si="467"/>
        <v>1</v>
      </c>
    </row>
    <row r="1665" spans="1:27" x14ac:dyDescent="0.2">
      <c r="A1665" s="4">
        <v>42787</v>
      </c>
      <c r="B1665" s="7">
        <v>1.4543221672410483E-4</v>
      </c>
      <c r="C1665" s="7">
        <v>-3.5801306366920471E-2</v>
      </c>
      <c r="D1665" s="7">
        <v>-2.028847299516201E-2</v>
      </c>
      <c r="E1665" s="7">
        <v>-1.269528828561306E-2</v>
      </c>
      <c r="F1665" s="7">
        <v>7.7866446226835251E-3</v>
      </c>
      <c r="G1665" s="7">
        <v>1.1651040054857731E-2</v>
      </c>
      <c r="H1665" s="7">
        <v>1.863565668463707E-2</v>
      </c>
      <c r="J1665">
        <f t="shared" si="455"/>
        <v>0</v>
      </c>
      <c r="K1665" s="9">
        <f t="shared" si="456"/>
        <v>0</v>
      </c>
      <c r="L1665" s="9">
        <f t="shared" si="462"/>
        <v>1</v>
      </c>
      <c r="M1665">
        <f t="shared" si="450"/>
        <v>0</v>
      </c>
      <c r="N1665" s="9">
        <f t="shared" si="457"/>
        <v>0</v>
      </c>
      <c r="O1665" s="9">
        <f t="shared" si="463"/>
        <v>1</v>
      </c>
      <c r="P1665">
        <f t="shared" si="451"/>
        <v>0</v>
      </c>
      <c r="Q1665" s="9">
        <f t="shared" si="458"/>
        <v>0</v>
      </c>
      <c r="R1665" s="9">
        <f t="shared" si="464"/>
        <v>1</v>
      </c>
      <c r="S1665">
        <f t="shared" si="452"/>
        <v>0</v>
      </c>
      <c r="T1665" s="9">
        <f t="shared" si="459"/>
        <v>0</v>
      </c>
      <c r="U1665" s="9">
        <f t="shared" si="465"/>
        <v>1</v>
      </c>
      <c r="V1665">
        <f t="shared" si="453"/>
        <v>0</v>
      </c>
      <c r="W1665" s="9">
        <f t="shared" si="460"/>
        <v>0</v>
      </c>
      <c r="X1665" s="9">
        <f t="shared" si="466"/>
        <v>1</v>
      </c>
      <c r="Y1665">
        <f t="shared" si="454"/>
        <v>0</v>
      </c>
      <c r="Z1665" s="9">
        <f t="shared" si="461"/>
        <v>0</v>
      </c>
      <c r="AA1665" s="9">
        <f t="shared" si="467"/>
        <v>1</v>
      </c>
    </row>
    <row r="1666" spans="1:27" x14ac:dyDescent="0.2">
      <c r="A1666" s="4">
        <v>42788</v>
      </c>
      <c r="B1666" s="7">
        <v>-4.2585985098672315E-3</v>
      </c>
      <c r="C1666" s="7">
        <v>-2.3352339863777161E-2</v>
      </c>
      <c r="D1666" s="7">
        <v>-1.4507036656141281E-2</v>
      </c>
      <c r="E1666" s="7">
        <v>-9.5298467203974724E-3</v>
      </c>
      <c r="F1666" s="7">
        <v>1.055916678160429E-2</v>
      </c>
      <c r="G1666" s="7">
        <v>1.3802663423120975E-2</v>
      </c>
      <c r="H1666" s="7">
        <v>2.5427177548408508E-2</v>
      </c>
      <c r="J1666">
        <f t="shared" si="455"/>
        <v>0</v>
      </c>
      <c r="K1666" s="9">
        <f t="shared" si="456"/>
        <v>0</v>
      </c>
      <c r="L1666" s="9">
        <f t="shared" si="462"/>
        <v>1</v>
      </c>
      <c r="M1666">
        <f t="shared" ref="M1666:M1674" si="468">IF($B1666&lt;D1666,1,0)</f>
        <v>0</v>
      </c>
      <c r="N1666" s="9">
        <f t="shared" si="457"/>
        <v>0</v>
      </c>
      <c r="O1666" s="9">
        <f t="shared" si="463"/>
        <v>1</v>
      </c>
      <c r="P1666">
        <f t="shared" ref="P1666:P1674" si="469">IF($B1666&lt;E1666,1,0)</f>
        <v>0</v>
      </c>
      <c r="Q1666" s="9">
        <f t="shared" si="458"/>
        <v>0</v>
      </c>
      <c r="R1666" s="9">
        <f t="shared" si="464"/>
        <v>1</v>
      </c>
      <c r="S1666">
        <f t="shared" ref="S1666:S1674" si="470">IF($B1666&gt;F1666,1,0)</f>
        <v>0</v>
      </c>
      <c r="T1666" s="9">
        <f t="shared" si="459"/>
        <v>0</v>
      </c>
      <c r="U1666" s="9">
        <f t="shared" si="465"/>
        <v>1</v>
      </c>
      <c r="V1666">
        <f t="shared" ref="V1666:V1674" si="471">IF($B1666&gt;G1666,1,0)</f>
        <v>0</v>
      </c>
      <c r="W1666" s="9">
        <f t="shared" si="460"/>
        <v>0</v>
      </c>
      <c r="X1666" s="9">
        <f t="shared" si="466"/>
        <v>1</v>
      </c>
      <c r="Y1666">
        <f t="shared" ref="Y1666:Y1674" si="472">IF($B1666&gt;H1666,1,0)</f>
        <v>0</v>
      </c>
      <c r="Z1666" s="9">
        <f t="shared" si="461"/>
        <v>0</v>
      </c>
      <c r="AA1666" s="9">
        <f t="shared" si="467"/>
        <v>1</v>
      </c>
    </row>
    <row r="1667" spans="1:27" x14ac:dyDescent="0.2">
      <c r="A1667" s="4">
        <v>42789</v>
      </c>
      <c r="B1667" s="7">
        <v>1.4818426615456359E-2</v>
      </c>
      <c r="C1667" s="7">
        <v>-2.3228021338582039E-2</v>
      </c>
      <c r="D1667" s="7">
        <v>-1.378053892403841E-2</v>
      </c>
      <c r="E1667" s="7">
        <v>-8.6865322664380074E-3</v>
      </c>
      <c r="F1667" s="7">
        <v>8.1658186390995979E-3</v>
      </c>
      <c r="G1667" s="7">
        <v>1.1546650901436806E-2</v>
      </c>
      <c r="H1667" s="7">
        <v>2.3443896323442459E-2</v>
      </c>
      <c r="J1667">
        <f t="shared" ref="J1667:J1674" si="473">IF(B1667&lt;C1667,1,0)</f>
        <v>0</v>
      </c>
      <c r="K1667" s="9">
        <f t="shared" si="456"/>
        <v>0</v>
      </c>
      <c r="L1667" s="9">
        <f t="shared" si="462"/>
        <v>1</v>
      </c>
      <c r="M1667">
        <f t="shared" si="468"/>
        <v>0</v>
      </c>
      <c r="N1667" s="9">
        <f t="shared" si="457"/>
        <v>0</v>
      </c>
      <c r="O1667" s="9">
        <f t="shared" si="463"/>
        <v>1</v>
      </c>
      <c r="P1667">
        <f t="shared" si="469"/>
        <v>0</v>
      </c>
      <c r="Q1667" s="9">
        <f t="shared" si="458"/>
        <v>0</v>
      </c>
      <c r="R1667" s="9">
        <f t="shared" si="464"/>
        <v>1</v>
      </c>
      <c r="S1667">
        <f t="shared" si="470"/>
        <v>1</v>
      </c>
      <c r="T1667" s="9">
        <f t="shared" si="459"/>
        <v>0</v>
      </c>
      <c r="U1667" s="9">
        <f t="shared" si="465"/>
        <v>0</v>
      </c>
      <c r="V1667">
        <f t="shared" si="471"/>
        <v>1</v>
      </c>
      <c r="W1667" s="9">
        <f t="shared" si="460"/>
        <v>0</v>
      </c>
      <c r="X1667" s="9">
        <f t="shared" si="466"/>
        <v>0</v>
      </c>
      <c r="Y1667">
        <f t="shared" si="472"/>
        <v>0</v>
      </c>
      <c r="Z1667" s="9">
        <f t="shared" si="461"/>
        <v>0</v>
      </c>
      <c r="AA1667" s="9">
        <f t="shared" si="467"/>
        <v>1</v>
      </c>
    </row>
    <row r="1668" spans="1:27" x14ac:dyDescent="0.2">
      <c r="A1668" s="4">
        <v>42790</v>
      </c>
      <c r="B1668" s="7">
        <v>5.6597758040327082E-3</v>
      </c>
      <c r="C1668" s="7">
        <v>-1.8628723919391632E-2</v>
      </c>
      <c r="D1668" s="7">
        <v>-9.792843833565712E-3</v>
      </c>
      <c r="E1668" s="7">
        <v>-6.8327328190207481E-3</v>
      </c>
      <c r="F1668" s="7">
        <v>7.4375038966536522E-3</v>
      </c>
      <c r="G1668" s="7">
        <v>1.0847190394997597E-2</v>
      </c>
      <c r="H1668" s="7">
        <v>1.6876894980669022E-2</v>
      </c>
      <c r="J1668">
        <f t="shared" si="473"/>
        <v>0</v>
      </c>
      <c r="K1668" s="9">
        <f t="shared" ref="K1668:K1674" si="474">IF(J1668=J1667,IF(J1667=1,1,0),0)</f>
        <v>0</v>
      </c>
      <c r="L1668" s="9">
        <f t="shared" si="462"/>
        <v>1</v>
      </c>
      <c r="M1668">
        <f t="shared" si="468"/>
        <v>0</v>
      </c>
      <c r="N1668" s="9">
        <f t="shared" ref="N1668:N1674" si="475">IF(M1668=M1667,IF(M1667=1,1,0),0)</f>
        <v>0</v>
      </c>
      <c r="O1668" s="9">
        <f t="shared" si="463"/>
        <v>1</v>
      </c>
      <c r="P1668">
        <f t="shared" si="469"/>
        <v>0</v>
      </c>
      <c r="Q1668" s="9">
        <f t="shared" ref="Q1668:Q1674" si="476">IF(P1668=P1667,IF(P1667=1,1,0),0)</f>
        <v>0</v>
      </c>
      <c r="R1668" s="9">
        <f t="shared" si="464"/>
        <v>1</v>
      </c>
      <c r="S1668">
        <f t="shared" si="470"/>
        <v>0</v>
      </c>
      <c r="T1668" s="9">
        <f t="shared" ref="T1668:T1674" si="477">IF(S1668=S1667,IF(S1667=1,1,0),0)</f>
        <v>0</v>
      </c>
      <c r="U1668" s="9">
        <f t="shared" si="465"/>
        <v>0</v>
      </c>
      <c r="V1668">
        <f t="shared" si="471"/>
        <v>0</v>
      </c>
      <c r="W1668" s="9">
        <f t="shared" ref="W1668:W1674" si="478">IF(V1668=V1667,IF(V1667=1,1,0),0)</f>
        <v>0</v>
      </c>
      <c r="X1668" s="9">
        <f t="shared" si="466"/>
        <v>0</v>
      </c>
      <c r="Y1668">
        <f t="shared" si="472"/>
        <v>0</v>
      </c>
      <c r="Z1668" s="9">
        <f t="shared" ref="Z1668:Z1674" si="479">IF(Y1668=Y1667,IF(Y1667=1,1,0),0)</f>
        <v>0</v>
      </c>
      <c r="AA1668" s="9">
        <f t="shared" si="467"/>
        <v>1</v>
      </c>
    </row>
    <row r="1669" spans="1:27" x14ac:dyDescent="0.2">
      <c r="A1669" s="4">
        <v>42793</v>
      </c>
      <c r="B1669" s="7">
        <v>6.1982980504942937E-4</v>
      </c>
      <c r="C1669" s="7">
        <v>-2.4553267285227776E-2</v>
      </c>
      <c r="D1669" s="7">
        <v>-1.5290655195713043E-2</v>
      </c>
      <c r="E1669" s="7">
        <v>-1.1155585758388042E-2</v>
      </c>
      <c r="F1669" s="7">
        <v>8.789530023932457E-3</v>
      </c>
      <c r="G1669" s="7">
        <v>1.273143757134676E-2</v>
      </c>
      <c r="H1669" s="7">
        <v>2.2375648841261864E-2</v>
      </c>
      <c r="J1669">
        <f t="shared" si="473"/>
        <v>0</v>
      </c>
      <c r="K1669" s="9">
        <f t="shared" si="474"/>
        <v>0</v>
      </c>
      <c r="L1669" s="9">
        <f t="shared" ref="L1669:L1674" si="480">IF(J1669=J1668,IF(J1668=0,1,0),0)</f>
        <v>1</v>
      </c>
      <c r="M1669">
        <f t="shared" si="468"/>
        <v>0</v>
      </c>
      <c r="N1669" s="9">
        <f t="shared" si="475"/>
        <v>0</v>
      </c>
      <c r="O1669" s="9">
        <f t="shared" ref="O1669:O1674" si="481">IF(M1669=M1668,IF(M1668=0,1,0),0)</f>
        <v>1</v>
      </c>
      <c r="P1669">
        <f t="shared" si="469"/>
        <v>0</v>
      </c>
      <c r="Q1669" s="9">
        <f t="shared" si="476"/>
        <v>0</v>
      </c>
      <c r="R1669" s="9">
        <f t="shared" ref="R1669:R1674" si="482">IF(P1669=P1668,IF(P1668=0,1,0),0)</f>
        <v>1</v>
      </c>
      <c r="S1669">
        <f t="shared" si="470"/>
        <v>0</v>
      </c>
      <c r="T1669" s="9">
        <f t="shared" si="477"/>
        <v>0</v>
      </c>
      <c r="U1669" s="9">
        <f t="shared" ref="U1669:U1674" si="483">IF(S1669=S1668,IF(S1668=0,1,0),0)</f>
        <v>1</v>
      </c>
      <c r="V1669">
        <f t="shared" si="471"/>
        <v>0</v>
      </c>
      <c r="W1669" s="9">
        <f t="shared" si="478"/>
        <v>0</v>
      </c>
      <c r="X1669" s="9">
        <f t="shared" ref="X1669:X1674" si="484">IF(V1669=V1668,IF(V1668=0,1,0),0)</f>
        <v>1</v>
      </c>
      <c r="Y1669">
        <f t="shared" si="472"/>
        <v>0</v>
      </c>
      <c r="Z1669" s="9">
        <f t="shared" si="479"/>
        <v>0</v>
      </c>
      <c r="AA1669" s="9">
        <f t="shared" ref="AA1669:AA1674" si="485">IF(Y1669=Y1668,IF(Y1668=0,1,0),0)</f>
        <v>1</v>
      </c>
    </row>
    <row r="1670" spans="1:27" x14ac:dyDescent="0.2">
      <c r="A1670" s="4">
        <v>42794</v>
      </c>
      <c r="B1670" s="7">
        <v>-3.9001919937595871E-3</v>
      </c>
      <c r="C1670" s="7">
        <v>-2.3356419056653976E-2</v>
      </c>
      <c r="D1670" s="7">
        <v>-1.7069296911358833E-2</v>
      </c>
      <c r="E1670" s="7">
        <v>-1.232052780687809E-2</v>
      </c>
      <c r="F1670" s="7">
        <v>7.5109414756298065E-3</v>
      </c>
      <c r="G1670" s="7">
        <v>1.1512828059494495E-2</v>
      </c>
      <c r="H1670" s="7">
        <v>2.1695429459214211E-2</v>
      </c>
      <c r="J1670">
        <f t="shared" si="473"/>
        <v>0</v>
      </c>
      <c r="K1670" s="9">
        <f t="shared" si="474"/>
        <v>0</v>
      </c>
      <c r="L1670" s="9">
        <f t="shared" si="480"/>
        <v>1</v>
      </c>
      <c r="M1670">
        <f t="shared" si="468"/>
        <v>0</v>
      </c>
      <c r="N1670" s="9">
        <f t="shared" si="475"/>
        <v>0</v>
      </c>
      <c r="O1670" s="9">
        <f t="shared" si="481"/>
        <v>1</v>
      </c>
      <c r="P1670">
        <f t="shared" si="469"/>
        <v>0</v>
      </c>
      <c r="Q1670" s="9">
        <f t="shared" si="476"/>
        <v>0</v>
      </c>
      <c r="R1670" s="9">
        <f t="shared" si="482"/>
        <v>1</v>
      </c>
      <c r="S1670">
        <f t="shared" si="470"/>
        <v>0</v>
      </c>
      <c r="T1670" s="9">
        <f t="shared" si="477"/>
        <v>0</v>
      </c>
      <c r="U1670" s="9">
        <f t="shared" si="483"/>
        <v>1</v>
      </c>
      <c r="V1670">
        <f t="shared" si="471"/>
        <v>0</v>
      </c>
      <c r="W1670" s="9">
        <f t="shared" si="478"/>
        <v>0</v>
      </c>
      <c r="X1670" s="9">
        <f t="shared" si="484"/>
        <v>1</v>
      </c>
      <c r="Y1670">
        <f t="shared" si="472"/>
        <v>0</v>
      </c>
      <c r="Z1670" s="9">
        <f t="shared" si="479"/>
        <v>0</v>
      </c>
      <c r="AA1670" s="9">
        <f t="shared" si="485"/>
        <v>1</v>
      </c>
    </row>
    <row r="1671" spans="1:27" x14ac:dyDescent="0.2">
      <c r="A1671" s="4">
        <v>42795</v>
      </c>
      <c r="B1671" s="7">
        <v>-3.1151429001454452E-3</v>
      </c>
      <c r="C1671" s="7">
        <v>-2.3687593638896942E-2</v>
      </c>
      <c r="D1671" s="7">
        <v>-1.6069168224930763E-2</v>
      </c>
      <c r="E1671" s="7">
        <v>-1.1664631776511669E-2</v>
      </c>
      <c r="F1671" s="7">
        <v>6.995116826146841E-3</v>
      </c>
      <c r="G1671" s="7">
        <v>1.1154236271977425E-2</v>
      </c>
      <c r="H1671" s="7">
        <v>2.3377630859613419E-2</v>
      </c>
      <c r="J1671">
        <f t="shared" si="473"/>
        <v>0</v>
      </c>
      <c r="K1671" s="9">
        <f t="shared" si="474"/>
        <v>0</v>
      </c>
      <c r="L1671" s="9">
        <f t="shared" si="480"/>
        <v>1</v>
      </c>
      <c r="M1671">
        <f t="shared" si="468"/>
        <v>0</v>
      </c>
      <c r="N1671" s="9">
        <f t="shared" si="475"/>
        <v>0</v>
      </c>
      <c r="O1671" s="9">
        <f t="shared" si="481"/>
        <v>1</v>
      </c>
      <c r="P1671">
        <f t="shared" si="469"/>
        <v>0</v>
      </c>
      <c r="Q1671" s="9">
        <f t="shared" si="476"/>
        <v>0</v>
      </c>
      <c r="R1671" s="9">
        <f t="shared" si="482"/>
        <v>1</v>
      </c>
      <c r="S1671">
        <f t="shared" si="470"/>
        <v>0</v>
      </c>
      <c r="T1671" s="9">
        <f t="shared" si="477"/>
        <v>0</v>
      </c>
      <c r="U1671" s="9">
        <f t="shared" si="483"/>
        <v>1</v>
      </c>
      <c r="V1671">
        <f t="shared" si="471"/>
        <v>0</v>
      </c>
      <c r="W1671" s="9">
        <f t="shared" si="478"/>
        <v>0</v>
      </c>
      <c r="X1671" s="9">
        <f t="shared" si="484"/>
        <v>1</v>
      </c>
      <c r="Y1671">
        <f t="shared" si="472"/>
        <v>0</v>
      </c>
      <c r="Z1671" s="9">
        <f t="shared" si="479"/>
        <v>0</v>
      </c>
      <c r="AA1671" s="9">
        <f t="shared" si="485"/>
        <v>1</v>
      </c>
    </row>
    <row r="1672" spans="1:27" x14ac:dyDescent="0.2">
      <c r="A1672" s="4">
        <v>42796</v>
      </c>
      <c r="B1672" s="7">
        <v>-1.3774433421839658E-2</v>
      </c>
      <c r="C1672" s="7">
        <v>-2.1675817668437958E-2</v>
      </c>
      <c r="D1672" s="7">
        <v>-1.4871116727590561E-2</v>
      </c>
      <c r="E1672" s="7">
        <v>-1.1477939784526825E-2</v>
      </c>
      <c r="F1672" s="7">
        <v>7.8697400167584419E-3</v>
      </c>
      <c r="G1672" s="7">
        <v>1.2136910110712051E-2</v>
      </c>
      <c r="H1672" s="7">
        <v>2.5122374296188354E-2</v>
      </c>
      <c r="J1672">
        <f t="shared" si="473"/>
        <v>0</v>
      </c>
      <c r="K1672" s="9">
        <f t="shared" si="474"/>
        <v>0</v>
      </c>
      <c r="L1672" s="9">
        <f t="shared" si="480"/>
        <v>1</v>
      </c>
      <c r="M1672">
        <f t="shared" si="468"/>
        <v>0</v>
      </c>
      <c r="N1672" s="9">
        <f t="shared" si="475"/>
        <v>0</v>
      </c>
      <c r="O1672" s="9">
        <f t="shared" si="481"/>
        <v>1</v>
      </c>
      <c r="P1672">
        <f t="shared" si="469"/>
        <v>1</v>
      </c>
      <c r="Q1672" s="9">
        <f t="shared" si="476"/>
        <v>0</v>
      </c>
      <c r="R1672" s="9">
        <f t="shared" si="482"/>
        <v>0</v>
      </c>
      <c r="S1672">
        <f t="shared" si="470"/>
        <v>0</v>
      </c>
      <c r="T1672" s="9">
        <f t="shared" si="477"/>
        <v>0</v>
      </c>
      <c r="U1672" s="9">
        <f t="shared" si="483"/>
        <v>1</v>
      </c>
      <c r="V1672">
        <f t="shared" si="471"/>
        <v>0</v>
      </c>
      <c r="W1672" s="9">
        <f t="shared" si="478"/>
        <v>0</v>
      </c>
      <c r="X1672" s="9">
        <f t="shared" si="484"/>
        <v>1</v>
      </c>
      <c r="Y1672">
        <f t="shared" si="472"/>
        <v>0</v>
      </c>
      <c r="Z1672" s="9">
        <f t="shared" si="479"/>
        <v>0</v>
      </c>
      <c r="AA1672" s="9">
        <f t="shared" si="485"/>
        <v>1</v>
      </c>
    </row>
    <row r="1673" spans="1:27" x14ac:dyDescent="0.2">
      <c r="A1673" s="4">
        <v>42797</v>
      </c>
      <c r="B1673" s="7">
        <v>-5.2045331759631806E-3</v>
      </c>
      <c r="C1673" s="7">
        <v>-2.3854779079556465E-2</v>
      </c>
      <c r="D1673" s="7">
        <v>-1.2769630178809166E-2</v>
      </c>
      <c r="E1673" s="7">
        <v>-8.556014858186245E-3</v>
      </c>
      <c r="F1673" s="7">
        <v>4.7037368640303612E-3</v>
      </c>
      <c r="G1673" s="7">
        <v>8.7942583486437798E-3</v>
      </c>
      <c r="H1673" s="7">
        <v>2.3752795532345772E-2</v>
      </c>
      <c r="J1673">
        <f t="shared" si="473"/>
        <v>0</v>
      </c>
      <c r="K1673" s="9">
        <f t="shared" si="474"/>
        <v>0</v>
      </c>
      <c r="L1673" s="9">
        <f t="shared" si="480"/>
        <v>1</v>
      </c>
      <c r="M1673">
        <f t="shared" si="468"/>
        <v>0</v>
      </c>
      <c r="N1673" s="9">
        <f t="shared" si="475"/>
        <v>0</v>
      </c>
      <c r="O1673" s="9">
        <f t="shared" si="481"/>
        <v>1</v>
      </c>
      <c r="P1673">
        <f t="shared" si="469"/>
        <v>0</v>
      </c>
      <c r="Q1673" s="9">
        <f t="shared" si="476"/>
        <v>0</v>
      </c>
      <c r="R1673" s="9">
        <f t="shared" si="482"/>
        <v>0</v>
      </c>
      <c r="S1673">
        <f t="shared" si="470"/>
        <v>0</v>
      </c>
      <c r="T1673" s="9">
        <f t="shared" si="477"/>
        <v>0</v>
      </c>
      <c r="U1673" s="9">
        <f t="shared" si="483"/>
        <v>1</v>
      </c>
      <c r="V1673">
        <f t="shared" si="471"/>
        <v>0</v>
      </c>
      <c r="W1673" s="9">
        <f t="shared" si="478"/>
        <v>0</v>
      </c>
      <c r="X1673" s="9">
        <f t="shared" si="484"/>
        <v>1</v>
      </c>
      <c r="Y1673">
        <f t="shared" si="472"/>
        <v>0</v>
      </c>
      <c r="Z1673" s="9">
        <f t="shared" si="479"/>
        <v>0</v>
      </c>
      <c r="AA1673" s="9">
        <f t="shared" si="485"/>
        <v>1</v>
      </c>
    </row>
    <row r="1674" spans="1:27" x14ac:dyDescent="0.2">
      <c r="A1674" s="4">
        <v>42800</v>
      </c>
      <c r="B1674" s="7">
        <v>-8.1566073037676043E-4</v>
      </c>
      <c r="C1674" s="7">
        <v>-2.4652980268001556E-2</v>
      </c>
      <c r="D1674" s="7">
        <v>-1.5550469048321247E-2</v>
      </c>
      <c r="E1674" s="7">
        <v>-1.1756300926208496E-2</v>
      </c>
      <c r="F1674" s="7">
        <v>8.6015788838267326E-3</v>
      </c>
      <c r="G1674" s="7">
        <v>1.2765149585902691E-2</v>
      </c>
      <c r="H1674" s="7">
        <v>2.6876583695411682E-2</v>
      </c>
      <c r="J1674">
        <f t="shared" si="473"/>
        <v>0</v>
      </c>
      <c r="K1674" s="9">
        <f t="shared" si="474"/>
        <v>0</v>
      </c>
      <c r="L1674" s="9">
        <f t="shared" si="480"/>
        <v>1</v>
      </c>
      <c r="M1674">
        <f t="shared" si="468"/>
        <v>0</v>
      </c>
      <c r="N1674" s="9">
        <f t="shared" si="475"/>
        <v>0</v>
      </c>
      <c r="O1674" s="9">
        <f t="shared" si="481"/>
        <v>1</v>
      </c>
      <c r="P1674">
        <f t="shared" si="469"/>
        <v>0</v>
      </c>
      <c r="Q1674" s="9">
        <f t="shared" si="476"/>
        <v>0</v>
      </c>
      <c r="R1674" s="9">
        <f t="shared" si="482"/>
        <v>1</v>
      </c>
      <c r="S1674">
        <f t="shared" si="470"/>
        <v>0</v>
      </c>
      <c r="T1674" s="9">
        <f t="shared" si="477"/>
        <v>0</v>
      </c>
      <c r="U1674" s="9">
        <f t="shared" si="483"/>
        <v>1</v>
      </c>
      <c r="V1674">
        <f t="shared" si="471"/>
        <v>0</v>
      </c>
      <c r="W1674" s="9">
        <f t="shared" si="478"/>
        <v>0</v>
      </c>
      <c r="X1674" s="9">
        <f t="shared" si="484"/>
        <v>1</v>
      </c>
      <c r="Y1674">
        <f t="shared" si="472"/>
        <v>0</v>
      </c>
      <c r="Z1674" s="9">
        <f t="shared" si="479"/>
        <v>0</v>
      </c>
      <c r="AA1674" s="9">
        <f t="shared" si="485"/>
        <v>1</v>
      </c>
    </row>
    <row r="1675" spans="1:27" ht="16" x14ac:dyDescent="0.2">
      <c r="A1675" s="4"/>
      <c r="I1675" s="10" t="s">
        <v>10</v>
      </c>
      <c r="J1675" s="11">
        <f>SUM(J2:J1674)</f>
        <v>18</v>
      </c>
      <c r="K1675" s="9"/>
      <c r="L1675" s="9"/>
      <c r="M1675" s="11">
        <f>SUM(M2:M1674)</f>
        <v>84</v>
      </c>
      <c r="N1675" s="9"/>
      <c r="O1675" s="9"/>
      <c r="P1675" s="11">
        <f>SUM(P2:P1674)</f>
        <v>165</v>
      </c>
      <c r="Q1675" s="9"/>
      <c r="R1675" s="9"/>
      <c r="S1675" s="11">
        <f>SUM(S2:S1674)</f>
        <v>160</v>
      </c>
      <c r="T1675" s="9"/>
      <c r="U1675" s="9"/>
      <c r="V1675" s="11">
        <f>SUM(V2:V1674)</f>
        <v>81</v>
      </c>
      <c r="W1675" s="9"/>
      <c r="X1675" s="9"/>
      <c r="Y1675" s="11">
        <f>SUM(Y2:Y1674)</f>
        <v>15</v>
      </c>
      <c r="Z1675" s="9"/>
      <c r="AA1675" s="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675"/>
  <sheetViews>
    <sheetView workbookViewId="0">
      <selection activeCell="I1" sqref="I1"/>
    </sheetView>
  </sheetViews>
  <sheetFormatPr baseColWidth="10" defaultRowHeight="15" x14ac:dyDescent="0.2"/>
  <cols>
    <col min="1" max="1" width="11.5" customWidth="1"/>
    <col min="10" max="10" width="12.33203125" customWidth="1"/>
    <col min="11" max="12" width="14" customWidth="1"/>
  </cols>
  <sheetData>
    <row r="1" spans="1:27" s="5" customFormat="1" x14ac:dyDescent="0.2">
      <c r="A1" s="5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  <c r="G1" s="5" t="s">
        <v>6</v>
      </c>
      <c r="H1" s="5" t="s">
        <v>7</v>
      </c>
      <c r="I1"/>
      <c r="J1" s="8" t="s">
        <v>11</v>
      </c>
      <c r="K1" s="8" t="s">
        <v>17</v>
      </c>
      <c r="L1" s="8" t="s">
        <v>18</v>
      </c>
      <c r="M1" s="8" t="s">
        <v>12</v>
      </c>
      <c r="N1" s="8" t="s">
        <v>17</v>
      </c>
      <c r="O1" s="8" t="s">
        <v>18</v>
      </c>
      <c r="P1" s="8" t="s">
        <v>13</v>
      </c>
      <c r="Q1" s="8" t="s">
        <v>17</v>
      </c>
      <c r="R1" s="8" t="s">
        <v>18</v>
      </c>
      <c r="S1" s="8" t="s">
        <v>14</v>
      </c>
      <c r="T1" s="8" t="s">
        <v>17</v>
      </c>
      <c r="U1" s="8" t="s">
        <v>18</v>
      </c>
      <c r="V1" s="8" t="s">
        <v>15</v>
      </c>
      <c r="W1" s="8" t="s">
        <v>17</v>
      </c>
      <c r="X1" s="8" t="s">
        <v>18</v>
      </c>
      <c r="Y1" s="8" t="s">
        <v>16</v>
      </c>
      <c r="Z1" s="8" t="s">
        <v>17</v>
      </c>
      <c r="AA1" s="8" t="s">
        <v>18</v>
      </c>
    </row>
    <row r="2" spans="1:27" x14ac:dyDescent="0.2">
      <c r="A2" s="4">
        <v>40367</v>
      </c>
      <c r="B2" s="7">
        <v>7.2426596993029144E-3</v>
      </c>
      <c r="C2" s="7">
        <v>-4.2375050485134125E-2</v>
      </c>
      <c r="D2" s="7">
        <v>-2.2182488813996315E-2</v>
      </c>
      <c r="E2" s="7">
        <v>-1.7400084063410759E-2</v>
      </c>
      <c r="F2" s="7">
        <v>1.0866705328226089E-2</v>
      </c>
      <c r="G2" s="7">
        <v>2.2105095908045769E-2</v>
      </c>
      <c r="H2" s="7">
        <v>3.4111961722373962E-2</v>
      </c>
      <c r="J2">
        <f>IF($B2&lt;C2,1,0)</f>
        <v>0</v>
      </c>
      <c r="M2">
        <f t="shared" ref="M2:M65" si="0">IF($B2&lt;D2,1,0)</f>
        <v>0</v>
      </c>
      <c r="P2">
        <f t="shared" ref="P2:P65" si="1">IF($B2&lt;E2,1,0)</f>
        <v>0</v>
      </c>
      <c r="S2">
        <f t="shared" ref="S2:S65" si="2">IF($B2&gt;F2,1,0)</f>
        <v>0</v>
      </c>
      <c r="V2">
        <f t="shared" ref="V2:V65" si="3">IF($B2&gt;G2,1,0)</f>
        <v>0</v>
      </c>
      <c r="Y2">
        <f t="shared" ref="Y2:Y65" si="4">IF($B2&gt;H2,1,0)</f>
        <v>0</v>
      </c>
    </row>
    <row r="3" spans="1:27" x14ac:dyDescent="0.2">
      <c r="A3" s="4">
        <v>40368</v>
      </c>
      <c r="B3" s="7">
        <v>5.1413995004186523E-3</v>
      </c>
      <c r="C3" s="7">
        <v>-4.4690400362014771E-2</v>
      </c>
      <c r="D3" s="7">
        <v>-2.9282893985509872E-2</v>
      </c>
      <c r="E3" s="7">
        <v>-2.0274482667446136E-2</v>
      </c>
      <c r="F3" s="7">
        <v>1.9834635779261589E-2</v>
      </c>
      <c r="G3" s="7">
        <v>2.7745338156819344E-2</v>
      </c>
      <c r="H3" s="7">
        <v>3.8167104125022888E-2</v>
      </c>
      <c r="J3">
        <f t="shared" ref="J3:J66" si="5">IF(B3&lt;C3,1,0)</f>
        <v>0</v>
      </c>
      <c r="K3" s="9">
        <f>IF(J3=J2,IF(J2=1,1,0),0)</f>
        <v>0</v>
      </c>
      <c r="L3" s="9">
        <f>IF(J3=J2,IF(J2="",1,0),0)</f>
        <v>0</v>
      </c>
      <c r="M3">
        <f t="shared" si="0"/>
        <v>0</v>
      </c>
      <c r="N3" s="9">
        <f>IF(M3=M2,IF(M2=1,1,0),0)</f>
        <v>0</v>
      </c>
      <c r="O3" s="9">
        <f>IF(M3=M2,IF(M2="",1,0),0)</f>
        <v>0</v>
      </c>
      <c r="P3">
        <f t="shared" si="1"/>
        <v>0</v>
      </c>
      <c r="Q3" s="9">
        <f>IF(P3=P2,IF(P2=1,1,0),0)</f>
        <v>0</v>
      </c>
      <c r="R3" s="9">
        <f>IF(P3=P2,IF(P2="",1,0),0)</f>
        <v>0</v>
      </c>
      <c r="S3">
        <f t="shared" si="2"/>
        <v>0</v>
      </c>
      <c r="T3" s="9">
        <f>IF(S3=S2,IF(S2=1,1,0),0)</f>
        <v>0</v>
      </c>
      <c r="U3" s="9">
        <f>IF(S3=S2,IF(S2="",1,0),0)</f>
        <v>0</v>
      </c>
      <c r="V3">
        <f t="shared" si="3"/>
        <v>0</v>
      </c>
      <c r="W3" s="9">
        <f>IF(V3=V2,IF(V2=1,1,0),0)</f>
        <v>0</v>
      </c>
      <c r="X3" s="9">
        <f>IF(V3=V2,IF(V2="",1,0),0)</f>
        <v>0</v>
      </c>
      <c r="Y3">
        <f t="shared" si="4"/>
        <v>0</v>
      </c>
      <c r="Z3" s="9">
        <f>IF(Y3=Y2,IF(Y2=1,1,0),0)</f>
        <v>0</v>
      </c>
      <c r="AA3" s="9">
        <f>IF(Y3=Y2,IF(Y2="",1,0),0)</f>
        <v>0</v>
      </c>
    </row>
    <row r="4" spans="1:27" x14ac:dyDescent="0.2">
      <c r="A4" s="4">
        <v>40371</v>
      </c>
      <c r="B4" s="7">
        <v>3.8155553246848588E-3</v>
      </c>
      <c r="C4" s="7">
        <v>-2.9265325516462326E-2</v>
      </c>
      <c r="D4" s="7">
        <v>-2.194109745323658E-2</v>
      </c>
      <c r="E4" s="7">
        <v>-1.8172487616539001E-2</v>
      </c>
      <c r="F4" s="7">
        <v>1.6312509775161743E-2</v>
      </c>
      <c r="G4" s="7">
        <v>2.0573427900671959E-2</v>
      </c>
      <c r="H4" s="7">
        <v>2.6795690879225731E-2</v>
      </c>
      <c r="J4">
        <f t="shared" si="5"/>
        <v>0</v>
      </c>
      <c r="K4" s="9">
        <f t="shared" ref="K4:K67" si="6">IF(J4=J3,IF(J3=1,1,0),0)</f>
        <v>0</v>
      </c>
      <c r="L4" s="9">
        <f>IF(J4=J3,IF(J3=0,1,0),0)</f>
        <v>1</v>
      </c>
      <c r="M4">
        <f t="shared" si="0"/>
        <v>0</v>
      </c>
      <c r="N4" s="9">
        <f t="shared" ref="N4:N67" si="7">IF(M4=M3,IF(M3=1,1,0),0)</f>
        <v>0</v>
      </c>
      <c r="O4" s="9">
        <f>IF(M4=M3,IF(M3=0,1,0),0)</f>
        <v>1</v>
      </c>
      <c r="P4">
        <f t="shared" si="1"/>
        <v>0</v>
      </c>
      <c r="Q4" s="9">
        <f t="shared" ref="Q4:Q67" si="8">IF(P4=P3,IF(P3=1,1,0),0)</f>
        <v>0</v>
      </c>
      <c r="R4" s="9">
        <f>IF(P4=P3,IF(P3=0,1,0),0)</f>
        <v>1</v>
      </c>
      <c r="S4">
        <f t="shared" si="2"/>
        <v>0</v>
      </c>
      <c r="T4" s="9">
        <f t="shared" ref="T4:T67" si="9">IF(S4=S3,IF(S3=1,1,0),0)</f>
        <v>0</v>
      </c>
      <c r="U4" s="9">
        <f>IF(S4=S3,IF(S3=0,1,0),0)</f>
        <v>1</v>
      </c>
      <c r="V4">
        <f t="shared" si="3"/>
        <v>0</v>
      </c>
      <c r="W4" s="9">
        <f t="shared" ref="W4:W67" si="10">IF(V4=V3,IF(V3=1,1,0),0)</f>
        <v>0</v>
      </c>
      <c r="X4" s="9">
        <f>IF(V4=V3,IF(V3=0,1,0),0)</f>
        <v>1</v>
      </c>
      <c r="Y4">
        <f t="shared" si="4"/>
        <v>0</v>
      </c>
      <c r="Z4" s="9">
        <f t="shared" ref="Z4:Z67" si="11">IF(Y4=Y3,IF(Y3=1,1,0),0)</f>
        <v>0</v>
      </c>
      <c r="AA4" s="9">
        <f>IF(Y4=Y3,IF(Y3=0,1,0),0)</f>
        <v>1</v>
      </c>
    </row>
    <row r="5" spans="1:27" x14ac:dyDescent="0.2">
      <c r="A5" s="4">
        <v>40372</v>
      </c>
      <c r="B5" s="7">
        <v>1.2094501855983632E-2</v>
      </c>
      <c r="C5" s="7">
        <v>-3.0090788379311562E-2</v>
      </c>
      <c r="D5" s="7">
        <v>-2.2048406302928925E-2</v>
      </c>
      <c r="E5" s="7">
        <v>-1.8448583781719208E-2</v>
      </c>
      <c r="F5" s="7">
        <v>1.6647862270474434E-2</v>
      </c>
      <c r="G5" s="7">
        <v>2.084488607943058E-2</v>
      </c>
      <c r="H5" s="7">
        <v>2.6605879887938499E-2</v>
      </c>
      <c r="J5">
        <f t="shared" si="5"/>
        <v>0</v>
      </c>
      <c r="K5" s="9">
        <f t="shared" si="6"/>
        <v>0</v>
      </c>
      <c r="L5" s="9">
        <f t="shared" ref="L5:L68" si="12">IF(J5=J4,IF(J4=0,1,0),0)</f>
        <v>1</v>
      </c>
      <c r="M5">
        <f t="shared" si="0"/>
        <v>0</v>
      </c>
      <c r="N5" s="9">
        <f t="shared" si="7"/>
        <v>0</v>
      </c>
      <c r="O5" s="9">
        <f t="shared" ref="O5:O68" si="13">IF(M5=M4,IF(M4=0,1,0),0)</f>
        <v>1</v>
      </c>
      <c r="P5">
        <f t="shared" si="1"/>
        <v>0</v>
      </c>
      <c r="Q5" s="9">
        <f t="shared" si="8"/>
        <v>0</v>
      </c>
      <c r="R5" s="9">
        <f t="shared" ref="R5:R68" si="14">IF(P5=P4,IF(P4=0,1,0),0)</f>
        <v>1</v>
      </c>
      <c r="S5">
        <f t="shared" si="2"/>
        <v>0</v>
      </c>
      <c r="T5" s="9">
        <f t="shared" si="9"/>
        <v>0</v>
      </c>
      <c r="U5" s="9">
        <f t="shared" ref="U5:U68" si="15">IF(S5=S4,IF(S4=0,1,0),0)</f>
        <v>1</v>
      </c>
      <c r="V5">
        <f t="shared" si="3"/>
        <v>0</v>
      </c>
      <c r="W5" s="9">
        <f t="shared" si="10"/>
        <v>0</v>
      </c>
      <c r="X5" s="9">
        <f t="shared" ref="X5:X68" si="16">IF(V5=V4,IF(V4=0,1,0),0)</f>
        <v>1</v>
      </c>
      <c r="Y5">
        <f t="shared" si="4"/>
        <v>0</v>
      </c>
      <c r="Z5" s="9">
        <f t="shared" si="11"/>
        <v>0</v>
      </c>
      <c r="AA5" s="9">
        <f t="shared" ref="AA5:AA68" si="17">IF(Y5=Y4,IF(Y4=0,1,0),0)</f>
        <v>1</v>
      </c>
    </row>
    <row r="6" spans="1:27" x14ac:dyDescent="0.2">
      <c r="A6" s="4">
        <v>40373</v>
      </c>
      <c r="B6" s="7">
        <v>1.2839326782125254E-3</v>
      </c>
      <c r="C6" s="7">
        <v>-4.0334258228540421E-2</v>
      </c>
      <c r="D6" s="7">
        <v>-2.5120850652456284E-2</v>
      </c>
      <c r="E6" s="7">
        <v>-1.9089706242084503E-2</v>
      </c>
      <c r="F6" s="7">
        <v>1.6710899770259857E-2</v>
      </c>
      <c r="G6" s="7">
        <v>2.4202985689043999E-2</v>
      </c>
      <c r="H6" s="7">
        <v>3.2963797450065613E-2</v>
      </c>
      <c r="J6">
        <f t="shared" si="5"/>
        <v>0</v>
      </c>
      <c r="K6" s="9">
        <f t="shared" si="6"/>
        <v>0</v>
      </c>
      <c r="L6" s="9">
        <f t="shared" si="12"/>
        <v>1</v>
      </c>
      <c r="M6">
        <f t="shared" si="0"/>
        <v>0</v>
      </c>
      <c r="N6" s="9">
        <f t="shared" si="7"/>
        <v>0</v>
      </c>
      <c r="O6" s="9">
        <f t="shared" si="13"/>
        <v>1</v>
      </c>
      <c r="P6">
        <f t="shared" si="1"/>
        <v>0</v>
      </c>
      <c r="Q6" s="9">
        <f t="shared" si="8"/>
        <v>0</v>
      </c>
      <c r="R6" s="9">
        <f t="shared" si="14"/>
        <v>1</v>
      </c>
      <c r="S6">
        <f t="shared" si="2"/>
        <v>0</v>
      </c>
      <c r="T6" s="9">
        <f t="shared" si="9"/>
        <v>0</v>
      </c>
      <c r="U6" s="9">
        <f t="shared" si="15"/>
        <v>1</v>
      </c>
      <c r="V6">
        <f t="shared" si="3"/>
        <v>0</v>
      </c>
      <c r="W6" s="9">
        <f t="shared" si="10"/>
        <v>0</v>
      </c>
      <c r="X6" s="9">
        <f t="shared" si="16"/>
        <v>1</v>
      </c>
      <c r="Y6">
        <f t="shared" si="4"/>
        <v>0</v>
      </c>
      <c r="Z6" s="9">
        <f t="shared" si="11"/>
        <v>0</v>
      </c>
      <c r="AA6" s="9">
        <f t="shared" si="17"/>
        <v>1</v>
      </c>
    </row>
    <row r="7" spans="1:27" x14ac:dyDescent="0.2">
      <c r="A7" s="4">
        <v>40374</v>
      </c>
      <c r="B7" s="7">
        <v>-6.4176027872999493E-4</v>
      </c>
      <c r="C7" s="7">
        <v>-3.0541585758328438E-2</v>
      </c>
      <c r="D7" s="7">
        <v>-1.9476359710097313E-2</v>
      </c>
      <c r="E7" s="7">
        <v>-1.3766838237643242E-2</v>
      </c>
      <c r="F7" s="7">
        <v>1.3960660435259342E-2</v>
      </c>
      <c r="G7" s="7">
        <v>1.9093265756964684E-2</v>
      </c>
      <c r="H7" s="7">
        <v>2.5812754407525063E-2</v>
      </c>
      <c r="J7">
        <f t="shared" si="5"/>
        <v>0</v>
      </c>
      <c r="K7" s="9">
        <f t="shared" si="6"/>
        <v>0</v>
      </c>
      <c r="L7" s="9">
        <f t="shared" si="12"/>
        <v>1</v>
      </c>
      <c r="M7">
        <f t="shared" si="0"/>
        <v>0</v>
      </c>
      <c r="N7" s="9">
        <f t="shared" si="7"/>
        <v>0</v>
      </c>
      <c r="O7" s="9">
        <f t="shared" si="13"/>
        <v>1</v>
      </c>
      <c r="P7">
        <f t="shared" si="1"/>
        <v>0</v>
      </c>
      <c r="Q7" s="9">
        <f t="shared" si="8"/>
        <v>0</v>
      </c>
      <c r="R7" s="9">
        <f t="shared" si="14"/>
        <v>1</v>
      </c>
      <c r="S7">
        <f t="shared" si="2"/>
        <v>0</v>
      </c>
      <c r="T7" s="9">
        <f t="shared" si="9"/>
        <v>0</v>
      </c>
      <c r="U7" s="9">
        <f t="shared" si="15"/>
        <v>1</v>
      </c>
      <c r="V7">
        <f t="shared" si="3"/>
        <v>0</v>
      </c>
      <c r="W7" s="9">
        <f t="shared" si="10"/>
        <v>0</v>
      </c>
      <c r="X7" s="9">
        <f t="shared" si="16"/>
        <v>1</v>
      </c>
      <c r="Y7">
        <f t="shared" si="4"/>
        <v>0</v>
      </c>
      <c r="Z7" s="9">
        <f t="shared" si="11"/>
        <v>0</v>
      </c>
      <c r="AA7" s="9">
        <f t="shared" si="17"/>
        <v>1</v>
      </c>
    </row>
    <row r="8" spans="1:27" x14ac:dyDescent="0.2">
      <c r="A8" s="4">
        <v>40375</v>
      </c>
      <c r="B8" s="7">
        <v>-2.5355433087763505E-2</v>
      </c>
      <c r="C8" s="7">
        <v>-2.9278812929987907E-2</v>
      </c>
      <c r="D8" s="7">
        <v>-1.8819114193320274E-2</v>
      </c>
      <c r="E8" s="7">
        <v>-1.3209241442382336E-2</v>
      </c>
      <c r="F8" s="7">
        <v>1.3843070715665817E-2</v>
      </c>
      <c r="G8" s="7">
        <v>1.8682502210140228E-2</v>
      </c>
      <c r="H8" s="7">
        <v>2.5315016508102417E-2</v>
      </c>
      <c r="J8">
        <f t="shared" si="5"/>
        <v>0</v>
      </c>
      <c r="K8" s="9">
        <f t="shared" si="6"/>
        <v>0</v>
      </c>
      <c r="L8" s="9">
        <f t="shared" si="12"/>
        <v>1</v>
      </c>
      <c r="M8">
        <f t="shared" si="0"/>
        <v>1</v>
      </c>
      <c r="N8" s="9">
        <f t="shared" si="7"/>
        <v>0</v>
      </c>
      <c r="O8" s="9">
        <f t="shared" si="13"/>
        <v>0</v>
      </c>
      <c r="P8">
        <f t="shared" si="1"/>
        <v>1</v>
      </c>
      <c r="Q8" s="9">
        <f t="shared" si="8"/>
        <v>0</v>
      </c>
      <c r="R8" s="9">
        <f t="shared" si="14"/>
        <v>0</v>
      </c>
      <c r="S8">
        <f t="shared" si="2"/>
        <v>0</v>
      </c>
      <c r="T8" s="9">
        <f t="shared" si="9"/>
        <v>0</v>
      </c>
      <c r="U8" s="9">
        <f t="shared" si="15"/>
        <v>1</v>
      </c>
      <c r="V8">
        <f t="shared" si="3"/>
        <v>0</v>
      </c>
      <c r="W8" s="9">
        <f t="shared" si="10"/>
        <v>0</v>
      </c>
      <c r="X8" s="9">
        <f t="shared" si="16"/>
        <v>1</v>
      </c>
      <c r="Y8">
        <f t="shared" si="4"/>
        <v>0</v>
      </c>
      <c r="Z8" s="9">
        <f t="shared" si="11"/>
        <v>0</v>
      </c>
      <c r="AA8" s="9">
        <f t="shared" si="17"/>
        <v>1</v>
      </c>
    </row>
    <row r="9" spans="1:27" x14ac:dyDescent="0.2">
      <c r="A9" s="4">
        <v>40378</v>
      </c>
      <c r="B9" s="7">
        <v>6.582350136576763E-4</v>
      </c>
      <c r="C9" s="7">
        <v>-3.9377685636281967E-2</v>
      </c>
      <c r="D9" s="7">
        <v>-2.1814458072185516E-2</v>
      </c>
      <c r="E9" s="7">
        <v>-1.494294311851263E-2</v>
      </c>
      <c r="F9" s="7">
        <v>2.055174857378006E-2</v>
      </c>
      <c r="G9" s="7">
        <v>2.7142565697431564E-2</v>
      </c>
      <c r="H9" s="7">
        <v>4.1869644075632095E-2</v>
      </c>
      <c r="J9">
        <f t="shared" si="5"/>
        <v>0</v>
      </c>
      <c r="K9" s="9">
        <f t="shared" si="6"/>
        <v>0</v>
      </c>
      <c r="L9" s="9">
        <f t="shared" si="12"/>
        <v>1</v>
      </c>
      <c r="M9">
        <f t="shared" si="0"/>
        <v>0</v>
      </c>
      <c r="N9" s="9">
        <f t="shared" si="7"/>
        <v>0</v>
      </c>
      <c r="O9" s="9">
        <f t="shared" si="13"/>
        <v>0</v>
      </c>
      <c r="P9">
        <f t="shared" si="1"/>
        <v>0</v>
      </c>
      <c r="Q9" s="9">
        <f t="shared" si="8"/>
        <v>0</v>
      </c>
      <c r="R9" s="9">
        <f t="shared" si="14"/>
        <v>0</v>
      </c>
      <c r="S9">
        <f t="shared" si="2"/>
        <v>0</v>
      </c>
      <c r="T9" s="9">
        <f t="shared" si="9"/>
        <v>0</v>
      </c>
      <c r="U9" s="9">
        <f t="shared" si="15"/>
        <v>1</v>
      </c>
      <c r="V9">
        <f t="shared" si="3"/>
        <v>0</v>
      </c>
      <c r="W9" s="9">
        <f t="shared" si="10"/>
        <v>0</v>
      </c>
      <c r="X9" s="9">
        <f t="shared" si="16"/>
        <v>1</v>
      </c>
      <c r="Y9">
        <f t="shared" si="4"/>
        <v>0</v>
      </c>
      <c r="Z9" s="9">
        <f t="shared" si="11"/>
        <v>0</v>
      </c>
      <c r="AA9" s="9">
        <f t="shared" si="17"/>
        <v>1</v>
      </c>
    </row>
    <row r="10" spans="1:27" x14ac:dyDescent="0.2">
      <c r="A10" s="4">
        <v>40379</v>
      </c>
      <c r="B10" s="7">
        <v>1.52062261162112E-2</v>
      </c>
      <c r="C10" s="7">
        <v>-3.98557148873806E-2</v>
      </c>
      <c r="D10" s="7">
        <v>-2.7006145566701889E-2</v>
      </c>
      <c r="E10" s="7">
        <v>-1.8107710406184196E-2</v>
      </c>
      <c r="F10" s="7">
        <v>1.9134193658828735E-2</v>
      </c>
      <c r="G10" s="7">
        <v>2.5573639199137688E-2</v>
      </c>
      <c r="H10" s="7">
        <v>3.4818299114704132E-2</v>
      </c>
      <c r="J10">
        <f t="shared" si="5"/>
        <v>0</v>
      </c>
      <c r="K10" s="9">
        <f t="shared" si="6"/>
        <v>0</v>
      </c>
      <c r="L10" s="9">
        <f t="shared" si="12"/>
        <v>1</v>
      </c>
      <c r="M10">
        <f t="shared" si="0"/>
        <v>0</v>
      </c>
      <c r="N10" s="9">
        <f t="shared" si="7"/>
        <v>0</v>
      </c>
      <c r="O10" s="9">
        <f t="shared" si="13"/>
        <v>1</v>
      </c>
      <c r="P10">
        <f t="shared" si="1"/>
        <v>0</v>
      </c>
      <c r="Q10" s="9">
        <f t="shared" si="8"/>
        <v>0</v>
      </c>
      <c r="R10" s="9">
        <f t="shared" si="14"/>
        <v>1</v>
      </c>
      <c r="S10">
        <f t="shared" si="2"/>
        <v>0</v>
      </c>
      <c r="T10" s="9">
        <f t="shared" si="9"/>
        <v>0</v>
      </c>
      <c r="U10" s="9">
        <f t="shared" si="15"/>
        <v>1</v>
      </c>
      <c r="V10">
        <f t="shared" si="3"/>
        <v>0</v>
      </c>
      <c r="W10" s="9">
        <f t="shared" si="10"/>
        <v>0</v>
      </c>
      <c r="X10" s="9">
        <f t="shared" si="16"/>
        <v>1</v>
      </c>
      <c r="Y10">
        <f t="shared" si="4"/>
        <v>0</v>
      </c>
      <c r="Z10" s="9">
        <f t="shared" si="11"/>
        <v>0</v>
      </c>
      <c r="AA10" s="9">
        <f t="shared" si="17"/>
        <v>1</v>
      </c>
    </row>
    <row r="11" spans="1:27" x14ac:dyDescent="0.2">
      <c r="A11" s="4">
        <v>40380</v>
      </c>
      <c r="B11" s="7">
        <v>-1.5112227902107889E-2</v>
      </c>
      <c r="C11" s="7">
        <v>-2.9640031978487968E-2</v>
      </c>
      <c r="D11" s="7">
        <v>-1.8640836700797081E-2</v>
      </c>
      <c r="E11" s="7">
        <v>-1.6386931762099266E-2</v>
      </c>
      <c r="F11" s="7">
        <v>1.2200229801237583E-2</v>
      </c>
      <c r="G11" s="7">
        <v>1.8593229353427887E-2</v>
      </c>
      <c r="H11" s="7">
        <v>2.5690304115414619E-2</v>
      </c>
      <c r="J11">
        <f t="shared" si="5"/>
        <v>0</v>
      </c>
      <c r="K11" s="9">
        <f t="shared" si="6"/>
        <v>0</v>
      </c>
      <c r="L11" s="9">
        <f t="shared" si="12"/>
        <v>1</v>
      </c>
      <c r="M11">
        <f t="shared" si="0"/>
        <v>0</v>
      </c>
      <c r="N11" s="9">
        <f t="shared" si="7"/>
        <v>0</v>
      </c>
      <c r="O11" s="9">
        <f t="shared" si="13"/>
        <v>1</v>
      </c>
      <c r="P11">
        <f t="shared" si="1"/>
        <v>0</v>
      </c>
      <c r="Q11" s="9">
        <f t="shared" si="8"/>
        <v>0</v>
      </c>
      <c r="R11" s="9">
        <f t="shared" si="14"/>
        <v>1</v>
      </c>
      <c r="S11">
        <f t="shared" si="2"/>
        <v>0</v>
      </c>
      <c r="T11" s="9">
        <f t="shared" si="9"/>
        <v>0</v>
      </c>
      <c r="U11" s="9">
        <f t="shared" si="15"/>
        <v>1</v>
      </c>
      <c r="V11">
        <f t="shared" si="3"/>
        <v>0</v>
      </c>
      <c r="W11" s="9">
        <f t="shared" si="10"/>
        <v>0</v>
      </c>
      <c r="X11" s="9">
        <f t="shared" si="16"/>
        <v>1</v>
      </c>
      <c r="Y11">
        <f t="shared" si="4"/>
        <v>0</v>
      </c>
      <c r="Z11" s="9">
        <f t="shared" si="11"/>
        <v>0</v>
      </c>
      <c r="AA11" s="9">
        <f t="shared" si="17"/>
        <v>1</v>
      </c>
    </row>
    <row r="12" spans="1:27" x14ac:dyDescent="0.2">
      <c r="A12" s="4">
        <v>40381</v>
      </c>
      <c r="B12" s="7">
        <v>2.2123973577484125E-2</v>
      </c>
      <c r="C12" s="7">
        <v>-3.9040453732013702E-2</v>
      </c>
      <c r="D12" s="7">
        <v>-2.4785310029983521E-2</v>
      </c>
      <c r="E12" s="7">
        <v>-1.7485227435827255E-2</v>
      </c>
      <c r="F12" s="7">
        <v>2.0813819020986557E-2</v>
      </c>
      <c r="G12" s="7">
        <v>2.6874253526329994E-2</v>
      </c>
      <c r="H12" s="7">
        <v>3.9254501461982727E-2</v>
      </c>
      <c r="J12">
        <f t="shared" si="5"/>
        <v>0</v>
      </c>
      <c r="K12" s="9">
        <f t="shared" si="6"/>
        <v>0</v>
      </c>
      <c r="L12" s="9">
        <f t="shared" si="12"/>
        <v>1</v>
      </c>
      <c r="M12">
        <f t="shared" si="0"/>
        <v>0</v>
      </c>
      <c r="N12" s="9">
        <f t="shared" si="7"/>
        <v>0</v>
      </c>
      <c r="O12" s="9">
        <f t="shared" si="13"/>
        <v>1</v>
      </c>
      <c r="P12">
        <f t="shared" si="1"/>
        <v>0</v>
      </c>
      <c r="Q12" s="9">
        <f t="shared" si="8"/>
        <v>0</v>
      </c>
      <c r="R12" s="9">
        <f t="shared" si="14"/>
        <v>1</v>
      </c>
      <c r="S12">
        <f t="shared" si="2"/>
        <v>1</v>
      </c>
      <c r="T12" s="9">
        <f t="shared" si="9"/>
        <v>0</v>
      </c>
      <c r="U12" s="9">
        <f t="shared" si="15"/>
        <v>0</v>
      </c>
      <c r="V12">
        <f t="shared" si="3"/>
        <v>0</v>
      </c>
      <c r="W12" s="9">
        <f t="shared" si="10"/>
        <v>0</v>
      </c>
      <c r="X12" s="9">
        <f t="shared" si="16"/>
        <v>1</v>
      </c>
      <c r="Y12">
        <f t="shared" si="4"/>
        <v>0</v>
      </c>
      <c r="Z12" s="9">
        <f t="shared" si="11"/>
        <v>0</v>
      </c>
      <c r="AA12" s="9">
        <f t="shared" si="17"/>
        <v>1</v>
      </c>
    </row>
    <row r="13" spans="1:27" x14ac:dyDescent="0.2">
      <c r="A13" s="4">
        <v>40382</v>
      </c>
      <c r="B13" s="7">
        <v>1.1790110525853697E-2</v>
      </c>
      <c r="C13" s="7">
        <v>-3.0335085466504097E-2</v>
      </c>
      <c r="D13" s="7">
        <v>-2.0251967012882233E-2</v>
      </c>
      <c r="E13" s="7">
        <v>-1.8047768622636795E-2</v>
      </c>
      <c r="F13" s="7">
        <v>1.2344792485237122E-2</v>
      </c>
      <c r="G13" s="7">
        <v>1.9359074532985687E-2</v>
      </c>
      <c r="H13" s="7">
        <v>2.819407545030117E-2</v>
      </c>
      <c r="J13">
        <f t="shared" si="5"/>
        <v>0</v>
      </c>
      <c r="K13" s="9">
        <f t="shared" si="6"/>
        <v>0</v>
      </c>
      <c r="L13" s="9">
        <f t="shared" si="12"/>
        <v>1</v>
      </c>
      <c r="M13">
        <f t="shared" si="0"/>
        <v>0</v>
      </c>
      <c r="N13" s="9">
        <f t="shared" si="7"/>
        <v>0</v>
      </c>
      <c r="O13" s="9">
        <f t="shared" si="13"/>
        <v>1</v>
      </c>
      <c r="P13">
        <f t="shared" si="1"/>
        <v>0</v>
      </c>
      <c r="Q13" s="9">
        <f t="shared" si="8"/>
        <v>0</v>
      </c>
      <c r="R13" s="9">
        <f t="shared" si="14"/>
        <v>1</v>
      </c>
      <c r="S13">
        <f t="shared" si="2"/>
        <v>0</v>
      </c>
      <c r="T13" s="9">
        <f t="shared" si="9"/>
        <v>0</v>
      </c>
      <c r="U13" s="9">
        <f t="shared" si="15"/>
        <v>0</v>
      </c>
      <c r="V13">
        <f t="shared" si="3"/>
        <v>0</v>
      </c>
      <c r="W13" s="9">
        <f t="shared" si="10"/>
        <v>0</v>
      </c>
      <c r="X13" s="9">
        <f t="shared" si="16"/>
        <v>1</v>
      </c>
      <c r="Y13">
        <f t="shared" si="4"/>
        <v>0</v>
      </c>
      <c r="Z13" s="9">
        <f t="shared" si="11"/>
        <v>0</v>
      </c>
      <c r="AA13" s="9">
        <f t="shared" si="17"/>
        <v>1</v>
      </c>
    </row>
    <row r="14" spans="1:27" x14ac:dyDescent="0.2">
      <c r="A14" s="4">
        <v>40385</v>
      </c>
      <c r="B14" s="7">
        <v>8.053977746990305E-3</v>
      </c>
      <c r="C14" s="7">
        <v>-3.9100237190723419E-2</v>
      </c>
      <c r="D14" s="7">
        <v>-2.575739286839962E-2</v>
      </c>
      <c r="E14" s="7">
        <v>-1.8310626968741417E-2</v>
      </c>
      <c r="F14" s="7">
        <v>1.6564756631851196E-2</v>
      </c>
      <c r="G14" s="7">
        <v>2.4206152185797691E-2</v>
      </c>
      <c r="H14" s="7">
        <v>3.4860275685787201E-2</v>
      </c>
      <c r="J14">
        <f t="shared" si="5"/>
        <v>0</v>
      </c>
      <c r="K14" s="9">
        <f t="shared" si="6"/>
        <v>0</v>
      </c>
      <c r="L14" s="9">
        <f t="shared" si="12"/>
        <v>1</v>
      </c>
      <c r="M14">
        <f t="shared" si="0"/>
        <v>0</v>
      </c>
      <c r="N14" s="9">
        <f t="shared" si="7"/>
        <v>0</v>
      </c>
      <c r="O14" s="9">
        <f t="shared" si="13"/>
        <v>1</v>
      </c>
      <c r="P14">
        <f t="shared" si="1"/>
        <v>0</v>
      </c>
      <c r="Q14" s="9">
        <f t="shared" si="8"/>
        <v>0</v>
      </c>
      <c r="R14" s="9">
        <f t="shared" si="14"/>
        <v>1</v>
      </c>
      <c r="S14">
        <f t="shared" si="2"/>
        <v>0</v>
      </c>
      <c r="T14" s="9">
        <f t="shared" si="9"/>
        <v>0</v>
      </c>
      <c r="U14" s="9">
        <f t="shared" si="15"/>
        <v>1</v>
      </c>
      <c r="V14">
        <f t="shared" si="3"/>
        <v>0</v>
      </c>
      <c r="W14" s="9">
        <f t="shared" si="10"/>
        <v>0</v>
      </c>
      <c r="X14" s="9">
        <f t="shared" si="16"/>
        <v>1</v>
      </c>
      <c r="Y14">
        <f t="shared" si="4"/>
        <v>0</v>
      </c>
      <c r="Z14" s="9">
        <f t="shared" si="11"/>
        <v>0</v>
      </c>
      <c r="AA14" s="9">
        <f t="shared" si="17"/>
        <v>1</v>
      </c>
    </row>
    <row r="15" spans="1:27" x14ac:dyDescent="0.2">
      <c r="A15" s="4">
        <v>40386</v>
      </c>
      <c r="B15" s="7">
        <v>1.261034215028165E-3</v>
      </c>
      <c r="C15" s="7">
        <v>-3.1724147498607635E-2</v>
      </c>
      <c r="D15" s="7">
        <v>-2.2744124755263329E-2</v>
      </c>
      <c r="E15" s="7">
        <v>-1.829146221280098E-2</v>
      </c>
      <c r="F15" s="7">
        <v>1.5973785892128944E-2</v>
      </c>
      <c r="G15" s="7">
        <v>2.1495714783668518E-2</v>
      </c>
      <c r="H15" s="7">
        <v>2.9378419741988182E-2</v>
      </c>
      <c r="J15">
        <f t="shared" si="5"/>
        <v>0</v>
      </c>
      <c r="K15" s="9">
        <f t="shared" si="6"/>
        <v>0</v>
      </c>
      <c r="L15" s="9">
        <f t="shared" si="12"/>
        <v>1</v>
      </c>
      <c r="M15">
        <f t="shared" si="0"/>
        <v>0</v>
      </c>
      <c r="N15" s="9">
        <f t="shared" si="7"/>
        <v>0</v>
      </c>
      <c r="O15" s="9">
        <f t="shared" si="13"/>
        <v>1</v>
      </c>
      <c r="P15">
        <f t="shared" si="1"/>
        <v>0</v>
      </c>
      <c r="Q15" s="9">
        <f t="shared" si="8"/>
        <v>0</v>
      </c>
      <c r="R15" s="9">
        <f t="shared" si="14"/>
        <v>1</v>
      </c>
      <c r="S15">
        <f t="shared" si="2"/>
        <v>0</v>
      </c>
      <c r="T15" s="9">
        <f t="shared" si="9"/>
        <v>0</v>
      </c>
      <c r="U15" s="9">
        <f t="shared" si="15"/>
        <v>1</v>
      </c>
      <c r="V15">
        <f t="shared" si="3"/>
        <v>0</v>
      </c>
      <c r="W15" s="9">
        <f t="shared" si="10"/>
        <v>0</v>
      </c>
      <c r="X15" s="9">
        <f t="shared" si="16"/>
        <v>1</v>
      </c>
      <c r="Y15">
        <f t="shared" si="4"/>
        <v>0</v>
      </c>
      <c r="Z15" s="9">
        <f t="shared" si="11"/>
        <v>0</v>
      </c>
      <c r="AA15" s="9">
        <f t="shared" si="17"/>
        <v>1</v>
      </c>
    </row>
    <row r="16" spans="1:27" x14ac:dyDescent="0.2">
      <c r="A16" s="4">
        <v>40387</v>
      </c>
      <c r="B16" s="7">
        <v>-7.9530468901805526E-3</v>
      </c>
      <c r="C16" s="7">
        <v>-3.2427392899990082E-2</v>
      </c>
      <c r="D16" s="7">
        <v>-2.4090180173516273E-2</v>
      </c>
      <c r="E16" s="7">
        <v>-1.8278039991855621E-2</v>
      </c>
      <c r="F16" s="7">
        <v>1.7600970342755318E-2</v>
      </c>
      <c r="G16" s="7">
        <v>2.2401396185159683E-2</v>
      </c>
      <c r="H16" s="7">
        <v>3.0252126976847649E-2</v>
      </c>
      <c r="J16">
        <f t="shared" si="5"/>
        <v>0</v>
      </c>
      <c r="K16" s="9">
        <f t="shared" si="6"/>
        <v>0</v>
      </c>
      <c r="L16" s="9">
        <f t="shared" si="12"/>
        <v>1</v>
      </c>
      <c r="M16">
        <f t="shared" si="0"/>
        <v>0</v>
      </c>
      <c r="N16" s="9">
        <f t="shared" si="7"/>
        <v>0</v>
      </c>
      <c r="O16" s="9">
        <f t="shared" si="13"/>
        <v>1</v>
      </c>
      <c r="P16">
        <f t="shared" si="1"/>
        <v>0</v>
      </c>
      <c r="Q16" s="9">
        <f t="shared" si="8"/>
        <v>0</v>
      </c>
      <c r="R16" s="9">
        <f t="shared" si="14"/>
        <v>1</v>
      </c>
      <c r="S16">
        <f t="shared" si="2"/>
        <v>0</v>
      </c>
      <c r="T16" s="9">
        <f t="shared" si="9"/>
        <v>0</v>
      </c>
      <c r="U16" s="9">
        <f t="shared" si="15"/>
        <v>1</v>
      </c>
      <c r="V16">
        <f t="shared" si="3"/>
        <v>0</v>
      </c>
      <c r="W16" s="9">
        <f t="shared" si="10"/>
        <v>0</v>
      </c>
      <c r="X16" s="9">
        <f t="shared" si="16"/>
        <v>1</v>
      </c>
      <c r="Y16">
        <f t="shared" si="4"/>
        <v>0</v>
      </c>
      <c r="Z16" s="9">
        <f t="shared" si="11"/>
        <v>0</v>
      </c>
      <c r="AA16" s="9">
        <f t="shared" si="17"/>
        <v>1</v>
      </c>
    </row>
    <row r="17" spans="1:27" x14ac:dyDescent="0.2">
      <c r="A17" s="4">
        <v>40388</v>
      </c>
      <c r="B17" s="7">
        <v>-4.6382694222659735E-3</v>
      </c>
      <c r="C17" s="7">
        <v>-2.8640178963541985E-2</v>
      </c>
      <c r="D17" s="7">
        <v>-2.0132718607783318E-2</v>
      </c>
      <c r="E17" s="7">
        <v>-1.5350102446973324E-2</v>
      </c>
      <c r="F17" s="7">
        <v>1.6462266445159912E-2</v>
      </c>
      <c r="G17" s="7">
        <v>2.0324220880866051E-2</v>
      </c>
      <c r="H17" s="7">
        <v>2.8947018086910248E-2</v>
      </c>
      <c r="J17">
        <f t="shared" si="5"/>
        <v>0</v>
      </c>
      <c r="K17" s="9">
        <f t="shared" si="6"/>
        <v>0</v>
      </c>
      <c r="L17" s="9">
        <f t="shared" si="12"/>
        <v>1</v>
      </c>
      <c r="M17">
        <f t="shared" si="0"/>
        <v>0</v>
      </c>
      <c r="N17" s="9">
        <f t="shared" si="7"/>
        <v>0</v>
      </c>
      <c r="O17" s="9">
        <f t="shared" si="13"/>
        <v>1</v>
      </c>
      <c r="P17">
        <f t="shared" si="1"/>
        <v>0</v>
      </c>
      <c r="Q17" s="9">
        <f t="shared" si="8"/>
        <v>0</v>
      </c>
      <c r="R17" s="9">
        <f t="shared" si="14"/>
        <v>1</v>
      </c>
      <c r="S17">
        <f t="shared" si="2"/>
        <v>0</v>
      </c>
      <c r="T17" s="9">
        <f t="shared" si="9"/>
        <v>0</v>
      </c>
      <c r="U17" s="9">
        <f t="shared" si="15"/>
        <v>1</v>
      </c>
      <c r="V17">
        <f t="shared" si="3"/>
        <v>0</v>
      </c>
      <c r="W17" s="9">
        <f t="shared" si="10"/>
        <v>0</v>
      </c>
      <c r="X17" s="9">
        <f t="shared" si="16"/>
        <v>1</v>
      </c>
      <c r="Y17">
        <f t="shared" si="4"/>
        <v>0</v>
      </c>
      <c r="Z17" s="9">
        <f t="shared" si="11"/>
        <v>0</v>
      </c>
      <c r="AA17" s="9">
        <f t="shared" si="17"/>
        <v>1</v>
      </c>
    </row>
    <row r="18" spans="1:27" x14ac:dyDescent="0.2">
      <c r="A18" s="4">
        <v>40389</v>
      </c>
      <c r="B18" s="7">
        <v>1.184348519069945E-3</v>
      </c>
      <c r="C18" s="7">
        <v>-3.3615194261074066E-2</v>
      </c>
      <c r="D18" s="7">
        <v>-2.0828036591410637E-2</v>
      </c>
      <c r="E18" s="7">
        <v>-1.3963674195110798E-2</v>
      </c>
      <c r="F18" s="7">
        <v>1.5678400173783302E-2</v>
      </c>
      <c r="G18" s="7">
        <v>2.1239716559648514E-2</v>
      </c>
      <c r="H18" s="7">
        <v>3.0009737238287926E-2</v>
      </c>
      <c r="J18">
        <f t="shared" si="5"/>
        <v>0</v>
      </c>
      <c r="K18" s="9">
        <f t="shared" si="6"/>
        <v>0</v>
      </c>
      <c r="L18" s="9">
        <f t="shared" si="12"/>
        <v>1</v>
      </c>
      <c r="M18">
        <f t="shared" si="0"/>
        <v>0</v>
      </c>
      <c r="N18" s="9">
        <f t="shared" si="7"/>
        <v>0</v>
      </c>
      <c r="O18" s="9">
        <f t="shared" si="13"/>
        <v>1</v>
      </c>
      <c r="P18">
        <f t="shared" si="1"/>
        <v>0</v>
      </c>
      <c r="Q18" s="9">
        <f t="shared" si="8"/>
        <v>0</v>
      </c>
      <c r="R18" s="9">
        <f t="shared" si="14"/>
        <v>1</v>
      </c>
      <c r="S18">
        <f t="shared" si="2"/>
        <v>0</v>
      </c>
      <c r="T18" s="9">
        <f t="shared" si="9"/>
        <v>0</v>
      </c>
      <c r="U18" s="9">
        <f t="shared" si="15"/>
        <v>1</v>
      </c>
      <c r="V18">
        <f t="shared" si="3"/>
        <v>0</v>
      </c>
      <c r="W18" s="9">
        <f t="shared" si="10"/>
        <v>0</v>
      </c>
      <c r="X18" s="9">
        <f t="shared" si="16"/>
        <v>1</v>
      </c>
      <c r="Y18">
        <f t="shared" si="4"/>
        <v>0</v>
      </c>
      <c r="Z18" s="9">
        <f t="shared" si="11"/>
        <v>0</v>
      </c>
      <c r="AA18" s="9">
        <f t="shared" si="17"/>
        <v>1</v>
      </c>
    </row>
    <row r="19" spans="1:27" x14ac:dyDescent="0.2">
      <c r="A19" s="4">
        <v>40392</v>
      </c>
      <c r="B19" s="7">
        <v>2.1171008279936298E-2</v>
      </c>
      <c r="C19" s="7">
        <v>-3.2052446156740189E-2</v>
      </c>
      <c r="D19" s="7">
        <v>-1.9531466066837311E-2</v>
      </c>
      <c r="E19" s="7">
        <v>-1.3208894059062004E-2</v>
      </c>
      <c r="F19" s="7">
        <v>1.3687455095350742E-2</v>
      </c>
      <c r="G19" s="7">
        <v>1.9230442121624947E-2</v>
      </c>
      <c r="H19" s="7">
        <v>2.6576649397611618E-2</v>
      </c>
      <c r="J19">
        <f t="shared" si="5"/>
        <v>0</v>
      </c>
      <c r="K19" s="9">
        <f t="shared" si="6"/>
        <v>0</v>
      </c>
      <c r="L19" s="9">
        <f t="shared" si="12"/>
        <v>1</v>
      </c>
      <c r="M19">
        <f t="shared" si="0"/>
        <v>0</v>
      </c>
      <c r="N19" s="9">
        <f t="shared" si="7"/>
        <v>0</v>
      </c>
      <c r="O19" s="9">
        <f t="shared" si="13"/>
        <v>1</v>
      </c>
      <c r="P19">
        <f t="shared" si="1"/>
        <v>0</v>
      </c>
      <c r="Q19" s="9">
        <f t="shared" si="8"/>
        <v>0</v>
      </c>
      <c r="R19" s="9">
        <f t="shared" si="14"/>
        <v>1</v>
      </c>
      <c r="S19">
        <f t="shared" si="2"/>
        <v>1</v>
      </c>
      <c r="T19" s="9">
        <f t="shared" si="9"/>
        <v>0</v>
      </c>
      <c r="U19" s="9">
        <f t="shared" si="15"/>
        <v>0</v>
      </c>
      <c r="V19">
        <f t="shared" si="3"/>
        <v>1</v>
      </c>
      <c r="W19" s="9">
        <f t="shared" si="10"/>
        <v>0</v>
      </c>
      <c r="X19" s="9">
        <f t="shared" si="16"/>
        <v>0</v>
      </c>
      <c r="Y19">
        <f t="shared" si="4"/>
        <v>0</v>
      </c>
      <c r="Z19" s="9">
        <f t="shared" si="11"/>
        <v>0</v>
      </c>
      <c r="AA19" s="9">
        <f t="shared" si="17"/>
        <v>1</v>
      </c>
    </row>
    <row r="20" spans="1:27" x14ac:dyDescent="0.2">
      <c r="A20" s="4">
        <v>40393</v>
      </c>
      <c r="B20" s="7">
        <v>-3.1248630400939007E-3</v>
      </c>
      <c r="C20" s="7">
        <v>-3.2787270843982697E-2</v>
      </c>
      <c r="D20" s="7">
        <v>-1.7925901338458061E-2</v>
      </c>
      <c r="E20" s="7">
        <v>-1.3968823477625847E-2</v>
      </c>
      <c r="F20" s="7">
        <v>9.7046643495559692E-3</v>
      </c>
      <c r="G20" s="7">
        <v>1.7693221569061279E-2</v>
      </c>
      <c r="H20" s="7">
        <v>2.7069065719842911E-2</v>
      </c>
      <c r="J20">
        <f t="shared" si="5"/>
        <v>0</v>
      </c>
      <c r="K20" s="9">
        <f t="shared" si="6"/>
        <v>0</v>
      </c>
      <c r="L20" s="9">
        <f t="shared" si="12"/>
        <v>1</v>
      </c>
      <c r="M20">
        <f t="shared" si="0"/>
        <v>0</v>
      </c>
      <c r="N20" s="9">
        <f t="shared" si="7"/>
        <v>0</v>
      </c>
      <c r="O20" s="9">
        <f t="shared" si="13"/>
        <v>1</v>
      </c>
      <c r="P20">
        <f t="shared" si="1"/>
        <v>0</v>
      </c>
      <c r="Q20" s="9">
        <f t="shared" si="8"/>
        <v>0</v>
      </c>
      <c r="R20" s="9">
        <f t="shared" si="14"/>
        <v>1</v>
      </c>
      <c r="S20">
        <f t="shared" si="2"/>
        <v>0</v>
      </c>
      <c r="T20" s="9">
        <f t="shared" si="9"/>
        <v>0</v>
      </c>
      <c r="U20" s="9">
        <f t="shared" si="15"/>
        <v>0</v>
      </c>
      <c r="V20">
        <f t="shared" si="3"/>
        <v>0</v>
      </c>
      <c r="W20" s="9">
        <f t="shared" si="10"/>
        <v>0</v>
      </c>
      <c r="X20" s="9">
        <f t="shared" si="16"/>
        <v>0</v>
      </c>
      <c r="Y20">
        <f t="shared" si="4"/>
        <v>0</v>
      </c>
      <c r="Z20" s="9">
        <f t="shared" si="11"/>
        <v>0</v>
      </c>
      <c r="AA20" s="9">
        <f t="shared" si="17"/>
        <v>1</v>
      </c>
    </row>
    <row r="21" spans="1:27" x14ac:dyDescent="0.2">
      <c r="A21" s="4">
        <v>40394</v>
      </c>
      <c r="B21" s="7">
        <v>5.6177418239586226E-3</v>
      </c>
      <c r="C21" s="7">
        <v>-2.8044825419783592E-2</v>
      </c>
      <c r="D21" s="7">
        <v>-2.0150355994701385E-2</v>
      </c>
      <c r="E21" s="7">
        <v>-1.5069242566823959E-2</v>
      </c>
      <c r="F21" s="7">
        <v>1.544125284999609E-2</v>
      </c>
      <c r="G21" s="7">
        <v>1.938256062567234E-2</v>
      </c>
      <c r="H21" s="7">
        <v>2.7044504880905151E-2</v>
      </c>
      <c r="J21">
        <f t="shared" si="5"/>
        <v>0</v>
      </c>
      <c r="K21" s="9">
        <f t="shared" si="6"/>
        <v>0</v>
      </c>
      <c r="L21" s="9">
        <f t="shared" si="12"/>
        <v>1</v>
      </c>
      <c r="M21">
        <f t="shared" si="0"/>
        <v>0</v>
      </c>
      <c r="N21" s="9">
        <f t="shared" si="7"/>
        <v>0</v>
      </c>
      <c r="O21" s="9">
        <f t="shared" si="13"/>
        <v>1</v>
      </c>
      <c r="P21">
        <f t="shared" si="1"/>
        <v>0</v>
      </c>
      <c r="Q21" s="9">
        <f t="shared" si="8"/>
        <v>0</v>
      </c>
      <c r="R21" s="9">
        <f t="shared" si="14"/>
        <v>1</v>
      </c>
      <c r="S21">
        <f t="shared" si="2"/>
        <v>0</v>
      </c>
      <c r="T21" s="9">
        <f t="shared" si="9"/>
        <v>0</v>
      </c>
      <c r="U21" s="9">
        <f t="shared" si="15"/>
        <v>1</v>
      </c>
      <c r="V21">
        <f t="shared" si="3"/>
        <v>0</v>
      </c>
      <c r="W21" s="9">
        <f t="shared" si="10"/>
        <v>0</v>
      </c>
      <c r="X21" s="9">
        <f t="shared" si="16"/>
        <v>1</v>
      </c>
      <c r="Y21">
        <f t="shared" si="4"/>
        <v>0</v>
      </c>
      <c r="Z21" s="9">
        <f t="shared" si="11"/>
        <v>0</v>
      </c>
      <c r="AA21" s="9">
        <f t="shared" si="17"/>
        <v>1</v>
      </c>
    </row>
    <row r="22" spans="1:27" x14ac:dyDescent="0.2">
      <c r="A22" s="4">
        <v>40395</v>
      </c>
      <c r="B22" s="7">
        <v>-9.7860423271736328E-4</v>
      </c>
      <c r="C22" s="7">
        <v>-2.3668644949793816E-2</v>
      </c>
      <c r="D22" s="7">
        <v>-1.6389943659305573E-2</v>
      </c>
      <c r="E22" s="7">
        <v>-1.3385426253080368E-2</v>
      </c>
      <c r="F22" s="7">
        <v>1.1521980166435242E-2</v>
      </c>
      <c r="G22" s="7">
        <v>1.500440388917923E-2</v>
      </c>
      <c r="H22" s="7">
        <v>2.0511019974946976E-2</v>
      </c>
      <c r="J22">
        <f t="shared" si="5"/>
        <v>0</v>
      </c>
      <c r="K22" s="9">
        <f t="shared" si="6"/>
        <v>0</v>
      </c>
      <c r="L22" s="9">
        <f t="shared" si="12"/>
        <v>1</v>
      </c>
      <c r="M22">
        <f t="shared" si="0"/>
        <v>0</v>
      </c>
      <c r="N22" s="9">
        <f t="shared" si="7"/>
        <v>0</v>
      </c>
      <c r="O22" s="9">
        <f t="shared" si="13"/>
        <v>1</v>
      </c>
      <c r="P22">
        <f t="shared" si="1"/>
        <v>0</v>
      </c>
      <c r="Q22" s="9">
        <f t="shared" si="8"/>
        <v>0</v>
      </c>
      <c r="R22" s="9">
        <f t="shared" si="14"/>
        <v>1</v>
      </c>
      <c r="S22">
        <f t="shared" si="2"/>
        <v>0</v>
      </c>
      <c r="T22" s="9">
        <f t="shared" si="9"/>
        <v>0</v>
      </c>
      <c r="U22" s="9">
        <f t="shared" si="15"/>
        <v>1</v>
      </c>
      <c r="V22">
        <f t="shared" si="3"/>
        <v>0</v>
      </c>
      <c r="W22" s="9">
        <f t="shared" si="10"/>
        <v>0</v>
      </c>
      <c r="X22" s="9">
        <f t="shared" si="16"/>
        <v>1</v>
      </c>
      <c r="Y22">
        <f t="shared" si="4"/>
        <v>0</v>
      </c>
      <c r="Z22" s="9">
        <f t="shared" si="11"/>
        <v>0</v>
      </c>
      <c r="AA22" s="9">
        <f t="shared" si="17"/>
        <v>1</v>
      </c>
    </row>
    <row r="23" spans="1:27" x14ac:dyDescent="0.2">
      <c r="A23" s="4">
        <v>40396</v>
      </c>
      <c r="B23" s="7">
        <v>-3.5666555865743114E-3</v>
      </c>
      <c r="C23" s="7">
        <v>-2.8781728819012642E-2</v>
      </c>
      <c r="D23" s="7">
        <v>-1.8969828262925148E-2</v>
      </c>
      <c r="E23" s="7">
        <v>-1.4513887465000153E-2</v>
      </c>
      <c r="F23" s="7">
        <v>1.4291612431406975E-2</v>
      </c>
      <c r="G23" s="7">
        <v>1.802215538918972E-2</v>
      </c>
      <c r="H23" s="7">
        <v>2.3437311872839928E-2</v>
      </c>
      <c r="J23">
        <f t="shared" si="5"/>
        <v>0</v>
      </c>
      <c r="K23" s="9">
        <f t="shared" si="6"/>
        <v>0</v>
      </c>
      <c r="L23" s="9">
        <f t="shared" si="12"/>
        <v>1</v>
      </c>
      <c r="M23">
        <f t="shared" si="0"/>
        <v>0</v>
      </c>
      <c r="N23" s="9">
        <f t="shared" si="7"/>
        <v>0</v>
      </c>
      <c r="O23" s="9">
        <f t="shared" si="13"/>
        <v>1</v>
      </c>
      <c r="P23">
        <f t="shared" si="1"/>
        <v>0</v>
      </c>
      <c r="Q23" s="9">
        <f t="shared" si="8"/>
        <v>0</v>
      </c>
      <c r="R23" s="9">
        <f t="shared" si="14"/>
        <v>1</v>
      </c>
      <c r="S23">
        <f t="shared" si="2"/>
        <v>0</v>
      </c>
      <c r="T23" s="9">
        <f t="shared" si="9"/>
        <v>0</v>
      </c>
      <c r="U23" s="9">
        <f t="shared" si="15"/>
        <v>1</v>
      </c>
      <c r="V23">
        <f t="shared" si="3"/>
        <v>0</v>
      </c>
      <c r="W23" s="9">
        <f t="shared" si="10"/>
        <v>0</v>
      </c>
      <c r="X23" s="9">
        <f t="shared" si="16"/>
        <v>1</v>
      </c>
      <c r="Y23">
        <f t="shared" si="4"/>
        <v>0</v>
      </c>
      <c r="Z23" s="9">
        <f t="shared" si="11"/>
        <v>0</v>
      </c>
      <c r="AA23" s="9">
        <f t="shared" si="17"/>
        <v>1</v>
      </c>
    </row>
    <row r="24" spans="1:27" x14ac:dyDescent="0.2">
      <c r="A24" s="4">
        <v>40399</v>
      </c>
      <c r="B24" s="7">
        <v>5.4340697613696866E-3</v>
      </c>
      <c r="C24" s="7">
        <v>-3.3504839986562729E-2</v>
      </c>
      <c r="D24" s="7">
        <v>-2.0828284323215485E-2</v>
      </c>
      <c r="E24" s="7">
        <v>-1.4734826050698757E-2</v>
      </c>
      <c r="F24" s="7">
        <v>1.5637809410691261E-2</v>
      </c>
      <c r="G24" s="7">
        <v>2.0346885547041893E-2</v>
      </c>
      <c r="H24" s="7">
        <v>2.7581537142395973E-2</v>
      </c>
      <c r="J24">
        <f t="shared" si="5"/>
        <v>0</v>
      </c>
      <c r="K24" s="9">
        <f t="shared" si="6"/>
        <v>0</v>
      </c>
      <c r="L24" s="9">
        <f t="shared" si="12"/>
        <v>1</v>
      </c>
      <c r="M24">
        <f t="shared" si="0"/>
        <v>0</v>
      </c>
      <c r="N24" s="9">
        <f t="shared" si="7"/>
        <v>0</v>
      </c>
      <c r="O24" s="9">
        <f t="shared" si="13"/>
        <v>1</v>
      </c>
      <c r="P24">
        <f t="shared" si="1"/>
        <v>0</v>
      </c>
      <c r="Q24" s="9">
        <f t="shared" si="8"/>
        <v>0</v>
      </c>
      <c r="R24" s="9">
        <f t="shared" si="14"/>
        <v>1</v>
      </c>
      <c r="S24">
        <f t="shared" si="2"/>
        <v>0</v>
      </c>
      <c r="T24" s="9">
        <f t="shared" si="9"/>
        <v>0</v>
      </c>
      <c r="U24" s="9">
        <f t="shared" si="15"/>
        <v>1</v>
      </c>
      <c r="V24">
        <f t="shared" si="3"/>
        <v>0</v>
      </c>
      <c r="W24" s="9">
        <f t="shared" si="10"/>
        <v>0</v>
      </c>
      <c r="X24" s="9">
        <f t="shared" si="16"/>
        <v>1</v>
      </c>
      <c r="Y24">
        <f t="shared" si="4"/>
        <v>0</v>
      </c>
      <c r="Z24" s="9">
        <f t="shared" si="11"/>
        <v>0</v>
      </c>
      <c r="AA24" s="9">
        <f t="shared" si="17"/>
        <v>1</v>
      </c>
    </row>
    <row r="25" spans="1:27" x14ac:dyDescent="0.2">
      <c r="A25" s="4">
        <v>40400</v>
      </c>
      <c r="B25" s="7">
        <v>-5.2554345340279024E-3</v>
      </c>
      <c r="C25" s="7">
        <v>-2.510877326130867E-2</v>
      </c>
      <c r="D25" s="7">
        <v>-1.4443684369325638E-2</v>
      </c>
      <c r="E25" s="7">
        <v>-1.0495455004274845E-2</v>
      </c>
      <c r="F25" s="7">
        <v>9.5986872911453247E-3</v>
      </c>
      <c r="G25" s="7">
        <v>1.4222253113985062E-2</v>
      </c>
      <c r="H25" s="7">
        <v>2.0119337365031242E-2</v>
      </c>
      <c r="J25">
        <f t="shared" si="5"/>
        <v>0</v>
      </c>
      <c r="K25" s="9">
        <f t="shared" si="6"/>
        <v>0</v>
      </c>
      <c r="L25" s="9">
        <f t="shared" si="12"/>
        <v>1</v>
      </c>
      <c r="M25">
        <f t="shared" si="0"/>
        <v>0</v>
      </c>
      <c r="N25" s="9">
        <f t="shared" si="7"/>
        <v>0</v>
      </c>
      <c r="O25" s="9">
        <f t="shared" si="13"/>
        <v>1</v>
      </c>
      <c r="P25">
        <f t="shared" si="1"/>
        <v>0</v>
      </c>
      <c r="Q25" s="9">
        <f t="shared" si="8"/>
        <v>0</v>
      </c>
      <c r="R25" s="9">
        <f t="shared" si="14"/>
        <v>1</v>
      </c>
      <c r="S25">
        <f t="shared" si="2"/>
        <v>0</v>
      </c>
      <c r="T25" s="9">
        <f t="shared" si="9"/>
        <v>0</v>
      </c>
      <c r="U25" s="9">
        <f t="shared" si="15"/>
        <v>1</v>
      </c>
      <c r="V25">
        <f t="shared" si="3"/>
        <v>0</v>
      </c>
      <c r="W25" s="9">
        <f t="shared" si="10"/>
        <v>0</v>
      </c>
      <c r="X25" s="9">
        <f t="shared" si="16"/>
        <v>1</v>
      </c>
      <c r="Y25">
        <f t="shared" si="4"/>
        <v>0</v>
      </c>
      <c r="Z25" s="9">
        <f t="shared" si="11"/>
        <v>0</v>
      </c>
      <c r="AA25" s="9">
        <f t="shared" si="17"/>
        <v>1</v>
      </c>
    </row>
    <row r="26" spans="1:27" x14ac:dyDescent="0.2">
      <c r="A26" s="4">
        <v>40401</v>
      </c>
      <c r="B26" s="7">
        <v>-3.1480805291591397E-2</v>
      </c>
      <c r="C26" s="7">
        <v>-2.3238841444253922E-2</v>
      </c>
      <c r="D26" s="7">
        <v>-1.3483397662639618E-2</v>
      </c>
      <c r="E26" s="7">
        <v>-1.017284207046032E-2</v>
      </c>
      <c r="F26" s="7">
        <v>1.117467787116766E-2</v>
      </c>
      <c r="G26" s="7">
        <v>1.4681262895464897E-2</v>
      </c>
      <c r="H26" s="7">
        <v>2.0589577034115791E-2</v>
      </c>
      <c r="J26">
        <f t="shared" si="5"/>
        <v>1</v>
      </c>
      <c r="K26" s="9">
        <f t="shared" si="6"/>
        <v>0</v>
      </c>
      <c r="L26" s="9">
        <f t="shared" si="12"/>
        <v>0</v>
      </c>
      <c r="M26">
        <f t="shared" si="0"/>
        <v>1</v>
      </c>
      <c r="N26" s="9">
        <f t="shared" si="7"/>
        <v>0</v>
      </c>
      <c r="O26" s="9">
        <f t="shared" si="13"/>
        <v>0</v>
      </c>
      <c r="P26">
        <f t="shared" si="1"/>
        <v>1</v>
      </c>
      <c r="Q26" s="9">
        <f t="shared" si="8"/>
        <v>0</v>
      </c>
      <c r="R26" s="9">
        <f t="shared" si="14"/>
        <v>0</v>
      </c>
      <c r="S26">
        <f t="shared" si="2"/>
        <v>0</v>
      </c>
      <c r="T26" s="9">
        <f t="shared" si="9"/>
        <v>0</v>
      </c>
      <c r="U26" s="9">
        <f t="shared" si="15"/>
        <v>1</v>
      </c>
      <c r="V26">
        <f t="shared" si="3"/>
        <v>0</v>
      </c>
      <c r="W26" s="9">
        <f t="shared" si="10"/>
        <v>0</v>
      </c>
      <c r="X26" s="9">
        <f t="shared" si="16"/>
        <v>1</v>
      </c>
      <c r="Y26">
        <f t="shared" si="4"/>
        <v>0</v>
      </c>
      <c r="Z26" s="9">
        <f t="shared" si="11"/>
        <v>0</v>
      </c>
      <c r="AA26" s="9">
        <f t="shared" si="17"/>
        <v>1</v>
      </c>
    </row>
    <row r="27" spans="1:27" x14ac:dyDescent="0.2">
      <c r="A27" s="4">
        <v>40402</v>
      </c>
      <c r="B27" s="7">
        <v>-5.3599610810137277E-3</v>
      </c>
      <c r="C27" s="7">
        <v>-4.0409654378890991E-2</v>
      </c>
      <c r="D27" s="7">
        <v>-2.1828070282936096E-2</v>
      </c>
      <c r="E27" s="7">
        <v>-1.4291874133050442E-2</v>
      </c>
      <c r="F27" s="7">
        <v>2.167566679418087E-2</v>
      </c>
      <c r="G27" s="7">
        <v>2.826668880879879E-2</v>
      </c>
      <c r="H27" s="7">
        <v>4.5043781399726868E-2</v>
      </c>
      <c r="J27">
        <f t="shared" si="5"/>
        <v>0</v>
      </c>
      <c r="K27" s="9">
        <f t="shared" si="6"/>
        <v>0</v>
      </c>
      <c r="L27" s="9">
        <f t="shared" si="12"/>
        <v>0</v>
      </c>
      <c r="M27">
        <f t="shared" si="0"/>
        <v>0</v>
      </c>
      <c r="N27" s="9">
        <f t="shared" si="7"/>
        <v>0</v>
      </c>
      <c r="O27" s="9">
        <f t="shared" si="13"/>
        <v>0</v>
      </c>
      <c r="P27">
        <f t="shared" si="1"/>
        <v>0</v>
      </c>
      <c r="Q27" s="9">
        <f t="shared" si="8"/>
        <v>0</v>
      </c>
      <c r="R27" s="9">
        <f t="shared" si="14"/>
        <v>0</v>
      </c>
      <c r="S27">
        <f t="shared" si="2"/>
        <v>0</v>
      </c>
      <c r="T27" s="9">
        <f t="shared" si="9"/>
        <v>0</v>
      </c>
      <c r="U27" s="9">
        <f t="shared" si="15"/>
        <v>1</v>
      </c>
      <c r="V27">
        <f t="shared" si="3"/>
        <v>0</v>
      </c>
      <c r="W27" s="9">
        <f t="shared" si="10"/>
        <v>0</v>
      </c>
      <c r="X27" s="9">
        <f t="shared" si="16"/>
        <v>1</v>
      </c>
      <c r="Y27">
        <f t="shared" si="4"/>
        <v>0</v>
      </c>
      <c r="Z27" s="9">
        <f t="shared" si="11"/>
        <v>0</v>
      </c>
      <c r="AA27" s="9">
        <f t="shared" si="17"/>
        <v>1</v>
      </c>
    </row>
    <row r="28" spans="1:27" x14ac:dyDescent="0.2">
      <c r="A28" s="4">
        <v>40403</v>
      </c>
      <c r="B28" s="7">
        <v>-2.876631687199635E-3</v>
      </c>
      <c r="C28" s="7">
        <v>-4.5351669192314148E-2</v>
      </c>
      <c r="D28" s="7">
        <v>-2.9172195121645927E-2</v>
      </c>
      <c r="E28" s="7">
        <v>-1.8435465171933174E-2</v>
      </c>
      <c r="F28" s="7">
        <v>2.1501198410987854E-2</v>
      </c>
      <c r="G28" s="7">
        <v>2.8667878359556198E-2</v>
      </c>
      <c r="H28" s="7">
        <v>4.0359094738960266E-2</v>
      </c>
      <c r="J28">
        <f t="shared" si="5"/>
        <v>0</v>
      </c>
      <c r="K28" s="9">
        <f t="shared" si="6"/>
        <v>0</v>
      </c>
      <c r="L28" s="9">
        <f t="shared" si="12"/>
        <v>1</v>
      </c>
      <c r="M28">
        <f t="shared" si="0"/>
        <v>0</v>
      </c>
      <c r="N28" s="9">
        <f t="shared" si="7"/>
        <v>0</v>
      </c>
      <c r="O28" s="9">
        <f t="shared" si="13"/>
        <v>1</v>
      </c>
      <c r="P28">
        <f t="shared" si="1"/>
        <v>0</v>
      </c>
      <c r="Q28" s="9">
        <f t="shared" si="8"/>
        <v>0</v>
      </c>
      <c r="R28" s="9">
        <f t="shared" si="14"/>
        <v>1</v>
      </c>
      <c r="S28">
        <f t="shared" si="2"/>
        <v>0</v>
      </c>
      <c r="T28" s="9">
        <f t="shared" si="9"/>
        <v>0</v>
      </c>
      <c r="U28" s="9">
        <f t="shared" si="15"/>
        <v>1</v>
      </c>
      <c r="V28">
        <f t="shared" si="3"/>
        <v>0</v>
      </c>
      <c r="W28" s="9">
        <f t="shared" si="10"/>
        <v>0</v>
      </c>
      <c r="X28" s="9">
        <f t="shared" si="16"/>
        <v>1</v>
      </c>
      <c r="Y28">
        <f t="shared" si="4"/>
        <v>0</v>
      </c>
      <c r="Z28" s="9">
        <f t="shared" si="11"/>
        <v>0</v>
      </c>
      <c r="AA28" s="9">
        <f t="shared" si="17"/>
        <v>1</v>
      </c>
    </row>
    <row r="29" spans="1:27" x14ac:dyDescent="0.2">
      <c r="A29" s="4">
        <v>40406</v>
      </c>
      <c r="B29" s="7">
        <v>9.2885015037802942E-4</v>
      </c>
      <c r="C29" s="7">
        <v>-2.7658604085445404E-2</v>
      </c>
      <c r="D29" s="7">
        <v>-2.0983381196856499E-2</v>
      </c>
      <c r="E29" s="7">
        <v>-1.598430797457695E-2</v>
      </c>
      <c r="F29" s="7">
        <v>1.6715407371520996E-2</v>
      </c>
      <c r="G29" s="7">
        <v>2.0111927762627602E-2</v>
      </c>
      <c r="H29" s="7">
        <v>2.6982514187693596E-2</v>
      </c>
      <c r="J29">
        <f t="shared" si="5"/>
        <v>0</v>
      </c>
      <c r="K29" s="9">
        <f t="shared" si="6"/>
        <v>0</v>
      </c>
      <c r="L29" s="9">
        <f t="shared" si="12"/>
        <v>1</v>
      </c>
      <c r="M29">
        <f t="shared" si="0"/>
        <v>0</v>
      </c>
      <c r="N29" s="9">
        <f t="shared" si="7"/>
        <v>0</v>
      </c>
      <c r="O29" s="9">
        <f t="shared" si="13"/>
        <v>1</v>
      </c>
      <c r="P29">
        <f t="shared" si="1"/>
        <v>0</v>
      </c>
      <c r="Q29" s="9">
        <f t="shared" si="8"/>
        <v>0</v>
      </c>
      <c r="R29" s="9">
        <f t="shared" si="14"/>
        <v>1</v>
      </c>
      <c r="S29">
        <f t="shared" si="2"/>
        <v>0</v>
      </c>
      <c r="T29" s="9">
        <f t="shared" si="9"/>
        <v>0</v>
      </c>
      <c r="U29" s="9">
        <f t="shared" si="15"/>
        <v>1</v>
      </c>
      <c r="V29">
        <f t="shared" si="3"/>
        <v>0</v>
      </c>
      <c r="W29" s="9">
        <f t="shared" si="10"/>
        <v>0</v>
      </c>
      <c r="X29" s="9">
        <f t="shared" si="16"/>
        <v>1</v>
      </c>
      <c r="Y29">
        <f t="shared" si="4"/>
        <v>0</v>
      </c>
      <c r="Z29" s="9">
        <f t="shared" si="11"/>
        <v>0</v>
      </c>
      <c r="AA29" s="9">
        <f t="shared" si="17"/>
        <v>1</v>
      </c>
    </row>
    <row r="30" spans="1:27" x14ac:dyDescent="0.2">
      <c r="A30" s="4">
        <v>40407</v>
      </c>
      <c r="B30" s="7">
        <v>1.1079422724916308E-2</v>
      </c>
      <c r="C30" s="7">
        <v>-3.4931089729070663E-2</v>
      </c>
      <c r="D30" s="7">
        <v>-2.3874692618846893E-2</v>
      </c>
      <c r="E30" s="7">
        <v>-1.7276998609304428E-2</v>
      </c>
      <c r="F30" s="7">
        <v>1.774103194475174E-2</v>
      </c>
      <c r="G30" s="7">
        <v>2.2705962881445885E-2</v>
      </c>
      <c r="H30" s="7">
        <v>2.9641183093190193E-2</v>
      </c>
      <c r="J30">
        <f t="shared" si="5"/>
        <v>0</v>
      </c>
      <c r="K30" s="9">
        <f t="shared" si="6"/>
        <v>0</v>
      </c>
      <c r="L30" s="9">
        <f t="shared" si="12"/>
        <v>1</v>
      </c>
      <c r="M30">
        <f t="shared" si="0"/>
        <v>0</v>
      </c>
      <c r="N30" s="9">
        <f t="shared" si="7"/>
        <v>0</v>
      </c>
      <c r="O30" s="9">
        <f t="shared" si="13"/>
        <v>1</v>
      </c>
      <c r="P30">
        <f t="shared" si="1"/>
        <v>0</v>
      </c>
      <c r="Q30" s="9">
        <f t="shared" si="8"/>
        <v>0</v>
      </c>
      <c r="R30" s="9">
        <f t="shared" si="14"/>
        <v>1</v>
      </c>
      <c r="S30">
        <f t="shared" si="2"/>
        <v>0</v>
      </c>
      <c r="T30" s="9">
        <f t="shared" si="9"/>
        <v>0</v>
      </c>
      <c r="U30" s="9">
        <f t="shared" si="15"/>
        <v>1</v>
      </c>
      <c r="V30">
        <f t="shared" si="3"/>
        <v>0</v>
      </c>
      <c r="W30" s="9">
        <f t="shared" si="10"/>
        <v>0</v>
      </c>
      <c r="X30" s="9">
        <f t="shared" si="16"/>
        <v>1</v>
      </c>
      <c r="Y30">
        <f t="shared" si="4"/>
        <v>0</v>
      </c>
      <c r="Z30" s="9">
        <f t="shared" si="11"/>
        <v>0</v>
      </c>
      <c r="AA30" s="9">
        <f t="shared" si="17"/>
        <v>1</v>
      </c>
    </row>
    <row r="31" spans="1:27" x14ac:dyDescent="0.2">
      <c r="A31" s="4">
        <v>40408</v>
      </c>
      <c r="B31" s="7">
        <v>-2.2060860128347605E-3</v>
      </c>
      <c r="C31" s="7">
        <v>-3.5754624754190445E-2</v>
      </c>
      <c r="D31" s="7">
        <v>-2.2050689905881882E-2</v>
      </c>
      <c r="E31" s="7">
        <v>-1.6648564487695694E-2</v>
      </c>
      <c r="F31" s="7">
        <v>1.4825454913079739E-2</v>
      </c>
      <c r="G31" s="7">
        <v>2.1243058145046234E-2</v>
      </c>
      <c r="H31" s="7">
        <v>2.8923461213707924E-2</v>
      </c>
      <c r="J31">
        <f t="shared" si="5"/>
        <v>0</v>
      </c>
      <c r="K31" s="9">
        <f t="shared" si="6"/>
        <v>0</v>
      </c>
      <c r="L31" s="9">
        <f t="shared" si="12"/>
        <v>1</v>
      </c>
      <c r="M31">
        <f t="shared" si="0"/>
        <v>0</v>
      </c>
      <c r="N31" s="9">
        <f t="shared" si="7"/>
        <v>0</v>
      </c>
      <c r="O31" s="9">
        <f t="shared" si="13"/>
        <v>1</v>
      </c>
      <c r="P31">
        <f t="shared" si="1"/>
        <v>0</v>
      </c>
      <c r="Q31" s="9">
        <f t="shared" si="8"/>
        <v>0</v>
      </c>
      <c r="R31" s="9">
        <f t="shared" si="14"/>
        <v>1</v>
      </c>
      <c r="S31">
        <f t="shared" si="2"/>
        <v>0</v>
      </c>
      <c r="T31" s="9">
        <f t="shared" si="9"/>
        <v>0</v>
      </c>
      <c r="U31" s="9">
        <f t="shared" si="15"/>
        <v>1</v>
      </c>
      <c r="V31">
        <f t="shared" si="3"/>
        <v>0</v>
      </c>
      <c r="W31" s="9">
        <f t="shared" si="10"/>
        <v>0</v>
      </c>
      <c r="X31" s="9">
        <f t="shared" si="16"/>
        <v>1</v>
      </c>
      <c r="Y31">
        <f t="shared" si="4"/>
        <v>0</v>
      </c>
      <c r="Z31" s="9">
        <f t="shared" si="11"/>
        <v>0</v>
      </c>
      <c r="AA31" s="9">
        <f t="shared" si="17"/>
        <v>1</v>
      </c>
    </row>
    <row r="32" spans="1:27" x14ac:dyDescent="0.2">
      <c r="A32" s="4">
        <v>40409</v>
      </c>
      <c r="B32" s="7">
        <v>-1.4272716800293558E-2</v>
      </c>
      <c r="C32" s="7">
        <v>-2.6303157210350037E-2</v>
      </c>
      <c r="D32" s="7">
        <v>-1.5880322083830833E-2</v>
      </c>
      <c r="E32" s="7">
        <v>-1.1243989691138268E-2</v>
      </c>
      <c r="F32" s="7">
        <v>1.2524849735200405E-2</v>
      </c>
      <c r="G32" s="7">
        <v>1.6828218474984169E-2</v>
      </c>
      <c r="H32" s="7">
        <v>2.2743085399270058E-2</v>
      </c>
      <c r="J32">
        <f t="shared" si="5"/>
        <v>0</v>
      </c>
      <c r="K32" s="9">
        <f t="shared" si="6"/>
        <v>0</v>
      </c>
      <c r="L32" s="9">
        <f t="shared" si="12"/>
        <v>1</v>
      </c>
      <c r="M32">
        <f t="shared" si="0"/>
        <v>0</v>
      </c>
      <c r="N32" s="9">
        <f t="shared" si="7"/>
        <v>0</v>
      </c>
      <c r="O32" s="9">
        <f t="shared" si="13"/>
        <v>1</v>
      </c>
      <c r="P32">
        <f t="shared" si="1"/>
        <v>1</v>
      </c>
      <c r="Q32" s="9">
        <f t="shared" si="8"/>
        <v>0</v>
      </c>
      <c r="R32" s="9">
        <f t="shared" si="14"/>
        <v>0</v>
      </c>
      <c r="S32">
        <f t="shared" si="2"/>
        <v>0</v>
      </c>
      <c r="T32" s="9">
        <f t="shared" si="9"/>
        <v>0</v>
      </c>
      <c r="U32" s="9">
        <f t="shared" si="15"/>
        <v>1</v>
      </c>
      <c r="V32">
        <f t="shared" si="3"/>
        <v>0</v>
      </c>
      <c r="W32" s="9">
        <f t="shared" si="10"/>
        <v>0</v>
      </c>
      <c r="X32" s="9">
        <f t="shared" si="16"/>
        <v>1</v>
      </c>
      <c r="Y32">
        <f t="shared" si="4"/>
        <v>0</v>
      </c>
      <c r="Z32" s="9">
        <f t="shared" si="11"/>
        <v>0</v>
      </c>
      <c r="AA32" s="9">
        <f t="shared" si="17"/>
        <v>1</v>
      </c>
    </row>
    <row r="33" spans="1:27" x14ac:dyDescent="0.2">
      <c r="A33" s="4">
        <v>40410</v>
      </c>
      <c r="B33" s="7">
        <v>-9.3388127818255784E-4</v>
      </c>
      <c r="C33" s="7">
        <v>-2.8860345482826233E-2</v>
      </c>
      <c r="D33" s="7">
        <v>-1.5657482668757439E-2</v>
      </c>
      <c r="E33" s="7">
        <v>-1.0854213498532772E-2</v>
      </c>
      <c r="F33" s="7">
        <v>1.4535916037857533E-2</v>
      </c>
      <c r="G33" s="7">
        <v>1.9070165231823921E-2</v>
      </c>
      <c r="H33" s="7">
        <v>2.8363432735204697E-2</v>
      </c>
      <c r="J33">
        <f t="shared" si="5"/>
        <v>0</v>
      </c>
      <c r="K33" s="9">
        <f t="shared" si="6"/>
        <v>0</v>
      </c>
      <c r="L33" s="9">
        <f t="shared" si="12"/>
        <v>1</v>
      </c>
      <c r="M33">
        <f t="shared" si="0"/>
        <v>0</v>
      </c>
      <c r="N33" s="9">
        <f t="shared" si="7"/>
        <v>0</v>
      </c>
      <c r="O33" s="9">
        <f t="shared" si="13"/>
        <v>1</v>
      </c>
      <c r="P33">
        <f t="shared" si="1"/>
        <v>0</v>
      </c>
      <c r="Q33" s="9">
        <f t="shared" si="8"/>
        <v>0</v>
      </c>
      <c r="R33" s="9">
        <f t="shared" si="14"/>
        <v>0</v>
      </c>
      <c r="S33">
        <f t="shared" si="2"/>
        <v>0</v>
      </c>
      <c r="T33" s="9">
        <f t="shared" si="9"/>
        <v>0</v>
      </c>
      <c r="U33" s="9">
        <f t="shared" si="15"/>
        <v>1</v>
      </c>
      <c r="V33">
        <f t="shared" si="3"/>
        <v>0</v>
      </c>
      <c r="W33" s="9">
        <f t="shared" si="10"/>
        <v>0</v>
      </c>
      <c r="X33" s="9">
        <f t="shared" si="16"/>
        <v>1</v>
      </c>
      <c r="Y33">
        <f t="shared" si="4"/>
        <v>0</v>
      </c>
      <c r="Z33" s="9">
        <f t="shared" si="11"/>
        <v>0</v>
      </c>
      <c r="AA33" s="9">
        <f t="shared" si="17"/>
        <v>1</v>
      </c>
    </row>
    <row r="34" spans="1:27" x14ac:dyDescent="0.2">
      <c r="A34" s="4">
        <v>40413</v>
      </c>
      <c r="B34" s="7">
        <v>-4.4009622042052643E-3</v>
      </c>
      <c r="C34" s="7">
        <v>-3.372514620423317E-2</v>
      </c>
      <c r="D34" s="7">
        <v>-2.1016104146838188E-2</v>
      </c>
      <c r="E34" s="7">
        <v>-1.2867356650531292E-2</v>
      </c>
      <c r="F34" s="7">
        <v>1.4996380545198917E-2</v>
      </c>
      <c r="G34" s="7">
        <v>2.0268436521291733E-2</v>
      </c>
      <c r="H34" s="7">
        <v>2.8209308162331581E-2</v>
      </c>
      <c r="J34">
        <f t="shared" si="5"/>
        <v>0</v>
      </c>
      <c r="K34" s="9">
        <f t="shared" si="6"/>
        <v>0</v>
      </c>
      <c r="L34" s="9">
        <f t="shared" si="12"/>
        <v>1</v>
      </c>
      <c r="M34">
        <f t="shared" si="0"/>
        <v>0</v>
      </c>
      <c r="N34" s="9">
        <f t="shared" si="7"/>
        <v>0</v>
      </c>
      <c r="O34" s="9">
        <f t="shared" si="13"/>
        <v>1</v>
      </c>
      <c r="P34">
        <f t="shared" si="1"/>
        <v>0</v>
      </c>
      <c r="Q34" s="9">
        <f t="shared" si="8"/>
        <v>0</v>
      </c>
      <c r="R34" s="9">
        <f t="shared" si="14"/>
        <v>1</v>
      </c>
      <c r="S34">
        <f t="shared" si="2"/>
        <v>0</v>
      </c>
      <c r="T34" s="9">
        <f t="shared" si="9"/>
        <v>0</v>
      </c>
      <c r="U34" s="9">
        <f t="shared" si="15"/>
        <v>1</v>
      </c>
      <c r="V34">
        <f t="shared" si="3"/>
        <v>0</v>
      </c>
      <c r="W34" s="9">
        <f t="shared" si="10"/>
        <v>0</v>
      </c>
      <c r="X34" s="9">
        <f t="shared" si="16"/>
        <v>1</v>
      </c>
      <c r="Y34">
        <f t="shared" si="4"/>
        <v>0</v>
      </c>
      <c r="Z34" s="9">
        <f t="shared" si="11"/>
        <v>0</v>
      </c>
      <c r="AA34" s="9">
        <f t="shared" si="17"/>
        <v>1</v>
      </c>
    </row>
    <row r="35" spans="1:27" x14ac:dyDescent="0.2">
      <c r="A35" s="4">
        <v>40414</v>
      </c>
      <c r="B35" s="7">
        <v>-1.4938350967925241E-2</v>
      </c>
      <c r="C35" s="7">
        <v>-2.3508140817284584E-2</v>
      </c>
      <c r="D35" s="7">
        <v>-1.5233131125569344E-2</v>
      </c>
      <c r="E35" s="7">
        <v>-1.1364320293068886E-2</v>
      </c>
      <c r="F35" s="7">
        <v>1.2686573900282383E-2</v>
      </c>
      <c r="G35" s="7">
        <v>1.5924692153930664E-2</v>
      </c>
      <c r="H35" s="7">
        <v>2.1853532642126083E-2</v>
      </c>
      <c r="J35">
        <f t="shared" si="5"/>
        <v>0</v>
      </c>
      <c r="K35" s="9">
        <f t="shared" si="6"/>
        <v>0</v>
      </c>
      <c r="L35" s="9">
        <f t="shared" si="12"/>
        <v>1</v>
      </c>
      <c r="M35">
        <f t="shared" si="0"/>
        <v>0</v>
      </c>
      <c r="N35" s="9">
        <f t="shared" si="7"/>
        <v>0</v>
      </c>
      <c r="O35" s="9">
        <f t="shared" si="13"/>
        <v>1</v>
      </c>
      <c r="P35">
        <f t="shared" si="1"/>
        <v>1</v>
      </c>
      <c r="Q35" s="9">
        <f t="shared" si="8"/>
        <v>0</v>
      </c>
      <c r="R35" s="9">
        <f t="shared" si="14"/>
        <v>0</v>
      </c>
      <c r="S35">
        <f t="shared" si="2"/>
        <v>0</v>
      </c>
      <c r="T35" s="9">
        <f t="shared" si="9"/>
        <v>0</v>
      </c>
      <c r="U35" s="9">
        <f t="shared" si="15"/>
        <v>1</v>
      </c>
      <c r="V35">
        <f t="shared" si="3"/>
        <v>0</v>
      </c>
      <c r="W35" s="9">
        <f t="shared" si="10"/>
        <v>0</v>
      </c>
      <c r="X35" s="9">
        <f t="shared" si="16"/>
        <v>1</v>
      </c>
      <c r="Y35">
        <f t="shared" si="4"/>
        <v>0</v>
      </c>
      <c r="Z35" s="9">
        <f t="shared" si="11"/>
        <v>0</v>
      </c>
      <c r="AA35" s="9">
        <f t="shared" si="17"/>
        <v>1</v>
      </c>
    </row>
    <row r="36" spans="1:27" x14ac:dyDescent="0.2">
      <c r="A36" s="4">
        <v>40415</v>
      </c>
      <c r="B36" s="7">
        <v>4.5618782781700271E-3</v>
      </c>
      <c r="C36" s="7">
        <v>-3.7065260112285614E-2</v>
      </c>
      <c r="D36" s="7">
        <v>-1.9967766478657722E-2</v>
      </c>
      <c r="E36" s="7">
        <v>-1.2470859102904797E-2</v>
      </c>
      <c r="F36" s="7">
        <v>1.7079595476388931E-2</v>
      </c>
      <c r="G36" s="7">
        <v>2.3159164935350418E-2</v>
      </c>
      <c r="H36" s="7">
        <v>3.4503590315580368E-2</v>
      </c>
      <c r="J36">
        <f t="shared" si="5"/>
        <v>0</v>
      </c>
      <c r="K36" s="9">
        <f t="shared" si="6"/>
        <v>0</v>
      </c>
      <c r="L36" s="9">
        <f t="shared" si="12"/>
        <v>1</v>
      </c>
      <c r="M36">
        <f t="shared" si="0"/>
        <v>0</v>
      </c>
      <c r="N36" s="9">
        <f t="shared" si="7"/>
        <v>0</v>
      </c>
      <c r="O36" s="9">
        <f t="shared" si="13"/>
        <v>1</v>
      </c>
      <c r="P36">
        <f t="shared" si="1"/>
        <v>0</v>
      </c>
      <c r="Q36" s="9">
        <f t="shared" si="8"/>
        <v>0</v>
      </c>
      <c r="R36" s="9">
        <f t="shared" si="14"/>
        <v>0</v>
      </c>
      <c r="S36">
        <f t="shared" si="2"/>
        <v>0</v>
      </c>
      <c r="T36" s="9">
        <f t="shared" si="9"/>
        <v>0</v>
      </c>
      <c r="U36" s="9">
        <f t="shared" si="15"/>
        <v>1</v>
      </c>
      <c r="V36">
        <f t="shared" si="3"/>
        <v>0</v>
      </c>
      <c r="W36" s="9">
        <f t="shared" si="10"/>
        <v>0</v>
      </c>
      <c r="X36" s="9">
        <f t="shared" si="16"/>
        <v>1</v>
      </c>
      <c r="Y36">
        <f t="shared" si="4"/>
        <v>0</v>
      </c>
      <c r="Z36" s="9">
        <f t="shared" si="11"/>
        <v>0</v>
      </c>
      <c r="AA36" s="9">
        <f t="shared" si="17"/>
        <v>1</v>
      </c>
    </row>
    <row r="37" spans="1:27" x14ac:dyDescent="0.2">
      <c r="A37" s="4">
        <v>40416</v>
      </c>
      <c r="B37" s="7">
        <v>-9.3360685742027126E-3</v>
      </c>
      <c r="C37" s="7">
        <v>-2.8258901089429855E-2</v>
      </c>
      <c r="D37" s="7">
        <v>-1.8100462853908539E-2</v>
      </c>
      <c r="E37" s="7">
        <v>-1.2952125631272793E-2</v>
      </c>
      <c r="F37" s="7">
        <v>1.2839902192354202E-2</v>
      </c>
      <c r="G37" s="7">
        <v>1.7562426626682281E-2</v>
      </c>
      <c r="H37" s="7">
        <v>2.4055073037743568E-2</v>
      </c>
      <c r="J37">
        <f t="shared" si="5"/>
        <v>0</v>
      </c>
      <c r="K37" s="9">
        <f t="shared" si="6"/>
        <v>0</v>
      </c>
      <c r="L37" s="9">
        <f t="shared" si="12"/>
        <v>1</v>
      </c>
      <c r="M37">
        <f t="shared" si="0"/>
        <v>0</v>
      </c>
      <c r="N37" s="9">
        <f t="shared" si="7"/>
        <v>0</v>
      </c>
      <c r="O37" s="9">
        <f t="shared" si="13"/>
        <v>1</v>
      </c>
      <c r="P37">
        <f t="shared" si="1"/>
        <v>0</v>
      </c>
      <c r="Q37" s="9">
        <f t="shared" si="8"/>
        <v>0</v>
      </c>
      <c r="R37" s="9">
        <f t="shared" si="14"/>
        <v>1</v>
      </c>
      <c r="S37">
        <f t="shared" si="2"/>
        <v>0</v>
      </c>
      <c r="T37" s="9">
        <f t="shared" si="9"/>
        <v>0</v>
      </c>
      <c r="U37" s="9">
        <f t="shared" si="15"/>
        <v>1</v>
      </c>
      <c r="V37">
        <f t="shared" si="3"/>
        <v>0</v>
      </c>
      <c r="W37" s="9">
        <f t="shared" si="10"/>
        <v>0</v>
      </c>
      <c r="X37" s="9">
        <f t="shared" si="16"/>
        <v>1</v>
      </c>
      <c r="Y37">
        <f t="shared" si="4"/>
        <v>0</v>
      </c>
      <c r="Z37" s="9">
        <f t="shared" si="11"/>
        <v>0</v>
      </c>
      <c r="AA37" s="9">
        <f t="shared" si="17"/>
        <v>1</v>
      </c>
    </row>
    <row r="38" spans="1:27" x14ac:dyDescent="0.2">
      <c r="A38" s="4">
        <v>40417</v>
      </c>
      <c r="B38" s="7">
        <v>1.792791673545268E-2</v>
      </c>
      <c r="C38" s="7">
        <v>-2.6428956538438797E-2</v>
      </c>
      <c r="D38" s="7">
        <v>-1.5624466352164745E-2</v>
      </c>
      <c r="E38" s="7">
        <v>-1.1662264354526997E-2</v>
      </c>
      <c r="F38" s="7">
        <v>1.3897193595767021E-2</v>
      </c>
      <c r="G38" s="7">
        <v>1.8048092722892761E-2</v>
      </c>
      <c r="H38" s="7">
        <v>2.5350691750645638E-2</v>
      </c>
      <c r="J38">
        <f t="shared" si="5"/>
        <v>0</v>
      </c>
      <c r="K38" s="9">
        <f t="shared" si="6"/>
        <v>0</v>
      </c>
      <c r="L38" s="9">
        <f t="shared" si="12"/>
        <v>1</v>
      </c>
      <c r="M38">
        <f t="shared" si="0"/>
        <v>0</v>
      </c>
      <c r="N38" s="9">
        <f t="shared" si="7"/>
        <v>0</v>
      </c>
      <c r="O38" s="9">
        <f t="shared" si="13"/>
        <v>1</v>
      </c>
      <c r="P38">
        <f t="shared" si="1"/>
        <v>0</v>
      </c>
      <c r="Q38" s="9">
        <f t="shared" si="8"/>
        <v>0</v>
      </c>
      <c r="R38" s="9">
        <f t="shared" si="14"/>
        <v>1</v>
      </c>
      <c r="S38">
        <f t="shared" si="2"/>
        <v>1</v>
      </c>
      <c r="T38" s="9">
        <f t="shared" si="9"/>
        <v>0</v>
      </c>
      <c r="U38" s="9">
        <f t="shared" si="15"/>
        <v>0</v>
      </c>
      <c r="V38">
        <f t="shared" si="3"/>
        <v>0</v>
      </c>
      <c r="W38" s="9">
        <f t="shared" si="10"/>
        <v>0</v>
      </c>
      <c r="X38" s="9">
        <f t="shared" si="16"/>
        <v>1</v>
      </c>
      <c r="Y38">
        <f t="shared" si="4"/>
        <v>0</v>
      </c>
      <c r="Z38" s="9">
        <f t="shared" si="11"/>
        <v>0</v>
      </c>
      <c r="AA38" s="9">
        <f t="shared" si="17"/>
        <v>1</v>
      </c>
    </row>
    <row r="39" spans="1:27" x14ac:dyDescent="0.2">
      <c r="A39" s="4">
        <v>40420</v>
      </c>
      <c r="B39" s="7">
        <v>-1.7640821657161337E-2</v>
      </c>
      <c r="C39" s="7">
        <v>-2.6243364438414574E-2</v>
      </c>
      <c r="D39" s="7">
        <v>-1.4544421806931496E-2</v>
      </c>
      <c r="E39" s="7">
        <v>-1.3563767075538635E-2</v>
      </c>
      <c r="F39" s="7">
        <v>8.9399265125393867E-3</v>
      </c>
      <c r="G39" s="7">
        <v>1.5068818815052509E-2</v>
      </c>
      <c r="H39" s="7">
        <v>2.0830798894166946E-2</v>
      </c>
      <c r="J39">
        <f t="shared" si="5"/>
        <v>0</v>
      </c>
      <c r="K39" s="9">
        <f t="shared" si="6"/>
        <v>0</v>
      </c>
      <c r="L39" s="9">
        <f t="shared" si="12"/>
        <v>1</v>
      </c>
      <c r="M39">
        <f t="shared" si="0"/>
        <v>1</v>
      </c>
      <c r="N39" s="9">
        <f t="shared" si="7"/>
        <v>0</v>
      </c>
      <c r="O39" s="9">
        <f t="shared" si="13"/>
        <v>0</v>
      </c>
      <c r="P39">
        <f t="shared" si="1"/>
        <v>1</v>
      </c>
      <c r="Q39" s="9">
        <f t="shared" si="8"/>
        <v>0</v>
      </c>
      <c r="R39" s="9">
        <f t="shared" si="14"/>
        <v>0</v>
      </c>
      <c r="S39">
        <f t="shared" si="2"/>
        <v>0</v>
      </c>
      <c r="T39" s="9">
        <f t="shared" si="9"/>
        <v>0</v>
      </c>
      <c r="U39" s="9">
        <f t="shared" si="15"/>
        <v>0</v>
      </c>
      <c r="V39">
        <f t="shared" si="3"/>
        <v>0</v>
      </c>
      <c r="W39" s="9">
        <f t="shared" si="10"/>
        <v>0</v>
      </c>
      <c r="X39" s="9">
        <f t="shared" si="16"/>
        <v>1</v>
      </c>
      <c r="Y39">
        <f t="shared" si="4"/>
        <v>0</v>
      </c>
      <c r="Z39" s="9">
        <f t="shared" si="11"/>
        <v>0</v>
      </c>
      <c r="AA39" s="9">
        <f t="shared" si="17"/>
        <v>1</v>
      </c>
    </row>
    <row r="40" spans="1:27" x14ac:dyDescent="0.2">
      <c r="A40" s="4">
        <v>40421</v>
      </c>
      <c r="B40" s="7">
        <v>3.0572298580690276E-3</v>
      </c>
      <c r="C40" s="7">
        <v>-3.5240169614553452E-2</v>
      </c>
      <c r="D40" s="7">
        <v>-2.0626356825232506E-2</v>
      </c>
      <c r="E40" s="7">
        <v>-1.5210161916911602E-2</v>
      </c>
      <c r="F40" s="7">
        <v>1.8588928505778313E-2</v>
      </c>
      <c r="G40" s="7">
        <v>2.3837490007281303E-2</v>
      </c>
      <c r="H40" s="7">
        <v>3.4547921270132065E-2</v>
      </c>
      <c r="J40">
        <f t="shared" si="5"/>
        <v>0</v>
      </c>
      <c r="K40" s="9">
        <f t="shared" si="6"/>
        <v>0</v>
      </c>
      <c r="L40" s="9">
        <f t="shared" si="12"/>
        <v>1</v>
      </c>
      <c r="M40">
        <f t="shared" si="0"/>
        <v>0</v>
      </c>
      <c r="N40" s="9">
        <f t="shared" si="7"/>
        <v>0</v>
      </c>
      <c r="O40" s="9">
        <f t="shared" si="13"/>
        <v>0</v>
      </c>
      <c r="P40">
        <f t="shared" si="1"/>
        <v>0</v>
      </c>
      <c r="Q40" s="9">
        <f t="shared" si="8"/>
        <v>0</v>
      </c>
      <c r="R40" s="9">
        <f t="shared" si="14"/>
        <v>0</v>
      </c>
      <c r="S40">
        <f t="shared" si="2"/>
        <v>0</v>
      </c>
      <c r="T40" s="9">
        <f t="shared" si="9"/>
        <v>0</v>
      </c>
      <c r="U40" s="9">
        <f t="shared" si="15"/>
        <v>1</v>
      </c>
      <c r="V40">
        <f t="shared" si="3"/>
        <v>0</v>
      </c>
      <c r="W40" s="9">
        <f t="shared" si="10"/>
        <v>0</v>
      </c>
      <c r="X40" s="9">
        <f t="shared" si="16"/>
        <v>1</v>
      </c>
      <c r="Y40">
        <f t="shared" si="4"/>
        <v>0</v>
      </c>
      <c r="Z40" s="9">
        <f t="shared" si="11"/>
        <v>0</v>
      </c>
      <c r="AA40" s="9">
        <f t="shared" si="17"/>
        <v>1</v>
      </c>
    </row>
    <row r="41" spans="1:27" x14ac:dyDescent="0.2">
      <c r="A41" s="4">
        <v>40422</v>
      </c>
      <c r="B41" s="7">
        <v>3.136407317771709E-2</v>
      </c>
      <c r="C41" s="7">
        <v>-3.6370802670717239E-2</v>
      </c>
      <c r="D41" s="7">
        <v>-2.2396266460418701E-2</v>
      </c>
      <c r="E41" s="7">
        <v>-1.6794668510556221E-2</v>
      </c>
      <c r="F41" s="7">
        <v>1.6073916107416153E-2</v>
      </c>
      <c r="G41" s="7">
        <v>2.1919179707765579E-2</v>
      </c>
      <c r="H41" s="7">
        <v>2.8071347624063492E-2</v>
      </c>
      <c r="J41">
        <f t="shared" si="5"/>
        <v>0</v>
      </c>
      <c r="K41" s="9">
        <f t="shared" si="6"/>
        <v>0</v>
      </c>
      <c r="L41" s="9">
        <f t="shared" si="12"/>
        <v>1</v>
      </c>
      <c r="M41">
        <f t="shared" si="0"/>
        <v>0</v>
      </c>
      <c r="N41" s="9">
        <f t="shared" si="7"/>
        <v>0</v>
      </c>
      <c r="O41" s="9">
        <f t="shared" si="13"/>
        <v>1</v>
      </c>
      <c r="P41">
        <f t="shared" si="1"/>
        <v>0</v>
      </c>
      <c r="Q41" s="9">
        <f t="shared" si="8"/>
        <v>0</v>
      </c>
      <c r="R41" s="9">
        <f t="shared" si="14"/>
        <v>1</v>
      </c>
      <c r="S41">
        <f t="shared" si="2"/>
        <v>1</v>
      </c>
      <c r="T41" s="9">
        <f t="shared" si="9"/>
        <v>0</v>
      </c>
      <c r="U41" s="9">
        <f t="shared" si="15"/>
        <v>0</v>
      </c>
      <c r="V41">
        <f t="shared" si="3"/>
        <v>1</v>
      </c>
      <c r="W41" s="9">
        <f t="shared" si="10"/>
        <v>0</v>
      </c>
      <c r="X41" s="9">
        <f t="shared" si="16"/>
        <v>0</v>
      </c>
      <c r="Y41">
        <f t="shared" si="4"/>
        <v>1</v>
      </c>
      <c r="Z41" s="9">
        <f t="shared" si="11"/>
        <v>0</v>
      </c>
      <c r="AA41" s="9">
        <f t="shared" si="17"/>
        <v>0</v>
      </c>
    </row>
    <row r="42" spans="1:27" x14ac:dyDescent="0.2">
      <c r="A42" s="4">
        <v>40423</v>
      </c>
      <c r="B42" s="7">
        <v>7.2767787590039112E-3</v>
      </c>
      <c r="C42" s="7">
        <v>-3.4440319985151291E-2</v>
      </c>
      <c r="D42" s="7">
        <v>-1.9021080806851387E-2</v>
      </c>
      <c r="E42" s="7">
        <v>-1.7660334706306458E-2</v>
      </c>
      <c r="F42" s="7">
        <v>9.9204014986753464E-3</v>
      </c>
      <c r="G42" s="7">
        <v>1.8927618861198425E-2</v>
      </c>
      <c r="H42" s="7">
        <v>2.7643509209156036E-2</v>
      </c>
      <c r="J42">
        <f t="shared" si="5"/>
        <v>0</v>
      </c>
      <c r="K42" s="9">
        <f t="shared" si="6"/>
        <v>0</v>
      </c>
      <c r="L42" s="9">
        <f t="shared" si="12"/>
        <v>1</v>
      </c>
      <c r="M42">
        <f t="shared" si="0"/>
        <v>0</v>
      </c>
      <c r="N42" s="9">
        <f t="shared" si="7"/>
        <v>0</v>
      </c>
      <c r="O42" s="9">
        <f t="shared" si="13"/>
        <v>1</v>
      </c>
      <c r="P42">
        <f t="shared" si="1"/>
        <v>0</v>
      </c>
      <c r="Q42" s="9">
        <f t="shared" si="8"/>
        <v>0</v>
      </c>
      <c r="R42" s="9">
        <f t="shared" si="14"/>
        <v>1</v>
      </c>
      <c r="S42">
        <f t="shared" si="2"/>
        <v>0</v>
      </c>
      <c r="T42" s="9">
        <f t="shared" si="9"/>
        <v>0</v>
      </c>
      <c r="U42" s="9">
        <f t="shared" si="15"/>
        <v>0</v>
      </c>
      <c r="V42">
        <f t="shared" si="3"/>
        <v>0</v>
      </c>
      <c r="W42" s="9">
        <f t="shared" si="10"/>
        <v>0</v>
      </c>
      <c r="X42" s="9">
        <f t="shared" si="16"/>
        <v>0</v>
      </c>
      <c r="Y42">
        <f t="shared" si="4"/>
        <v>0</v>
      </c>
      <c r="Z42" s="9">
        <f t="shared" si="11"/>
        <v>0</v>
      </c>
      <c r="AA42" s="9">
        <f t="shared" si="17"/>
        <v>0</v>
      </c>
    </row>
    <row r="43" spans="1:27" x14ac:dyDescent="0.2">
      <c r="A43" s="4">
        <v>40424</v>
      </c>
      <c r="B43" s="7">
        <v>1.2676290301543144E-2</v>
      </c>
      <c r="C43" s="7">
        <v>-3.8811482489109039E-2</v>
      </c>
      <c r="D43" s="7">
        <v>-2.6932863518595695E-2</v>
      </c>
      <c r="E43" s="7">
        <v>-2.0205313339829445E-2</v>
      </c>
      <c r="F43" s="7">
        <v>1.8576137721538544E-2</v>
      </c>
      <c r="G43" s="7">
        <v>2.4879619479179382E-2</v>
      </c>
      <c r="H43" s="7">
        <v>3.360433503985405E-2</v>
      </c>
      <c r="J43">
        <f t="shared" si="5"/>
        <v>0</v>
      </c>
      <c r="K43" s="9">
        <f t="shared" si="6"/>
        <v>0</v>
      </c>
      <c r="L43" s="9">
        <f t="shared" si="12"/>
        <v>1</v>
      </c>
      <c r="M43">
        <f t="shared" si="0"/>
        <v>0</v>
      </c>
      <c r="N43" s="9">
        <f t="shared" si="7"/>
        <v>0</v>
      </c>
      <c r="O43" s="9">
        <f t="shared" si="13"/>
        <v>1</v>
      </c>
      <c r="P43">
        <f t="shared" si="1"/>
        <v>0</v>
      </c>
      <c r="Q43" s="9">
        <f t="shared" si="8"/>
        <v>0</v>
      </c>
      <c r="R43" s="9">
        <f t="shared" si="14"/>
        <v>1</v>
      </c>
      <c r="S43">
        <f t="shared" si="2"/>
        <v>0</v>
      </c>
      <c r="T43" s="9">
        <f t="shared" si="9"/>
        <v>0</v>
      </c>
      <c r="U43" s="9">
        <f t="shared" si="15"/>
        <v>1</v>
      </c>
      <c r="V43">
        <f t="shared" si="3"/>
        <v>0</v>
      </c>
      <c r="W43" s="9">
        <f t="shared" si="10"/>
        <v>0</v>
      </c>
      <c r="X43" s="9">
        <f t="shared" si="16"/>
        <v>1</v>
      </c>
      <c r="Y43">
        <f t="shared" si="4"/>
        <v>0</v>
      </c>
      <c r="Z43" s="9">
        <f t="shared" si="11"/>
        <v>0</v>
      </c>
      <c r="AA43" s="9">
        <f t="shared" si="17"/>
        <v>1</v>
      </c>
    </row>
    <row r="44" spans="1:27" x14ac:dyDescent="0.2">
      <c r="A44" s="4">
        <v>40428</v>
      </c>
      <c r="B44" s="7">
        <v>-1.1208938607593408E-2</v>
      </c>
      <c r="C44" s="7">
        <v>-3.0012793838977814E-2</v>
      </c>
      <c r="D44" s="7">
        <v>-2.098134346306324E-2</v>
      </c>
      <c r="E44" s="7">
        <v>-1.8289851024746895E-2</v>
      </c>
      <c r="F44" s="7">
        <v>1.441012229770422E-2</v>
      </c>
      <c r="G44" s="7">
        <v>1.9871948286890984E-2</v>
      </c>
      <c r="H44" s="7">
        <v>2.6781762018799782E-2</v>
      </c>
      <c r="J44">
        <f t="shared" si="5"/>
        <v>0</v>
      </c>
      <c r="K44" s="9">
        <f t="shared" si="6"/>
        <v>0</v>
      </c>
      <c r="L44" s="9">
        <f t="shared" si="12"/>
        <v>1</v>
      </c>
      <c r="M44">
        <f t="shared" si="0"/>
        <v>0</v>
      </c>
      <c r="N44" s="9">
        <f t="shared" si="7"/>
        <v>0</v>
      </c>
      <c r="O44" s="9">
        <f t="shared" si="13"/>
        <v>1</v>
      </c>
      <c r="P44">
        <f t="shared" si="1"/>
        <v>0</v>
      </c>
      <c r="Q44" s="9">
        <f t="shared" si="8"/>
        <v>0</v>
      </c>
      <c r="R44" s="9">
        <f t="shared" si="14"/>
        <v>1</v>
      </c>
      <c r="S44">
        <f t="shared" si="2"/>
        <v>0</v>
      </c>
      <c r="T44" s="9">
        <f t="shared" si="9"/>
        <v>0</v>
      </c>
      <c r="U44" s="9">
        <f t="shared" si="15"/>
        <v>1</v>
      </c>
      <c r="V44">
        <f t="shared" si="3"/>
        <v>0</v>
      </c>
      <c r="W44" s="9">
        <f t="shared" si="10"/>
        <v>0</v>
      </c>
      <c r="X44" s="9">
        <f t="shared" si="16"/>
        <v>1</v>
      </c>
      <c r="Y44">
        <f t="shared" si="4"/>
        <v>0</v>
      </c>
      <c r="Z44" s="9">
        <f t="shared" si="11"/>
        <v>0</v>
      </c>
      <c r="AA44" s="9">
        <f t="shared" si="17"/>
        <v>1</v>
      </c>
    </row>
    <row r="45" spans="1:27" x14ac:dyDescent="0.2">
      <c r="A45" s="4">
        <v>40430</v>
      </c>
      <c r="B45" s="7">
        <v>1.0302320231803313E-2</v>
      </c>
      <c r="C45" s="7">
        <v>-3.0069641768932343E-2</v>
      </c>
      <c r="D45" s="7">
        <v>-2.2228453308343887E-2</v>
      </c>
      <c r="E45" s="7">
        <v>-1.7379309982061386E-2</v>
      </c>
      <c r="F45" s="7">
        <v>1.889241486787796E-2</v>
      </c>
      <c r="G45" s="7">
        <v>2.2852731868624687E-2</v>
      </c>
      <c r="H45" s="7">
        <v>3.2612718641757965E-2</v>
      </c>
      <c r="J45">
        <f t="shared" si="5"/>
        <v>0</v>
      </c>
      <c r="K45" s="9">
        <f t="shared" si="6"/>
        <v>0</v>
      </c>
      <c r="L45" s="9">
        <f t="shared" si="12"/>
        <v>1</v>
      </c>
      <c r="M45">
        <f t="shared" si="0"/>
        <v>0</v>
      </c>
      <c r="N45" s="9">
        <f t="shared" si="7"/>
        <v>0</v>
      </c>
      <c r="O45" s="9">
        <f t="shared" si="13"/>
        <v>1</v>
      </c>
      <c r="P45">
        <f t="shared" si="1"/>
        <v>0</v>
      </c>
      <c r="Q45" s="9">
        <f t="shared" si="8"/>
        <v>0</v>
      </c>
      <c r="R45" s="9">
        <f t="shared" si="14"/>
        <v>1</v>
      </c>
      <c r="S45">
        <f t="shared" si="2"/>
        <v>0</v>
      </c>
      <c r="T45" s="9">
        <f t="shared" si="9"/>
        <v>0</v>
      </c>
      <c r="U45" s="9">
        <f t="shared" si="15"/>
        <v>1</v>
      </c>
      <c r="V45">
        <f t="shared" si="3"/>
        <v>0</v>
      </c>
      <c r="W45" s="9">
        <f t="shared" si="10"/>
        <v>0</v>
      </c>
      <c r="X45" s="9">
        <f t="shared" si="16"/>
        <v>1</v>
      </c>
      <c r="Y45">
        <f t="shared" si="4"/>
        <v>0</v>
      </c>
      <c r="Z45" s="9">
        <f t="shared" si="11"/>
        <v>0</v>
      </c>
      <c r="AA45" s="9">
        <f t="shared" si="17"/>
        <v>1</v>
      </c>
    </row>
    <row r="46" spans="1:27" x14ac:dyDescent="0.2">
      <c r="A46" s="4">
        <v>40431</v>
      </c>
      <c r="B46" s="7">
        <v>6.5994905707997169E-3</v>
      </c>
      <c r="C46" s="7">
        <v>-3.0850976705551147E-2</v>
      </c>
      <c r="D46" s="7">
        <v>-2.3534845560789108E-2</v>
      </c>
      <c r="E46" s="7">
        <v>-1.7487192526459694E-2</v>
      </c>
      <c r="F46" s="7">
        <v>1.5763713046908379E-2</v>
      </c>
      <c r="G46" s="7">
        <v>2.1163485944271088E-2</v>
      </c>
      <c r="H46" s="7">
        <v>3.0716320499777794E-2</v>
      </c>
      <c r="J46">
        <f t="shared" si="5"/>
        <v>0</v>
      </c>
      <c r="K46" s="9">
        <f t="shared" si="6"/>
        <v>0</v>
      </c>
      <c r="L46" s="9">
        <f t="shared" si="12"/>
        <v>1</v>
      </c>
      <c r="M46">
        <f t="shared" si="0"/>
        <v>0</v>
      </c>
      <c r="N46" s="9">
        <f t="shared" si="7"/>
        <v>0</v>
      </c>
      <c r="O46" s="9">
        <f t="shared" si="13"/>
        <v>1</v>
      </c>
      <c r="P46">
        <f t="shared" si="1"/>
        <v>0</v>
      </c>
      <c r="Q46" s="9">
        <f t="shared" si="8"/>
        <v>0</v>
      </c>
      <c r="R46" s="9">
        <f t="shared" si="14"/>
        <v>1</v>
      </c>
      <c r="S46">
        <f t="shared" si="2"/>
        <v>0</v>
      </c>
      <c r="T46" s="9">
        <f t="shared" si="9"/>
        <v>0</v>
      </c>
      <c r="U46" s="9">
        <f t="shared" si="15"/>
        <v>1</v>
      </c>
      <c r="V46">
        <f t="shared" si="3"/>
        <v>0</v>
      </c>
      <c r="W46" s="9">
        <f t="shared" si="10"/>
        <v>0</v>
      </c>
      <c r="X46" s="9">
        <f t="shared" si="16"/>
        <v>1</v>
      </c>
      <c r="Y46">
        <f t="shared" si="4"/>
        <v>0</v>
      </c>
      <c r="Z46" s="9">
        <f t="shared" si="11"/>
        <v>0</v>
      </c>
      <c r="AA46" s="9">
        <f t="shared" si="17"/>
        <v>1</v>
      </c>
    </row>
    <row r="47" spans="1:27" x14ac:dyDescent="0.2">
      <c r="A47" s="4">
        <v>40434</v>
      </c>
      <c r="B47" s="7">
        <v>1.0219721398832465E-2</v>
      </c>
      <c r="C47" s="7">
        <v>-2.2999094799160957E-2</v>
      </c>
      <c r="D47" s="7">
        <v>-1.8244456499814987E-2</v>
      </c>
      <c r="E47" s="7">
        <v>-1.1805338785052299E-2</v>
      </c>
      <c r="F47" s="7">
        <v>1.2047633528709412E-2</v>
      </c>
      <c r="G47" s="7">
        <v>1.6018938273191452E-2</v>
      </c>
      <c r="H47" s="7">
        <v>2.5079667568206787E-2</v>
      </c>
      <c r="J47">
        <f t="shared" si="5"/>
        <v>0</v>
      </c>
      <c r="K47" s="9">
        <f t="shared" si="6"/>
        <v>0</v>
      </c>
      <c r="L47" s="9">
        <f t="shared" si="12"/>
        <v>1</v>
      </c>
      <c r="M47">
        <f t="shared" si="0"/>
        <v>0</v>
      </c>
      <c r="N47" s="9">
        <f t="shared" si="7"/>
        <v>0</v>
      </c>
      <c r="O47" s="9">
        <f t="shared" si="13"/>
        <v>1</v>
      </c>
      <c r="P47">
        <f t="shared" si="1"/>
        <v>0</v>
      </c>
      <c r="Q47" s="9">
        <f t="shared" si="8"/>
        <v>0</v>
      </c>
      <c r="R47" s="9">
        <f t="shared" si="14"/>
        <v>1</v>
      </c>
      <c r="S47">
        <f t="shared" si="2"/>
        <v>0</v>
      </c>
      <c r="T47" s="9">
        <f t="shared" si="9"/>
        <v>0</v>
      </c>
      <c r="U47" s="9">
        <f t="shared" si="15"/>
        <v>1</v>
      </c>
      <c r="V47">
        <f t="shared" si="3"/>
        <v>0</v>
      </c>
      <c r="W47" s="9">
        <f t="shared" si="10"/>
        <v>0</v>
      </c>
      <c r="X47" s="9">
        <f t="shared" si="16"/>
        <v>1</v>
      </c>
      <c r="Y47">
        <f t="shared" si="4"/>
        <v>0</v>
      </c>
      <c r="Z47" s="9">
        <f t="shared" si="11"/>
        <v>0</v>
      </c>
      <c r="AA47" s="9">
        <f t="shared" si="17"/>
        <v>1</v>
      </c>
    </row>
    <row r="48" spans="1:27" x14ac:dyDescent="0.2">
      <c r="A48" s="4">
        <v>40435</v>
      </c>
      <c r="B48" s="7">
        <v>-1.2494423758403275E-3</v>
      </c>
      <c r="C48" s="7">
        <v>-2.6433976367115974E-2</v>
      </c>
      <c r="D48" s="7">
        <v>-1.8633121624588966E-2</v>
      </c>
      <c r="E48" s="7">
        <v>-1.1752414517104626E-2</v>
      </c>
      <c r="F48" s="7">
        <v>1.1880615726113319E-2</v>
      </c>
      <c r="G48" s="7">
        <v>1.7049945890903473E-2</v>
      </c>
      <c r="H48" s="7">
        <v>2.6930365711450577E-2</v>
      </c>
      <c r="J48">
        <f t="shared" si="5"/>
        <v>0</v>
      </c>
      <c r="K48" s="9">
        <f t="shared" si="6"/>
        <v>0</v>
      </c>
      <c r="L48" s="9">
        <f t="shared" si="12"/>
        <v>1</v>
      </c>
      <c r="M48">
        <f t="shared" si="0"/>
        <v>0</v>
      </c>
      <c r="N48" s="9">
        <f t="shared" si="7"/>
        <v>0</v>
      </c>
      <c r="O48" s="9">
        <f t="shared" si="13"/>
        <v>1</v>
      </c>
      <c r="P48">
        <f t="shared" si="1"/>
        <v>0</v>
      </c>
      <c r="Q48" s="9">
        <f t="shared" si="8"/>
        <v>0</v>
      </c>
      <c r="R48" s="9">
        <f t="shared" si="14"/>
        <v>1</v>
      </c>
      <c r="S48">
        <f t="shared" si="2"/>
        <v>0</v>
      </c>
      <c r="T48" s="9">
        <f t="shared" si="9"/>
        <v>0</v>
      </c>
      <c r="U48" s="9">
        <f t="shared" si="15"/>
        <v>1</v>
      </c>
      <c r="V48">
        <f t="shared" si="3"/>
        <v>0</v>
      </c>
      <c r="W48" s="9">
        <f t="shared" si="10"/>
        <v>0</v>
      </c>
      <c r="X48" s="9">
        <f t="shared" si="16"/>
        <v>1</v>
      </c>
      <c r="Y48">
        <f t="shared" si="4"/>
        <v>0</v>
      </c>
      <c r="Z48" s="9">
        <f t="shared" si="11"/>
        <v>0</v>
      </c>
      <c r="AA48" s="9">
        <f t="shared" si="17"/>
        <v>1</v>
      </c>
    </row>
    <row r="49" spans="1:27" x14ac:dyDescent="0.2">
      <c r="A49" s="4">
        <v>40436</v>
      </c>
      <c r="B49" s="7">
        <v>3.4767139990637577E-3</v>
      </c>
      <c r="C49" s="7">
        <v>-2.2670714184641838E-2</v>
      </c>
      <c r="D49" s="7">
        <v>-2.0702134817838669E-2</v>
      </c>
      <c r="E49" s="7">
        <v>-9.9292229861021042E-3</v>
      </c>
      <c r="F49" s="7">
        <v>1.4462065882980824E-2</v>
      </c>
      <c r="G49" s="7">
        <v>1.7819184809923172E-2</v>
      </c>
      <c r="H49" s="7">
        <v>2.9907474294304848E-2</v>
      </c>
      <c r="J49">
        <f t="shared" si="5"/>
        <v>0</v>
      </c>
      <c r="K49" s="9">
        <f t="shared" si="6"/>
        <v>0</v>
      </c>
      <c r="L49" s="9">
        <f t="shared" si="12"/>
        <v>1</v>
      </c>
      <c r="M49">
        <f t="shared" si="0"/>
        <v>0</v>
      </c>
      <c r="N49" s="9">
        <f t="shared" si="7"/>
        <v>0</v>
      </c>
      <c r="O49" s="9">
        <f t="shared" si="13"/>
        <v>1</v>
      </c>
      <c r="P49">
        <f t="shared" si="1"/>
        <v>0</v>
      </c>
      <c r="Q49" s="9">
        <f t="shared" si="8"/>
        <v>0</v>
      </c>
      <c r="R49" s="9">
        <f t="shared" si="14"/>
        <v>1</v>
      </c>
      <c r="S49">
        <f t="shared" si="2"/>
        <v>0</v>
      </c>
      <c r="T49" s="9">
        <f t="shared" si="9"/>
        <v>0</v>
      </c>
      <c r="U49" s="9">
        <f t="shared" si="15"/>
        <v>1</v>
      </c>
      <c r="V49">
        <f t="shared" si="3"/>
        <v>0</v>
      </c>
      <c r="W49" s="9">
        <f t="shared" si="10"/>
        <v>0</v>
      </c>
      <c r="X49" s="9">
        <f t="shared" si="16"/>
        <v>1</v>
      </c>
      <c r="Y49">
        <f t="shared" si="4"/>
        <v>0</v>
      </c>
      <c r="Z49" s="9">
        <f t="shared" si="11"/>
        <v>0</v>
      </c>
      <c r="AA49" s="9">
        <f t="shared" si="17"/>
        <v>1</v>
      </c>
    </row>
    <row r="50" spans="1:27" x14ac:dyDescent="0.2">
      <c r="A50" s="4">
        <v>40437</v>
      </c>
      <c r="B50" s="7">
        <v>8.7173881822549132E-4</v>
      </c>
      <c r="C50" s="7">
        <v>-2.3814547806978226E-2</v>
      </c>
      <c r="D50" s="7">
        <v>-1.8780210986733437E-2</v>
      </c>
      <c r="E50" s="7">
        <v>-9.5813050866127014E-3</v>
      </c>
      <c r="F50" s="7">
        <v>1.2697317637503147E-2</v>
      </c>
      <c r="G50" s="7">
        <v>1.6974594444036484E-2</v>
      </c>
      <c r="H50" s="7">
        <v>2.7717994526028633E-2</v>
      </c>
      <c r="J50">
        <f t="shared" si="5"/>
        <v>0</v>
      </c>
      <c r="K50" s="9">
        <f t="shared" si="6"/>
        <v>0</v>
      </c>
      <c r="L50" s="9">
        <f t="shared" si="12"/>
        <v>1</v>
      </c>
      <c r="M50">
        <f t="shared" si="0"/>
        <v>0</v>
      </c>
      <c r="N50" s="9">
        <f t="shared" si="7"/>
        <v>0</v>
      </c>
      <c r="O50" s="9">
        <f t="shared" si="13"/>
        <v>1</v>
      </c>
      <c r="P50">
        <f t="shared" si="1"/>
        <v>0</v>
      </c>
      <c r="Q50" s="9">
        <f t="shared" si="8"/>
        <v>0</v>
      </c>
      <c r="R50" s="9">
        <f t="shared" si="14"/>
        <v>1</v>
      </c>
      <c r="S50">
        <f t="shared" si="2"/>
        <v>0</v>
      </c>
      <c r="T50" s="9">
        <f t="shared" si="9"/>
        <v>0</v>
      </c>
      <c r="U50" s="9">
        <f t="shared" si="15"/>
        <v>1</v>
      </c>
      <c r="V50">
        <f t="shared" si="3"/>
        <v>0</v>
      </c>
      <c r="W50" s="9">
        <f t="shared" si="10"/>
        <v>0</v>
      </c>
      <c r="X50" s="9">
        <f t="shared" si="16"/>
        <v>1</v>
      </c>
      <c r="Y50">
        <f t="shared" si="4"/>
        <v>0</v>
      </c>
      <c r="Z50" s="9">
        <f t="shared" si="11"/>
        <v>0</v>
      </c>
      <c r="AA50" s="9">
        <f t="shared" si="17"/>
        <v>1</v>
      </c>
    </row>
    <row r="51" spans="1:27" x14ac:dyDescent="0.2">
      <c r="A51" s="4">
        <v>40438</v>
      </c>
      <c r="B51" s="7">
        <v>-2.3946563451299552E-3</v>
      </c>
      <c r="C51" s="7">
        <v>-2.3396633565425873E-2</v>
      </c>
      <c r="D51" s="7">
        <v>-1.6254717484116554E-2</v>
      </c>
      <c r="E51" s="7">
        <v>-9.5608895644545555E-3</v>
      </c>
      <c r="F51" s="7">
        <v>1.2253690510988235E-2</v>
      </c>
      <c r="G51" s="7">
        <v>1.6386356204748154E-2</v>
      </c>
      <c r="H51" s="7">
        <v>2.4093277752399445E-2</v>
      </c>
      <c r="J51">
        <f t="shared" si="5"/>
        <v>0</v>
      </c>
      <c r="K51" s="9">
        <f t="shared" si="6"/>
        <v>0</v>
      </c>
      <c r="L51" s="9">
        <f t="shared" si="12"/>
        <v>1</v>
      </c>
      <c r="M51">
        <f t="shared" si="0"/>
        <v>0</v>
      </c>
      <c r="N51" s="9">
        <f t="shared" si="7"/>
        <v>0</v>
      </c>
      <c r="O51" s="9">
        <f t="shared" si="13"/>
        <v>1</v>
      </c>
      <c r="P51">
        <f t="shared" si="1"/>
        <v>0</v>
      </c>
      <c r="Q51" s="9">
        <f t="shared" si="8"/>
        <v>0</v>
      </c>
      <c r="R51" s="9">
        <f t="shared" si="14"/>
        <v>1</v>
      </c>
      <c r="S51">
        <f t="shared" si="2"/>
        <v>0</v>
      </c>
      <c r="T51" s="9">
        <f t="shared" si="9"/>
        <v>0</v>
      </c>
      <c r="U51" s="9">
        <f t="shared" si="15"/>
        <v>1</v>
      </c>
      <c r="V51">
        <f t="shared" si="3"/>
        <v>0</v>
      </c>
      <c r="W51" s="9">
        <f t="shared" si="10"/>
        <v>0</v>
      </c>
      <c r="X51" s="9">
        <f t="shared" si="16"/>
        <v>1</v>
      </c>
      <c r="Y51">
        <f t="shared" si="4"/>
        <v>0</v>
      </c>
      <c r="Z51" s="9">
        <f t="shared" si="11"/>
        <v>0</v>
      </c>
      <c r="AA51" s="9">
        <f t="shared" si="17"/>
        <v>1</v>
      </c>
    </row>
    <row r="52" spans="1:27" x14ac:dyDescent="0.2">
      <c r="A52" s="4">
        <v>40441</v>
      </c>
      <c r="B52" s="7">
        <v>1.2937455476068895E-2</v>
      </c>
      <c r="C52" s="7">
        <v>-2.3508306592702866E-2</v>
      </c>
      <c r="D52" s="7">
        <v>-1.4564921148121357E-2</v>
      </c>
      <c r="E52" s="7">
        <v>-8.7951598688960075E-3</v>
      </c>
      <c r="F52" s="7">
        <v>1.2865444645285606E-2</v>
      </c>
      <c r="G52" s="7">
        <v>1.8140243366360664E-2</v>
      </c>
      <c r="H52" s="7">
        <v>2.5545252487063408E-2</v>
      </c>
      <c r="J52">
        <f t="shared" si="5"/>
        <v>0</v>
      </c>
      <c r="K52" s="9">
        <f t="shared" si="6"/>
        <v>0</v>
      </c>
      <c r="L52" s="9">
        <f t="shared" si="12"/>
        <v>1</v>
      </c>
      <c r="M52">
        <f t="shared" si="0"/>
        <v>0</v>
      </c>
      <c r="N52" s="9">
        <f t="shared" si="7"/>
        <v>0</v>
      </c>
      <c r="O52" s="9">
        <f t="shared" si="13"/>
        <v>1</v>
      </c>
      <c r="P52">
        <f t="shared" si="1"/>
        <v>0</v>
      </c>
      <c r="Q52" s="9">
        <f t="shared" si="8"/>
        <v>0</v>
      </c>
      <c r="R52" s="9">
        <f t="shared" si="14"/>
        <v>1</v>
      </c>
      <c r="S52">
        <f t="shared" si="2"/>
        <v>1</v>
      </c>
      <c r="T52" s="9">
        <f t="shared" si="9"/>
        <v>0</v>
      </c>
      <c r="U52" s="9">
        <f t="shared" si="15"/>
        <v>0</v>
      </c>
      <c r="V52">
        <f t="shared" si="3"/>
        <v>0</v>
      </c>
      <c r="W52" s="9">
        <f t="shared" si="10"/>
        <v>0</v>
      </c>
      <c r="X52" s="9">
        <f t="shared" si="16"/>
        <v>1</v>
      </c>
      <c r="Y52">
        <f t="shared" si="4"/>
        <v>0</v>
      </c>
      <c r="Z52" s="9">
        <f t="shared" si="11"/>
        <v>0</v>
      </c>
      <c r="AA52" s="9">
        <f t="shared" si="17"/>
        <v>1</v>
      </c>
    </row>
    <row r="53" spans="1:27" x14ac:dyDescent="0.2">
      <c r="A53" s="4">
        <v>40442</v>
      </c>
      <c r="B53" s="7">
        <v>-1.6730510660772965E-3</v>
      </c>
      <c r="C53" s="7">
        <v>-2.4040905758738518E-2</v>
      </c>
      <c r="D53" s="7">
        <v>-1.2733031995594501E-2</v>
      </c>
      <c r="E53" s="7">
        <v>-1.0351004078984261E-2</v>
      </c>
      <c r="F53" s="7">
        <v>8.1502646207809448E-3</v>
      </c>
      <c r="G53" s="7">
        <v>1.3911745510995388E-2</v>
      </c>
      <c r="H53" s="7">
        <v>2.0004419609904289E-2</v>
      </c>
      <c r="J53">
        <f t="shared" si="5"/>
        <v>0</v>
      </c>
      <c r="K53" s="9">
        <f t="shared" si="6"/>
        <v>0</v>
      </c>
      <c r="L53" s="9">
        <f t="shared" si="12"/>
        <v>1</v>
      </c>
      <c r="M53">
        <f t="shared" si="0"/>
        <v>0</v>
      </c>
      <c r="N53" s="9">
        <f t="shared" si="7"/>
        <v>0</v>
      </c>
      <c r="O53" s="9">
        <f t="shared" si="13"/>
        <v>1</v>
      </c>
      <c r="P53">
        <f t="shared" si="1"/>
        <v>0</v>
      </c>
      <c r="Q53" s="9">
        <f t="shared" si="8"/>
        <v>0</v>
      </c>
      <c r="R53" s="9">
        <f t="shared" si="14"/>
        <v>1</v>
      </c>
      <c r="S53">
        <f t="shared" si="2"/>
        <v>0</v>
      </c>
      <c r="T53" s="9">
        <f t="shared" si="9"/>
        <v>0</v>
      </c>
      <c r="U53" s="9">
        <f t="shared" si="15"/>
        <v>0</v>
      </c>
      <c r="V53">
        <f t="shared" si="3"/>
        <v>0</v>
      </c>
      <c r="W53" s="9">
        <f t="shared" si="10"/>
        <v>0</v>
      </c>
      <c r="X53" s="9">
        <f t="shared" si="16"/>
        <v>1</v>
      </c>
      <c r="Y53">
        <f t="shared" si="4"/>
        <v>0</v>
      </c>
      <c r="Z53" s="9">
        <f t="shared" si="11"/>
        <v>0</v>
      </c>
      <c r="AA53" s="9">
        <f t="shared" si="17"/>
        <v>1</v>
      </c>
    </row>
    <row r="54" spans="1:27" x14ac:dyDescent="0.2">
      <c r="A54" s="4">
        <v>40443</v>
      </c>
      <c r="B54" s="7">
        <v>-4.3276729057820764E-3</v>
      </c>
      <c r="C54" s="7">
        <v>-3.081895224750042E-2</v>
      </c>
      <c r="D54" s="7">
        <v>-1.8340073525905609E-2</v>
      </c>
      <c r="E54" s="7">
        <v>-1.2329841963946819E-2</v>
      </c>
      <c r="F54" s="7">
        <v>1.3971641659736633E-2</v>
      </c>
      <c r="G54" s="7">
        <v>1.9276253879070282E-2</v>
      </c>
      <c r="H54" s="7">
        <v>2.5952499359846115E-2</v>
      </c>
      <c r="J54">
        <f t="shared" si="5"/>
        <v>0</v>
      </c>
      <c r="K54" s="9">
        <f t="shared" si="6"/>
        <v>0</v>
      </c>
      <c r="L54" s="9">
        <f t="shared" si="12"/>
        <v>1</v>
      </c>
      <c r="M54">
        <f t="shared" si="0"/>
        <v>0</v>
      </c>
      <c r="N54" s="9">
        <f t="shared" si="7"/>
        <v>0</v>
      </c>
      <c r="O54" s="9">
        <f t="shared" si="13"/>
        <v>1</v>
      </c>
      <c r="P54">
        <f t="shared" si="1"/>
        <v>0</v>
      </c>
      <c r="Q54" s="9">
        <f t="shared" si="8"/>
        <v>0</v>
      </c>
      <c r="R54" s="9">
        <f t="shared" si="14"/>
        <v>1</v>
      </c>
      <c r="S54">
        <f t="shared" si="2"/>
        <v>0</v>
      </c>
      <c r="T54" s="9">
        <f t="shared" si="9"/>
        <v>0</v>
      </c>
      <c r="U54" s="9">
        <f t="shared" si="15"/>
        <v>1</v>
      </c>
      <c r="V54">
        <f t="shared" si="3"/>
        <v>0</v>
      </c>
      <c r="W54" s="9">
        <f t="shared" si="10"/>
        <v>0</v>
      </c>
      <c r="X54" s="9">
        <f t="shared" si="16"/>
        <v>1</v>
      </c>
      <c r="Y54">
        <f t="shared" si="4"/>
        <v>0</v>
      </c>
      <c r="Z54" s="9">
        <f t="shared" si="11"/>
        <v>0</v>
      </c>
      <c r="AA54" s="9">
        <f t="shared" si="17"/>
        <v>1</v>
      </c>
    </row>
    <row r="55" spans="1:27" x14ac:dyDescent="0.2">
      <c r="A55" s="4">
        <v>40444</v>
      </c>
      <c r="B55" s="7">
        <v>-8.3548615052081148E-3</v>
      </c>
      <c r="C55" s="7">
        <v>-2.3603986948728561E-2</v>
      </c>
      <c r="D55" s="7">
        <v>-1.4766647480428219E-2</v>
      </c>
      <c r="E55" s="7">
        <v>-1.1111284606158733E-2</v>
      </c>
      <c r="F55" s="7">
        <v>1.2575549073517323E-2</v>
      </c>
      <c r="G55" s="7">
        <v>1.6586268320679665E-2</v>
      </c>
      <c r="H55" s="7">
        <v>2.2556627169251442E-2</v>
      </c>
      <c r="J55">
        <f t="shared" si="5"/>
        <v>0</v>
      </c>
      <c r="K55" s="9">
        <f t="shared" si="6"/>
        <v>0</v>
      </c>
      <c r="L55" s="9">
        <f t="shared" si="12"/>
        <v>1</v>
      </c>
      <c r="M55">
        <f t="shared" si="0"/>
        <v>0</v>
      </c>
      <c r="N55" s="9">
        <f t="shared" si="7"/>
        <v>0</v>
      </c>
      <c r="O55" s="9">
        <f t="shared" si="13"/>
        <v>1</v>
      </c>
      <c r="P55">
        <f t="shared" si="1"/>
        <v>0</v>
      </c>
      <c r="Q55" s="9">
        <f t="shared" si="8"/>
        <v>0</v>
      </c>
      <c r="R55" s="9">
        <f t="shared" si="14"/>
        <v>1</v>
      </c>
      <c r="S55">
        <f t="shared" si="2"/>
        <v>0</v>
      </c>
      <c r="T55" s="9">
        <f t="shared" si="9"/>
        <v>0</v>
      </c>
      <c r="U55" s="9">
        <f t="shared" si="15"/>
        <v>1</v>
      </c>
      <c r="V55">
        <f t="shared" si="3"/>
        <v>0</v>
      </c>
      <c r="W55" s="9">
        <f t="shared" si="10"/>
        <v>0</v>
      </c>
      <c r="X55" s="9">
        <f t="shared" si="16"/>
        <v>1</v>
      </c>
      <c r="Y55">
        <f t="shared" si="4"/>
        <v>0</v>
      </c>
      <c r="Z55" s="9">
        <f t="shared" si="11"/>
        <v>0</v>
      </c>
      <c r="AA55" s="9">
        <f t="shared" si="17"/>
        <v>1</v>
      </c>
    </row>
    <row r="56" spans="1:27" x14ac:dyDescent="0.2">
      <c r="A56" s="4">
        <v>40445</v>
      </c>
      <c r="B56" s="7">
        <v>2.0145583229704202E-2</v>
      </c>
      <c r="C56" s="7">
        <v>-2.8338601812720299E-2</v>
      </c>
      <c r="D56" s="7">
        <v>-1.6289044171571732E-2</v>
      </c>
      <c r="E56" s="7">
        <v>-1.1818411760032177E-2</v>
      </c>
      <c r="F56" s="7">
        <v>1.4051345176994801E-2</v>
      </c>
      <c r="G56" s="7">
        <v>1.8805919215083122E-2</v>
      </c>
      <c r="H56" s="7">
        <v>2.6325281709432602E-2</v>
      </c>
      <c r="J56">
        <f t="shared" si="5"/>
        <v>0</v>
      </c>
      <c r="K56" s="9">
        <f t="shared" si="6"/>
        <v>0</v>
      </c>
      <c r="L56" s="9">
        <f t="shared" si="12"/>
        <v>1</v>
      </c>
      <c r="M56">
        <f t="shared" si="0"/>
        <v>0</v>
      </c>
      <c r="N56" s="9">
        <f t="shared" si="7"/>
        <v>0</v>
      </c>
      <c r="O56" s="9">
        <f t="shared" si="13"/>
        <v>1</v>
      </c>
      <c r="P56">
        <f t="shared" si="1"/>
        <v>0</v>
      </c>
      <c r="Q56" s="9">
        <f t="shared" si="8"/>
        <v>0</v>
      </c>
      <c r="R56" s="9">
        <f t="shared" si="14"/>
        <v>1</v>
      </c>
      <c r="S56">
        <f t="shared" si="2"/>
        <v>1</v>
      </c>
      <c r="T56" s="9">
        <f t="shared" si="9"/>
        <v>0</v>
      </c>
      <c r="U56" s="9">
        <f t="shared" si="15"/>
        <v>0</v>
      </c>
      <c r="V56">
        <f t="shared" si="3"/>
        <v>1</v>
      </c>
      <c r="W56" s="9">
        <f t="shared" si="10"/>
        <v>0</v>
      </c>
      <c r="X56" s="9">
        <f t="shared" si="16"/>
        <v>0</v>
      </c>
      <c r="Y56">
        <f t="shared" si="4"/>
        <v>0</v>
      </c>
      <c r="Z56" s="9">
        <f t="shared" si="11"/>
        <v>0</v>
      </c>
      <c r="AA56" s="9">
        <f t="shared" si="17"/>
        <v>1</v>
      </c>
    </row>
    <row r="57" spans="1:27" x14ac:dyDescent="0.2">
      <c r="A57" s="4">
        <v>40448</v>
      </c>
      <c r="B57" s="7">
        <v>-4.8226670699868012E-3</v>
      </c>
      <c r="C57" s="7">
        <v>-2.5532864034175873E-2</v>
      </c>
      <c r="D57" s="7">
        <v>-1.4135944657027721E-2</v>
      </c>
      <c r="E57" s="7">
        <v>-1.3158680871129036E-2</v>
      </c>
      <c r="F57" s="7">
        <v>8.4670493379235268E-3</v>
      </c>
      <c r="G57" s="7">
        <v>1.4964168891310692E-2</v>
      </c>
      <c r="H57" s="7">
        <v>2.1365121006965637E-2</v>
      </c>
      <c r="J57">
        <f t="shared" si="5"/>
        <v>0</v>
      </c>
      <c r="K57" s="9">
        <f t="shared" si="6"/>
        <v>0</v>
      </c>
      <c r="L57" s="9">
        <f t="shared" si="12"/>
        <v>1</v>
      </c>
      <c r="M57">
        <f t="shared" si="0"/>
        <v>0</v>
      </c>
      <c r="N57" s="9">
        <f t="shared" si="7"/>
        <v>0</v>
      </c>
      <c r="O57" s="9">
        <f t="shared" si="13"/>
        <v>1</v>
      </c>
      <c r="P57">
        <f t="shared" si="1"/>
        <v>0</v>
      </c>
      <c r="Q57" s="9">
        <f t="shared" si="8"/>
        <v>0</v>
      </c>
      <c r="R57" s="9">
        <f t="shared" si="14"/>
        <v>1</v>
      </c>
      <c r="S57">
        <f t="shared" si="2"/>
        <v>0</v>
      </c>
      <c r="T57" s="9">
        <f t="shared" si="9"/>
        <v>0</v>
      </c>
      <c r="U57" s="9">
        <f t="shared" si="15"/>
        <v>0</v>
      </c>
      <c r="V57">
        <f t="shared" si="3"/>
        <v>0</v>
      </c>
      <c r="W57" s="9">
        <f t="shared" si="10"/>
        <v>0</v>
      </c>
      <c r="X57" s="9">
        <f t="shared" si="16"/>
        <v>0</v>
      </c>
      <c r="Y57">
        <f t="shared" si="4"/>
        <v>0</v>
      </c>
      <c r="Z57" s="9">
        <f t="shared" si="11"/>
        <v>0</v>
      </c>
      <c r="AA57" s="9">
        <f t="shared" si="17"/>
        <v>1</v>
      </c>
    </row>
    <row r="58" spans="1:27" x14ac:dyDescent="0.2">
      <c r="A58" s="4">
        <v>40450</v>
      </c>
      <c r="B58" s="7">
        <v>2.8087440566529507E-3</v>
      </c>
      <c r="C58" s="7">
        <v>-3.3560894429683685E-2</v>
      </c>
      <c r="D58" s="7">
        <v>-2.199508436024189E-2</v>
      </c>
      <c r="E58" s="7">
        <v>-1.4619994908571243E-2</v>
      </c>
      <c r="F58" s="7">
        <v>1.6637463122606277E-2</v>
      </c>
      <c r="G58" s="7">
        <v>2.1975506097078323E-2</v>
      </c>
      <c r="H58" s="7">
        <v>3.113858588039875E-2</v>
      </c>
      <c r="J58">
        <f t="shared" si="5"/>
        <v>0</v>
      </c>
      <c r="K58" s="9">
        <f t="shared" si="6"/>
        <v>0</v>
      </c>
      <c r="L58" s="9">
        <f t="shared" si="12"/>
        <v>1</v>
      </c>
      <c r="M58">
        <f t="shared" si="0"/>
        <v>0</v>
      </c>
      <c r="N58" s="9">
        <f t="shared" si="7"/>
        <v>0</v>
      </c>
      <c r="O58" s="9">
        <f t="shared" si="13"/>
        <v>1</v>
      </c>
      <c r="P58">
        <f t="shared" si="1"/>
        <v>0</v>
      </c>
      <c r="Q58" s="9">
        <f t="shared" si="8"/>
        <v>0</v>
      </c>
      <c r="R58" s="9">
        <f t="shared" si="14"/>
        <v>1</v>
      </c>
      <c r="S58">
        <f t="shared" si="2"/>
        <v>0</v>
      </c>
      <c r="T58" s="9">
        <f t="shared" si="9"/>
        <v>0</v>
      </c>
      <c r="U58" s="9">
        <f t="shared" si="15"/>
        <v>1</v>
      </c>
      <c r="V58">
        <f t="shared" si="3"/>
        <v>0</v>
      </c>
      <c r="W58" s="9">
        <f t="shared" si="10"/>
        <v>0</v>
      </c>
      <c r="X58" s="9">
        <f t="shared" si="16"/>
        <v>1</v>
      </c>
      <c r="Y58">
        <f t="shared" si="4"/>
        <v>0</v>
      </c>
      <c r="Z58" s="9">
        <f t="shared" si="11"/>
        <v>0</v>
      </c>
      <c r="AA58" s="9">
        <f t="shared" si="17"/>
        <v>1</v>
      </c>
    </row>
    <row r="59" spans="1:27" x14ac:dyDescent="0.2">
      <c r="A59" s="4">
        <v>40451</v>
      </c>
      <c r="B59" s="7">
        <v>-3.6880969096588709E-3</v>
      </c>
      <c r="C59" s="7">
        <v>-2.3633278906345367E-2</v>
      </c>
      <c r="D59" s="7">
        <v>-1.6883330419659615E-2</v>
      </c>
      <c r="E59" s="7">
        <v>-1.3627898879349232E-2</v>
      </c>
      <c r="F59" s="7">
        <v>1.2718446552753448E-2</v>
      </c>
      <c r="G59" s="7">
        <v>1.6233811154961586E-2</v>
      </c>
      <c r="H59" s="7">
        <v>2.14492566883564E-2</v>
      </c>
      <c r="J59">
        <f t="shared" si="5"/>
        <v>0</v>
      </c>
      <c r="K59" s="9">
        <f t="shared" si="6"/>
        <v>0</v>
      </c>
      <c r="L59" s="9">
        <f t="shared" si="12"/>
        <v>1</v>
      </c>
      <c r="M59">
        <f t="shared" si="0"/>
        <v>0</v>
      </c>
      <c r="N59" s="9">
        <f t="shared" si="7"/>
        <v>0</v>
      </c>
      <c r="O59" s="9">
        <f t="shared" si="13"/>
        <v>1</v>
      </c>
      <c r="P59">
        <f t="shared" si="1"/>
        <v>0</v>
      </c>
      <c r="Q59" s="9">
        <f t="shared" si="8"/>
        <v>0</v>
      </c>
      <c r="R59" s="9">
        <f t="shared" si="14"/>
        <v>1</v>
      </c>
      <c r="S59">
        <f t="shared" si="2"/>
        <v>0</v>
      </c>
      <c r="T59" s="9">
        <f t="shared" si="9"/>
        <v>0</v>
      </c>
      <c r="U59" s="9">
        <f t="shared" si="15"/>
        <v>1</v>
      </c>
      <c r="V59">
        <f t="shared" si="3"/>
        <v>0</v>
      </c>
      <c r="W59" s="9">
        <f t="shared" si="10"/>
        <v>0</v>
      </c>
      <c r="X59" s="9">
        <f t="shared" si="16"/>
        <v>1</v>
      </c>
      <c r="Y59">
        <f t="shared" si="4"/>
        <v>0</v>
      </c>
      <c r="Z59" s="9">
        <f t="shared" si="11"/>
        <v>0</v>
      </c>
      <c r="AA59" s="9">
        <f t="shared" si="17"/>
        <v>1</v>
      </c>
    </row>
    <row r="60" spans="1:27" x14ac:dyDescent="0.2">
      <c r="A60" s="4">
        <v>40452</v>
      </c>
      <c r="B60" s="7">
        <v>4.9144460472364294E-3</v>
      </c>
      <c r="C60" s="7">
        <v>-3.1440451741218567E-2</v>
      </c>
      <c r="D60" s="7">
        <v>-2.0299345254898071E-2</v>
      </c>
      <c r="E60" s="7">
        <v>-1.3844355009496212E-2</v>
      </c>
      <c r="F60" s="7">
        <v>1.5453564934432507E-2</v>
      </c>
      <c r="G60" s="7">
        <v>2.0059945061802864E-2</v>
      </c>
      <c r="H60" s="7">
        <v>2.7812037616968155E-2</v>
      </c>
      <c r="J60">
        <f t="shared" si="5"/>
        <v>0</v>
      </c>
      <c r="K60" s="9">
        <f t="shared" si="6"/>
        <v>0</v>
      </c>
      <c r="L60" s="9">
        <f t="shared" si="12"/>
        <v>1</v>
      </c>
      <c r="M60">
        <f t="shared" si="0"/>
        <v>0</v>
      </c>
      <c r="N60" s="9">
        <f t="shared" si="7"/>
        <v>0</v>
      </c>
      <c r="O60" s="9">
        <f t="shared" si="13"/>
        <v>1</v>
      </c>
      <c r="P60">
        <f t="shared" si="1"/>
        <v>0</v>
      </c>
      <c r="Q60" s="9">
        <f t="shared" si="8"/>
        <v>0</v>
      </c>
      <c r="R60" s="9">
        <f t="shared" si="14"/>
        <v>1</v>
      </c>
      <c r="S60">
        <f t="shared" si="2"/>
        <v>0</v>
      </c>
      <c r="T60" s="9">
        <f t="shared" si="9"/>
        <v>0</v>
      </c>
      <c r="U60" s="9">
        <f t="shared" si="15"/>
        <v>1</v>
      </c>
      <c r="V60">
        <f t="shared" si="3"/>
        <v>0</v>
      </c>
      <c r="W60" s="9">
        <f t="shared" si="10"/>
        <v>0</v>
      </c>
      <c r="X60" s="9">
        <f t="shared" si="16"/>
        <v>1</v>
      </c>
      <c r="Y60">
        <f t="shared" si="4"/>
        <v>0</v>
      </c>
      <c r="Z60" s="9">
        <f t="shared" si="11"/>
        <v>0</v>
      </c>
      <c r="AA60" s="9">
        <f t="shared" si="17"/>
        <v>1</v>
      </c>
    </row>
    <row r="61" spans="1:27" x14ac:dyDescent="0.2">
      <c r="A61" s="4">
        <v>40455</v>
      </c>
      <c r="B61" s="7">
        <v>-6.5873498052051796E-3</v>
      </c>
      <c r="C61" s="7">
        <v>-2.7340719476342201E-2</v>
      </c>
      <c r="D61" s="7">
        <v>-1.8117658793926239E-2</v>
      </c>
      <c r="E61" s="7">
        <v>-1.2971567921340466E-2</v>
      </c>
      <c r="F61" s="7">
        <v>1.2665773741900921E-2</v>
      </c>
      <c r="G61" s="7">
        <v>1.720426045358181E-2</v>
      </c>
      <c r="H61" s="7">
        <v>2.3968983441591263E-2</v>
      </c>
      <c r="J61">
        <f t="shared" si="5"/>
        <v>0</v>
      </c>
      <c r="K61" s="9">
        <f t="shared" si="6"/>
        <v>0</v>
      </c>
      <c r="L61" s="9">
        <f t="shared" si="12"/>
        <v>1</v>
      </c>
      <c r="M61">
        <f t="shared" si="0"/>
        <v>0</v>
      </c>
      <c r="N61" s="9">
        <f t="shared" si="7"/>
        <v>0</v>
      </c>
      <c r="O61" s="9">
        <f t="shared" si="13"/>
        <v>1</v>
      </c>
      <c r="P61">
        <f t="shared" si="1"/>
        <v>0</v>
      </c>
      <c r="Q61" s="9">
        <f t="shared" si="8"/>
        <v>0</v>
      </c>
      <c r="R61" s="9">
        <f t="shared" si="14"/>
        <v>1</v>
      </c>
      <c r="S61">
        <f t="shared" si="2"/>
        <v>0</v>
      </c>
      <c r="T61" s="9">
        <f t="shared" si="9"/>
        <v>0</v>
      </c>
      <c r="U61" s="9">
        <f t="shared" si="15"/>
        <v>1</v>
      </c>
      <c r="V61">
        <f t="shared" si="3"/>
        <v>0</v>
      </c>
      <c r="W61" s="9">
        <f t="shared" si="10"/>
        <v>0</v>
      </c>
      <c r="X61" s="9">
        <f t="shared" si="16"/>
        <v>1</v>
      </c>
      <c r="Y61">
        <f t="shared" si="4"/>
        <v>0</v>
      </c>
      <c r="Z61" s="9">
        <f t="shared" si="11"/>
        <v>0</v>
      </c>
      <c r="AA61" s="9">
        <f t="shared" si="17"/>
        <v>1</v>
      </c>
    </row>
    <row r="62" spans="1:27" x14ac:dyDescent="0.2">
      <c r="A62" s="4">
        <v>40456</v>
      </c>
      <c r="B62" s="7">
        <v>1.7384146023113858E-2</v>
      </c>
      <c r="C62" s="7">
        <v>-2.1641531959176064E-2</v>
      </c>
      <c r="D62" s="7">
        <v>-1.2157742865383625E-2</v>
      </c>
      <c r="E62" s="7">
        <v>-8.2761794328689575E-3</v>
      </c>
      <c r="F62" s="7">
        <v>1.0370402596890926E-2</v>
      </c>
      <c r="G62" s="7">
        <v>1.341706421226263E-2</v>
      </c>
      <c r="H62" s="7">
        <v>1.9535128027200699E-2</v>
      </c>
      <c r="J62">
        <f t="shared" si="5"/>
        <v>0</v>
      </c>
      <c r="K62" s="9">
        <f t="shared" si="6"/>
        <v>0</v>
      </c>
      <c r="L62" s="9">
        <f t="shared" si="12"/>
        <v>1</v>
      </c>
      <c r="M62">
        <f t="shared" si="0"/>
        <v>0</v>
      </c>
      <c r="N62" s="9">
        <f t="shared" si="7"/>
        <v>0</v>
      </c>
      <c r="O62" s="9">
        <f t="shared" si="13"/>
        <v>1</v>
      </c>
      <c r="P62">
        <f t="shared" si="1"/>
        <v>0</v>
      </c>
      <c r="Q62" s="9">
        <f t="shared" si="8"/>
        <v>0</v>
      </c>
      <c r="R62" s="9">
        <f t="shared" si="14"/>
        <v>1</v>
      </c>
      <c r="S62">
        <f t="shared" si="2"/>
        <v>1</v>
      </c>
      <c r="T62" s="9">
        <f t="shared" si="9"/>
        <v>0</v>
      </c>
      <c r="U62" s="9">
        <f t="shared" si="15"/>
        <v>0</v>
      </c>
      <c r="V62">
        <f t="shared" si="3"/>
        <v>1</v>
      </c>
      <c r="W62" s="9">
        <f t="shared" si="10"/>
        <v>0</v>
      </c>
      <c r="X62" s="9">
        <f t="shared" si="16"/>
        <v>0</v>
      </c>
      <c r="Y62">
        <f t="shared" si="4"/>
        <v>0</v>
      </c>
      <c r="Z62" s="9">
        <f t="shared" si="11"/>
        <v>0</v>
      </c>
      <c r="AA62" s="9">
        <f t="shared" si="17"/>
        <v>1</v>
      </c>
    </row>
    <row r="63" spans="1:27" x14ac:dyDescent="0.2">
      <c r="A63" s="4">
        <v>40457</v>
      </c>
      <c r="B63" s="7">
        <v>8.6565102358544224E-4</v>
      </c>
      <c r="C63" s="7">
        <v>-2.723858505487442E-2</v>
      </c>
      <c r="D63" s="7">
        <v>-1.368626207113266E-2</v>
      </c>
      <c r="E63" s="7">
        <v>-1.0551162995398045E-2</v>
      </c>
      <c r="F63" s="7">
        <v>7.5805247761309147E-3</v>
      </c>
      <c r="G63" s="7">
        <v>1.3715012930333614E-2</v>
      </c>
      <c r="H63" s="7">
        <v>2.0465899258852005E-2</v>
      </c>
      <c r="J63">
        <f t="shared" si="5"/>
        <v>0</v>
      </c>
      <c r="K63" s="9">
        <f t="shared" si="6"/>
        <v>0</v>
      </c>
      <c r="L63" s="9">
        <f t="shared" si="12"/>
        <v>1</v>
      </c>
      <c r="M63">
        <f t="shared" si="0"/>
        <v>0</v>
      </c>
      <c r="N63" s="9">
        <f t="shared" si="7"/>
        <v>0</v>
      </c>
      <c r="O63" s="9">
        <f t="shared" si="13"/>
        <v>1</v>
      </c>
      <c r="P63">
        <f t="shared" si="1"/>
        <v>0</v>
      </c>
      <c r="Q63" s="9">
        <f t="shared" si="8"/>
        <v>0</v>
      </c>
      <c r="R63" s="9">
        <f t="shared" si="14"/>
        <v>1</v>
      </c>
      <c r="S63">
        <f t="shared" si="2"/>
        <v>0</v>
      </c>
      <c r="T63" s="9">
        <f t="shared" si="9"/>
        <v>0</v>
      </c>
      <c r="U63" s="9">
        <f t="shared" si="15"/>
        <v>0</v>
      </c>
      <c r="V63">
        <f t="shared" si="3"/>
        <v>0</v>
      </c>
      <c r="W63" s="9">
        <f t="shared" si="10"/>
        <v>0</v>
      </c>
      <c r="X63" s="9">
        <f t="shared" si="16"/>
        <v>0</v>
      </c>
      <c r="Y63">
        <f t="shared" si="4"/>
        <v>0</v>
      </c>
      <c r="Z63" s="9">
        <f t="shared" si="11"/>
        <v>0</v>
      </c>
      <c r="AA63" s="9">
        <f t="shared" si="17"/>
        <v>1</v>
      </c>
    </row>
    <row r="64" spans="1:27" x14ac:dyDescent="0.2">
      <c r="A64" s="4">
        <v>40458</v>
      </c>
      <c r="B64" s="7">
        <v>6.9198169009818664E-4</v>
      </c>
      <c r="C64" s="7">
        <v>-2.8208406642079353E-2</v>
      </c>
      <c r="D64" s="7">
        <v>-1.8498463556170464E-2</v>
      </c>
      <c r="E64" s="7">
        <v>-1.1965265497565269E-2</v>
      </c>
      <c r="F64" s="7">
        <v>1.3037094846367836E-2</v>
      </c>
      <c r="G64" s="7">
        <v>1.6888432204723358E-2</v>
      </c>
      <c r="H64" s="7">
        <v>2.3347251117229462E-2</v>
      </c>
      <c r="J64">
        <f t="shared" si="5"/>
        <v>0</v>
      </c>
      <c r="K64" s="9">
        <f t="shared" si="6"/>
        <v>0</v>
      </c>
      <c r="L64" s="9">
        <f t="shared" si="12"/>
        <v>1</v>
      </c>
      <c r="M64">
        <f t="shared" si="0"/>
        <v>0</v>
      </c>
      <c r="N64" s="9">
        <f t="shared" si="7"/>
        <v>0</v>
      </c>
      <c r="O64" s="9">
        <f t="shared" si="13"/>
        <v>1</v>
      </c>
      <c r="P64">
        <f t="shared" si="1"/>
        <v>0</v>
      </c>
      <c r="Q64" s="9">
        <f t="shared" si="8"/>
        <v>0</v>
      </c>
      <c r="R64" s="9">
        <f t="shared" si="14"/>
        <v>1</v>
      </c>
      <c r="S64">
        <f t="shared" si="2"/>
        <v>0</v>
      </c>
      <c r="T64" s="9">
        <f t="shared" si="9"/>
        <v>0</v>
      </c>
      <c r="U64" s="9">
        <f t="shared" si="15"/>
        <v>1</v>
      </c>
      <c r="V64">
        <f t="shared" si="3"/>
        <v>0</v>
      </c>
      <c r="W64" s="9">
        <f t="shared" si="10"/>
        <v>0</v>
      </c>
      <c r="X64" s="9">
        <f t="shared" si="16"/>
        <v>1</v>
      </c>
      <c r="Y64">
        <f t="shared" si="4"/>
        <v>0</v>
      </c>
      <c r="Z64" s="9">
        <f t="shared" si="11"/>
        <v>0</v>
      </c>
      <c r="AA64" s="9">
        <f t="shared" si="17"/>
        <v>1</v>
      </c>
    </row>
    <row r="65" spans="1:27" x14ac:dyDescent="0.2">
      <c r="A65" s="4">
        <v>40459</v>
      </c>
      <c r="B65" s="7">
        <v>3.5389100850140207E-3</v>
      </c>
      <c r="C65" s="7">
        <v>-2.3155070841312408E-2</v>
      </c>
      <c r="D65" s="7">
        <v>-1.5534599311649799E-2</v>
      </c>
      <c r="E65" s="7">
        <v>-1.1230513453483582E-2</v>
      </c>
      <c r="F65" s="7">
        <v>1.1564801447093487E-2</v>
      </c>
      <c r="G65" s="7">
        <v>1.4313136227428913E-2</v>
      </c>
      <c r="H65" s="7">
        <v>1.9015990197658539E-2</v>
      </c>
      <c r="J65">
        <f t="shared" si="5"/>
        <v>0</v>
      </c>
      <c r="K65" s="9">
        <f t="shared" si="6"/>
        <v>0</v>
      </c>
      <c r="L65" s="9">
        <f t="shared" si="12"/>
        <v>1</v>
      </c>
      <c r="M65">
        <f t="shared" si="0"/>
        <v>0</v>
      </c>
      <c r="N65" s="9">
        <f t="shared" si="7"/>
        <v>0</v>
      </c>
      <c r="O65" s="9">
        <f t="shared" si="13"/>
        <v>1</v>
      </c>
      <c r="P65">
        <f t="shared" si="1"/>
        <v>0</v>
      </c>
      <c r="Q65" s="9">
        <f t="shared" si="8"/>
        <v>0</v>
      </c>
      <c r="R65" s="9">
        <f t="shared" si="14"/>
        <v>1</v>
      </c>
      <c r="S65">
        <f t="shared" si="2"/>
        <v>0</v>
      </c>
      <c r="T65" s="9">
        <f t="shared" si="9"/>
        <v>0</v>
      </c>
      <c r="U65" s="9">
        <f t="shared" si="15"/>
        <v>1</v>
      </c>
      <c r="V65">
        <f t="shared" si="3"/>
        <v>0</v>
      </c>
      <c r="W65" s="9">
        <f t="shared" si="10"/>
        <v>0</v>
      </c>
      <c r="X65" s="9">
        <f t="shared" si="16"/>
        <v>1</v>
      </c>
      <c r="Y65">
        <f t="shared" si="4"/>
        <v>0</v>
      </c>
      <c r="Z65" s="9">
        <f t="shared" si="11"/>
        <v>0</v>
      </c>
      <c r="AA65" s="9">
        <f t="shared" si="17"/>
        <v>1</v>
      </c>
    </row>
    <row r="66" spans="1:27" x14ac:dyDescent="0.2">
      <c r="A66" s="4">
        <v>40462</v>
      </c>
      <c r="B66" s="7">
        <v>1.4636878931543894E-3</v>
      </c>
      <c r="C66" s="7">
        <v>-2.5019371882081032E-2</v>
      </c>
      <c r="D66" s="7">
        <v>-1.5333302319049835E-2</v>
      </c>
      <c r="E66" s="7">
        <v>-1.1125397868454456E-2</v>
      </c>
      <c r="F66" s="7">
        <v>1.08454879373312E-2</v>
      </c>
      <c r="G66" s="7">
        <v>1.4304579235613346E-2</v>
      </c>
      <c r="H66" s="7">
        <v>1.9217401742935181E-2</v>
      </c>
      <c r="J66">
        <f t="shared" si="5"/>
        <v>0</v>
      </c>
      <c r="K66" s="9">
        <f t="shared" si="6"/>
        <v>0</v>
      </c>
      <c r="L66" s="9">
        <f t="shared" si="12"/>
        <v>1</v>
      </c>
      <c r="M66">
        <f t="shared" ref="M66:M129" si="18">IF($B66&lt;D66,1,0)</f>
        <v>0</v>
      </c>
      <c r="N66" s="9">
        <f t="shared" si="7"/>
        <v>0</v>
      </c>
      <c r="O66" s="9">
        <f t="shared" si="13"/>
        <v>1</v>
      </c>
      <c r="P66">
        <f t="shared" ref="P66:P129" si="19">IF($B66&lt;E66,1,0)</f>
        <v>0</v>
      </c>
      <c r="Q66" s="9">
        <f t="shared" si="8"/>
        <v>0</v>
      </c>
      <c r="R66" s="9">
        <f t="shared" si="14"/>
        <v>1</v>
      </c>
      <c r="S66">
        <f t="shared" ref="S66:S129" si="20">IF($B66&gt;F66,1,0)</f>
        <v>0</v>
      </c>
      <c r="T66" s="9">
        <f t="shared" si="9"/>
        <v>0</v>
      </c>
      <c r="U66" s="9">
        <f t="shared" si="15"/>
        <v>1</v>
      </c>
      <c r="V66">
        <f t="shared" ref="V66:V129" si="21">IF($B66&gt;G66,1,0)</f>
        <v>0</v>
      </c>
      <c r="W66" s="9">
        <f t="shared" si="10"/>
        <v>0</v>
      </c>
      <c r="X66" s="9">
        <f t="shared" si="16"/>
        <v>1</v>
      </c>
      <c r="Y66">
        <f t="shared" ref="Y66:Y129" si="22">IF($B66&gt;H66,1,0)</f>
        <v>0</v>
      </c>
      <c r="Z66" s="9">
        <f t="shared" si="11"/>
        <v>0</v>
      </c>
      <c r="AA66" s="9">
        <f t="shared" si="17"/>
        <v>1</v>
      </c>
    </row>
    <row r="67" spans="1:27" x14ac:dyDescent="0.2">
      <c r="A67" s="4">
        <v>40463</v>
      </c>
      <c r="B67" s="7">
        <v>1.8910096747335235E-3</v>
      </c>
      <c r="C67" s="7">
        <v>-2.5658871978521347E-2</v>
      </c>
      <c r="D67" s="7">
        <v>-1.5939213335514069E-2</v>
      </c>
      <c r="E67" s="7">
        <v>-1.1093392036855221E-2</v>
      </c>
      <c r="F67" s="7">
        <v>1.1429783888161182E-2</v>
      </c>
      <c r="G67" s="7">
        <v>1.4752454124391079E-2</v>
      </c>
      <c r="H67" s="7">
        <v>1.9737303256988525E-2</v>
      </c>
      <c r="J67">
        <f t="shared" ref="J67:J130" si="23">IF(B67&lt;C67,1,0)</f>
        <v>0</v>
      </c>
      <c r="K67" s="9">
        <f t="shared" si="6"/>
        <v>0</v>
      </c>
      <c r="L67" s="9">
        <f t="shared" si="12"/>
        <v>1</v>
      </c>
      <c r="M67">
        <f t="shared" si="18"/>
        <v>0</v>
      </c>
      <c r="N67" s="9">
        <f t="shared" si="7"/>
        <v>0</v>
      </c>
      <c r="O67" s="9">
        <f t="shared" si="13"/>
        <v>1</v>
      </c>
      <c r="P67">
        <f t="shared" si="19"/>
        <v>0</v>
      </c>
      <c r="Q67" s="9">
        <f t="shared" si="8"/>
        <v>0</v>
      </c>
      <c r="R67" s="9">
        <f t="shared" si="14"/>
        <v>1</v>
      </c>
      <c r="S67">
        <f t="shared" si="20"/>
        <v>0</v>
      </c>
      <c r="T67" s="9">
        <f t="shared" si="9"/>
        <v>0</v>
      </c>
      <c r="U67" s="9">
        <f t="shared" si="15"/>
        <v>1</v>
      </c>
      <c r="V67">
        <f t="shared" si="21"/>
        <v>0</v>
      </c>
      <c r="W67" s="9">
        <f t="shared" si="10"/>
        <v>0</v>
      </c>
      <c r="X67" s="9">
        <f t="shared" si="16"/>
        <v>1</v>
      </c>
      <c r="Y67">
        <f t="shared" si="22"/>
        <v>0</v>
      </c>
      <c r="Z67" s="9">
        <f t="shared" si="11"/>
        <v>0</v>
      </c>
      <c r="AA67" s="9">
        <f t="shared" si="17"/>
        <v>1</v>
      </c>
    </row>
    <row r="68" spans="1:27" x14ac:dyDescent="0.2">
      <c r="A68" s="4">
        <v>40464</v>
      </c>
      <c r="B68" s="7">
        <v>8.3804150466397862E-3</v>
      </c>
      <c r="C68" s="7">
        <v>-2.0067697390913963E-2</v>
      </c>
      <c r="D68" s="7">
        <v>-1.0489616543054581E-2</v>
      </c>
      <c r="E68" s="7">
        <v>-7.2322320193052292E-3</v>
      </c>
      <c r="F68" s="7">
        <v>7.505808025598526E-3</v>
      </c>
      <c r="G68" s="7">
        <v>1.0567476041615009E-2</v>
      </c>
      <c r="H68" s="7">
        <v>1.4377953484654427E-2</v>
      </c>
      <c r="J68">
        <f t="shared" si="23"/>
        <v>0</v>
      </c>
      <c r="K68" s="9">
        <f t="shared" ref="K68:K131" si="24">IF(J68=J67,IF(J67=1,1,0),0)</f>
        <v>0</v>
      </c>
      <c r="L68" s="9">
        <f t="shared" si="12"/>
        <v>1</v>
      </c>
      <c r="M68">
        <f t="shared" si="18"/>
        <v>0</v>
      </c>
      <c r="N68" s="9">
        <f t="shared" ref="N68:N131" si="25">IF(M68=M67,IF(M67=1,1,0),0)</f>
        <v>0</v>
      </c>
      <c r="O68" s="9">
        <f t="shared" si="13"/>
        <v>1</v>
      </c>
      <c r="P68">
        <f t="shared" si="19"/>
        <v>0</v>
      </c>
      <c r="Q68" s="9">
        <f t="shared" ref="Q68:Q131" si="26">IF(P68=P67,IF(P67=1,1,0),0)</f>
        <v>0</v>
      </c>
      <c r="R68" s="9">
        <f t="shared" si="14"/>
        <v>1</v>
      </c>
      <c r="S68">
        <f t="shared" si="20"/>
        <v>1</v>
      </c>
      <c r="T68" s="9">
        <f t="shared" ref="T68:T131" si="27">IF(S68=S67,IF(S67=1,1,0),0)</f>
        <v>0</v>
      </c>
      <c r="U68" s="9">
        <f t="shared" si="15"/>
        <v>0</v>
      </c>
      <c r="V68">
        <f t="shared" si="21"/>
        <v>0</v>
      </c>
      <c r="W68" s="9">
        <f t="shared" ref="W68:W131" si="28">IF(V68=V67,IF(V67=1,1,0),0)</f>
        <v>0</v>
      </c>
      <c r="X68" s="9">
        <f t="shared" si="16"/>
        <v>1</v>
      </c>
      <c r="Y68">
        <f t="shared" si="22"/>
        <v>0</v>
      </c>
      <c r="Z68" s="9">
        <f t="shared" ref="Z68:Z131" si="29">IF(Y68=Y67,IF(Y67=1,1,0),0)</f>
        <v>0</v>
      </c>
      <c r="AA68" s="9">
        <f t="shared" si="17"/>
        <v>1</v>
      </c>
    </row>
    <row r="69" spans="1:27" x14ac:dyDescent="0.2">
      <c r="A69" s="4">
        <v>40465</v>
      </c>
      <c r="B69" s="7">
        <v>-6.8148907995722267E-4</v>
      </c>
      <c r="C69" s="7">
        <v>-2.7179108932614326E-2</v>
      </c>
      <c r="D69" s="7">
        <v>-1.3561676256358624E-2</v>
      </c>
      <c r="E69" s="7">
        <v>-8.6621809750795364E-3</v>
      </c>
      <c r="F69" s="7">
        <v>8.1635154783725739E-3</v>
      </c>
      <c r="G69" s="7">
        <v>1.331639476120472E-2</v>
      </c>
      <c r="H69" s="7">
        <v>1.9333256408572197E-2</v>
      </c>
      <c r="J69">
        <f t="shared" si="23"/>
        <v>0</v>
      </c>
      <c r="K69" s="9">
        <f t="shared" si="24"/>
        <v>0</v>
      </c>
      <c r="L69" s="9">
        <f t="shared" ref="L69:L132" si="30">IF(J69=J68,IF(J68=0,1,0),0)</f>
        <v>1</v>
      </c>
      <c r="M69">
        <f t="shared" si="18"/>
        <v>0</v>
      </c>
      <c r="N69" s="9">
        <f t="shared" si="25"/>
        <v>0</v>
      </c>
      <c r="O69" s="9">
        <f t="shared" ref="O69:O132" si="31">IF(M69=M68,IF(M68=0,1,0),0)</f>
        <v>1</v>
      </c>
      <c r="P69">
        <f t="shared" si="19"/>
        <v>0</v>
      </c>
      <c r="Q69" s="9">
        <f t="shared" si="26"/>
        <v>0</v>
      </c>
      <c r="R69" s="9">
        <f t="shared" ref="R69:R132" si="32">IF(P69=P68,IF(P68=0,1,0),0)</f>
        <v>1</v>
      </c>
      <c r="S69">
        <f t="shared" si="20"/>
        <v>0</v>
      </c>
      <c r="T69" s="9">
        <f t="shared" si="27"/>
        <v>0</v>
      </c>
      <c r="U69" s="9">
        <f t="shared" ref="U69:U132" si="33">IF(S69=S68,IF(S68=0,1,0),0)</f>
        <v>0</v>
      </c>
      <c r="V69">
        <f t="shared" si="21"/>
        <v>0</v>
      </c>
      <c r="W69" s="9">
        <f t="shared" si="28"/>
        <v>0</v>
      </c>
      <c r="X69" s="9">
        <f t="shared" ref="X69:X132" si="34">IF(V69=V68,IF(V68=0,1,0),0)</f>
        <v>1</v>
      </c>
      <c r="Y69">
        <f t="shared" si="22"/>
        <v>0</v>
      </c>
      <c r="Z69" s="9">
        <f t="shared" si="29"/>
        <v>0</v>
      </c>
      <c r="AA69" s="9">
        <f t="shared" ref="AA69:AA132" si="35">IF(Y69=Y68,IF(Y68=0,1,0),0)</f>
        <v>1</v>
      </c>
    </row>
    <row r="70" spans="1:27" x14ac:dyDescent="0.2">
      <c r="A70" s="4">
        <v>40466</v>
      </c>
      <c r="B70" s="7">
        <v>1.1923012824486985E-3</v>
      </c>
      <c r="C70" s="7">
        <v>-2.1731976419687271E-2</v>
      </c>
      <c r="D70" s="7">
        <v>-1.2988023459911346E-2</v>
      </c>
      <c r="E70" s="7">
        <v>-8.9096585288643837E-3</v>
      </c>
      <c r="F70" s="7">
        <v>9.5543386414647102E-3</v>
      </c>
      <c r="G70" s="7">
        <v>1.2357567436993122E-2</v>
      </c>
      <c r="H70" s="7">
        <v>1.6631059348583221E-2</v>
      </c>
      <c r="J70">
        <f t="shared" si="23"/>
        <v>0</v>
      </c>
      <c r="K70" s="9">
        <f t="shared" si="24"/>
        <v>0</v>
      </c>
      <c r="L70" s="9">
        <f t="shared" si="30"/>
        <v>1</v>
      </c>
      <c r="M70">
        <f t="shared" si="18"/>
        <v>0</v>
      </c>
      <c r="N70" s="9">
        <f t="shared" si="25"/>
        <v>0</v>
      </c>
      <c r="O70" s="9">
        <f t="shared" si="31"/>
        <v>1</v>
      </c>
      <c r="P70">
        <f t="shared" si="19"/>
        <v>0</v>
      </c>
      <c r="Q70" s="9">
        <f t="shared" si="26"/>
        <v>0</v>
      </c>
      <c r="R70" s="9">
        <f t="shared" si="32"/>
        <v>1</v>
      </c>
      <c r="S70">
        <f t="shared" si="20"/>
        <v>0</v>
      </c>
      <c r="T70" s="9">
        <f t="shared" si="27"/>
        <v>0</v>
      </c>
      <c r="U70" s="9">
        <f t="shared" si="33"/>
        <v>1</v>
      </c>
      <c r="V70">
        <f t="shared" si="21"/>
        <v>0</v>
      </c>
      <c r="W70" s="9">
        <f t="shared" si="28"/>
        <v>0</v>
      </c>
      <c r="X70" s="9">
        <f t="shared" si="34"/>
        <v>1</v>
      </c>
      <c r="Y70">
        <f t="shared" si="22"/>
        <v>0</v>
      </c>
      <c r="Z70" s="9">
        <f t="shared" si="29"/>
        <v>0</v>
      </c>
      <c r="AA70" s="9">
        <f t="shared" si="35"/>
        <v>1</v>
      </c>
    </row>
    <row r="71" spans="1:27" x14ac:dyDescent="0.2">
      <c r="A71" s="4">
        <v>40469</v>
      </c>
      <c r="B71" s="7">
        <v>2.8048125140599403E-3</v>
      </c>
      <c r="C71" s="7">
        <v>-2.3062324151396751E-2</v>
      </c>
      <c r="D71" s="7">
        <v>-1.3390856795012951E-2</v>
      </c>
      <c r="E71" s="7">
        <v>-8.97234957665205E-3</v>
      </c>
      <c r="F71" s="7">
        <v>9.3918768689036369E-3</v>
      </c>
      <c r="G71" s="7">
        <v>1.2729360722005367E-2</v>
      </c>
      <c r="H71" s="7">
        <v>1.7253737896680832E-2</v>
      </c>
      <c r="J71">
        <f t="shared" si="23"/>
        <v>0</v>
      </c>
      <c r="K71" s="9">
        <f t="shared" si="24"/>
        <v>0</v>
      </c>
      <c r="L71" s="9">
        <f t="shared" si="30"/>
        <v>1</v>
      </c>
      <c r="M71">
        <f t="shared" si="18"/>
        <v>0</v>
      </c>
      <c r="N71" s="9">
        <f t="shared" si="25"/>
        <v>0</v>
      </c>
      <c r="O71" s="9">
        <f t="shared" si="31"/>
        <v>1</v>
      </c>
      <c r="P71">
        <f t="shared" si="19"/>
        <v>0</v>
      </c>
      <c r="Q71" s="9">
        <f t="shared" si="26"/>
        <v>0</v>
      </c>
      <c r="R71" s="9">
        <f t="shared" si="32"/>
        <v>1</v>
      </c>
      <c r="S71">
        <f t="shared" si="20"/>
        <v>0</v>
      </c>
      <c r="T71" s="9">
        <f t="shared" si="27"/>
        <v>0</v>
      </c>
      <c r="U71" s="9">
        <f t="shared" si="33"/>
        <v>1</v>
      </c>
      <c r="V71">
        <f t="shared" si="21"/>
        <v>0</v>
      </c>
      <c r="W71" s="9">
        <f t="shared" si="28"/>
        <v>0</v>
      </c>
      <c r="X71" s="9">
        <f t="shared" si="34"/>
        <v>1</v>
      </c>
      <c r="Y71">
        <f t="shared" si="22"/>
        <v>0</v>
      </c>
      <c r="Z71" s="9">
        <f t="shared" si="29"/>
        <v>0</v>
      </c>
      <c r="AA71" s="9">
        <f t="shared" si="35"/>
        <v>1</v>
      </c>
    </row>
    <row r="72" spans="1:27" x14ac:dyDescent="0.2">
      <c r="A72" s="4">
        <v>40470</v>
      </c>
      <c r="B72" s="7">
        <v>-1.2297336865017472E-2</v>
      </c>
      <c r="C72" s="7">
        <v>-2.2806867957115173E-2</v>
      </c>
      <c r="D72" s="7">
        <v>-1.2470392510294914E-2</v>
      </c>
      <c r="E72" s="7">
        <v>-9.1559803113341331E-3</v>
      </c>
      <c r="F72" s="7">
        <v>8.6565818637609482E-3</v>
      </c>
      <c r="G72" s="7">
        <v>1.2038740329444408E-2</v>
      </c>
      <c r="H72" s="7">
        <v>1.5885049477219582E-2</v>
      </c>
      <c r="J72">
        <f t="shared" si="23"/>
        <v>0</v>
      </c>
      <c r="K72" s="9">
        <f t="shared" si="24"/>
        <v>0</v>
      </c>
      <c r="L72" s="9">
        <f t="shared" si="30"/>
        <v>1</v>
      </c>
      <c r="M72">
        <f t="shared" si="18"/>
        <v>0</v>
      </c>
      <c r="N72" s="9">
        <f t="shared" si="25"/>
        <v>0</v>
      </c>
      <c r="O72" s="9">
        <f t="shared" si="31"/>
        <v>1</v>
      </c>
      <c r="P72">
        <f t="shared" si="19"/>
        <v>1</v>
      </c>
      <c r="Q72" s="9">
        <f t="shared" si="26"/>
        <v>0</v>
      </c>
      <c r="R72" s="9">
        <f t="shared" si="32"/>
        <v>0</v>
      </c>
      <c r="S72">
        <f t="shared" si="20"/>
        <v>0</v>
      </c>
      <c r="T72" s="9">
        <f t="shared" si="27"/>
        <v>0</v>
      </c>
      <c r="U72" s="9">
        <f t="shared" si="33"/>
        <v>1</v>
      </c>
      <c r="V72">
        <f t="shared" si="21"/>
        <v>0</v>
      </c>
      <c r="W72" s="9">
        <f t="shared" si="28"/>
        <v>0</v>
      </c>
      <c r="X72" s="9">
        <f t="shared" si="34"/>
        <v>1</v>
      </c>
      <c r="Y72">
        <f t="shared" si="22"/>
        <v>0</v>
      </c>
      <c r="Z72" s="9">
        <f t="shared" si="29"/>
        <v>0</v>
      </c>
      <c r="AA72" s="9">
        <f t="shared" si="35"/>
        <v>1</v>
      </c>
    </row>
    <row r="73" spans="1:27" x14ac:dyDescent="0.2">
      <c r="A73" s="4">
        <v>40471</v>
      </c>
      <c r="B73" s="7">
        <v>9.3222826072708598E-3</v>
      </c>
      <c r="C73" s="7">
        <v>-2.7271127328276634E-2</v>
      </c>
      <c r="D73" s="7">
        <v>-1.367839053273201E-2</v>
      </c>
      <c r="E73" s="7">
        <v>-9.7541920840740204E-3</v>
      </c>
      <c r="F73" s="7">
        <v>1.2412257492542267E-2</v>
      </c>
      <c r="G73" s="7">
        <v>1.6247807070612907E-2</v>
      </c>
      <c r="H73" s="7">
        <v>2.3121200501918793E-2</v>
      </c>
      <c r="J73">
        <f t="shared" si="23"/>
        <v>0</v>
      </c>
      <c r="K73" s="9">
        <f t="shared" si="24"/>
        <v>0</v>
      </c>
      <c r="L73" s="9">
        <f t="shared" si="30"/>
        <v>1</v>
      </c>
      <c r="M73">
        <f t="shared" si="18"/>
        <v>0</v>
      </c>
      <c r="N73" s="9">
        <f t="shared" si="25"/>
        <v>0</v>
      </c>
      <c r="O73" s="9">
        <f t="shared" si="31"/>
        <v>1</v>
      </c>
      <c r="P73">
        <f t="shared" si="19"/>
        <v>0</v>
      </c>
      <c r="Q73" s="9">
        <f t="shared" si="26"/>
        <v>0</v>
      </c>
      <c r="R73" s="9">
        <f t="shared" si="32"/>
        <v>0</v>
      </c>
      <c r="S73">
        <f t="shared" si="20"/>
        <v>0</v>
      </c>
      <c r="T73" s="9">
        <f t="shared" si="27"/>
        <v>0</v>
      </c>
      <c r="U73" s="9">
        <f t="shared" si="33"/>
        <v>1</v>
      </c>
      <c r="V73">
        <f t="shared" si="21"/>
        <v>0</v>
      </c>
      <c r="W73" s="9">
        <f t="shared" si="28"/>
        <v>0</v>
      </c>
      <c r="X73" s="9">
        <f t="shared" si="34"/>
        <v>1</v>
      </c>
      <c r="Y73">
        <f t="shared" si="22"/>
        <v>0</v>
      </c>
      <c r="Z73" s="9">
        <f t="shared" si="29"/>
        <v>0</v>
      </c>
      <c r="AA73" s="9">
        <f t="shared" si="35"/>
        <v>1</v>
      </c>
    </row>
    <row r="74" spans="1:27" x14ac:dyDescent="0.2">
      <c r="A74" s="4">
        <v>40472</v>
      </c>
      <c r="B74" s="7">
        <v>8.5091904385514814E-4</v>
      </c>
      <c r="C74" s="7">
        <v>-2.3661386221647263E-2</v>
      </c>
      <c r="D74" s="7">
        <v>-1.2776189483702183E-2</v>
      </c>
      <c r="E74" s="7">
        <v>-1.0117472149431705E-2</v>
      </c>
      <c r="F74" s="7">
        <v>8.3029540255665779E-3</v>
      </c>
      <c r="G74" s="7">
        <v>1.2683043256402016E-2</v>
      </c>
      <c r="H74" s="7">
        <v>1.6887165606021881E-2</v>
      </c>
      <c r="J74">
        <f t="shared" si="23"/>
        <v>0</v>
      </c>
      <c r="K74" s="9">
        <f t="shared" si="24"/>
        <v>0</v>
      </c>
      <c r="L74" s="9">
        <f t="shared" si="30"/>
        <v>1</v>
      </c>
      <c r="M74">
        <f t="shared" si="18"/>
        <v>0</v>
      </c>
      <c r="N74" s="9">
        <f t="shared" si="25"/>
        <v>0</v>
      </c>
      <c r="O74" s="9">
        <f t="shared" si="31"/>
        <v>1</v>
      </c>
      <c r="P74">
        <f t="shared" si="19"/>
        <v>0</v>
      </c>
      <c r="Q74" s="9">
        <f t="shared" si="26"/>
        <v>0</v>
      </c>
      <c r="R74" s="9">
        <f t="shared" si="32"/>
        <v>1</v>
      </c>
      <c r="S74">
        <f t="shared" si="20"/>
        <v>0</v>
      </c>
      <c r="T74" s="9">
        <f t="shared" si="27"/>
        <v>0</v>
      </c>
      <c r="U74" s="9">
        <f t="shared" si="33"/>
        <v>1</v>
      </c>
      <c r="V74">
        <f t="shared" si="21"/>
        <v>0</v>
      </c>
      <c r="W74" s="9">
        <f t="shared" si="28"/>
        <v>0</v>
      </c>
      <c r="X74" s="9">
        <f t="shared" si="34"/>
        <v>1</v>
      </c>
      <c r="Y74">
        <f t="shared" si="22"/>
        <v>0</v>
      </c>
      <c r="Z74" s="9">
        <f t="shared" si="29"/>
        <v>0</v>
      </c>
      <c r="AA74" s="9">
        <f t="shared" si="35"/>
        <v>1</v>
      </c>
    </row>
    <row r="75" spans="1:27" x14ac:dyDescent="0.2">
      <c r="A75" s="4">
        <v>40473</v>
      </c>
      <c r="B75" s="7">
        <v>4.2437680393685884E-3</v>
      </c>
      <c r="C75" s="7">
        <v>-2.8772557154297829E-2</v>
      </c>
      <c r="D75" s="7">
        <v>-1.7096763476729393E-2</v>
      </c>
      <c r="E75" s="7">
        <v>-1.1622853577136993E-2</v>
      </c>
      <c r="F75" s="7">
        <v>1.2013205327093601E-2</v>
      </c>
      <c r="G75" s="7">
        <v>1.6001783311367035E-2</v>
      </c>
      <c r="H75" s="7">
        <v>2.0917031913995743E-2</v>
      </c>
      <c r="J75">
        <f t="shared" si="23"/>
        <v>0</v>
      </c>
      <c r="K75" s="9">
        <f t="shared" si="24"/>
        <v>0</v>
      </c>
      <c r="L75" s="9">
        <f t="shared" si="30"/>
        <v>1</v>
      </c>
      <c r="M75">
        <f t="shared" si="18"/>
        <v>0</v>
      </c>
      <c r="N75" s="9">
        <f t="shared" si="25"/>
        <v>0</v>
      </c>
      <c r="O75" s="9">
        <f t="shared" si="31"/>
        <v>1</v>
      </c>
      <c r="P75">
        <f t="shared" si="19"/>
        <v>0</v>
      </c>
      <c r="Q75" s="9">
        <f t="shared" si="26"/>
        <v>0</v>
      </c>
      <c r="R75" s="9">
        <f t="shared" si="32"/>
        <v>1</v>
      </c>
      <c r="S75">
        <f t="shared" si="20"/>
        <v>0</v>
      </c>
      <c r="T75" s="9">
        <f t="shared" si="27"/>
        <v>0</v>
      </c>
      <c r="U75" s="9">
        <f t="shared" si="33"/>
        <v>1</v>
      </c>
      <c r="V75">
        <f t="shared" si="21"/>
        <v>0</v>
      </c>
      <c r="W75" s="9">
        <f t="shared" si="28"/>
        <v>0</v>
      </c>
      <c r="X75" s="9">
        <f t="shared" si="34"/>
        <v>1</v>
      </c>
      <c r="Y75">
        <f t="shared" si="22"/>
        <v>0</v>
      </c>
      <c r="Z75" s="9">
        <f t="shared" si="29"/>
        <v>0</v>
      </c>
      <c r="AA75" s="9">
        <f t="shared" si="35"/>
        <v>1</v>
      </c>
    </row>
    <row r="76" spans="1:27" x14ac:dyDescent="0.2">
      <c r="A76" s="4">
        <v>40476</v>
      </c>
      <c r="B76" s="7">
        <v>1.7770260652581068E-3</v>
      </c>
      <c r="C76" s="7">
        <v>-2.2677591070532799E-2</v>
      </c>
      <c r="D76" s="7">
        <v>-1.3812451623380184E-2</v>
      </c>
      <c r="E76" s="7">
        <v>-1.0575359687209129E-2</v>
      </c>
      <c r="F76" s="7">
        <v>9.5129674300551414E-3</v>
      </c>
      <c r="G76" s="7">
        <v>1.2647784315049648E-2</v>
      </c>
      <c r="H76" s="7">
        <v>1.678868755698204E-2</v>
      </c>
      <c r="J76">
        <f t="shared" si="23"/>
        <v>0</v>
      </c>
      <c r="K76" s="9">
        <f t="shared" si="24"/>
        <v>0</v>
      </c>
      <c r="L76" s="9">
        <f t="shared" si="30"/>
        <v>1</v>
      </c>
      <c r="M76">
        <f t="shared" si="18"/>
        <v>0</v>
      </c>
      <c r="N76" s="9">
        <f t="shared" si="25"/>
        <v>0</v>
      </c>
      <c r="O76" s="9">
        <f t="shared" si="31"/>
        <v>1</v>
      </c>
      <c r="P76">
        <f t="shared" si="19"/>
        <v>0</v>
      </c>
      <c r="Q76" s="9">
        <f t="shared" si="26"/>
        <v>0</v>
      </c>
      <c r="R76" s="9">
        <f t="shared" si="32"/>
        <v>1</v>
      </c>
      <c r="S76">
        <f t="shared" si="20"/>
        <v>0</v>
      </c>
      <c r="T76" s="9">
        <f t="shared" si="27"/>
        <v>0</v>
      </c>
      <c r="U76" s="9">
        <f t="shared" si="33"/>
        <v>1</v>
      </c>
      <c r="V76">
        <f t="shared" si="21"/>
        <v>0</v>
      </c>
      <c r="W76" s="9">
        <f t="shared" si="28"/>
        <v>0</v>
      </c>
      <c r="X76" s="9">
        <f t="shared" si="34"/>
        <v>1</v>
      </c>
      <c r="Y76">
        <f t="shared" si="22"/>
        <v>0</v>
      </c>
      <c r="Z76" s="9">
        <f t="shared" si="29"/>
        <v>0</v>
      </c>
      <c r="AA76" s="9">
        <f t="shared" si="35"/>
        <v>1</v>
      </c>
    </row>
    <row r="77" spans="1:27" x14ac:dyDescent="0.2">
      <c r="A77" s="4">
        <v>40477</v>
      </c>
      <c r="B77" s="7">
        <v>0</v>
      </c>
      <c r="C77" s="7">
        <v>-2.5152457877993584E-2</v>
      </c>
      <c r="D77" s="7">
        <v>-1.4512323774397373E-2</v>
      </c>
      <c r="E77" s="7">
        <v>-1.0570390149950981E-2</v>
      </c>
      <c r="F77" s="7">
        <v>1.020344253629446E-2</v>
      </c>
      <c r="G77" s="7">
        <v>1.3185040093958378E-2</v>
      </c>
      <c r="H77" s="7">
        <v>1.6748711466789246E-2</v>
      </c>
      <c r="J77">
        <f t="shared" si="23"/>
        <v>0</v>
      </c>
      <c r="K77" s="9">
        <f t="shared" si="24"/>
        <v>0</v>
      </c>
      <c r="L77" s="9">
        <f t="shared" si="30"/>
        <v>1</v>
      </c>
      <c r="M77">
        <f t="shared" si="18"/>
        <v>0</v>
      </c>
      <c r="N77" s="9">
        <f t="shared" si="25"/>
        <v>0</v>
      </c>
      <c r="O77" s="9">
        <f t="shared" si="31"/>
        <v>1</v>
      </c>
      <c r="P77">
        <f t="shared" si="19"/>
        <v>0</v>
      </c>
      <c r="Q77" s="9">
        <f t="shared" si="26"/>
        <v>0</v>
      </c>
      <c r="R77" s="9">
        <f t="shared" si="32"/>
        <v>1</v>
      </c>
      <c r="S77">
        <f t="shared" si="20"/>
        <v>0</v>
      </c>
      <c r="T77" s="9">
        <f t="shared" si="27"/>
        <v>0</v>
      </c>
      <c r="U77" s="9">
        <f t="shared" si="33"/>
        <v>1</v>
      </c>
      <c r="V77">
        <f t="shared" si="21"/>
        <v>0</v>
      </c>
      <c r="W77" s="9">
        <f t="shared" si="28"/>
        <v>0</v>
      </c>
      <c r="X77" s="9">
        <f t="shared" si="34"/>
        <v>1</v>
      </c>
      <c r="Y77">
        <f t="shared" si="22"/>
        <v>0</v>
      </c>
      <c r="Z77" s="9">
        <f t="shared" si="29"/>
        <v>0</v>
      </c>
      <c r="AA77" s="9">
        <f t="shared" si="35"/>
        <v>1</v>
      </c>
    </row>
    <row r="78" spans="1:27" x14ac:dyDescent="0.2">
      <c r="A78" s="4">
        <v>40478</v>
      </c>
      <c r="B78" s="7">
        <v>-3.3875371147824821E-3</v>
      </c>
      <c r="C78" s="7">
        <v>-2.3425744846463203E-2</v>
      </c>
      <c r="D78" s="7">
        <v>-1.3498842716217041E-2</v>
      </c>
      <c r="E78" s="7">
        <v>-9.159281849861145E-3</v>
      </c>
      <c r="F78" s="7">
        <v>9.4042420387268066E-3</v>
      </c>
      <c r="G78" s="7">
        <v>1.2083771638572216E-2</v>
      </c>
      <c r="H78" s="7">
        <v>1.5832949429750443E-2</v>
      </c>
      <c r="J78">
        <f t="shared" si="23"/>
        <v>0</v>
      </c>
      <c r="K78" s="9">
        <f t="shared" si="24"/>
        <v>0</v>
      </c>
      <c r="L78" s="9">
        <f t="shared" si="30"/>
        <v>1</v>
      </c>
      <c r="M78">
        <f t="shared" si="18"/>
        <v>0</v>
      </c>
      <c r="N78" s="9">
        <f t="shared" si="25"/>
        <v>0</v>
      </c>
      <c r="O78" s="9">
        <f t="shared" si="31"/>
        <v>1</v>
      </c>
      <c r="P78">
        <f t="shared" si="19"/>
        <v>0</v>
      </c>
      <c r="Q78" s="9">
        <f t="shared" si="26"/>
        <v>0</v>
      </c>
      <c r="R78" s="9">
        <f t="shared" si="32"/>
        <v>1</v>
      </c>
      <c r="S78">
        <f t="shared" si="20"/>
        <v>0</v>
      </c>
      <c r="T78" s="9">
        <f t="shared" si="27"/>
        <v>0</v>
      </c>
      <c r="U78" s="9">
        <f t="shared" si="33"/>
        <v>1</v>
      </c>
      <c r="V78">
        <f t="shared" si="21"/>
        <v>0</v>
      </c>
      <c r="W78" s="9">
        <f t="shared" si="28"/>
        <v>0</v>
      </c>
      <c r="X78" s="9">
        <f t="shared" si="34"/>
        <v>1</v>
      </c>
      <c r="Y78">
        <f t="shared" si="22"/>
        <v>0</v>
      </c>
      <c r="Z78" s="9">
        <f t="shared" si="29"/>
        <v>0</v>
      </c>
      <c r="AA78" s="9">
        <f t="shared" si="35"/>
        <v>1</v>
      </c>
    </row>
    <row r="79" spans="1:27" x14ac:dyDescent="0.2">
      <c r="A79" s="4">
        <v>40479</v>
      </c>
      <c r="B79" s="7">
        <v>4.2407023238477719E-4</v>
      </c>
      <c r="C79" s="7">
        <v>-2.1076520904898643E-2</v>
      </c>
      <c r="D79" s="7">
        <v>-1.1052039451897144E-2</v>
      </c>
      <c r="E79" s="7">
        <v>-7.3652421124279499E-3</v>
      </c>
      <c r="F79" s="7">
        <v>8.2308007404208183E-3</v>
      </c>
      <c r="G79" s="7">
        <v>1.0761404410004616E-2</v>
      </c>
      <c r="H79" s="7">
        <v>1.5151862986385822E-2</v>
      </c>
      <c r="J79">
        <f t="shared" si="23"/>
        <v>0</v>
      </c>
      <c r="K79" s="9">
        <f t="shared" si="24"/>
        <v>0</v>
      </c>
      <c r="L79" s="9">
        <f t="shared" si="30"/>
        <v>1</v>
      </c>
      <c r="M79">
        <f t="shared" si="18"/>
        <v>0</v>
      </c>
      <c r="N79" s="9">
        <f t="shared" si="25"/>
        <v>0</v>
      </c>
      <c r="O79" s="9">
        <f t="shared" si="31"/>
        <v>1</v>
      </c>
      <c r="P79">
        <f t="shared" si="19"/>
        <v>0</v>
      </c>
      <c r="Q79" s="9">
        <f t="shared" si="26"/>
        <v>0</v>
      </c>
      <c r="R79" s="9">
        <f t="shared" si="32"/>
        <v>1</v>
      </c>
      <c r="S79">
        <f t="shared" si="20"/>
        <v>0</v>
      </c>
      <c r="T79" s="9">
        <f t="shared" si="27"/>
        <v>0</v>
      </c>
      <c r="U79" s="9">
        <f t="shared" si="33"/>
        <v>1</v>
      </c>
      <c r="V79">
        <f t="shared" si="21"/>
        <v>0</v>
      </c>
      <c r="W79" s="9">
        <f t="shared" si="28"/>
        <v>0</v>
      </c>
      <c r="X79" s="9">
        <f t="shared" si="34"/>
        <v>1</v>
      </c>
      <c r="Y79">
        <f t="shared" si="22"/>
        <v>0</v>
      </c>
      <c r="Z79" s="9">
        <f t="shared" si="29"/>
        <v>0</v>
      </c>
      <c r="AA79" s="9">
        <f t="shared" si="35"/>
        <v>1</v>
      </c>
    </row>
    <row r="80" spans="1:27" x14ac:dyDescent="0.2">
      <c r="A80" s="4">
        <v>40480</v>
      </c>
      <c r="B80" s="7">
        <v>3.3912675187252017E-4</v>
      </c>
      <c r="C80" s="7">
        <v>-2.2324046120047569E-2</v>
      </c>
      <c r="D80" s="7">
        <v>-1.2399408966302872E-2</v>
      </c>
      <c r="E80" s="7">
        <v>-7.7549787238240242E-3</v>
      </c>
      <c r="F80" s="7">
        <v>8.2353530451655388E-3</v>
      </c>
      <c r="G80" s="7">
        <v>1.100730337202549E-2</v>
      </c>
      <c r="H80" s="7">
        <v>1.5268965624272823E-2</v>
      </c>
      <c r="J80">
        <f t="shared" si="23"/>
        <v>0</v>
      </c>
      <c r="K80" s="9">
        <f t="shared" si="24"/>
        <v>0</v>
      </c>
      <c r="L80" s="9">
        <f t="shared" si="30"/>
        <v>1</v>
      </c>
      <c r="M80">
        <f t="shared" si="18"/>
        <v>0</v>
      </c>
      <c r="N80" s="9">
        <f t="shared" si="25"/>
        <v>0</v>
      </c>
      <c r="O80" s="9">
        <f t="shared" si="31"/>
        <v>1</v>
      </c>
      <c r="P80">
        <f t="shared" si="19"/>
        <v>0</v>
      </c>
      <c r="Q80" s="9">
        <f t="shared" si="26"/>
        <v>0</v>
      </c>
      <c r="R80" s="9">
        <f t="shared" si="32"/>
        <v>1</v>
      </c>
      <c r="S80">
        <f t="shared" si="20"/>
        <v>0</v>
      </c>
      <c r="T80" s="9">
        <f t="shared" si="27"/>
        <v>0</v>
      </c>
      <c r="U80" s="9">
        <f t="shared" si="33"/>
        <v>1</v>
      </c>
      <c r="V80">
        <f t="shared" si="21"/>
        <v>0</v>
      </c>
      <c r="W80" s="9">
        <f t="shared" si="28"/>
        <v>0</v>
      </c>
      <c r="X80" s="9">
        <f t="shared" si="34"/>
        <v>1</v>
      </c>
      <c r="Y80">
        <f t="shared" si="22"/>
        <v>0</v>
      </c>
      <c r="Z80" s="9">
        <f t="shared" si="29"/>
        <v>0</v>
      </c>
      <c r="AA80" s="9">
        <f t="shared" si="35"/>
        <v>1</v>
      </c>
    </row>
    <row r="81" spans="1:27" x14ac:dyDescent="0.2">
      <c r="A81" s="4">
        <v>40483</v>
      </c>
      <c r="B81" s="7">
        <v>2.8779434118202676E-3</v>
      </c>
      <c r="C81" s="7">
        <v>-1.9059913232922554E-2</v>
      </c>
      <c r="D81" s="7">
        <v>-1.0291143320500851E-2</v>
      </c>
      <c r="E81" s="7">
        <v>-6.8775382824242115E-3</v>
      </c>
      <c r="F81" s="7">
        <v>7.063732948154211E-3</v>
      </c>
      <c r="G81" s="7">
        <v>9.2563144862651825E-3</v>
      </c>
      <c r="H81" s="7">
        <v>1.2615823186933994E-2</v>
      </c>
      <c r="J81">
        <f t="shared" si="23"/>
        <v>0</v>
      </c>
      <c r="K81" s="9">
        <f t="shared" si="24"/>
        <v>0</v>
      </c>
      <c r="L81" s="9">
        <f t="shared" si="30"/>
        <v>1</v>
      </c>
      <c r="M81">
        <f t="shared" si="18"/>
        <v>0</v>
      </c>
      <c r="N81" s="9">
        <f t="shared" si="25"/>
        <v>0</v>
      </c>
      <c r="O81" s="9">
        <f t="shared" si="31"/>
        <v>1</v>
      </c>
      <c r="P81">
        <f t="shared" si="19"/>
        <v>0</v>
      </c>
      <c r="Q81" s="9">
        <f t="shared" si="26"/>
        <v>0</v>
      </c>
      <c r="R81" s="9">
        <f t="shared" si="32"/>
        <v>1</v>
      </c>
      <c r="S81">
        <f t="shared" si="20"/>
        <v>0</v>
      </c>
      <c r="T81" s="9">
        <f t="shared" si="27"/>
        <v>0</v>
      </c>
      <c r="U81" s="9">
        <f t="shared" si="33"/>
        <v>1</v>
      </c>
      <c r="V81">
        <f t="shared" si="21"/>
        <v>0</v>
      </c>
      <c r="W81" s="9">
        <f t="shared" si="28"/>
        <v>0</v>
      </c>
      <c r="X81" s="9">
        <f t="shared" si="34"/>
        <v>1</v>
      </c>
      <c r="Y81">
        <f t="shared" si="22"/>
        <v>0</v>
      </c>
      <c r="Z81" s="9">
        <f t="shared" si="29"/>
        <v>0</v>
      </c>
      <c r="AA81" s="9">
        <f t="shared" si="35"/>
        <v>1</v>
      </c>
    </row>
    <row r="82" spans="1:27" x14ac:dyDescent="0.2">
      <c r="A82" s="4">
        <v>40484</v>
      </c>
      <c r="B82" s="7">
        <v>8.0815323250064495E-3</v>
      </c>
      <c r="C82" s="7">
        <v>-2.2939210757613182E-2</v>
      </c>
      <c r="D82" s="7">
        <v>-1.1221998371183872E-2</v>
      </c>
      <c r="E82" s="7">
        <v>-7.229706272482872E-3</v>
      </c>
      <c r="F82" s="7">
        <v>7.2076348587870598E-3</v>
      </c>
      <c r="G82" s="7">
        <v>1.0521736927330494E-2</v>
      </c>
      <c r="H82" s="7">
        <v>1.4378600753843784E-2</v>
      </c>
      <c r="J82">
        <f t="shared" si="23"/>
        <v>0</v>
      </c>
      <c r="K82" s="9">
        <f t="shared" si="24"/>
        <v>0</v>
      </c>
      <c r="L82" s="9">
        <f t="shared" si="30"/>
        <v>1</v>
      </c>
      <c r="M82">
        <f t="shared" si="18"/>
        <v>0</v>
      </c>
      <c r="N82" s="9">
        <f t="shared" si="25"/>
        <v>0</v>
      </c>
      <c r="O82" s="9">
        <f t="shared" si="31"/>
        <v>1</v>
      </c>
      <c r="P82">
        <f t="shared" si="19"/>
        <v>0</v>
      </c>
      <c r="Q82" s="9">
        <f t="shared" si="26"/>
        <v>0</v>
      </c>
      <c r="R82" s="9">
        <f t="shared" si="32"/>
        <v>1</v>
      </c>
      <c r="S82">
        <f t="shared" si="20"/>
        <v>1</v>
      </c>
      <c r="T82" s="9">
        <f t="shared" si="27"/>
        <v>0</v>
      </c>
      <c r="U82" s="9">
        <f t="shared" si="33"/>
        <v>0</v>
      </c>
      <c r="V82">
        <f t="shared" si="21"/>
        <v>0</v>
      </c>
      <c r="W82" s="9">
        <f t="shared" si="28"/>
        <v>0</v>
      </c>
      <c r="X82" s="9">
        <f t="shared" si="34"/>
        <v>1</v>
      </c>
      <c r="Y82">
        <f t="shared" si="22"/>
        <v>0</v>
      </c>
      <c r="Z82" s="9">
        <f t="shared" si="29"/>
        <v>0</v>
      </c>
      <c r="AA82" s="9">
        <f t="shared" si="35"/>
        <v>1</v>
      </c>
    </row>
    <row r="83" spans="1:27" x14ac:dyDescent="0.2">
      <c r="A83" s="4">
        <v>40485</v>
      </c>
      <c r="B83" s="7">
        <v>3.8493771381744729E-3</v>
      </c>
      <c r="C83" s="7">
        <v>-1.8795011565089226E-2</v>
      </c>
      <c r="D83" s="7">
        <v>-8.5053062066435814E-3</v>
      </c>
      <c r="E83" s="7">
        <v>-6.9572823122143745E-3</v>
      </c>
      <c r="F83" s="7">
        <v>4.9791587516665459E-3</v>
      </c>
      <c r="G83" s="7">
        <v>7.7226799912750721E-3</v>
      </c>
      <c r="H83" s="7">
        <v>1.032435055822134E-2</v>
      </c>
      <c r="J83">
        <f t="shared" si="23"/>
        <v>0</v>
      </c>
      <c r="K83" s="9">
        <f t="shared" si="24"/>
        <v>0</v>
      </c>
      <c r="L83" s="9">
        <f t="shared" si="30"/>
        <v>1</v>
      </c>
      <c r="M83">
        <f t="shared" si="18"/>
        <v>0</v>
      </c>
      <c r="N83" s="9">
        <f t="shared" si="25"/>
        <v>0</v>
      </c>
      <c r="O83" s="9">
        <f t="shared" si="31"/>
        <v>1</v>
      </c>
      <c r="P83">
        <f t="shared" si="19"/>
        <v>0</v>
      </c>
      <c r="Q83" s="9">
        <f t="shared" si="26"/>
        <v>0</v>
      </c>
      <c r="R83" s="9">
        <f t="shared" si="32"/>
        <v>1</v>
      </c>
      <c r="S83">
        <f t="shared" si="20"/>
        <v>0</v>
      </c>
      <c r="T83" s="9">
        <f t="shared" si="27"/>
        <v>0</v>
      </c>
      <c r="U83" s="9">
        <f t="shared" si="33"/>
        <v>0</v>
      </c>
      <c r="V83">
        <f t="shared" si="21"/>
        <v>0</v>
      </c>
      <c r="W83" s="9">
        <f t="shared" si="28"/>
        <v>0</v>
      </c>
      <c r="X83" s="9">
        <f t="shared" si="34"/>
        <v>1</v>
      </c>
      <c r="Y83">
        <f t="shared" si="22"/>
        <v>0</v>
      </c>
      <c r="Z83" s="9">
        <f t="shared" si="29"/>
        <v>0</v>
      </c>
      <c r="AA83" s="9">
        <f t="shared" si="35"/>
        <v>1</v>
      </c>
    </row>
    <row r="84" spans="1:27" x14ac:dyDescent="0.2">
      <c r="A84" s="4">
        <v>40486</v>
      </c>
      <c r="B84" s="7">
        <v>1.7633637091595995E-2</v>
      </c>
      <c r="C84" s="7">
        <v>-2.0553303882479668E-2</v>
      </c>
      <c r="D84" s="7">
        <v>-1.0622705332934856E-2</v>
      </c>
      <c r="E84" s="7">
        <v>-7.8977914527058601E-3</v>
      </c>
      <c r="F84" s="7">
        <v>6.7995055578649044E-3</v>
      </c>
      <c r="G84" s="7">
        <v>9.2389406636357307E-3</v>
      </c>
      <c r="H84" s="7">
        <v>1.2031393125653267E-2</v>
      </c>
      <c r="J84">
        <f t="shared" si="23"/>
        <v>0</v>
      </c>
      <c r="K84" s="9">
        <f t="shared" si="24"/>
        <v>0</v>
      </c>
      <c r="L84" s="9">
        <f t="shared" si="30"/>
        <v>1</v>
      </c>
      <c r="M84">
        <f t="shared" si="18"/>
        <v>0</v>
      </c>
      <c r="N84" s="9">
        <f t="shared" si="25"/>
        <v>0</v>
      </c>
      <c r="O84" s="9">
        <f t="shared" si="31"/>
        <v>1</v>
      </c>
      <c r="P84">
        <f t="shared" si="19"/>
        <v>0</v>
      </c>
      <c r="Q84" s="9">
        <f t="shared" si="26"/>
        <v>0</v>
      </c>
      <c r="R84" s="9">
        <f t="shared" si="32"/>
        <v>1</v>
      </c>
      <c r="S84">
        <f t="shared" si="20"/>
        <v>1</v>
      </c>
      <c r="T84" s="9">
        <f t="shared" si="27"/>
        <v>0</v>
      </c>
      <c r="U84" s="9">
        <f t="shared" si="33"/>
        <v>0</v>
      </c>
      <c r="V84">
        <f t="shared" si="21"/>
        <v>1</v>
      </c>
      <c r="W84" s="9">
        <f t="shared" si="28"/>
        <v>0</v>
      </c>
      <c r="X84" s="9">
        <f t="shared" si="34"/>
        <v>0</v>
      </c>
      <c r="Y84">
        <f t="shared" si="22"/>
        <v>1</v>
      </c>
      <c r="Z84" s="9">
        <f t="shared" si="29"/>
        <v>0</v>
      </c>
      <c r="AA84" s="9">
        <f t="shared" si="35"/>
        <v>0</v>
      </c>
    </row>
    <row r="85" spans="1:27" x14ac:dyDescent="0.2">
      <c r="A85" s="4">
        <v>40487</v>
      </c>
      <c r="B85" s="7">
        <v>2.7043655080827376E-3</v>
      </c>
      <c r="C85" s="7">
        <v>-3.244670107960701E-2</v>
      </c>
      <c r="D85" s="7">
        <v>-1.5369972214102745E-2</v>
      </c>
      <c r="E85" s="7">
        <v>-1.1043764650821686E-2</v>
      </c>
      <c r="F85" s="7">
        <v>7.5207389891147614E-3</v>
      </c>
      <c r="G85" s="7">
        <v>1.3861236162483692E-2</v>
      </c>
      <c r="H85" s="7">
        <v>2.0313715562224388E-2</v>
      </c>
      <c r="J85">
        <f t="shared" si="23"/>
        <v>0</v>
      </c>
      <c r="K85" s="9">
        <f t="shared" si="24"/>
        <v>0</v>
      </c>
      <c r="L85" s="9">
        <f t="shared" si="30"/>
        <v>1</v>
      </c>
      <c r="M85">
        <f t="shared" si="18"/>
        <v>0</v>
      </c>
      <c r="N85" s="9">
        <f t="shared" si="25"/>
        <v>0</v>
      </c>
      <c r="O85" s="9">
        <f t="shared" si="31"/>
        <v>1</v>
      </c>
      <c r="P85">
        <f t="shared" si="19"/>
        <v>0</v>
      </c>
      <c r="Q85" s="9">
        <f t="shared" si="26"/>
        <v>0</v>
      </c>
      <c r="R85" s="9">
        <f t="shared" si="32"/>
        <v>1</v>
      </c>
      <c r="S85">
        <f t="shared" si="20"/>
        <v>0</v>
      </c>
      <c r="T85" s="9">
        <f t="shared" si="27"/>
        <v>0</v>
      </c>
      <c r="U85" s="9">
        <f t="shared" si="33"/>
        <v>0</v>
      </c>
      <c r="V85">
        <f t="shared" si="21"/>
        <v>0</v>
      </c>
      <c r="W85" s="9">
        <f t="shared" si="28"/>
        <v>0</v>
      </c>
      <c r="X85" s="9">
        <f t="shared" si="34"/>
        <v>0</v>
      </c>
      <c r="Y85">
        <f t="shared" si="22"/>
        <v>0</v>
      </c>
      <c r="Z85" s="9">
        <f t="shared" si="29"/>
        <v>0</v>
      </c>
      <c r="AA85" s="9">
        <f t="shared" si="35"/>
        <v>0</v>
      </c>
    </row>
    <row r="86" spans="1:27" x14ac:dyDescent="0.2">
      <c r="A86" s="4">
        <v>40490</v>
      </c>
      <c r="B86" s="7">
        <v>-1.5561655951744017E-3</v>
      </c>
      <c r="C86" s="7">
        <v>-2.705424465239048E-2</v>
      </c>
      <c r="D86" s="7">
        <v>-1.6729624941945076E-2</v>
      </c>
      <c r="E86" s="7">
        <v>-1.2004747055470943E-2</v>
      </c>
      <c r="F86" s="7">
        <v>1.1002568528056145E-2</v>
      </c>
      <c r="G86" s="7">
        <v>1.397356390953064E-2</v>
      </c>
      <c r="H86" s="7">
        <v>1.8425237387418747E-2</v>
      </c>
      <c r="J86">
        <f t="shared" si="23"/>
        <v>0</v>
      </c>
      <c r="K86" s="9">
        <f t="shared" si="24"/>
        <v>0</v>
      </c>
      <c r="L86" s="9">
        <f t="shared" si="30"/>
        <v>1</v>
      </c>
      <c r="M86">
        <f t="shared" si="18"/>
        <v>0</v>
      </c>
      <c r="N86" s="9">
        <f t="shared" si="25"/>
        <v>0</v>
      </c>
      <c r="O86" s="9">
        <f t="shared" si="31"/>
        <v>1</v>
      </c>
      <c r="P86">
        <f t="shared" si="19"/>
        <v>0</v>
      </c>
      <c r="Q86" s="9">
        <f t="shared" si="26"/>
        <v>0</v>
      </c>
      <c r="R86" s="9">
        <f t="shared" si="32"/>
        <v>1</v>
      </c>
      <c r="S86">
        <f t="shared" si="20"/>
        <v>0</v>
      </c>
      <c r="T86" s="9">
        <f t="shared" si="27"/>
        <v>0</v>
      </c>
      <c r="U86" s="9">
        <f t="shared" si="33"/>
        <v>1</v>
      </c>
      <c r="V86">
        <f t="shared" si="21"/>
        <v>0</v>
      </c>
      <c r="W86" s="9">
        <f t="shared" si="28"/>
        <v>0</v>
      </c>
      <c r="X86" s="9">
        <f t="shared" si="34"/>
        <v>1</v>
      </c>
      <c r="Y86">
        <f t="shared" si="22"/>
        <v>0</v>
      </c>
      <c r="Z86" s="9">
        <f t="shared" si="29"/>
        <v>0</v>
      </c>
      <c r="AA86" s="9">
        <f t="shared" si="35"/>
        <v>1</v>
      </c>
    </row>
    <row r="87" spans="1:27" x14ac:dyDescent="0.2">
      <c r="A87" s="4">
        <v>40491</v>
      </c>
      <c r="B87" s="7">
        <v>-7.4869739669816129E-3</v>
      </c>
      <c r="C87" s="7">
        <v>-2.1902047097682953E-2</v>
      </c>
      <c r="D87" s="7">
        <v>-1.4557384885847569E-2</v>
      </c>
      <c r="E87" s="7">
        <v>-1.1429913341999054E-2</v>
      </c>
      <c r="F87" s="7">
        <v>1.072455570101738E-2</v>
      </c>
      <c r="G87" s="7">
        <v>1.235735509544611E-2</v>
      </c>
      <c r="H87" s="7">
        <v>1.5666620805859566E-2</v>
      </c>
      <c r="J87">
        <f t="shared" si="23"/>
        <v>0</v>
      </c>
      <c r="K87" s="9">
        <f t="shared" si="24"/>
        <v>0</v>
      </c>
      <c r="L87" s="9">
        <f t="shared" si="30"/>
        <v>1</v>
      </c>
      <c r="M87">
        <f t="shared" si="18"/>
        <v>0</v>
      </c>
      <c r="N87" s="9">
        <f t="shared" si="25"/>
        <v>0</v>
      </c>
      <c r="O87" s="9">
        <f t="shared" si="31"/>
        <v>1</v>
      </c>
      <c r="P87">
        <f t="shared" si="19"/>
        <v>0</v>
      </c>
      <c r="Q87" s="9">
        <f t="shared" si="26"/>
        <v>0</v>
      </c>
      <c r="R87" s="9">
        <f t="shared" si="32"/>
        <v>1</v>
      </c>
      <c r="S87">
        <f t="shared" si="20"/>
        <v>0</v>
      </c>
      <c r="T87" s="9">
        <f t="shared" si="27"/>
        <v>0</v>
      </c>
      <c r="U87" s="9">
        <f t="shared" si="33"/>
        <v>1</v>
      </c>
      <c r="V87">
        <f t="shared" si="21"/>
        <v>0</v>
      </c>
      <c r="W87" s="9">
        <f t="shared" si="28"/>
        <v>0</v>
      </c>
      <c r="X87" s="9">
        <f t="shared" si="34"/>
        <v>1</v>
      </c>
      <c r="Y87">
        <f t="shared" si="22"/>
        <v>0</v>
      </c>
      <c r="Z87" s="9">
        <f t="shared" si="29"/>
        <v>0</v>
      </c>
      <c r="AA87" s="9">
        <f t="shared" si="35"/>
        <v>1</v>
      </c>
    </row>
    <row r="88" spans="1:27" x14ac:dyDescent="0.2">
      <c r="A88" s="4">
        <v>40492</v>
      </c>
      <c r="B88" s="7">
        <v>2.6391767896088384E-3</v>
      </c>
      <c r="C88" s="7">
        <v>-2.6382144540548325E-2</v>
      </c>
      <c r="D88" s="7">
        <v>-1.5484701842069626E-2</v>
      </c>
      <c r="E88" s="7">
        <v>-1.1322802864015102E-2</v>
      </c>
      <c r="F88" s="7">
        <v>1.2137778103351593E-2</v>
      </c>
      <c r="G88" s="7">
        <v>1.4825224876403809E-2</v>
      </c>
      <c r="H88" s="7">
        <v>2.0495640113949776E-2</v>
      </c>
      <c r="J88">
        <f t="shared" si="23"/>
        <v>0</v>
      </c>
      <c r="K88" s="9">
        <f t="shared" si="24"/>
        <v>0</v>
      </c>
      <c r="L88" s="9">
        <f t="shared" si="30"/>
        <v>1</v>
      </c>
      <c r="M88">
        <f t="shared" si="18"/>
        <v>0</v>
      </c>
      <c r="N88" s="9">
        <f t="shared" si="25"/>
        <v>0</v>
      </c>
      <c r="O88" s="9">
        <f t="shared" si="31"/>
        <v>1</v>
      </c>
      <c r="P88">
        <f t="shared" si="19"/>
        <v>0</v>
      </c>
      <c r="Q88" s="9">
        <f t="shared" si="26"/>
        <v>0</v>
      </c>
      <c r="R88" s="9">
        <f t="shared" si="32"/>
        <v>1</v>
      </c>
      <c r="S88">
        <f t="shared" si="20"/>
        <v>0</v>
      </c>
      <c r="T88" s="9">
        <f t="shared" si="27"/>
        <v>0</v>
      </c>
      <c r="U88" s="9">
        <f t="shared" si="33"/>
        <v>1</v>
      </c>
      <c r="V88">
        <f t="shared" si="21"/>
        <v>0</v>
      </c>
      <c r="W88" s="9">
        <f t="shared" si="28"/>
        <v>0</v>
      </c>
      <c r="X88" s="9">
        <f t="shared" si="34"/>
        <v>1</v>
      </c>
      <c r="Y88">
        <f t="shared" si="22"/>
        <v>0</v>
      </c>
      <c r="Z88" s="9">
        <f t="shared" si="29"/>
        <v>0</v>
      </c>
      <c r="AA88" s="9">
        <f t="shared" si="35"/>
        <v>1</v>
      </c>
    </row>
    <row r="89" spans="1:27" x14ac:dyDescent="0.2">
      <c r="A89" s="4">
        <v>40493</v>
      </c>
      <c r="B89" s="7">
        <v>-2.4740240229247459E-3</v>
      </c>
      <c r="C89" s="7">
        <v>-2.820996567606926E-2</v>
      </c>
      <c r="D89" s="7">
        <v>-1.7182499170303345E-2</v>
      </c>
      <c r="E89" s="7">
        <v>-1.2171627022325993E-2</v>
      </c>
      <c r="F89" s="7">
        <v>1.1160430498421192E-2</v>
      </c>
      <c r="G89" s="7">
        <v>1.4346151612699032E-2</v>
      </c>
      <c r="H89" s="7">
        <v>1.8888117745518684E-2</v>
      </c>
      <c r="J89">
        <f t="shared" si="23"/>
        <v>0</v>
      </c>
      <c r="K89" s="9">
        <f t="shared" si="24"/>
        <v>0</v>
      </c>
      <c r="L89" s="9">
        <f t="shared" si="30"/>
        <v>1</v>
      </c>
      <c r="M89">
        <f t="shared" si="18"/>
        <v>0</v>
      </c>
      <c r="N89" s="9">
        <f t="shared" si="25"/>
        <v>0</v>
      </c>
      <c r="O89" s="9">
        <f t="shared" si="31"/>
        <v>1</v>
      </c>
      <c r="P89">
        <f t="shared" si="19"/>
        <v>0</v>
      </c>
      <c r="Q89" s="9">
        <f t="shared" si="26"/>
        <v>0</v>
      </c>
      <c r="R89" s="9">
        <f t="shared" si="32"/>
        <v>1</v>
      </c>
      <c r="S89">
        <f t="shared" si="20"/>
        <v>0</v>
      </c>
      <c r="T89" s="9">
        <f t="shared" si="27"/>
        <v>0</v>
      </c>
      <c r="U89" s="9">
        <f t="shared" si="33"/>
        <v>1</v>
      </c>
      <c r="V89">
        <f t="shared" si="21"/>
        <v>0</v>
      </c>
      <c r="W89" s="9">
        <f t="shared" si="28"/>
        <v>0</v>
      </c>
      <c r="X89" s="9">
        <f t="shared" si="34"/>
        <v>1</v>
      </c>
      <c r="Y89">
        <f t="shared" si="22"/>
        <v>0</v>
      </c>
      <c r="Z89" s="9">
        <f t="shared" si="29"/>
        <v>0</v>
      </c>
      <c r="AA89" s="9">
        <f t="shared" si="35"/>
        <v>1</v>
      </c>
    </row>
    <row r="90" spans="1:27" x14ac:dyDescent="0.2">
      <c r="A90" s="4">
        <v>40494</v>
      </c>
      <c r="B90" s="7">
        <v>-1.3048180136850822E-2</v>
      </c>
      <c r="C90" s="7">
        <v>-2.0478304475545883E-2</v>
      </c>
      <c r="D90" s="7">
        <v>-1.2075744569301605E-2</v>
      </c>
      <c r="E90" s="7">
        <v>-8.7618334218859673E-3</v>
      </c>
      <c r="F90" s="7">
        <v>8.5245231166481972E-3</v>
      </c>
      <c r="G90" s="7">
        <v>1.0505378246307373E-2</v>
      </c>
      <c r="H90" s="7">
        <v>1.4331324957311153E-2</v>
      </c>
      <c r="J90">
        <f t="shared" si="23"/>
        <v>0</v>
      </c>
      <c r="K90" s="9">
        <f t="shared" si="24"/>
        <v>0</v>
      </c>
      <c r="L90" s="9">
        <f t="shared" si="30"/>
        <v>1</v>
      </c>
      <c r="M90">
        <f t="shared" si="18"/>
        <v>1</v>
      </c>
      <c r="N90" s="9">
        <f t="shared" si="25"/>
        <v>0</v>
      </c>
      <c r="O90" s="9">
        <f t="shared" si="31"/>
        <v>0</v>
      </c>
      <c r="P90">
        <f t="shared" si="19"/>
        <v>1</v>
      </c>
      <c r="Q90" s="9">
        <f t="shared" si="26"/>
        <v>0</v>
      </c>
      <c r="R90" s="9">
        <f t="shared" si="32"/>
        <v>0</v>
      </c>
      <c r="S90">
        <f t="shared" si="20"/>
        <v>0</v>
      </c>
      <c r="T90" s="9">
        <f t="shared" si="27"/>
        <v>0</v>
      </c>
      <c r="U90" s="9">
        <f t="shared" si="33"/>
        <v>1</v>
      </c>
      <c r="V90">
        <f t="shared" si="21"/>
        <v>0</v>
      </c>
      <c r="W90" s="9">
        <f t="shared" si="28"/>
        <v>0</v>
      </c>
      <c r="X90" s="9">
        <f t="shared" si="34"/>
        <v>1</v>
      </c>
      <c r="Y90">
        <f t="shared" si="22"/>
        <v>0</v>
      </c>
      <c r="Z90" s="9">
        <f t="shared" si="29"/>
        <v>0</v>
      </c>
      <c r="AA90" s="9">
        <f t="shared" si="35"/>
        <v>1</v>
      </c>
    </row>
    <row r="91" spans="1:27" x14ac:dyDescent="0.2">
      <c r="A91" s="4">
        <v>40497</v>
      </c>
      <c r="B91" s="7">
        <v>3.3456005665017578E-4</v>
      </c>
      <c r="C91" s="7">
        <v>-2.4857096374034882E-2</v>
      </c>
      <c r="D91" s="7">
        <v>-1.29275843501091E-2</v>
      </c>
      <c r="E91" s="7">
        <v>-9.6658654510974884E-3</v>
      </c>
      <c r="F91" s="7">
        <v>1.1522920802235603E-2</v>
      </c>
      <c r="G91" s="7">
        <v>1.4414473436772823E-2</v>
      </c>
      <c r="H91" s="7">
        <v>2.1072536706924438E-2</v>
      </c>
      <c r="J91">
        <f t="shared" si="23"/>
        <v>0</v>
      </c>
      <c r="K91" s="9">
        <f t="shared" si="24"/>
        <v>0</v>
      </c>
      <c r="L91" s="9">
        <f t="shared" si="30"/>
        <v>1</v>
      </c>
      <c r="M91">
        <f t="shared" si="18"/>
        <v>0</v>
      </c>
      <c r="N91" s="9">
        <f t="shared" si="25"/>
        <v>0</v>
      </c>
      <c r="O91" s="9">
        <f t="shared" si="31"/>
        <v>0</v>
      </c>
      <c r="P91">
        <f t="shared" si="19"/>
        <v>0</v>
      </c>
      <c r="Q91" s="9">
        <f t="shared" si="26"/>
        <v>0</v>
      </c>
      <c r="R91" s="9">
        <f t="shared" si="32"/>
        <v>0</v>
      </c>
      <c r="S91">
        <f t="shared" si="20"/>
        <v>0</v>
      </c>
      <c r="T91" s="9">
        <f t="shared" si="27"/>
        <v>0</v>
      </c>
      <c r="U91" s="9">
        <f t="shared" si="33"/>
        <v>1</v>
      </c>
      <c r="V91">
        <f t="shared" si="21"/>
        <v>0</v>
      </c>
      <c r="W91" s="9">
        <f t="shared" si="28"/>
        <v>0</v>
      </c>
      <c r="X91" s="9">
        <f t="shared" si="34"/>
        <v>1</v>
      </c>
      <c r="Y91">
        <f t="shared" si="22"/>
        <v>0</v>
      </c>
      <c r="Z91" s="9">
        <f t="shared" si="29"/>
        <v>0</v>
      </c>
      <c r="AA91" s="9">
        <f t="shared" si="35"/>
        <v>1</v>
      </c>
    </row>
    <row r="92" spans="1:27" x14ac:dyDescent="0.2">
      <c r="A92" s="4">
        <v>40498</v>
      </c>
      <c r="B92" s="7">
        <v>-1.780262161696369E-2</v>
      </c>
      <c r="C92" s="7">
        <v>-2.6286866515874863E-2</v>
      </c>
      <c r="D92" s="7">
        <v>-1.6183977946639061E-2</v>
      </c>
      <c r="E92" s="7">
        <v>-1.1566329747438431E-2</v>
      </c>
      <c r="F92" s="7">
        <v>1.1034929193556309E-2</v>
      </c>
      <c r="G92" s="7">
        <v>1.4006637968122959E-2</v>
      </c>
      <c r="H92" s="7">
        <v>1.7986869439482689E-2</v>
      </c>
      <c r="J92">
        <f t="shared" si="23"/>
        <v>0</v>
      </c>
      <c r="K92" s="9">
        <f t="shared" si="24"/>
        <v>0</v>
      </c>
      <c r="L92" s="9">
        <f t="shared" si="30"/>
        <v>1</v>
      </c>
      <c r="M92">
        <f t="shared" si="18"/>
        <v>1</v>
      </c>
      <c r="N92" s="9">
        <f t="shared" si="25"/>
        <v>0</v>
      </c>
      <c r="O92" s="9">
        <f t="shared" si="31"/>
        <v>0</v>
      </c>
      <c r="P92">
        <f t="shared" si="19"/>
        <v>1</v>
      </c>
      <c r="Q92" s="9">
        <f t="shared" si="26"/>
        <v>0</v>
      </c>
      <c r="R92" s="9">
        <f t="shared" si="32"/>
        <v>0</v>
      </c>
      <c r="S92">
        <f t="shared" si="20"/>
        <v>0</v>
      </c>
      <c r="T92" s="9">
        <f t="shared" si="27"/>
        <v>0</v>
      </c>
      <c r="U92" s="9">
        <f t="shared" si="33"/>
        <v>1</v>
      </c>
      <c r="V92">
        <f t="shared" si="21"/>
        <v>0</v>
      </c>
      <c r="W92" s="9">
        <f t="shared" si="28"/>
        <v>0</v>
      </c>
      <c r="X92" s="9">
        <f t="shared" si="34"/>
        <v>1</v>
      </c>
      <c r="Y92">
        <f t="shared" si="22"/>
        <v>0</v>
      </c>
      <c r="Z92" s="9">
        <f t="shared" si="29"/>
        <v>0</v>
      </c>
      <c r="AA92" s="9">
        <f t="shared" si="35"/>
        <v>1</v>
      </c>
    </row>
    <row r="93" spans="1:27" x14ac:dyDescent="0.2">
      <c r="A93" s="4">
        <v>40499</v>
      </c>
      <c r="B93" s="7">
        <v>2.3807510607325808E-3</v>
      </c>
      <c r="C93" s="7">
        <v>-3.2751835882663727E-2</v>
      </c>
      <c r="D93" s="7">
        <v>-1.7268629744648933E-2</v>
      </c>
      <c r="E93" s="7">
        <v>-1.1687184683978558E-2</v>
      </c>
      <c r="F93" s="7">
        <v>1.513140182942152E-2</v>
      </c>
      <c r="G93" s="7">
        <v>1.9427811726927757E-2</v>
      </c>
      <c r="H93" s="7">
        <v>2.9152005910873413E-2</v>
      </c>
      <c r="J93">
        <f t="shared" si="23"/>
        <v>0</v>
      </c>
      <c r="K93" s="9">
        <f t="shared" si="24"/>
        <v>0</v>
      </c>
      <c r="L93" s="9">
        <f t="shared" si="30"/>
        <v>1</v>
      </c>
      <c r="M93">
        <f t="shared" si="18"/>
        <v>0</v>
      </c>
      <c r="N93" s="9">
        <f t="shared" si="25"/>
        <v>0</v>
      </c>
      <c r="O93" s="9">
        <f t="shared" si="31"/>
        <v>0</v>
      </c>
      <c r="P93">
        <f t="shared" si="19"/>
        <v>0</v>
      </c>
      <c r="Q93" s="9">
        <f t="shared" si="26"/>
        <v>0</v>
      </c>
      <c r="R93" s="9">
        <f t="shared" si="32"/>
        <v>0</v>
      </c>
      <c r="S93">
        <f t="shared" si="20"/>
        <v>0</v>
      </c>
      <c r="T93" s="9">
        <f t="shared" si="27"/>
        <v>0</v>
      </c>
      <c r="U93" s="9">
        <f t="shared" si="33"/>
        <v>1</v>
      </c>
      <c r="V93">
        <f t="shared" si="21"/>
        <v>0</v>
      </c>
      <c r="W93" s="9">
        <f t="shared" si="28"/>
        <v>0</v>
      </c>
      <c r="X93" s="9">
        <f t="shared" si="34"/>
        <v>1</v>
      </c>
      <c r="Y93">
        <f t="shared" si="22"/>
        <v>0</v>
      </c>
      <c r="Z93" s="9">
        <f t="shared" si="29"/>
        <v>0</v>
      </c>
      <c r="AA93" s="9">
        <f t="shared" si="35"/>
        <v>1</v>
      </c>
    </row>
    <row r="94" spans="1:27" x14ac:dyDescent="0.2">
      <c r="A94" s="4">
        <v>40500</v>
      </c>
      <c r="B94" s="7">
        <v>1.700950406288837E-2</v>
      </c>
      <c r="C94" s="7">
        <v>-2.7516748756170273E-2</v>
      </c>
      <c r="D94" s="7">
        <v>-1.7876595258712769E-2</v>
      </c>
      <c r="E94" s="7">
        <v>-1.2949554249644279E-2</v>
      </c>
      <c r="F94" s="7">
        <v>1.2138078920543194E-2</v>
      </c>
      <c r="G94" s="7">
        <v>1.5431247651576996E-2</v>
      </c>
      <c r="H94" s="7">
        <v>2.019050158560276E-2</v>
      </c>
      <c r="J94">
        <f t="shared" si="23"/>
        <v>0</v>
      </c>
      <c r="K94" s="9">
        <f t="shared" si="24"/>
        <v>0</v>
      </c>
      <c r="L94" s="9">
        <f t="shared" si="30"/>
        <v>1</v>
      </c>
      <c r="M94">
        <f t="shared" si="18"/>
        <v>0</v>
      </c>
      <c r="N94" s="9">
        <f t="shared" si="25"/>
        <v>0</v>
      </c>
      <c r="O94" s="9">
        <f t="shared" si="31"/>
        <v>1</v>
      </c>
      <c r="P94">
        <f t="shared" si="19"/>
        <v>0</v>
      </c>
      <c r="Q94" s="9">
        <f t="shared" si="26"/>
        <v>0</v>
      </c>
      <c r="R94" s="9">
        <f t="shared" si="32"/>
        <v>1</v>
      </c>
      <c r="S94">
        <f t="shared" si="20"/>
        <v>1</v>
      </c>
      <c r="T94" s="9">
        <f t="shared" si="27"/>
        <v>0</v>
      </c>
      <c r="U94" s="9">
        <f t="shared" si="33"/>
        <v>0</v>
      </c>
      <c r="V94">
        <f t="shared" si="21"/>
        <v>1</v>
      </c>
      <c r="W94" s="9">
        <f t="shared" si="28"/>
        <v>0</v>
      </c>
      <c r="X94" s="9">
        <f t="shared" si="34"/>
        <v>0</v>
      </c>
      <c r="Y94">
        <f t="shared" si="22"/>
        <v>0</v>
      </c>
      <c r="Z94" s="9">
        <f t="shared" si="29"/>
        <v>0</v>
      </c>
      <c r="AA94" s="9">
        <f t="shared" si="35"/>
        <v>1</v>
      </c>
    </row>
    <row r="95" spans="1:27" x14ac:dyDescent="0.2">
      <c r="A95" s="4">
        <v>40501</v>
      </c>
      <c r="B95" s="7">
        <v>4.1737969636348402E-4</v>
      </c>
      <c r="C95" s="7">
        <v>-2.4395812302827835E-2</v>
      </c>
      <c r="D95" s="7">
        <v>-1.3931936584413052E-2</v>
      </c>
      <c r="E95" s="7">
        <v>-1.310662180185318E-2</v>
      </c>
      <c r="F95" s="7">
        <v>7.8523969277739525E-3</v>
      </c>
      <c r="G95" s="7">
        <v>1.2377588078379631E-2</v>
      </c>
      <c r="H95" s="7">
        <v>1.6904113814234734E-2</v>
      </c>
      <c r="J95">
        <f t="shared" si="23"/>
        <v>0</v>
      </c>
      <c r="K95" s="9">
        <f t="shared" si="24"/>
        <v>0</v>
      </c>
      <c r="L95" s="9">
        <f t="shared" si="30"/>
        <v>1</v>
      </c>
      <c r="M95">
        <f t="shared" si="18"/>
        <v>0</v>
      </c>
      <c r="N95" s="9">
        <f t="shared" si="25"/>
        <v>0</v>
      </c>
      <c r="O95" s="9">
        <f t="shared" si="31"/>
        <v>1</v>
      </c>
      <c r="P95">
        <f t="shared" si="19"/>
        <v>0</v>
      </c>
      <c r="Q95" s="9">
        <f t="shared" si="26"/>
        <v>0</v>
      </c>
      <c r="R95" s="9">
        <f t="shared" si="32"/>
        <v>1</v>
      </c>
      <c r="S95">
        <f t="shared" si="20"/>
        <v>0</v>
      </c>
      <c r="T95" s="9">
        <f t="shared" si="27"/>
        <v>0</v>
      </c>
      <c r="U95" s="9">
        <f t="shared" si="33"/>
        <v>0</v>
      </c>
      <c r="V95">
        <f t="shared" si="21"/>
        <v>0</v>
      </c>
      <c r="W95" s="9">
        <f t="shared" si="28"/>
        <v>0</v>
      </c>
      <c r="X95" s="9">
        <f t="shared" si="34"/>
        <v>0</v>
      </c>
      <c r="Y95">
        <f t="shared" si="22"/>
        <v>0</v>
      </c>
      <c r="Z95" s="9">
        <f t="shared" si="29"/>
        <v>0</v>
      </c>
      <c r="AA95" s="9">
        <f t="shared" si="35"/>
        <v>1</v>
      </c>
    </row>
    <row r="96" spans="1:27" x14ac:dyDescent="0.2">
      <c r="A96" s="4">
        <v>40504</v>
      </c>
      <c r="B96" s="7">
        <v>-2.5040691253913524E-4</v>
      </c>
      <c r="C96" s="7">
        <v>-3.0057532712817192E-2</v>
      </c>
      <c r="D96" s="7">
        <v>-2.026716060936451E-2</v>
      </c>
      <c r="E96" s="7">
        <v>-1.4790321700274944E-2</v>
      </c>
      <c r="F96" s="7">
        <v>1.3935892842710018E-2</v>
      </c>
      <c r="G96" s="7">
        <v>1.7313778400421143E-2</v>
      </c>
      <c r="H96" s="7">
        <v>2.2429782897233963E-2</v>
      </c>
      <c r="J96">
        <f t="shared" si="23"/>
        <v>0</v>
      </c>
      <c r="K96" s="9">
        <f t="shared" si="24"/>
        <v>0</v>
      </c>
      <c r="L96" s="9">
        <f t="shared" si="30"/>
        <v>1</v>
      </c>
      <c r="M96">
        <f t="shared" si="18"/>
        <v>0</v>
      </c>
      <c r="N96" s="9">
        <f t="shared" si="25"/>
        <v>0</v>
      </c>
      <c r="O96" s="9">
        <f t="shared" si="31"/>
        <v>1</v>
      </c>
      <c r="P96">
        <f t="shared" si="19"/>
        <v>0</v>
      </c>
      <c r="Q96" s="9">
        <f t="shared" si="26"/>
        <v>0</v>
      </c>
      <c r="R96" s="9">
        <f t="shared" si="32"/>
        <v>1</v>
      </c>
      <c r="S96">
        <f t="shared" si="20"/>
        <v>0</v>
      </c>
      <c r="T96" s="9">
        <f t="shared" si="27"/>
        <v>0</v>
      </c>
      <c r="U96" s="9">
        <f t="shared" si="33"/>
        <v>1</v>
      </c>
      <c r="V96">
        <f t="shared" si="21"/>
        <v>0</v>
      </c>
      <c r="W96" s="9">
        <f t="shared" si="28"/>
        <v>0</v>
      </c>
      <c r="X96" s="9">
        <f t="shared" si="34"/>
        <v>1</v>
      </c>
      <c r="Y96">
        <f t="shared" si="22"/>
        <v>0</v>
      </c>
      <c r="Z96" s="9">
        <f t="shared" si="29"/>
        <v>0</v>
      </c>
      <c r="AA96" s="9">
        <f t="shared" si="35"/>
        <v>1</v>
      </c>
    </row>
    <row r="97" spans="1:27" x14ac:dyDescent="0.2">
      <c r="A97" s="4">
        <v>40505</v>
      </c>
      <c r="B97" s="7">
        <v>-1.6497302017990361E-2</v>
      </c>
      <c r="C97" s="7">
        <v>-3.1036825850605965E-2</v>
      </c>
      <c r="D97" s="7">
        <v>-2.0713159814476967E-2</v>
      </c>
      <c r="E97" s="7">
        <v>-1.5163496136665344E-2</v>
      </c>
      <c r="F97" s="7">
        <v>1.4247541315853596E-2</v>
      </c>
      <c r="G97" s="7">
        <v>1.7733944579958916E-2</v>
      </c>
      <c r="H97" s="7">
        <v>2.2865612059831619E-2</v>
      </c>
      <c r="J97">
        <f t="shared" si="23"/>
        <v>0</v>
      </c>
      <c r="K97" s="9">
        <f t="shared" si="24"/>
        <v>0</v>
      </c>
      <c r="L97" s="9">
        <f t="shared" si="30"/>
        <v>1</v>
      </c>
      <c r="M97">
        <f t="shared" si="18"/>
        <v>0</v>
      </c>
      <c r="N97" s="9">
        <f t="shared" si="25"/>
        <v>0</v>
      </c>
      <c r="O97" s="9">
        <f t="shared" si="31"/>
        <v>1</v>
      </c>
      <c r="P97">
        <f t="shared" si="19"/>
        <v>1</v>
      </c>
      <c r="Q97" s="9">
        <f t="shared" si="26"/>
        <v>0</v>
      </c>
      <c r="R97" s="9">
        <f t="shared" si="32"/>
        <v>0</v>
      </c>
      <c r="S97">
        <f t="shared" si="20"/>
        <v>0</v>
      </c>
      <c r="T97" s="9">
        <f t="shared" si="27"/>
        <v>0</v>
      </c>
      <c r="U97" s="9">
        <f t="shared" si="33"/>
        <v>1</v>
      </c>
      <c r="V97">
        <f t="shared" si="21"/>
        <v>0</v>
      </c>
      <c r="W97" s="9">
        <f t="shared" si="28"/>
        <v>0</v>
      </c>
      <c r="X97" s="9">
        <f t="shared" si="34"/>
        <v>1</v>
      </c>
      <c r="Y97">
        <f t="shared" si="22"/>
        <v>0</v>
      </c>
      <c r="Z97" s="9">
        <f t="shared" si="29"/>
        <v>0</v>
      </c>
      <c r="AA97" s="9">
        <f t="shared" si="35"/>
        <v>1</v>
      </c>
    </row>
    <row r="98" spans="1:27" x14ac:dyDescent="0.2">
      <c r="A98" s="4">
        <v>40506</v>
      </c>
      <c r="B98" s="7">
        <v>1.5327906629133093E-2</v>
      </c>
      <c r="C98" s="7">
        <v>-3.0630964785814285E-2</v>
      </c>
      <c r="D98" s="7">
        <v>-1.7288109287619591E-2</v>
      </c>
      <c r="E98" s="7">
        <v>-1.3131781481206417E-2</v>
      </c>
      <c r="F98" s="7">
        <v>1.5189491212368011E-2</v>
      </c>
      <c r="G98" s="7">
        <v>1.9148301333189011E-2</v>
      </c>
      <c r="H98" s="7">
        <v>2.7992933988571167E-2</v>
      </c>
      <c r="J98">
        <f t="shared" si="23"/>
        <v>0</v>
      </c>
      <c r="K98" s="9">
        <f t="shared" si="24"/>
        <v>0</v>
      </c>
      <c r="L98" s="9">
        <f t="shared" si="30"/>
        <v>1</v>
      </c>
      <c r="M98">
        <f t="shared" si="18"/>
        <v>0</v>
      </c>
      <c r="N98" s="9">
        <f t="shared" si="25"/>
        <v>0</v>
      </c>
      <c r="O98" s="9">
        <f t="shared" si="31"/>
        <v>1</v>
      </c>
      <c r="P98">
        <f t="shared" si="19"/>
        <v>0</v>
      </c>
      <c r="Q98" s="9">
        <f t="shared" si="26"/>
        <v>0</v>
      </c>
      <c r="R98" s="9">
        <f t="shared" si="32"/>
        <v>0</v>
      </c>
      <c r="S98">
        <f t="shared" si="20"/>
        <v>1</v>
      </c>
      <c r="T98" s="9">
        <f t="shared" si="27"/>
        <v>0</v>
      </c>
      <c r="U98" s="9">
        <f t="shared" si="33"/>
        <v>0</v>
      </c>
      <c r="V98">
        <f t="shared" si="21"/>
        <v>0</v>
      </c>
      <c r="W98" s="9">
        <f t="shared" si="28"/>
        <v>0</v>
      </c>
      <c r="X98" s="9">
        <f t="shared" si="34"/>
        <v>1</v>
      </c>
      <c r="Y98">
        <f t="shared" si="22"/>
        <v>0</v>
      </c>
      <c r="Z98" s="9">
        <f t="shared" si="29"/>
        <v>0</v>
      </c>
      <c r="AA98" s="9">
        <f t="shared" si="35"/>
        <v>1</v>
      </c>
    </row>
    <row r="99" spans="1:27" x14ac:dyDescent="0.2">
      <c r="A99" s="4">
        <v>40508</v>
      </c>
      <c r="B99" s="7">
        <v>-1.1177995951837941E-2</v>
      </c>
      <c r="C99" s="7">
        <v>-2.363249845802784E-2</v>
      </c>
      <c r="D99" s="7">
        <v>-1.4752290211617947E-2</v>
      </c>
      <c r="E99" s="7">
        <v>-1.446489617228508E-2</v>
      </c>
      <c r="F99" s="7">
        <v>8.6139366030693054E-3</v>
      </c>
      <c r="G99" s="7">
        <v>1.2834519147872925E-2</v>
      </c>
      <c r="H99" s="7">
        <v>1.7228869721293449E-2</v>
      </c>
      <c r="J99">
        <f t="shared" si="23"/>
        <v>0</v>
      </c>
      <c r="K99" s="9">
        <f t="shared" si="24"/>
        <v>0</v>
      </c>
      <c r="L99" s="9">
        <f t="shared" si="30"/>
        <v>1</v>
      </c>
      <c r="M99">
        <f t="shared" si="18"/>
        <v>0</v>
      </c>
      <c r="N99" s="9">
        <f t="shared" si="25"/>
        <v>0</v>
      </c>
      <c r="O99" s="9">
        <f t="shared" si="31"/>
        <v>1</v>
      </c>
      <c r="P99">
        <f t="shared" si="19"/>
        <v>0</v>
      </c>
      <c r="Q99" s="9">
        <f t="shared" si="26"/>
        <v>0</v>
      </c>
      <c r="R99" s="9">
        <f t="shared" si="32"/>
        <v>1</v>
      </c>
      <c r="S99">
        <f t="shared" si="20"/>
        <v>0</v>
      </c>
      <c r="T99" s="9">
        <f t="shared" si="27"/>
        <v>0</v>
      </c>
      <c r="U99" s="9">
        <f t="shared" si="33"/>
        <v>0</v>
      </c>
      <c r="V99">
        <f t="shared" si="21"/>
        <v>0</v>
      </c>
      <c r="W99" s="9">
        <f t="shared" si="28"/>
        <v>0</v>
      </c>
      <c r="X99" s="9">
        <f t="shared" si="34"/>
        <v>1</v>
      </c>
      <c r="Y99">
        <f t="shared" si="22"/>
        <v>0</v>
      </c>
      <c r="Z99" s="9">
        <f t="shared" si="29"/>
        <v>0</v>
      </c>
      <c r="AA99" s="9">
        <f t="shared" si="35"/>
        <v>1</v>
      </c>
    </row>
    <row r="100" spans="1:27" x14ac:dyDescent="0.2">
      <c r="A100" s="4">
        <v>40511</v>
      </c>
      <c r="B100" s="7">
        <v>2.7851644792281417E-3</v>
      </c>
      <c r="C100" s="7">
        <v>-2.9620401561260223E-2</v>
      </c>
      <c r="D100" s="7">
        <v>-1.8329711630940437E-2</v>
      </c>
      <c r="E100" s="7">
        <v>-1.4796172268688679E-2</v>
      </c>
      <c r="F100" s="7">
        <v>1.5089109539985657E-2</v>
      </c>
      <c r="G100" s="7">
        <v>1.8740136176347733E-2</v>
      </c>
      <c r="H100" s="7">
        <v>2.5913340970873833E-2</v>
      </c>
      <c r="J100">
        <f t="shared" si="23"/>
        <v>0</v>
      </c>
      <c r="K100" s="9">
        <f t="shared" si="24"/>
        <v>0</v>
      </c>
      <c r="L100" s="9">
        <f t="shared" si="30"/>
        <v>1</v>
      </c>
      <c r="M100">
        <f t="shared" si="18"/>
        <v>0</v>
      </c>
      <c r="N100" s="9">
        <f t="shared" si="25"/>
        <v>0</v>
      </c>
      <c r="O100" s="9">
        <f t="shared" si="31"/>
        <v>1</v>
      </c>
      <c r="P100">
        <f t="shared" si="19"/>
        <v>0</v>
      </c>
      <c r="Q100" s="9">
        <f t="shared" si="26"/>
        <v>0</v>
      </c>
      <c r="R100" s="9">
        <f t="shared" si="32"/>
        <v>1</v>
      </c>
      <c r="S100">
        <f t="shared" si="20"/>
        <v>0</v>
      </c>
      <c r="T100" s="9">
        <f t="shared" si="27"/>
        <v>0</v>
      </c>
      <c r="U100" s="9">
        <f t="shared" si="33"/>
        <v>1</v>
      </c>
      <c r="V100">
        <f t="shared" si="21"/>
        <v>0</v>
      </c>
      <c r="W100" s="9">
        <f t="shared" si="28"/>
        <v>0</v>
      </c>
      <c r="X100" s="9">
        <f t="shared" si="34"/>
        <v>1</v>
      </c>
      <c r="Y100">
        <f t="shared" si="22"/>
        <v>0</v>
      </c>
      <c r="Z100" s="9">
        <f t="shared" si="29"/>
        <v>0</v>
      </c>
      <c r="AA100" s="9">
        <f t="shared" si="35"/>
        <v>1</v>
      </c>
    </row>
    <row r="101" spans="1:27" x14ac:dyDescent="0.2">
      <c r="A101" s="4">
        <v>40512</v>
      </c>
      <c r="B101" s="7">
        <v>-5.8323989346971946E-3</v>
      </c>
      <c r="C101" s="7">
        <v>-3.3670954406261444E-2</v>
      </c>
      <c r="D101" s="7">
        <v>-2.0912261679768562E-2</v>
      </c>
      <c r="E101" s="7">
        <v>-1.6918420791625977E-2</v>
      </c>
      <c r="F101" s="7">
        <v>1.4283499680459499E-2</v>
      </c>
      <c r="G101" s="7">
        <v>1.8880190327763557E-2</v>
      </c>
      <c r="H101" s="7">
        <v>2.3456402122974396E-2</v>
      </c>
      <c r="J101">
        <f t="shared" si="23"/>
        <v>0</v>
      </c>
      <c r="K101" s="9">
        <f t="shared" si="24"/>
        <v>0</v>
      </c>
      <c r="L101" s="9">
        <f t="shared" si="30"/>
        <v>1</v>
      </c>
      <c r="M101">
        <f t="shared" si="18"/>
        <v>0</v>
      </c>
      <c r="N101" s="9">
        <f t="shared" si="25"/>
        <v>0</v>
      </c>
      <c r="O101" s="9">
        <f t="shared" si="31"/>
        <v>1</v>
      </c>
      <c r="P101">
        <f t="shared" si="19"/>
        <v>0</v>
      </c>
      <c r="Q101" s="9">
        <f t="shared" si="26"/>
        <v>0</v>
      </c>
      <c r="R101" s="9">
        <f t="shared" si="32"/>
        <v>1</v>
      </c>
      <c r="S101">
        <f t="shared" si="20"/>
        <v>0</v>
      </c>
      <c r="T101" s="9">
        <f t="shared" si="27"/>
        <v>0</v>
      </c>
      <c r="U101" s="9">
        <f t="shared" si="33"/>
        <v>1</v>
      </c>
      <c r="V101">
        <f t="shared" si="21"/>
        <v>0</v>
      </c>
      <c r="W101" s="9">
        <f t="shared" si="28"/>
        <v>0</v>
      </c>
      <c r="X101" s="9">
        <f t="shared" si="34"/>
        <v>1</v>
      </c>
      <c r="Y101">
        <f t="shared" si="22"/>
        <v>0</v>
      </c>
      <c r="Z101" s="9">
        <f t="shared" si="29"/>
        <v>0</v>
      </c>
      <c r="AA101" s="9">
        <f t="shared" si="35"/>
        <v>1</v>
      </c>
    </row>
    <row r="102" spans="1:27" x14ac:dyDescent="0.2">
      <c r="A102" s="4">
        <v>40513</v>
      </c>
      <c r="B102" s="7">
        <v>2.0889145113804901E-2</v>
      </c>
      <c r="C102" s="7">
        <v>-2.8912723064422607E-2</v>
      </c>
      <c r="D102" s="7">
        <v>-1.9101094454526901E-2</v>
      </c>
      <c r="E102" s="7">
        <v>-1.6008999198675156E-2</v>
      </c>
      <c r="F102" s="7">
        <v>1.4634354971349239E-2</v>
      </c>
      <c r="G102" s="7">
        <v>1.7897278070449829E-2</v>
      </c>
      <c r="H102" s="7">
        <v>2.3302001878619194E-2</v>
      </c>
      <c r="J102">
        <f t="shared" si="23"/>
        <v>0</v>
      </c>
      <c r="K102" s="9">
        <f t="shared" si="24"/>
        <v>0</v>
      </c>
      <c r="L102" s="9">
        <f t="shared" si="30"/>
        <v>1</v>
      </c>
      <c r="M102">
        <f t="shared" si="18"/>
        <v>0</v>
      </c>
      <c r="N102" s="9">
        <f t="shared" si="25"/>
        <v>0</v>
      </c>
      <c r="O102" s="9">
        <f t="shared" si="31"/>
        <v>1</v>
      </c>
      <c r="P102">
        <f t="shared" si="19"/>
        <v>0</v>
      </c>
      <c r="Q102" s="9">
        <f t="shared" si="26"/>
        <v>0</v>
      </c>
      <c r="R102" s="9">
        <f t="shared" si="32"/>
        <v>1</v>
      </c>
      <c r="S102">
        <f t="shared" si="20"/>
        <v>1</v>
      </c>
      <c r="T102" s="9">
        <f t="shared" si="27"/>
        <v>0</v>
      </c>
      <c r="U102" s="9">
        <f t="shared" si="33"/>
        <v>0</v>
      </c>
      <c r="V102">
        <f t="shared" si="21"/>
        <v>1</v>
      </c>
      <c r="W102" s="9">
        <f t="shared" si="28"/>
        <v>0</v>
      </c>
      <c r="X102" s="9">
        <f t="shared" si="34"/>
        <v>0</v>
      </c>
      <c r="Y102">
        <f t="shared" si="22"/>
        <v>0</v>
      </c>
      <c r="Z102" s="9">
        <f t="shared" si="29"/>
        <v>0</v>
      </c>
      <c r="AA102" s="9">
        <f t="shared" si="35"/>
        <v>1</v>
      </c>
    </row>
    <row r="103" spans="1:27" x14ac:dyDescent="0.2">
      <c r="A103" s="4">
        <v>40514</v>
      </c>
      <c r="B103" s="7">
        <v>1.4996985095218376E-2</v>
      </c>
      <c r="C103" s="7">
        <v>-3.1417533755302429E-2</v>
      </c>
      <c r="D103" s="7">
        <v>-1.7943359911441803E-2</v>
      </c>
      <c r="E103" s="7">
        <v>-1.6050796955823898E-2</v>
      </c>
      <c r="F103" s="7">
        <v>9.1625768691301346E-3</v>
      </c>
      <c r="G103" s="7">
        <v>1.5756895765662193E-2</v>
      </c>
      <c r="H103" s="7">
        <v>2.2607997059822083E-2</v>
      </c>
      <c r="J103">
        <f t="shared" si="23"/>
        <v>0</v>
      </c>
      <c r="K103" s="9">
        <f t="shared" si="24"/>
        <v>0</v>
      </c>
      <c r="L103" s="9">
        <f t="shared" si="30"/>
        <v>1</v>
      </c>
      <c r="M103">
        <f t="shared" si="18"/>
        <v>0</v>
      </c>
      <c r="N103" s="9">
        <f t="shared" si="25"/>
        <v>0</v>
      </c>
      <c r="O103" s="9">
        <f t="shared" si="31"/>
        <v>1</v>
      </c>
      <c r="P103">
        <f t="shared" si="19"/>
        <v>0</v>
      </c>
      <c r="Q103" s="9">
        <f t="shared" si="26"/>
        <v>0</v>
      </c>
      <c r="R103" s="9">
        <f t="shared" si="32"/>
        <v>1</v>
      </c>
      <c r="S103">
        <f t="shared" si="20"/>
        <v>1</v>
      </c>
      <c r="T103" s="9">
        <f t="shared" si="27"/>
        <v>1</v>
      </c>
      <c r="U103" s="9">
        <f t="shared" si="33"/>
        <v>0</v>
      </c>
      <c r="V103">
        <f t="shared" si="21"/>
        <v>0</v>
      </c>
      <c r="W103" s="9">
        <f t="shared" si="28"/>
        <v>0</v>
      </c>
      <c r="X103" s="9">
        <f t="shared" si="34"/>
        <v>0</v>
      </c>
      <c r="Y103">
        <f t="shared" si="22"/>
        <v>0</v>
      </c>
      <c r="Z103" s="9">
        <f t="shared" si="29"/>
        <v>0</v>
      </c>
      <c r="AA103" s="9">
        <f t="shared" si="35"/>
        <v>1</v>
      </c>
    </row>
    <row r="104" spans="1:27" x14ac:dyDescent="0.2">
      <c r="A104" s="4">
        <v>40515</v>
      </c>
      <c r="B104" s="7">
        <v>6.5407573258189028E-4</v>
      </c>
      <c r="C104" s="7">
        <v>-3.8600601255893707E-2</v>
      </c>
      <c r="D104" s="7">
        <v>-2.300594188272953E-2</v>
      </c>
      <c r="E104" s="7">
        <v>-1.771998405456543E-2</v>
      </c>
      <c r="F104" s="7">
        <v>1.2956562452018261E-2</v>
      </c>
      <c r="G104" s="7">
        <v>2.0255895331501961E-2</v>
      </c>
      <c r="H104" s="7">
        <v>2.8582105413079262E-2</v>
      </c>
      <c r="J104">
        <f t="shared" si="23"/>
        <v>0</v>
      </c>
      <c r="K104" s="9">
        <f t="shared" si="24"/>
        <v>0</v>
      </c>
      <c r="L104" s="9">
        <f t="shared" si="30"/>
        <v>1</v>
      </c>
      <c r="M104">
        <f t="shared" si="18"/>
        <v>0</v>
      </c>
      <c r="N104" s="9">
        <f t="shared" si="25"/>
        <v>0</v>
      </c>
      <c r="O104" s="9">
        <f t="shared" si="31"/>
        <v>1</v>
      </c>
      <c r="P104">
        <f t="shared" si="19"/>
        <v>0</v>
      </c>
      <c r="Q104" s="9">
        <f t="shared" si="26"/>
        <v>0</v>
      </c>
      <c r="R104" s="9">
        <f t="shared" si="32"/>
        <v>1</v>
      </c>
      <c r="S104">
        <f t="shared" si="20"/>
        <v>0</v>
      </c>
      <c r="T104" s="9">
        <f t="shared" si="27"/>
        <v>0</v>
      </c>
      <c r="U104" s="9">
        <f t="shared" si="33"/>
        <v>0</v>
      </c>
      <c r="V104">
        <f t="shared" si="21"/>
        <v>0</v>
      </c>
      <c r="W104" s="9">
        <f t="shared" si="28"/>
        <v>0</v>
      </c>
      <c r="X104" s="9">
        <f t="shared" si="34"/>
        <v>1</v>
      </c>
      <c r="Y104">
        <f t="shared" si="22"/>
        <v>0</v>
      </c>
      <c r="Z104" s="9">
        <f t="shared" si="29"/>
        <v>0</v>
      </c>
      <c r="AA104" s="9">
        <f t="shared" si="35"/>
        <v>1</v>
      </c>
    </row>
    <row r="105" spans="1:27" x14ac:dyDescent="0.2">
      <c r="A105" s="4">
        <v>40518</v>
      </c>
      <c r="B105" s="7">
        <v>-1.1449134387715874E-3</v>
      </c>
      <c r="C105" s="7">
        <v>-2.9983023181557655E-2</v>
      </c>
      <c r="D105" s="7">
        <v>-2.0840262994170189E-2</v>
      </c>
      <c r="E105" s="7">
        <v>-1.740376278758049E-2</v>
      </c>
      <c r="F105" s="7">
        <v>1.4573876745998859E-2</v>
      </c>
      <c r="G105" s="7">
        <v>1.8025176599621773E-2</v>
      </c>
      <c r="H105" s="7">
        <v>2.2384440526366234E-2</v>
      </c>
      <c r="J105">
        <f t="shared" si="23"/>
        <v>0</v>
      </c>
      <c r="K105" s="9">
        <f t="shared" si="24"/>
        <v>0</v>
      </c>
      <c r="L105" s="9">
        <f t="shared" si="30"/>
        <v>1</v>
      </c>
      <c r="M105">
        <f t="shared" si="18"/>
        <v>0</v>
      </c>
      <c r="N105" s="9">
        <f t="shared" si="25"/>
        <v>0</v>
      </c>
      <c r="O105" s="9">
        <f t="shared" si="31"/>
        <v>1</v>
      </c>
      <c r="P105">
        <f t="shared" si="19"/>
        <v>0</v>
      </c>
      <c r="Q105" s="9">
        <f t="shared" si="26"/>
        <v>0</v>
      </c>
      <c r="R105" s="9">
        <f t="shared" si="32"/>
        <v>1</v>
      </c>
      <c r="S105">
        <f t="shared" si="20"/>
        <v>0</v>
      </c>
      <c r="T105" s="9">
        <f t="shared" si="27"/>
        <v>0</v>
      </c>
      <c r="U105" s="9">
        <f t="shared" si="33"/>
        <v>1</v>
      </c>
      <c r="V105">
        <f t="shared" si="21"/>
        <v>0</v>
      </c>
      <c r="W105" s="9">
        <f t="shared" si="28"/>
        <v>0</v>
      </c>
      <c r="X105" s="9">
        <f t="shared" si="34"/>
        <v>1</v>
      </c>
      <c r="Y105">
        <f t="shared" si="22"/>
        <v>0</v>
      </c>
      <c r="Z105" s="9">
        <f t="shared" si="29"/>
        <v>0</v>
      </c>
      <c r="AA105" s="9">
        <f t="shared" si="35"/>
        <v>1</v>
      </c>
    </row>
    <row r="106" spans="1:27" x14ac:dyDescent="0.2">
      <c r="A106" s="4">
        <v>40519</v>
      </c>
      <c r="B106" s="7">
        <v>8.9968517089783246E-4</v>
      </c>
      <c r="C106" s="7">
        <v>-2.7479872107505798E-2</v>
      </c>
      <c r="D106" s="7">
        <v>-2.0017033442854881E-2</v>
      </c>
      <c r="E106" s="7">
        <v>-1.6639769077301025E-2</v>
      </c>
      <c r="F106" s="7">
        <v>1.4352517202496529E-2</v>
      </c>
      <c r="G106" s="7">
        <v>1.7239367589354515E-2</v>
      </c>
      <c r="H106" s="7">
        <v>2.2001530975103378E-2</v>
      </c>
      <c r="J106">
        <f t="shared" si="23"/>
        <v>0</v>
      </c>
      <c r="K106" s="9">
        <f t="shared" si="24"/>
        <v>0</v>
      </c>
      <c r="L106" s="9">
        <f t="shared" si="30"/>
        <v>1</v>
      </c>
      <c r="M106">
        <f t="shared" si="18"/>
        <v>0</v>
      </c>
      <c r="N106" s="9">
        <f t="shared" si="25"/>
        <v>0</v>
      </c>
      <c r="O106" s="9">
        <f t="shared" si="31"/>
        <v>1</v>
      </c>
      <c r="P106">
        <f t="shared" si="19"/>
        <v>0</v>
      </c>
      <c r="Q106" s="9">
        <f t="shared" si="26"/>
        <v>0</v>
      </c>
      <c r="R106" s="9">
        <f t="shared" si="32"/>
        <v>1</v>
      </c>
      <c r="S106">
        <f t="shared" si="20"/>
        <v>0</v>
      </c>
      <c r="T106" s="9">
        <f t="shared" si="27"/>
        <v>0</v>
      </c>
      <c r="U106" s="9">
        <f t="shared" si="33"/>
        <v>1</v>
      </c>
      <c r="V106">
        <f t="shared" si="21"/>
        <v>0</v>
      </c>
      <c r="W106" s="9">
        <f t="shared" si="28"/>
        <v>0</v>
      </c>
      <c r="X106" s="9">
        <f t="shared" si="34"/>
        <v>1</v>
      </c>
      <c r="Y106">
        <f t="shared" si="22"/>
        <v>0</v>
      </c>
      <c r="Z106" s="9">
        <f t="shared" si="29"/>
        <v>0</v>
      </c>
      <c r="AA106" s="9">
        <f t="shared" si="35"/>
        <v>1</v>
      </c>
    </row>
    <row r="107" spans="1:27" x14ac:dyDescent="0.2">
      <c r="A107" s="4">
        <v>40520</v>
      </c>
      <c r="B107" s="7">
        <v>4.4863242586731062E-3</v>
      </c>
      <c r="C107" s="7">
        <v>-3.1738746911287308E-2</v>
      </c>
      <c r="D107" s="7">
        <v>-2.162548154592514E-2</v>
      </c>
      <c r="E107" s="7">
        <v>-1.7002861946821213E-2</v>
      </c>
      <c r="F107" s="7">
        <v>1.4784244820475578E-2</v>
      </c>
      <c r="G107" s="7">
        <v>1.8569784238934517E-2</v>
      </c>
      <c r="H107" s="7">
        <v>2.3909159004688263E-2</v>
      </c>
      <c r="J107">
        <f t="shared" si="23"/>
        <v>0</v>
      </c>
      <c r="K107" s="9">
        <f t="shared" si="24"/>
        <v>0</v>
      </c>
      <c r="L107" s="9">
        <f t="shared" si="30"/>
        <v>1</v>
      </c>
      <c r="M107">
        <f t="shared" si="18"/>
        <v>0</v>
      </c>
      <c r="N107" s="9">
        <f t="shared" si="25"/>
        <v>0</v>
      </c>
      <c r="O107" s="9">
        <f t="shared" si="31"/>
        <v>1</v>
      </c>
      <c r="P107">
        <f t="shared" si="19"/>
        <v>0</v>
      </c>
      <c r="Q107" s="9">
        <f t="shared" si="26"/>
        <v>0</v>
      </c>
      <c r="R107" s="9">
        <f t="shared" si="32"/>
        <v>1</v>
      </c>
      <c r="S107">
        <f t="shared" si="20"/>
        <v>0</v>
      </c>
      <c r="T107" s="9">
        <f t="shared" si="27"/>
        <v>0</v>
      </c>
      <c r="U107" s="9">
        <f t="shared" si="33"/>
        <v>1</v>
      </c>
      <c r="V107">
        <f t="shared" si="21"/>
        <v>0</v>
      </c>
      <c r="W107" s="9">
        <f t="shared" si="28"/>
        <v>0</v>
      </c>
      <c r="X107" s="9">
        <f t="shared" si="34"/>
        <v>1</v>
      </c>
      <c r="Y107">
        <f t="shared" si="22"/>
        <v>0</v>
      </c>
      <c r="Z107" s="9">
        <f t="shared" si="29"/>
        <v>0</v>
      </c>
      <c r="AA107" s="9">
        <f t="shared" si="35"/>
        <v>1</v>
      </c>
    </row>
    <row r="108" spans="1:27" x14ac:dyDescent="0.2">
      <c r="A108" s="4">
        <v>40521</v>
      </c>
      <c r="B108" s="7">
        <v>3.4124180009815273E-3</v>
      </c>
      <c r="C108" s="7">
        <v>-2.540026418864727E-2</v>
      </c>
      <c r="D108" s="7">
        <v>-1.7871567979454994E-2</v>
      </c>
      <c r="E108" s="7">
        <v>-1.260239165276289E-2</v>
      </c>
      <c r="F108" s="7">
        <v>1.1055015958845615E-2</v>
      </c>
      <c r="G108" s="7">
        <v>1.4874768443405628E-2</v>
      </c>
      <c r="H108" s="7">
        <v>2.1794728934764862E-2</v>
      </c>
      <c r="J108">
        <f t="shared" si="23"/>
        <v>0</v>
      </c>
      <c r="K108" s="9">
        <f t="shared" si="24"/>
        <v>0</v>
      </c>
      <c r="L108" s="9">
        <f t="shared" si="30"/>
        <v>1</v>
      </c>
      <c r="M108">
        <f t="shared" si="18"/>
        <v>0</v>
      </c>
      <c r="N108" s="9">
        <f t="shared" si="25"/>
        <v>0</v>
      </c>
      <c r="O108" s="9">
        <f t="shared" si="31"/>
        <v>1</v>
      </c>
      <c r="P108">
        <f t="shared" si="19"/>
        <v>0</v>
      </c>
      <c r="Q108" s="9">
        <f t="shared" si="26"/>
        <v>0</v>
      </c>
      <c r="R108" s="9">
        <f t="shared" si="32"/>
        <v>1</v>
      </c>
      <c r="S108">
        <f t="shared" si="20"/>
        <v>0</v>
      </c>
      <c r="T108" s="9">
        <f t="shared" si="27"/>
        <v>0</v>
      </c>
      <c r="U108" s="9">
        <f t="shared" si="33"/>
        <v>1</v>
      </c>
      <c r="V108">
        <f t="shared" si="21"/>
        <v>0</v>
      </c>
      <c r="W108" s="9">
        <f t="shared" si="28"/>
        <v>0</v>
      </c>
      <c r="X108" s="9">
        <f t="shared" si="34"/>
        <v>1</v>
      </c>
      <c r="Y108">
        <f t="shared" si="22"/>
        <v>0</v>
      </c>
      <c r="Z108" s="9">
        <f t="shared" si="29"/>
        <v>0</v>
      </c>
      <c r="AA108" s="9">
        <f t="shared" si="35"/>
        <v>1</v>
      </c>
    </row>
    <row r="109" spans="1:27" x14ac:dyDescent="0.2">
      <c r="A109" s="4">
        <v>40522</v>
      </c>
      <c r="B109" s="7">
        <v>6.4678049060669348E-3</v>
      </c>
      <c r="C109" s="7">
        <v>-2.4850662797689438E-2</v>
      </c>
      <c r="D109" s="7">
        <v>-1.5562659129500389E-2</v>
      </c>
      <c r="E109" s="7">
        <v>-1.0336265899240971E-2</v>
      </c>
      <c r="F109" s="7">
        <v>9.3692280352115631E-3</v>
      </c>
      <c r="G109" s="7">
        <v>1.344636082649231E-2</v>
      </c>
      <c r="H109" s="7">
        <v>2.0148970186710358E-2</v>
      </c>
      <c r="J109">
        <f t="shared" si="23"/>
        <v>0</v>
      </c>
      <c r="K109" s="9">
        <f t="shared" si="24"/>
        <v>0</v>
      </c>
      <c r="L109" s="9">
        <f t="shared" si="30"/>
        <v>1</v>
      </c>
      <c r="M109">
        <f t="shared" si="18"/>
        <v>0</v>
      </c>
      <c r="N109" s="9">
        <f t="shared" si="25"/>
        <v>0</v>
      </c>
      <c r="O109" s="9">
        <f t="shared" si="31"/>
        <v>1</v>
      </c>
      <c r="P109">
        <f t="shared" si="19"/>
        <v>0</v>
      </c>
      <c r="Q109" s="9">
        <f t="shared" si="26"/>
        <v>0</v>
      </c>
      <c r="R109" s="9">
        <f t="shared" si="32"/>
        <v>1</v>
      </c>
      <c r="S109">
        <f t="shared" si="20"/>
        <v>0</v>
      </c>
      <c r="T109" s="9">
        <f t="shared" si="27"/>
        <v>0</v>
      </c>
      <c r="U109" s="9">
        <f t="shared" si="33"/>
        <v>1</v>
      </c>
      <c r="V109">
        <f t="shared" si="21"/>
        <v>0</v>
      </c>
      <c r="W109" s="9">
        <f t="shared" si="28"/>
        <v>0</v>
      </c>
      <c r="X109" s="9">
        <f t="shared" si="34"/>
        <v>1</v>
      </c>
      <c r="Y109">
        <f t="shared" si="22"/>
        <v>0</v>
      </c>
      <c r="Z109" s="9">
        <f t="shared" si="29"/>
        <v>0</v>
      </c>
      <c r="AA109" s="9">
        <f t="shared" si="35"/>
        <v>1</v>
      </c>
    </row>
    <row r="110" spans="1:27" x14ac:dyDescent="0.2">
      <c r="A110" s="4">
        <v>40525</v>
      </c>
      <c r="B110" s="7">
        <v>2.4173079365123884E-4</v>
      </c>
      <c r="C110" s="7">
        <v>-1.9878622144460678E-2</v>
      </c>
      <c r="D110" s="7">
        <v>-1.4424928463995457E-2</v>
      </c>
      <c r="E110" s="7">
        <v>-9.4187259674072266E-3</v>
      </c>
      <c r="F110" s="7">
        <v>8.1152934581041336E-3</v>
      </c>
      <c r="G110" s="7">
        <v>1.1501951143145561E-2</v>
      </c>
      <c r="H110" s="7">
        <v>1.9145367667078972E-2</v>
      </c>
      <c r="J110">
        <f t="shared" si="23"/>
        <v>0</v>
      </c>
      <c r="K110" s="9">
        <f t="shared" si="24"/>
        <v>0</v>
      </c>
      <c r="L110" s="9">
        <f t="shared" si="30"/>
        <v>1</v>
      </c>
      <c r="M110">
        <f t="shared" si="18"/>
        <v>0</v>
      </c>
      <c r="N110" s="9">
        <f t="shared" si="25"/>
        <v>0</v>
      </c>
      <c r="O110" s="9">
        <f t="shared" si="31"/>
        <v>1</v>
      </c>
      <c r="P110">
        <f t="shared" si="19"/>
        <v>0</v>
      </c>
      <c r="Q110" s="9">
        <f t="shared" si="26"/>
        <v>0</v>
      </c>
      <c r="R110" s="9">
        <f t="shared" si="32"/>
        <v>1</v>
      </c>
      <c r="S110">
        <f t="shared" si="20"/>
        <v>0</v>
      </c>
      <c r="T110" s="9">
        <f t="shared" si="27"/>
        <v>0</v>
      </c>
      <c r="U110" s="9">
        <f t="shared" si="33"/>
        <v>1</v>
      </c>
      <c r="V110">
        <f t="shared" si="21"/>
        <v>0</v>
      </c>
      <c r="W110" s="9">
        <f t="shared" si="28"/>
        <v>0</v>
      </c>
      <c r="X110" s="9">
        <f t="shared" si="34"/>
        <v>1</v>
      </c>
      <c r="Y110">
        <f t="shared" si="22"/>
        <v>0</v>
      </c>
      <c r="Z110" s="9">
        <f t="shared" si="29"/>
        <v>0</v>
      </c>
      <c r="AA110" s="9">
        <f t="shared" si="35"/>
        <v>1</v>
      </c>
    </row>
    <row r="111" spans="1:27" x14ac:dyDescent="0.2">
      <c r="A111" s="4">
        <v>40526</v>
      </c>
      <c r="B111" s="7">
        <v>-3.2232071189611098E-4</v>
      </c>
      <c r="C111" s="7">
        <v>-2.2872583940625191E-2</v>
      </c>
      <c r="D111" s="7">
        <v>-1.6863962635397911E-2</v>
      </c>
      <c r="E111" s="7">
        <v>-9.5947673544287682E-3</v>
      </c>
      <c r="F111" s="7">
        <v>1.0614262893795967E-2</v>
      </c>
      <c r="G111" s="7">
        <v>1.3584821484982967E-2</v>
      </c>
      <c r="H111" s="7">
        <v>2.1684883162379265E-2</v>
      </c>
      <c r="J111">
        <f t="shared" si="23"/>
        <v>0</v>
      </c>
      <c r="K111" s="9">
        <f t="shared" si="24"/>
        <v>0</v>
      </c>
      <c r="L111" s="9">
        <f t="shared" si="30"/>
        <v>1</v>
      </c>
      <c r="M111">
        <f t="shared" si="18"/>
        <v>0</v>
      </c>
      <c r="N111" s="9">
        <f t="shared" si="25"/>
        <v>0</v>
      </c>
      <c r="O111" s="9">
        <f t="shared" si="31"/>
        <v>1</v>
      </c>
      <c r="P111">
        <f t="shared" si="19"/>
        <v>0</v>
      </c>
      <c r="Q111" s="9">
        <f t="shared" si="26"/>
        <v>0</v>
      </c>
      <c r="R111" s="9">
        <f t="shared" si="32"/>
        <v>1</v>
      </c>
      <c r="S111">
        <f t="shared" si="20"/>
        <v>0</v>
      </c>
      <c r="T111" s="9">
        <f t="shared" si="27"/>
        <v>0</v>
      </c>
      <c r="U111" s="9">
        <f t="shared" si="33"/>
        <v>1</v>
      </c>
      <c r="V111">
        <f t="shared" si="21"/>
        <v>0</v>
      </c>
      <c r="W111" s="9">
        <f t="shared" si="28"/>
        <v>0</v>
      </c>
      <c r="X111" s="9">
        <f t="shared" si="34"/>
        <v>1</v>
      </c>
      <c r="Y111">
        <f t="shared" si="22"/>
        <v>0</v>
      </c>
      <c r="Z111" s="9">
        <f t="shared" si="29"/>
        <v>0</v>
      </c>
      <c r="AA111" s="9">
        <f t="shared" si="35"/>
        <v>1</v>
      </c>
    </row>
    <row r="112" spans="1:27" x14ac:dyDescent="0.2">
      <c r="A112" s="4">
        <v>40527</v>
      </c>
      <c r="B112" s="7">
        <v>-4.6529746607853733E-3</v>
      </c>
      <c r="C112" s="7">
        <v>-1.9703550264239311E-2</v>
      </c>
      <c r="D112" s="7">
        <v>-1.6380095854401588E-2</v>
      </c>
      <c r="E112" s="7">
        <v>-7.8836381435394287E-3</v>
      </c>
      <c r="F112" s="7">
        <v>1.0336186736822128E-2</v>
      </c>
      <c r="G112" s="7">
        <v>1.2693595141172409E-2</v>
      </c>
      <c r="H112" s="7">
        <v>2.2210033610463142E-2</v>
      </c>
      <c r="J112">
        <f t="shared" si="23"/>
        <v>0</v>
      </c>
      <c r="K112" s="9">
        <f t="shared" si="24"/>
        <v>0</v>
      </c>
      <c r="L112" s="9">
        <f t="shared" si="30"/>
        <v>1</v>
      </c>
      <c r="M112">
        <f t="shared" si="18"/>
        <v>0</v>
      </c>
      <c r="N112" s="9">
        <f t="shared" si="25"/>
        <v>0</v>
      </c>
      <c r="O112" s="9">
        <f t="shared" si="31"/>
        <v>1</v>
      </c>
      <c r="P112">
        <f t="shared" si="19"/>
        <v>0</v>
      </c>
      <c r="Q112" s="9">
        <f t="shared" si="26"/>
        <v>0</v>
      </c>
      <c r="R112" s="9">
        <f t="shared" si="32"/>
        <v>1</v>
      </c>
      <c r="S112">
        <f t="shared" si="20"/>
        <v>0</v>
      </c>
      <c r="T112" s="9">
        <f t="shared" si="27"/>
        <v>0</v>
      </c>
      <c r="U112" s="9">
        <f t="shared" si="33"/>
        <v>1</v>
      </c>
      <c r="V112">
        <f t="shared" si="21"/>
        <v>0</v>
      </c>
      <c r="W112" s="9">
        <f t="shared" si="28"/>
        <v>0</v>
      </c>
      <c r="X112" s="9">
        <f t="shared" si="34"/>
        <v>1</v>
      </c>
      <c r="Y112">
        <f t="shared" si="22"/>
        <v>0</v>
      </c>
      <c r="Z112" s="9">
        <f t="shared" si="29"/>
        <v>0</v>
      </c>
      <c r="AA112" s="9">
        <f t="shared" si="35"/>
        <v>1</v>
      </c>
    </row>
    <row r="113" spans="1:27" x14ac:dyDescent="0.2">
      <c r="A113" s="4">
        <v>40528</v>
      </c>
      <c r="B113" s="7">
        <v>4.3789203479539952E-3</v>
      </c>
      <c r="C113" s="7">
        <v>-2.1038001403212547E-2</v>
      </c>
      <c r="D113" s="7">
        <v>-1.6267150640487671E-2</v>
      </c>
      <c r="E113" s="7">
        <v>-6.7875594832003117E-3</v>
      </c>
      <c r="F113" s="7">
        <v>1.0712817311286926E-2</v>
      </c>
      <c r="G113" s="7">
        <v>1.3194053433835506E-2</v>
      </c>
      <c r="H113" s="7">
        <v>2.4474324658513069E-2</v>
      </c>
      <c r="J113">
        <f t="shared" si="23"/>
        <v>0</v>
      </c>
      <c r="K113" s="9">
        <f t="shared" si="24"/>
        <v>0</v>
      </c>
      <c r="L113" s="9">
        <f t="shared" si="30"/>
        <v>1</v>
      </c>
      <c r="M113">
        <f t="shared" si="18"/>
        <v>0</v>
      </c>
      <c r="N113" s="9">
        <f t="shared" si="25"/>
        <v>0</v>
      </c>
      <c r="O113" s="9">
        <f t="shared" si="31"/>
        <v>1</v>
      </c>
      <c r="P113">
        <f t="shared" si="19"/>
        <v>0</v>
      </c>
      <c r="Q113" s="9">
        <f t="shared" si="26"/>
        <v>0</v>
      </c>
      <c r="R113" s="9">
        <f t="shared" si="32"/>
        <v>1</v>
      </c>
      <c r="S113">
        <f t="shared" si="20"/>
        <v>0</v>
      </c>
      <c r="T113" s="9">
        <f t="shared" si="27"/>
        <v>0</v>
      </c>
      <c r="U113" s="9">
        <f t="shared" si="33"/>
        <v>1</v>
      </c>
      <c r="V113">
        <f t="shared" si="21"/>
        <v>0</v>
      </c>
      <c r="W113" s="9">
        <f t="shared" si="28"/>
        <v>0</v>
      </c>
      <c r="X113" s="9">
        <f t="shared" si="34"/>
        <v>1</v>
      </c>
      <c r="Y113">
        <f t="shared" si="22"/>
        <v>0</v>
      </c>
      <c r="Z113" s="9">
        <f t="shared" si="29"/>
        <v>0</v>
      </c>
      <c r="AA113" s="9">
        <f t="shared" si="35"/>
        <v>1</v>
      </c>
    </row>
    <row r="114" spans="1:27" x14ac:dyDescent="0.2">
      <c r="A114" s="4">
        <v>40529</v>
      </c>
      <c r="B114" s="7">
        <v>-1.0243382018007452E-3</v>
      </c>
      <c r="C114" s="7">
        <v>-1.8891528248786926E-2</v>
      </c>
      <c r="D114" s="7">
        <v>-1.4009097591042519E-2</v>
      </c>
      <c r="E114" s="7">
        <v>-7.2460845112800598E-3</v>
      </c>
      <c r="F114" s="7">
        <v>8.2714837044477463E-3</v>
      </c>
      <c r="G114" s="7">
        <v>1.0817212983965874E-2</v>
      </c>
      <c r="H114" s="7">
        <v>1.9328981637954712E-2</v>
      </c>
      <c r="J114">
        <f t="shared" si="23"/>
        <v>0</v>
      </c>
      <c r="K114" s="9">
        <f t="shared" si="24"/>
        <v>0</v>
      </c>
      <c r="L114" s="9">
        <f t="shared" si="30"/>
        <v>1</v>
      </c>
      <c r="M114">
        <f t="shared" si="18"/>
        <v>0</v>
      </c>
      <c r="N114" s="9">
        <f t="shared" si="25"/>
        <v>0</v>
      </c>
      <c r="O114" s="9">
        <f t="shared" si="31"/>
        <v>1</v>
      </c>
      <c r="P114">
        <f t="shared" si="19"/>
        <v>0</v>
      </c>
      <c r="Q114" s="9">
        <f t="shared" si="26"/>
        <v>0</v>
      </c>
      <c r="R114" s="9">
        <f t="shared" si="32"/>
        <v>1</v>
      </c>
      <c r="S114">
        <f t="shared" si="20"/>
        <v>0</v>
      </c>
      <c r="T114" s="9">
        <f t="shared" si="27"/>
        <v>0</v>
      </c>
      <c r="U114" s="9">
        <f t="shared" si="33"/>
        <v>1</v>
      </c>
      <c r="V114">
        <f t="shared" si="21"/>
        <v>0</v>
      </c>
      <c r="W114" s="9">
        <f t="shared" si="28"/>
        <v>0</v>
      </c>
      <c r="X114" s="9">
        <f t="shared" si="34"/>
        <v>1</v>
      </c>
      <c r="Y114">
        <f t="shared" si="22"/>
        <v>0</v>
      </c>
      <c r="Z114" s="9">
        <f t="shared" si="29"/>
        <v>0</v>
      </c>
      <c r="AA114" s="9">
        <f t="shared" si="35"/>
        <v>1</v>
      </c>
    </row>
    <row r="115" spans="1:27" x14ac:dyDescent="0.2">
      <c r="A115" s="4">
        <v>40532</v>
      </c>
      <c r="B115" s="7">
        <v>1.6207132265281152E-3</v>
      </c>
      <c r="C115" s="7">
        <v>-1.9827334210276604E-2</v>
      </c>
      <c r="D115" s="7">
        <v>-1.287519559264183E-2</v>
      </c>
      <c r="E115" s="7">
        <v>-7.7978656627237797E-3</v>
      </c>
      <c r="F115" s="7">
        <v>8.5279121994972229E-3</v>
      </c>
      <c r="G115" s="7">
        <v>1.0380462743341923E-2</v>
      </c>
      <c r="H115" s="7">
        <v>1.6464147716760635E-2</v>
      </c>
      <c r="J115">
        <f t="shared" si="23"/>
        <v>0</v>
      </c>
      <c r="K115" s="9">
        <f t="shared" si="24"/>
        <v>0</v>
      </c>
      <c r="L115" s="9">
        <f t="shared" si="30"/>
        <v>1</v>
      </c>
      <c r="M115">
        <f t="shared" si="18"/>
        <v>0</v>
      </c>
      <c r="N115" s="9">
        <f t="shared" si="25"/>
        <v>0</v>
      </c>
      <c r="O115" s="9">
        <f t="shared" si="31"/>
        <v>1</v>
      </c>
      <c r="P115">
        <f t="shared" si="19"/>
        <v>0</v>
      </c>
      <c r="Q115" s="9">
        <f t="shared" si="26"/>
        <v>0</v>
      </c>
      <c r="R115" s="9">
        <f t="shared" si="32"/>
        <v>1</v>
      </c>
      <c r="S115">
        <f t="shared" si="20"/>
        <v>0</v>
      </c>
      <c r="T115" s="9">
        <f t="shared" si="27"/>
        <v>0</v>
      </c>
      <c r="U115" s="9">
        <f t="shared" si="33"/>
        <v>1</v>
      </c>
      <c r="V115">
        <f t="shared" si="21"/>
        <v>0</v>
      </c>
      <c r="W115" s="9">
        <f t="shared" si="28"/>
        <v>0</v>
      </c>
      <c r="X115" s="9">
        <f t="shared" si="34"/>
        <v>1</v>
      </c>
      <c r="Y115">
        <f t="shared" si="22"/>
        <v>0</v>
      </c>
      <c r="Z115" s="9">
        <f t="shared" si="29"/>
        <v>0</v>
      </c>
      <c r="AA115" s="9">
        <f t="shared" si="35"/>
        <v>1</v>
      </c>
    </row>
    <row r="116" spans="1:27" x14ac:dyDescent="0.2">
      <c r="A116" s="4">
        <v>40533</v>
      </c>
      <c r="B116" s="7">
        <v>7.6247409806358205E-3</v>
      </c>
      <c r="C116" s="7">
        <v>-2.0021364092826843E-2</v>
      </c>
      <c r="D116" s="7">
        <v>-1.2042363174259663E-2</v>
      </c>
      <c r="E116" s="7">
        <v>-8.2989530637860298E-3</v>
      </c>
      <c r="F116" s="7">
        <v>8.0195134505629539E-3</v>
      </c>
      <c r="G116" s="7">
        <v>1.0391511023044586E-2</v>
      </c>
      <c r="H116" s="7">
        <v>1.5144813805818558E-2</v>
      </c>
      <c r="J116">
        <f t="shared" si="23"/>
        <v>0</v>
      </c>
      <c r="K116" s="9">
        <f t="shared" si="24"/>
        <v>0</v>
      </c>
      <c r="L116" s="9">
        <f t="shared" si="30"/>
        <v>1</v>
      </c>
      <c r="M116">
        <f t="shared" si="18"/>
        <v>0</v>
      </c>
      <c r="N116" s="9">
        <f t="shared" si="25"/>
        <v>0</v>
      </c>
      <c r="O116" s="9">
        <f t="shared" si="31"/>
        <v>1</v>
      </c>
      <c r="P116">
        <f t="shared" si="19"/>
        <v>0</v>
      </c>
      <c r="Q116" s="9">
        <f t="shared" si="26"/>
        <v>0</v>
      </c>
      <c r="R116" s="9">
        <f t="shared" si="32"/>
        <v>1</v>
      </c>
      <c r="S116">
        <f t="shared" si="20"/>
        <v>0</v>
      </c>
      <c r="T116" s="9">
        <f t="shared" si="27"/>
        <v>0</v>
      </c>
      <c r="U116" s="9">
        <f t="shared" si="33"/>
        <v>1</v>
      </c>
      <c r="V116">
        <f t="shared" si="21"/>
        <v>0</v>
      </c>
      <c r="W116" s="9">
        <f t="shared" si="28"/>
        <v>0</v>
      </c>
      <c r="X116" s="9">
        <f t="shared" si="34"/>
        <v>1</v>
      </c>
      <c r="Y116">
        <f t="shared" si="22"/>
        <v>0</v>
      </c>
      <c r="Z116" s="9">
        <f t="shared" si="29"/>
        <v>0</v>
      </c>
      <c r="AA116" s="9">
        <f t="shared" si="35"/>
        <v>1</v>
      </c>
    </row>
    <row r="117" spans="1:27" x14ac:dyDescent="0.2">
      <c r="A117" s="4">
        <v>40534</v>
      </c>
      <c r="B117" s="7">
        <v>3.0336922516160012E-3</v>
      </c>
      <c r="C117" s="7">
        <v>-2.2070616483688354E-2</v>
      </c>
      <c r="D117" s="7">
        <v>-1.1822949163615704E-2</v>
      </c>
      <c r="E117" s="7">
        <v>-9.1258250176906586E-3</v>
      </c>
      <c r="F117" s="7">
        <v>7.1271909400820732E-3</v>
      </c>
      <c r="G117" s="7">
        <v>1.0587651282548904E-2</v>
      </c>
      <c r="H117" s="7">
        <v>1.5386319719254971E-2</v>
      </c>
      <c r="J117">
        <f t="shared" si="23"/>
        <v>0</v>
      </c>
      <c r="K117" s="9">
        <f t="shared" si="24"/>
        <v>0</v>
      </c>
      <c r="L117" s="9">
        <f t="shared" si="30"/>
        <v>1</v>
      </c>
      <c r="M117">
        <f t="shared" si="18"/>
        <v>0</v>
      </c>
      <c r="N117" s="9">
        <f t="shared" si="25"/>
        <v>0</v>
      </c>
      <c r="O117" s="9">
        <f t="shared" si="31"/>
        <v>1</v>
      </c>
      <c r="P117">
        <f t="shared" si="19"/>
        <v>0</v>
      </c>
      <c r="Q117" s="9">
        <f t="shared" si="26"/>
        <v>0</v>
      </c>
      <c r="R117" s="9">
        <f t="shared" si="32"/>
        <v>1</v>
      </c>
      <c r="S117">
        <f t="shared" si="20"/>
        <v>0</v>
      </c>
      <c r="T117" s="9">
        <f t="shared" si="27"/>
        <v>0</v>
      </c>
      <c r="U117" s="9">
        <f t="shared" si="33"/>
        <v>1</v>
      </c>
      <c r="V117">
        <f t="shared" si="21"/>
        <v>0</v>
      </c>
      <c r="W117" s="9">
        <f t="shared" si="28"/>
        <v>0</v>
      </c>
      <c r="X117" s="9">
        <f t="shared" si="34"/>
        <v>1</v>
      </c>
      <c r="Y117">
        <f t="shared" si="22"/>
        <v>0</v>
      </c>
      <c r="Z117" s="9">
        <f t="shared" si="29"/>
        <v>0</v>
      </c>
      <c r="AA117" s="9">
        <f t="shared" si="35"/>
        <v>1</v>
      </c>
    </row>
    <row r="118" spans="1:27" x14ac:dyDescent="0.2">
      <c r="A118" s="4">
        <v>40535</v>
      </c>
      <c r="B118" s="7">
        <v>-1.1964109104087243E-3</v>
      </c>
      <c r="C118" s="7">
        <v>-2.0416073501110077E-2</v>
      </c>
      <c r="D118" s="7">
        <v>-1.1515110731124878E-2</v>
      </c>
      <c r="E118" s="7">
        <v>-9.0194996446371078E-3</v>
      </c>
      <c r="F118" s="7">
        <v>7.7738091349601746E-3</v>
      </c>
      <c r="G118" s="7">
        <v>1.0152685455977917E-2</v>
      </c>
      <c r="H118" s="7">
        <v>1.3666586950421333E-2</v>
      </c>
      <c r="J118">
        <f t="shared" si="23"/>
        <v>0</v>
      </c>
      <c r="K118" s="9">
        <f t="shared" si="24"/>
        <v>0</v>
      </c>
      <c r="L118" s="9">
        <f t="shared" si="30"/>
        <v>1</v>
      </c>
      <c r="M118">
        <f t="shared" si="18"/>
        <v>0</v>
      </c>
      <c r="N118" s="9">
        <f t="shared" si="25"/>
        <v>0</v>
      </c>
      <c r="O118" s="9">
        <f t="shared" si="31"/>
        <v>1</v>
      </c>
      <c r="P118">
        <f t="shared" si="19"/>
        <v>0</v>
      </c>
      <c r="Q118" s="9">
        <f t="shared" si="26"/>
        <v>0</v>
      </c>
      <c r="R118" s="9">
        <f t="shared" si="32"/>
        <v>1</v>
      </c>
      <c r="S118">
        <f t="shared" si="20"/>
        <v>0</v>
      </c>
      <c r="T118" s="9">
        <f t="shared" si="27"/>
        <v>0</v>
      </c>
      <c r="U118" s="9">
        <f t="shared" si="33"/>
        <v>1</v>
      </c>
      <c r="V118">
        <f t="shared" si="21"/>
        <v>0</v>
      </c>
      <c r="W118" s="9">
        <f t="shared" si="28"/>
        <v>0</v>
      </c>
      <c r="X118" s="9">
        <f t="shared" si="34"/>
        <v>1</v>
      </c>
      <c r="Y118">
        <f t="shared" si="22"/>
        <v>0</v>
      </c>
      <c r="Z118" s="9">
        <f t="shared" si="29"/>
        <v>0</v>
      </c>
      <c r="AA118" s="9">
        <f t="shared" si="35"/>
        <v>1</v>
      </c>
    </row>
    <row r="119" spans="1:27" x14ac:dyDescent="0.2">
      <c r="A119" s="4">
        <v>40539</v>
      </c>
      <c r="B119" s="7">
        <v>2.393967214081359E-4</v>
      </c>
      <c r="C119" s="7">
        <v>-1.8464744091033936E-2</v>
      </c>
      <c r="D119" s="7">
        <v>-1.0377206839621067E-2</v>
      </c>
      <c r="E119" s="7">
        <v>-8.5677448660135269E-3</v>
      </c>
      <c r="F119" s="7">
        <v>7.8539671376347542E-3</v>
      </c>
      <c r="G119" s="7">
        <v>9.3731312081217766E-3</v>
      </c>
      <c r="H119" s="7">
        <v>1.1847841553390026E-2</v>
      </c>
      <c r="J119">
        <f t="shared" si="23"/>
        <v>0</v>
      </c>
      <c r="K119" s="9">
        <f t="shared" si="24"/>
        <v>0</v>
      </c>
      <c r="L119" s="9">
        <f t="shared" si="30"/>
        <v>1</v>
      </c>
      <c r="M119">
        <f t="shared" si="18"/>
        <v>0</v>
      </c>
      <c r="N119" s="9">
        <f t="shared" si="25"/>
        <v>0</v>
      </c>
      <c r="O119" s="9">
        <f t="shared" si="31"/>
        <v>1</v>
      </c>
      <c r="P119">
        <f t="shared" si="19"/>
        <v>0</v>
      </c>
      <c r="Q119" s="9">
        <f t="shared" si="26"/>
        <v>0</v>
      </c>
      <c r="R119" s="9">
        <f t="shared" si="32"/>
        <v>1</v>
      </c>
      <c r="S119">
        <f t="shared" si="20"/>
        <v>0</v>
      </c>
      <c r="T119" s="9">
        <f t="shared" si="27"/>
        <v>0</v>
      </c>
      <c r="U119" s="9">
        <f t="shared" si="33"/>
        <v>1</v>
      </c>
      <c r="V119">
        <f t="shared" si="21"/>
        <v>0</v>
      </c>
      <c r="W119" s="9">
        <f t="shared" si="28"/>
        <v>0</v>
      </c>
      <c r="X119" s="9">
        <f t="shared" si="34"/>
        <v>1</v>
      </c>
      <c r="Y119">
        <f t="shared" si="22"/>
        <v>0</v>
      </c>
      <c r="Z119" s="9">
        <f t="shared" si="29"/>
        <v>0</v>
      </c>
      <c r="AA119" s="9">
        <f t="shared" si="35"/>
        <v>1</v>
      </c>
    </row>
    <row r="120" spans="1:27" x14ac:dyDescent="0.2">
      <c r="A120" s="4">
        <v>40540</v>
      </c>
      <c r="B120" s="7">
        <v>6.3811121252750137E-4</v>
      </c>
      <c r="C120" s="7">
        <v>-2.1694844588637352E-2</v>
      </c>
      <c r="D120" s="7">
        <v>-1.199623104184866E-2</v>
      </c>
      <c r="E120" s="7">
        <v>-8.8892141357064247E-3</v>
      </c>
      <c r="F120" s="7">
        <v>8.3200773224234581E-3</v>
      </c>
      <c r="G120" s="7">
        <v>1.0404564440250397E-2</v>
      </c>
      <c r="H120" s="7">
        <v>1.3346375897526741E-2</v>
      </c>
      <c r="J120">
        <f t="shared" si="23"/>
        <v>0</v>
      </c>
      <c r="K120" s="9">
        <f t="shared" si="24"/>
        <v>0</v>
      </c>
      <c r="L120" s="9">
        <f t="shared" si="30"/>
        <v>1</v>
      </c>
      <c r="M120">
        <f t="shared" si="18"/>
        <v>0</v>
      </c>
      <c r="N120" s="9">
        <f t="shared" si="25"/>
        <v>0</v>
      </c>
      <c r="O120" s="9">
        <f t="shared" si="31"/>
        <v>1</v>
      </c>
      <c r="P120">
        <f t="shared" si="19"/>
        <v>0</v>
      </c>
      <c r="Q120" s="9">
        <f t="shared" si="26"/>
        <v>0</v>
      </c>
      <c r="R120" s="9">
        <f t="shared" si="32"/>
        <v>1</v>
      </c>
      <c r="S120">
        <f t="shared" si="20"/>
        <v>0</v>
      </c>
      <c r="T120" s="9">
        <f t="shared" si="27"/>
        <v>0</v>
      </c>
      <c r="U120" s="9">
        <f t="shared" si="33"/>
        <v>1</v>
      </c>
      <c r="V120">
        <f t="shared" si="21"/>
        <v>0</v>
      </c>
      <c r="W120" s="9">
        <f t="shared" si="28"/>
        <v>0</v>
      </c>
      <c r="X120" s="9">
        <f t="shared" si="34"/>
        <v>1</v>
      </c>
      <c r="Y120">
        <f t="shared" si="22"/>
        <v>0</v>
      </c>
      <c r="Z120" s="9">
        <f t="shared" si="29"/>
        <v>0</v>
      </c>
      <c r="AA120" s="9">
        <f t="shared" si="35"/>
        <v>1</v>
      </c>
    </row>
    <row r="121" spans="1:27" x14ac:dyDescent="0.2">
      <c r="A121" s="4">
        <v>40541</v>
      </c>
      <c r="B121" s="7">
        <v>1.2750021649142532E-3</v>
      </c>
      <c r="C121" s="7">
        <v>-2.0416891202330589E-2</v>
      </c>
      <c r="D121" s="7">
        <v>-1.1578495614230633E-2</v>
      </c>
      <c r="E121" s="7">
        <v>-8.5203750059008598E-3</v>
      </c>
      <c r="F121" s="7">
        <v>7.8523857519030571E-3</v>
      </c>
      <c r="G121" s="7">
        <v>9.6656316891312599E-3</v>
      </c>
      <c r="H121" s="7">
        <v>1.2894587591290474E-2</v>
      </c>
      <c r="J121">
        <f t="shared" si="23"/>
        <v>0</v>
      </c>
      <c r="K121" s="9">
        <f t="shared" si="24"/>
        <v>0</v>
      </c>
      <c r="L121" s="9">
        <f t="shared" si="30"/>
        <v>1</v>
      </c>
      <c r="M121">
        <f t="shared" si="18"/>
        <v>0</v>
      </c>
      <c r="N121" s="9">
        <f t="shared" si="25"/>
        <v>0</v>
      </c>
      <c r="O121" s="9">
        <f t="shared" si="31"/>
        <v>1</v>
      </c>
      <c r="P121">
        <f t="shared" si="19"/>
        <v>0</v>
      </c>
      <c r="Q121" s="9">
        <f t="shared" si="26"/>
        <v>0</v>
      </c>
      <c r="R121" s="9">
        <f t="shared" si="32"/>
        <v>1</v>
      </c>
      <c r="S121">
        <f t="shared" si="20"/>
        <v>0</v>
      </c>
      <c r="T121" s="9">
        <f t="shared" si="27"/>
        <v>0</v>
      </c>
      <c r="U121" s="9">
        <f t="shared" si="33"/>
        <v>1</v>
      </c>
      <c r="V121">
        <f t="shared" si="21"/>
        <v>0</v>
      </c>
      <c r="W121" s="9">
        <f t="shared" si="28"/>
        <v>0</v>
      </c>
      <c r="X121" s="9">
        <f t="shared" si="34"/>
        <v>1</v>
      </c>
      <c r="Y121">
        <f t="shared" si="22"/>
        <v>0</v>
      </c>
      <c r="Z121" s="9">
        <f t="shared" si="29"/>
        <v>0</v>
      </c>
      <c r="AA121" s="9">
        <f t="shared" si="35"/>
        <v>1</v>
      </c>
    </row>
    <row r="122" spans="1:27" x14ac:dyDescent="0.2">
      <c r="A122" s="4">
        <v>40542</v>
      </c>
      <c r="B122" s="7">
        <v>-9.5609918844119794E-4</v>
      </c>
      <c r="C122" s="7">
        <v>-1.6443358734250069E-2</v>
      </c>
      <c r="D122" s="7">
        <v>-9.1789364814758301E-3</v>
      </c>
      <c r="E122" s="7">
        <v>-6.601809523999691E-3</v>
      </c>
      <c r="F122" s="7">
        <v>6.041230633854866E-3</v>
      </c>
      <c r="G122" s="7">
        <v>7.5243683531880379E-3</v>
      </c>
      <c r="H122" s="7">
        <v>1.0720787569880486E-2</v>
      </c>
      <c r="J122">
        <f t="shared" si="23"/>
        <v>0</v>
      </c>
      <c r="K122" s="9">
        <f t="shared" si="24"/>
        <v>0</v>
      </c>
      <c r="L122" s="9">
        <f t="shared" si="30"/>
        <v>1</v>
      </c>
      <c r="M122">
        <f t="shared" si="18"/>
        <v>0</v>
      </c>
      <c r="N122" s="9">
        <f t="shared" si="25"/>
        <v>0</v>
      </c>
      <c r="O122" s="9">
        <f t="shared" si="31"/>
        <v>1</v>
      </c>
      <c r="P122">
        <f t="shared" si="19"/>
        <v>0</v>
      </c>
      <c r="Q122" s="9">
        <f t="shared" si="26"/>
        <v>0</v>
      </c>
      <c r="R122" s="9">
        <f t="shared" si="32"/>
        <v>1</v>
      </c>
      <c r="S122">
        <f t="shared" si="20"/>
        <v>0</v>
      </c>
      <c r="T122" s="9">
        <f t="shared" si="27"/>
        <v>0</v>
      </c>
      <c r="U122" s="9">
        <f t="shared" si="33"/>
        <v>1</v>
      </c>
      <c r="V122">
        <f t="shared" si="21"/>
        <v>0</v>
      </c>
      <c r="W122" s="9">
        <f t="shared" si="28"/>
        <v>0</v>
      </c>
      <c r="X122" s="9">
        <f t="shared" si="34"/>
        <v>1</v>
      </c>
      <c r="Y122">
        <f t="shared" si="22"/>
        <v>0</v>
      </c>
      <c r="Z122" s="9">
        <f t="shared" si="29"/>
        <v>0</v>
      </c>
      <c r="AA122" s="9">
        <f t="shared" si="35"/>
        <v>1</v>
      </c>
    </row>
    <row r="123" spans="1:27" x14ac:dyDescent="0.2">
      <c r="A123" s="4">
        <v>40543</v>
      </c>
      <c r="B123" s="7">
        <v>-1.1964109104087243E-3</v>
      </c>
      <c r="C123" s="7">
        <v>-1.5937535092234612E-2</v>
      </c>
      <c r="D123" s="7">
        <v>-7.9502128064632416E-3</v>
      </c>
      <c r="E123" s="7">
        <v>-5.2672969177365303E-3</v>
      </c>
      <c r="F123" s="7">
        <v>5.426586139947176E-3</v>
      </c>
      <c r="G123" s="7">
        <v>6.3889012672007084E-3</v>
      </c>
      <c r="H123" s="7">
        <v>9.0132039040327072E-3</v>
      </c>
      <c r="J123">
        <f t="shared" si="23"/>
        <v>0</v>
      </c>
      <c r="K123" s="9">
        <f t="shared" si="24"/>
        <v>0</v>
      </c>
      <c r="L123" s="9">
        <f t="shared" si="30"/>
        <v>1</v>
      </c>
      <c r="M123">
        <f t="shared" si="18"/>
        <v>0</v>
      </c>
      <c r="N123" s="9">
        <f t="shared" si="25"/>
        <v>0</v>
      </c>
      <c r="O123" s="9">
        <f t="shared" si="31"/>
        <v>1</v>
      </c>
      <c r="P123">
        <f t="shared" si="19"/>
        <v>0</v>
      </c>
      <c r="Q123" s="9">
        <f t="shared" si="26"/>
        <v>0</v>
      </c>
      <c r="R123" s="9">
        <f t="shared" si="32"/>
        <v>1</v>
      </c>
      <c r="S123">
        <f t="shared" si="20"/>
        <v>0</v>
      </c>
      <c r="T123" s="9">
        <f t="shared" si="27"/>
        <v>0</v>
      </c>
      <c r="U123" s="9">
        <f t="shared" si="33"/>
        <v>1</v>
      </c>
      <c r="V123">
        <f t="shared" si="21"/>
        <v>0</v>
      </c>
      <c r="W123" s="9">
        <f t="shared" si="28"/>
        <v>0</v>
      </c>
      <c r="X123" s="9">
        <f t="shared" si="34"/>
        <v>1</v>
      </c>
      <c r="Y123">
        <f t="shared" si="22"/>
        <v>0</v>
      </c>
      <c r="Z123" s="9">
        <f t="shared" si="29"/>
        <v>0</v>
      </c>
      <c r="AA123" s="9">
        <f t="shared" si="35"/>
        <v>1</v>
      </c>
    </row>
    <row r="124" spans="1:27" x14ac:dyDescent="0.2">
      <c r="A124" s="4">
        <v>40546</v>
      </c>
      <c r="B124" s="7">
        <v>9.768572299149637E-3</v>
      </c>
      <c r="C124" s="7">
        <v>-1.654554158449173E-2</v>
      </c>
      <c r="D124" s="7">
        <v>-7.5629595667123795E-3</v>
      </c>
      <c r="E124" s="7">
        <v>-4.5672217383980751E-3</v>
      </c>
      <c r="F124" s="7">
        <v>5.2490057423710823E-3</v>
      </c>
      <c r="G124" s="7">
        <v>6.253871601074934E-3</v>
      </c>
      <c r="H124" s="7">
        <v>8.3603048697113991E-3</v>
      </c>
      <c r="J124">
        <f t="shared" si="23"/>
        <v>0</v>
      </c>
      <c r="K124" s="9">
        <f t="shared" si="24"/>
        <v>0</v>
      </c>
      <c r="L124" s="9">
        <f t="shared" si="30"/>
        <v>1</v>
      </c>
      <c r="M124">
        <f t="shared" si="18"/>
        <v>0</v>
      </c>
      <c r="N124" s="9">
        <f t="shared" si="25"/>
        <v>0</v>
      </c>
      <c r="O124" s="9">
        <f t="shared" si="31"/>
        <v>1</v>
      </c>
      <c r="P124">
        <f t="shared" si="19"/>
        <v>0</v>
      </c>
      <c r="Q124" s="9">
        <f t="shared" si="26"/>
        <v>0</v>
      </c>
      <c r="R124" s="9">
        <f t="shared" si="32"/>
        <v>1</v>
      </c>
      <c r="S124">
        <f t="shared" si="20"/>
        <v>1</v>
      </c>
      <c r="T124" s="9">
        <f t="shared" si="27"/>
        <v>0</v>
      </c>
      <c r="U124" s="9">
        <f t="shared" si="33"/>
        <v>0</v>
      </c>
      <c r="V124">
        <f t="shared" si="21"/>
        <v>1</v>
      </c>
      <c r="W124" s="9">
        <f t="shared" si="28"/>
        <v>0</v>
      </c>
      <c r="X124" s="9">
        <f t="shared" si="34"/>
        <v>0</v>
      </c>
      <c r="Y124">
        <f t="shared" si="22"/>
        <v>1</v>
      </c>
      <c r="Z124" s="9">
        <f t="shared" si="29"/>
        <v>0</v>
      </c>
      <c r="AA124" s="9">
        <f t="shared" si="35"/>
        <v>0</v>
      </c>
    </row>
    <row r="125" spans="1:27" x14ac:dyDescent="0.2">
      <c r="A125" s="4">
        <v>40547</v>
      </c>
      <c r="B125" s="7">
        <v>0</v>
      </c>
      <c r="C125" s="7">
        <v>-2.4502428248524666E-2</v>
      </c>
      <c r="D125" s="7">
        <v>-1.0821552015841007E-2</v>
      </c>
      <c r="E125" s="7">
        <v>-6.854482926428318E-3</v>
      </c>
      <c r="F125" s="7">
        <v>5.5410196073353291E-3</v>
      </c>
      <c r="G125" s="7">
        <v>9.1402381658554077E-3</v>
      </c>
      <c r="H125" s="7">
        <v>1.32585559040308E-2</v>
      </c>
      <c r="J125">
        <f t="shared" si="23"/>
        <v>0</v>
      </c>
      <c r="K125" s="9">
        <f t="shared" si="24"/>
        <v>0</v>
      </c>
      <c r="L125" s="9">
        <f t="shared" si="30"/>
        <v>1</v>
      </c>
      <c r="M125">
        <f t="shared" si="18"/>
        <v>0</v>
      </c>
      <c r="N125" s="9">
        <f t="shared" si="25"/>
        <v>0</v>
      </c>
      <c r="O125" s="9">
        <f t="shared" si="31"/>
        <v>1</v>
      </c>
      <c r="P125">
        <f t="shared" si="19"/>
        <v>0</v>
      </c>
      <c r="Q125" s="9">
        <f t="shared" si="26"/>
        <v>0</v>
      </c>
      <c r="R125" s="9">
        <f t="shared" si="32"/>
        <v>1</v>
      </c>
      <c r="S125">
        <f t="shared" si="20"/>
        <v>0</v>
      </c>
      <c r="T125" s="9">
        <f t="shared" si="27"/>
        <v>0</v>
      </c>
      <c r="U125" s="9">
        <f t="shared" si="33"/>
        <v>0</v>
      </c>
      <c r="V125">
        <f t="shared" si="21"/>
        <v>0</v>
      </c>
      <c r="W125" s="9">
        <f t="shared" si="28"/>
        <v>0</v>
      </c>
      <c r="X125" s="9">
        <f t="shared" si="34"/>
        <v>0</v>
      </c>
      <c r="Y125">
        <f t="shared" si="22"/>
        <v>0</v>
      </c>
      <c r="Z125" s="9">
        <f t="shared" si="29"/>
        <v>0</v>
      </c>
      <c r="AA125" s="9">
        <f t="shared" si="35"/>
        <v>0</v>
      </c>
    </row>
    <row r="126" spans="1:27" x14ac:dyDescent="0.2">
      <c r="A126" s="4">
        <v>40548</v>
      </c>
      <c r="B126" s="7">
        <v>5.1239716380894248E-3</v>
      </c>
      <c r="C126" s="7">
        <v>-2.0301884040236473E-2</v>
      </c>
      <c r="D126" s="7">
        <v>-1.1455566622316837E-2</v>
      </c>
      <c r="E126" s="7">
        <v>-7.2984080761671066E-3</v>
      </c>
      <c r="F126" s="7">
        <v>7.576716598123312E-3</v>
      </c>
      <c r="G126" s="7">
        <v>8.7917661294341087E-3</v>
      </c>
      <c r="H126" s="7">
        <v>1.180033665150404E-2</v>
      </c>
      <c r="J126">
        <f t="shared" si="23"/>
        <v>0</v>
      </c>
      <c r="K126" s="9">
        <f t="shared" si="24"/>
        <v>0</v>
      </c>
      <c r="L126" s="9">
        <f t="shared" si="30"/>
        <v>1</v>
      </c>
      <c r="M126">
        <f t="shared" si="18"/>
        <v>0</v>
      </c>
      <c r="N126" s="9">
        <f t="shared" si="25"/>
        <v>0</v>
      </c>
      <c r="O126" s="9">
        <f t="shared" si="31"/>
        <v>1</v>
      </c>
      <c r="P126">
        <f t="shared" si="19"/>
        <v>0</v>
      </c>
      <c r="Q126" s="9">
        <f t="shared" si="26"/>
        <v>0</v>
      </c>
      <c r="R126" s="9">
        <f t="shared" si="32"/>
        <v>1</v>
      </c>
      <c r="S126">
        <f t="shared" si="20"/>
        <v>0</v>
      </c>
      <c r="T126" s="9">
        <f t="shared" si="27"/>
        <v>0</v>
      </c>
      <c r="U126" s="9">
        <f t="shared" si="33"/>
        <v>1</v>
      </c>
      <c r="V126">
        <f t="shared" si="21"/>
        <v>0</v>
      </c>
      <c r="W126" s="9">
        <f t="shared" si="28"/>
        <v>0</v>
      </c>
      <c r="X126" s="9">
        <f t="shared" si="34"/>
        <v>1</v>
      </c>
      <c r="Y126">
        <f t="shared" si="22"/>
        <v>0</v>
      </c>
      <c r="Z126" s="9">
        <f t="shared" si="29"/>
        <v>0</v>
      </c>
      <c r="AA126" s="9">
        <f t="shared" si="35"/>
        <v>1</v>
      </c>
    </row>
    <row r="127" spans="1:27" x14ac:dyDescent="0.2">
      <c r="A127" s="4">
        <v>40549</v>
      </c>
      <c r="B127" s="7">
        <v>-1.2588514644328302E-3</v>
      </c>
      <c r="C127" s="7">
        <v>-2.0439228042960167E-2</v>
      </c>
      <c r="D127" s="7">
        <v>-1.0656535625457764E-2</v>
      </c>
      <c r="E127" s="7">
        <v>-7.1471282280981541E-3</v>
      </c>
      <c r="F127" s="7">
        <v>6.2737981788814068E-3</v>
      </c>
      <c r="G127" s="7">
        <v>8.2316640764474869E-3</v>
      </c>
      <c r="H127" s="7">
        <v>1.1650859378278255E-2</v>
      </c>
      <c r="J127">
        <f t="shared" si="23"/>
        <v>0</v>
      </c>
      <c r="K127" s="9">
        <f t="shared" si="24"/>
        <v>0</v>
      </c>
      <c r="L127" s="9">
        <f t="shared" si="30"/>
        <v>1</v>
      </c>
      <c r="M127">
        <f t="shared" si="18"/>
        <v>0</v>
      </c>
      <c r="N127" s="9">
        <f t="shared" si="25"/>
        <v>0</v>
      </c>
      <c r="O127" s="9">
        <f t="shared" si="31"/>
        <v>1</v>
      </c>
      <c r="P127">
        <f t="shared" si="19"/>
        <v>0</v>
      </c>
      <c r="Q127" s="9">
        <f t="shared" si="26"/>
        <v>0</v>
      </c>
      <c r="R127" s="9">
        <f t="shared" si="32"/>
        <v>1</v>
      </c>
      <c r="S127">
        <f t="shared" si="20"/>
        <v>0</v>
      </c>
      <c r="T127" s="9">
        <f t="shared" si="27"/>
        <v>0</v>
      </c>
      <c r="U127" s="9">
        <f t="shared" si="33"/>
        <v>1</v>
      </c>
      <c r="V127">
        <f t="shared" si="21"/>
        <v>0</v>
      </c>
      <c r="W127" s="9">
        <f t="shared" si="28"/>
        <v>0</v>
      </c>
      <c r="X127" s="9">
        <f t="shared" si="34"/>
        <v>1</v>
      </c>
      <c r="Y127">
        <f t="shared" si="22"/>
        <v>0</v>
      </c>
      <c r="Z127" s="9">
        <f t="shared" si="29"/>
        <v>0</v>
      </c>
      <c r="AA127" s="9">
        <f t="shared" si="35"/>
        <v>1</v>
      </c>
    </row>
    <row r="128" spans="1:27" x14ac:dyDescent="0.2">
      <c r="A128" s="4">
        <v>40550</v>
      </c>
      <c r="B128" s="7">
        <v>-2.1279119035362989E-3</v>
      </c>
      <c r="C128" s="7">
        <v>-2.377568744122982E-2</v>
      </c>
      <c r="D128" s="7">
        <v>-1.357438787817955E-2</v>
      </c>
      <c r="E128" s="7">
        <v>-7.9499548301100731E-3</v>
      </c>
      <c r="F128" s="7">
        <v>8.6412588134407997E-3</v>
      </c>
      <c r="G128" s="7">
        <v>1.0316343046724796E-2</v>
      </c>
      <c r="H128" s="7">
        <v>1.4939491637051105E-2</v>
      </c>
      <c r="J128">
        <f t="shared" si="23"/>
        <v>0</v>
      </c>
      <c r="K128" s="9">
        <f t="shared" si="24"/>
        <v>0</v>
      </c>
      <c r="L128" s="9">
        <f t="shared" si="30"/>
        <v>1</v>
      </c>
      <c r="M128">
        <f t="shared" si="18"/>
        <v>0</v>
      </c>
      <c r="N128" s="9">
        <f t="shared" si="25"/>
        <v>0</v>
      </c>
      <c r="O128" s="9">
        <f t="shared" si="31"/>
        <v>1</v>
      </c>
      <c r="P128">
        <f t="shared" si="19"/>
        <v>0</v>
      </c>
      <c r="Q128" s="9">
        <f t="shared" si="26"/>
        <v>0</v>
      </c>
      <c r="R128" s="9">
        <f t="shared" si="32"/>
        <v>1</v>
      </c>
      <c r="S128">
        <f t="shared" si="20"/>
        <v>0</v>
      </c>
      <c r="T128" s="9">
        <f t="shared" si="27"/>
        <v>0</v>
      </c>
      <c r="U128" s="9">
        <f t="shared" si="33"/>
        <v>1</v>
      </c>
      <c r="V128">
        <f t="shared" si="21"/>
        <v>0</v>
      </c>
      <c r="W128" s="9">
        <f t="shared" si="28"/>
        <v>0</v>
      </c>
      <c r="X128" s="9">
        <f t="shared" si="34"/>
        <v>1</v>
      </c>
      <c r="Y128">
        <f t="shared" si="22"/>
        <v>0</v>
      </c>
      <c r="Z128" s="9">
        <f t="shared" si="29"/>
        <v>0</v>
      </c>
      <c r="AA128" s="9">
        <f t="shared" si="35"/>
        <v>1</v>
      </c>
    </row>
    <row r="129" spans="1:27" x14ac:dyDescent="0.2">
      <c r="A129" s="4">
        <v>40553</v>
      </c>
      <c r="B129" s="7">
        <v>-1.5791554801594708E-3</v>
      </c>
      <c r="C129" s="7">
        <v>-2.1486645564436913E-2</v>
      </c>
      <c r="D129" s="7">
        <v>-1.2441308237612247E-2</v>
      </c>
      <c r="E129" s="7">
        <v>-7.5544710271060467E-3</v>
      </c>
      <c r="F129" s="7">
        <v>8.171524852514267E-3</v>
      </c>
      <c r="G129" s="7">
        <v>9.3903504312038422E-3</v>
      </c>
      <c r="H129" s="7">
        <v>1.3801993802189827E-2</v>
      </c>
      <c r="J129">
        <f t="shared" si="23"/>
        <v>0</v>
      </c>
      <c r="K129" s="9">
        <f t="shared" si="24"/>
        <v>0</v>
      </c>
      <c r="L129" s="9">
        <f t="shared" si="30"/>
        <v>1</v>
      </c>
      <c r="M129">
        <f t="shared" si="18"/>
        <v>0</v>
      </c>
      <c r="N129" s="9">
        <f t="shared" si="25"/>
        <v>0</v>
      </c>
      <c r="O129" s="9">
        <f t="shared" si="31"/>
        <v>1</v>
      </c>
      <c r="P129">
        <f t="shared" si="19"/>
        <v>0</v>
      </c>
      <c r="Q129" s="9">
        <f t="shared" si="26"/>
        <v>0</v>
      </c>
      <c r="R129" s="9">
        <f t="shared" si="32"/>
        <v>1</v>
      </c>
      <c r="S129">
        <f t="shared" si="20"/>
        <v>0</v>
      </c>
      <c r="T129" s="9">
        <f t="shared" si="27"/>
        <v>0</v>
      </c>
      <c r="U129" s="9">
        <f t="shared" si="33"/>
        <v>1</v>
      </c>
      <c r="V129">
        <f t="shared" si="21"/>
        <v>0</v>
      </c>
      <c r="W129" s="9">
        <f t="shared" si="28"/>
        <v>0</v>
      </c>
      <c r="X129" s="9">
        <f t="shared" si="34"/>
        <v>1</v>
      </c>
      <c r="Y129">
        <f t="shared" si="22"/>
        <v>0</v>
      </c>
      <c r="Z129" s="9">
        <f t="shared" si="29"/>
        <v>0</v>
      </c>
      <c r="AA129" s="9">
        <f t="shared" si="35"/>
        <v>1</v>
      </c>
    </row>
    <row r="130" spans="1:27" x14ac:dyDescent="0.2">
      <c r="A130" s="4">
        <v>40554</v>
      </c>
      <c r="B130" s="7">
        <v>3.8645105076926286E-3</v>
      </c>
      <c r="C130" s="7">
        <v>-1.8880249932408333E-2</v>
      </c>
      <c r="D130" s="7">
        <v>-1.0013029910624027E-2</v>
      </c>
      <c r="E130" s="7">
        <v>-6.049442570656538E-3</v>
      </c>
      <c r="F130" s="7">
        <v>6.4334259368479252E-3</v>
      </c>
      <c r="G130" s="7">
        <v>7.4132969602942467E-3</v>
      </c>
      <c r="H130" s="7">
        <v>1.0893654078245163E-2</v>
      </c>
      <c r="J130">
        <f t="shared" si="23"/>
        <v>0</v>
      </c>
      <c r="K130" s="9">
        <f t="shared" si="24"/>
        <v>0</v>
      </c>
      <c r="L130" s="9">
        <f t="shared" si="30"/>
        <v>1</v>
      </c>
      <c r="M130">
        <f t="shared" ref="M130:M193" si="36">IF($B130&lt;D130,1,0)</f>
        <v>0</v>
      </c>
      <c r="N130" s="9">
        <f t="shared" si="25"/>
        <v>0</v>
      </c>
      <c r="O130" s="9">
        <f t="shared" si="31"/>
        <v>1</v>
      </c>
      <c r="P130">
        <f t="shared" ref="P130:P193" si="37">IF($B130&lt;E130,1,0)</f>
        <v>0</v>
      </c>
      <c r="Q130" s="9">
        <f t="shared" si="26"/>
        <v>0</v>
      </c>
      <c r="R130" s="9">
        <f t="shared" si="32"/>
        <v>1</v>
      </c>
      <c r="S130">
        <f t="shared" ref="S130:S193" si="38">IF($B130&gt;F130,1,0)</f>
        <v>0</v>
      </c>
      <c r="T130" s="9">
        <f t="shared" si="27"/>
        <v>0</v>
      </c>
      <c r="U130" s="9">
        <f t="shared" si="33"/>
        <v>1</v>
      </c>
      <c r="V130">
        <f t="shared" ref="V130:V193" si="39">IF($B130&gt;G130,1,0)</f>
        <v>0</v>
      </c>
      <c r="W130" s="9">
        <f t="shared" si="28"/>
        <v>0</v>
      </c>
      <c r="X130" s="9">
        <f t="shared" si="34"/>
        <v>1</v>
      </c>
      <c r="Y130">
        <f t="shared" ref="Y130:Y193" si="40">IF($B130&gt;H130,1,0)</f>
        <v>0</v>
      </c>
      <c r="Z130" s="9">
        <f t="shared" si="29"/>
        <v>0</v>
      </c>
      <c r="AA130" s="9">
        <f t="shared" si="35"/>
        <v>1</v>
      </c>
    </row>
    <row r="131" spans="1:27" x14ac:dyDescent="0.2">
      <c r="A131" s="4">
        <v>40555</v>
      </c>
      <c r="B131" s="7">
        <v>1.0180994823543753E-2</v>
      </c>
      <c r="C131" s="7">
        <v>-1.8419193103909492E-2</v>
      </c>
      <c r="D131" s="7">
        <v>-9.3460418283939362E-3</v>
      </c>
      <c r="E131" s="7">
        <v>-6.1755897477269173E-3</v>
      </c>
      <c r="F131" s="7">
        <v>5.2253543399274349E-3</v>
      </c>
      <c r="G131" s="7">
        <v>6.600833497941494E-3</v>
      </c>
      <c r="H131" s="7">
        <v>9.6990261226892471E-3</v>
      </c>
      <c r="J131">
        <f t="shared" ref="J131:J194" si="41">IF(B131&lt;C131,1,0)</f>
        <v>0</v>
      </c>
      <c r="K131" s="9">
        <f t="shared" si="24"/>
        <v>0</v>
      </c>
      <c r="L131" s="9">
        <f t="shared" si="30"/>
        <v>1</v>
      </c>
      <c r="M131">
        <f t="shared" si="36"/>
        <v>0</v>
      </c>
      <c r="N131" s="9">
        <f t="shared" si="25"/>
        <v>0</v>
      </c>
      <c r="O131" s="9">
        <f t="shared" si="31"/>
        <v>1</v>
      </c>
      <c r="P131">
        <f t="shared" si="37"/>
        <v>0</v>
      </c>
      <c r="Q131" s="9">
        <f t="shared" si="26"/>
        <v>0</v>
      </c>
      <c r="R131" s="9">
        <f t="shared" si="32"/>
        <v>1</v>
      </c>
      <c r="S131">
        <f t="shared" si="38"/>
        <v>1</v>
      </c>
      <c r="T131" s="9">
        <f t="shared" si="27"/>
        <v>0</v>
      </c>
      <c r="U131" s="9">
        <f t="shared" si="33"/>
        <v>0</v>
      </c>
      <c r="V131">
        <f t="shared" si="39"/>
        <v>1</v>
      </c>
      <c r="W131" s="9">
        <f t="shared" si="28"/>
        <v>0</v>
      </c>
      <c r="X131" s="9">
        <f t="shared" si="34"/>
        <v>0</v>
      </c>
      <c r="Y131">
        <f t="shared" si="40"/>
        <v>1</v>
      </c>
      <c r="Z131" s="9">
        <f t="shared" si="29"/>
        <v>0</v>
      </c>
      <c r="AA131" s="9">
        <f t="shared" si="35"/>
        <v>0</v>
      </c>
    </row>
    <row r="132" spans="1:27" x14ac:dyDescent="0.2">
      <c r="A132" s="4">
        <v>40556</v>
      </c>
      <c r="B132" s="7">
        <v>-1.6376188008845848E-3</v>
      </c>
      <c r="C132" s="7">
        <v>-1.9286694005131721E-2</v>
      </c>
      <c r="D132" s="7">
        <v>-9.581846185028553E-3</v>
      </c>
      <c r="E132" s="7">
        <v>-7.0210536941885948E-3</v>
      </c>
      <c r="F132" s="7">
        <v>4.3343403376638889E-3</v>
      </c>
      <c r="G132" s="7">
        <v>6.5456889569759369E-3</v>
      </c>
      <c r="H132" s="7">
        <v>1.0658866725862026E-2</v>
      </c>
      <c r="J132">
        <f t="shared" si="41"/>
        <v>0</v>
      </c>
      <c r="K132" s="9">
        <f t="shared" ref="K132:K195" si="42">IF(J132=J131,IF(J131=1,1,0),0)</f>
        <v>0</v>
      </c>
      <c r="L132" s="9">
        <f t="shared" si="30"/>
        <v>1</v>
      </c>
      <c r="M132">
        <f t="shared" si="36"/>
        <v>0</v>
      </c>
      <c r="N132" s="9">
        <f t="shared" ref="N132:N195" si="43">IF(M132=M131,IF(M131=1,1,0),0)</f>
        <v>0</v>
      </c>
      <c r="O132" s="9">
        <f t="shared" si="31"/>
        <v>1</v>
      </c>
      <c r="P132">
        <f t="shared" si="37"/>
        <v>0</v>
      </c>
      <c r="Q132" s="9">
        <f t="shared" ref="Q132:Q195" si="44">IF(P132=P131,IF(P131=1,1,0),0)</f>
        <v>0</v>
      </c>
      <c r="R132" s="9">
        <f t="shared" si="32"/>
        <v>1</v>
      </c>
      <c r="S132">
        <f t="shared" si="38"/>
        <v>0</v>
      </c>
      <c r="T132" s="9">
        <f t="shared" ref="T132:T195" si="45">IF(S132=S131,IF(S131=1,1,0),0)</f>
        <v>0</v>
      </c>
      <c r="U132" s="9">
        <f t="shared" si="33"/>
        <v>0</v>
      </c>
      <c r="V132">
        <f t="shared" si="39"/>
        <v>0</v>
      </c>
      <c r="W132" s="9">
        <f t="shared" ref="W132:W195" si="46">IF(V132=V131,IF(V131=1,1,0),0)</f>
        <v>0</v>
      </c>
      <c r="X132" s="9">
        <f t="shared" si="34"/>
        <v>0</v>
      </c>
      <c r="Y132">
        <f t="shared" si="40"/>
        <v>0</v>
      </c>
      <c r="Z132" s="9">
        <f t="shared" ref="Z132:Z195" si="47">IF(Y132=Y131,IF(Y131=1,1,0),0)</f>
        <v>0</v>
      </c>
      <c r="AA132" s="9">
        <f t="shared" si="35"/>
        <v>0</v>
      </c>
    </row>
    <row r="133" spans="1:27" x14ac:dyDescent="0.2">
      <c r="A133" s="4">
        <v>40557</v>
      </c>
      <c r="B133" s="7">
        <v>6.3018063609893964E-3</v>
      </c>
      <c r="C133" s="7">
        <v>-2.0103117451071739E-2</v>
      </c>
      <c r="D133" s="7">
        <v>-1.1861637234687805E-2</v>
      </c>
      <c r="E133" s="7">
        <v>-7.9170661047101021E-3</v>
      </c>
      <c r="F133" s="7">
        <v>7.7839810401201248E-3</v>
      </c>
      <c r="G133" s="7">
        <v>8.6711840704083443E-3</v>
      </c>
      <c r="H133" s="7">
        <v>1.2446049600839615E-2</v>
      </c>
      <c r="J133">
        <f t="shared" si="41"/>
        <v>0</v>
      </c>
      <c r="K133" s="9">
        <f t="shared" si="42"/>
        <v>0</v>
      </c>
      <c r="L133" s="9">
        <f t="shared" ref="L133:L196" si="48">IF(J133=J132,IF(J132=0,1,0),0)</f>
        <v>1</v>
      </c>
      <c r="M133">
        <f t="shared" si="36"/>
        <v>0</v>
      </c>
      <c r="N133" s="9">
        <f t="shared" si="43"/>
        <v>0</v>
      </c>
      <c r="O133" s="9">
        <f t="shared" ref="O133:O196" si="49">IF(M133=M132,IF(M132=0,1,0),0)</f>
        <v>1</v>
      </c>
      <c r="P133">
        <f t="shared" si="37"/>
        <v>0</v>
      </c>
      <c r="Q133" s="9">
        <f t="shared" si="44"/>
        <v>0</v>
      </c>
      <c r="R133" s="9">
        <f t="shared" ref="R133:R196" si="50">IF(P133=P132,IF(P132=0,1,0),0)</f>
        <v>1</v>
      </c>
      <c r="S133">
        <f t="shared" si="38"/>
        <v>0</v>
      </c>
      <c r="T133" s="9">
        <f t="shared" si="45"/>
        <v>0</v>
      </c>
      <c r="U133" s="9">
        <f t="shared" ref="U133:U196" si="51">IF(S133=S132,IF(S132=0,1,0),0)</f>
        <v>1</v>
      </c>
      <c r="V133">
        <f t="shared" si="39"/>
        <v>0</v>
      </c>
      <c r="W133" s="9">
        <f t="shared" si="46"/>
        <v>0</v>
      </c>
      <c r="X133" s="9">
        <f t="shared" ref="X133:X196" si="52">IF(V133=V132,IF(V132=0,1,0),0)</f>
        <v>1</v>
      </c>
      <c r="Y133">
        <f t="shared" si="40"/>
        <v>0</v>
      </c>
      <c r="Z133" s="9">
        <f t="shared" si="47"/>
        <v>0</v>
      </c>
      <c r="AA133" s="9">
        <f t="shared" ref="AA133:AA196" si="53">IF(Y133=Y132,IF(Y132=0,1,0),0)</f>
        <v>1</v>
      </c>
    </row>
    <row r="134" spans="1:27" x14ac:dyDescent="0.2">
      <c r="A134" s="4">
        <v>40561</v>
      </c>
      <c r="B134" s="7">
        <v>4.1020141880817405E-3</v>
      </c>
      <c r="C134" s="7">
        <v>-1.9706405699253082E-2</v>
      </c>
      <c r="D134" s="7">
        <v>-1.0871219448745251E-2</v>
      </c>
      <c r="E134" s="7">
        <v>-7.9873465001583099E-3</v>
      </c>
      <c r="F134" s="7">
        <v>5.8832080103456974E-3</v>
      </c>
      <c r="G134" s="7">
        <v>7.5025139376521111E-3</v>
      </c>
      <c r="H134" s="7">
        <v>1.1134179309010506E-2</v>
      </c>
      <c r="J134">
        <f t="shared" si="41"/>
        <v>0</v>
      </c>
      <c r="K134" s="9">
        <f t="shared" si="42"/>
        <v>0</v>
      </c>
      <c r="L134" s="9">
        <f t="shared" si="48"/>
        <v>1</v>
      </c>
      <c r="M134">
        <f t="shared" si="36"/>
        <v>0</v>
      </c>
      <c r="N134" s="9">
        <f t="shared" si="43"/>
        <v>0</v>
      </c>
      <c r="O134" s="9">
        <f t="shared" si="49"/>
        <v>1</v>
      </c>
      <c r="P134">
        <f t="shared" si="37"/>
        <v>0</v>
      </c>
      <c r="Q134" s="9">
        <f t="shared" si="44"/>
        <v>0</v>
      </c>
      <c r="R134" s="9">
        <f t="shared" si="50"/>
        <v>1</v>
      </c>
      <c r="S134">
        <f t="shared" si="38"/>
        <v>0</v>
      </c>
      <c r="T134" s="9">
        <f t="shared" si="45"/>
        <v>0</v>
      </c>
      <c r="U134" s="9">
        <f t="shared" si="51"/>
        <v>1</v>
      </c>
      <c r="V134">
        <f t="shared" si="39"/>
        <v>0</v>
      </c>
      <c r="W134" s="9">
        <f t="shared" si="46"/>
        <v>0</v>
      </c>
      <c r="X134" s="9">
        <f t="shared" si="52"/>
        <v>1</v>
      </c>
      <c r="Y134">
        <f t="shared" si="40"/>
        <v>0</v>
      </c>
      <c r="Z134" s="9">
        <f t="shared" si="47"/>
        <v>0</v>
      </c>
      <c r="AA134" s="9">
        <f t="shared" si="53"/>
        <v>1</v>
      </c>
    </row>
    <row r="135" spans="1:27" x14ac:dyDescent="0.2">
      <c r="A135" s="4">
        <v>40562</v>
      </c>
      <c r="B135" s="7">
        <v>-1.2591492333360281E-2</v>
      </c>
      <c r="C135" s="7">
        <v>-2.337895892560482E-2</v>
      </c>
      <c r="D135" s="7">
        <v>-1.2920709326863289E-2</v>
      </c>
      <c r="E135" s="7">
        <v>-8.956465870141983E-3</v>
      </c>
      <c r="F135" s="7">
        <v>7.5160898268222809E-3</v>
      </c>
      <c r="G135" s="7">
        <v>9.5322979614138603E-3</v>
      </c>
      <c r="H135" s="7">
        <v>1.3370843604207039E-2</v>
      </c>
      <c r="J135">
        <f t="shared" si="41"/>
        <v>0</v>
      </c>
      <c r="K135" s="9">
        <f t="shared" si="42"/>
        <v>0</v>
      </c>
      <c r="L135" s="9">
        <f t="shared" si="48"/>
        <v>1</v>
      </c>
      <c r="M135">
        <f t="shared" si="36"/>
        <v>0</v>
      </c>
      <c r="N135" s="9">
        <f t="shared" si="43"/>
        <v>0</v>
      </c>
      <c r="O135" s="9">
        <f t="shared" si="49"/>
        <v>1</v>
      </c>
      <c r="P135">
        <f t="shared" si="37"/>
        <v>1</v>
      </c>
      <c r="Q135" s="9">
        <f t="shared" si="44"/>
        <v>0</v>
      </c>
      <c r="R135" s="9">
        <f t="shared" si="50"/>
        <v>0</v>
      </c>
      <c r="S135">
        <f t="shared" si="38"/>
        <v>0</v>
      </c>
      <c r="T135" s="9">
        <f t="shared" si="45"/>
        <v>0</v>
      </c>
      <c r="U135" s="9">
        <f t="shared" si="51"/>
        <v>1</v>
      </c>
      <c r="V135">
        <f t="shared" si="39"/>
        <v>0</v>
      </c>
      <c r="W135" s="9">
        <f t="shared" si="46"/>
        <v>0</v>
      </c>
      <c r="X135" s="9">
        <f t="shared" si="52"/>
        <v>1</v>
      </c>
      <c r="Y135">
        <f t="shared" si="40"/>
        <v>0</v>
      </c>
      <c r="Z135" s="9">
        <f t="shared" si="47"/>
        <v>0</v>
      </c>
      <c r="AA135" s="9">
        <f t="shared" si="53"/>
        <v>1</v>
      </c>
    </row>
    <row r="136" spans="1:27" x14ac:dyDescent="0.2">
      <c r="A136" s="4">
        <v>40563</v>
      </c>
      <c r="B136" s="7">
        <v>-1.8006032969947136E-3</v>
      </c>
      <c r="C136" s="7">
        <v>-2.1794112399220467E-2</v>
      </c>
      <c r="D136" s="7">
        <v>-1.201376598328352E-2</v>
      </c>
      <c r="E136" s="7">
        <v>-8.896353654563427E-3</v>
      </c>
      <c r="F136" s="7">
        <v>1.0278412140905857E-2</v>
      </c>
      <c r="G136" s="7">
        <v>1.1484725400805473E-2</v>
      </c>
      <c r="H136" s="7">
        <v>1.7921293154358864E-2</v>
      </c>
      <c r="J136">
        <f t="shared" si="41"/>
        <v>0</v>
      </c>
      <c r="K136" s="9">
        <f t="shared" si="42"/>
        <v>0</v>
      </c>
      <c r="L136" s="9">
        <f t="shared" si="48"/>
        <v>1</v>
      </c>
      <c r="M136">
        <f t="shared" si="36"/>
        <v>0</v>
      </c>
      <c r="N136" s="9">
        <f t="shared" si="43"/>
        <v>0</v>
      </c>
      <c r="O136" s="9">
        <f t="shared" si="49"/>
        <v>1</v>
      </c>
      <c r="P136">
        <f t="shared" si="37"/>
        <v>0</v>
      </c>
      <c r="Q136" s="9">
        <f t="shared" si="44"/>
        <v>0</v>
      </c>
      <c r="R136" s="9">
        <f t="shared" si="50"/>
        <v>0</v>
      </c>
      <c r="S136">
        <f t="shared" si="38"/>
        <v>0</v>
      </c>
      <c r="T136" s="9">
        <f t="shared" si="45"/>
        <v>0</v>
      </c>
      <c r="U136" s="9">
        <f t="shared" si="51"/>
        <v>1</v>
      </c>
      <c r="V136">
        <f t="shared" si="39"/>
        <v>0</v>
      </c>
      <c r="W136" s="9">
        <f t="shared" si="46"/>
        <v>0</v>
      </c>
      <c r="X136" s="9">
        <f t="shared" si="52"/>
        <v>1</v>
      </c>
      <c r="Y136">
        <f t="shared" si="40"/>
        <v>0</v>
      </c>
      <c r="Z136" s="9">
        <f t="shared" si="47"/>
        <v>0</v>
      </c>
      <c r="AA136" s="9">
        <f t="shared" si="53"/>
        <v>1</v>
      </c>
    </row>
    <row r="137" spans="1:27" x14ac:dyDescent="0.2">
      <c r="A137" s="4">
        <v>40564</v>
      </c>
      <c r="B137" s="7">
        <v>2.7387630093038476E-3</v>
      </c>
      <c r="C137" s="7">
        <v>-2.9227988794445992E-2</v>
      </c>
      <c r="D137" s="7">
        <v>-1.6599511727690697E-2</v>
      </c>
      <c r="E137" s="7">
        <v>-1.0505617596209049E-2</v>
      </c>
      <c r="F137" s="7">
        <v>1.0832536034286022E-2</v>
      </c>
      <c r="G137" s="7">
        <v>1.3562878593802452E-2</v>
      </c>
      <c r="H137" s="7">
        <v>1.8651885911822319E-2</v>
      </c>
      <c r="J137">
        <f t="shared" si="41"/>
        <v>0</v>
      </c>
      <c r="K137" s="9">
        <f t="shared" si="42"/>
        <v>0</v>
      </c>
      <c r="L137" s="9">
        <f t="shared" si="48"/>
        <v>1</v>
      </c>
      <c r="M137">
        <f t="shared" si="36"/>
        <v>0</v>
      </c>
      <c r="N137" s="9">
        <f t="shared" si="43"/>
        <v>0</v>
      </c>
      <c r="O137" s="9">
        <f t="shared" si="49"/>
        <v>1</v>
      </c>
      <c r="P137">
        <f t="shared" si="37"/>
        <v>0</v>
      </c>
      <c r="Q137" s="9">
        <f t="shared" si="44"/>
        <v>0</v>
      </c>
      <c r="R137" s="9">
        <f t="shared" si="50"/>
        <v>1</v>
      </c>
      <c r="S137">
        <f t="shared" si="38"/>
        <v>0</v>
      </c>
      <c r="T137" s="9">
        <f t="shared" si="45"/>
        <v>0</v>
      </c>
      <c r="U137" s="9">
        <f t="shared" si="51"/>
        <v>1</v>
      </c>
      <c r="V137">
        <f t="shared" si="39"/>
        <v>0</v>
      </c>
      <c r="W137" s="9">
        <f t="shared" si="46"/>
        <v>0</v>
      </c>
      <c r="X137" s="9">
        <f t="shared" si="52"/>
        <v>1</v>
      </c>
      <c r="Y137">
        <f t="shared" si="40"/>
        <v>0</v>
      </c>
      <c r="Z137" s="9">
        <f t="shared" si="47"/>
        <v>0</v>
      </c>
      <c r="AA137" s="9">
        <f t="shared" si="53"/>
        <v>1</v>
      </c>
    </row>
    <row r="138" spans="1:27" x14ac:dyDescent="0.2">
      <c r="A138" s="4">
        <v>40567</v>
      </c>
      <c r="B138" s="7">
        <v>6.8530756488694496E-3</v>
      </c>
      <c r="C138" s="7">
        <v>-2.2693844512104988E-2</v>
      </c>
      <c r="D138" s="7">
        <v>-1.3417811132967472E-2</v>
      </c>
      <c r="E138" s="7">
        <v>-9.7820675000548363E-3</v>
      </c>
      <c r="F138" s="7">
        <v>8.4232427179813385E-3</v>
      </c>
      <c r="G138" s="7">
        <v>1.0275051929056644E-2</v>
      </c>
      <c r="H138" s="7">
        <v>1.360580138862133E-2</v>
      </c>
      <c r="J138">
        <f t="shared" si="41"/>
        <v>0</v>
      </c>
      <c r="K138" s="9">
        <f t="shared" si="42"/>
        <v>0</v>
      </c>
      <c r="L138" s="9">
        <f t="shared" si="48"/>
        <v>1</v>
      </c>
      <c r="M138">
        <f t="shared" si="36"/>
        <v>0</v>
      </c>
      <c r="N138" s="9">
        <f t="shared" si="43"/>
        <v>0</v>
      </c>
      <c r="O138" s="9">
        <f t="shared" si="49"/>
        <v>1</v>
      </c>
      <c r="P138">
        <f t="shared" si="37"/>
        <v>0</v>
      </c>
      <c r="Q138" s="9">
        <f t="shared" si="44"/>
        <v>0</v>
      </c>
      <c r="R138" s="9">
        <f t="shared" si="50"/>
        <v>1</v>
      </c>
      <c r="S138">
        <f t="shared" si="38"/>
        <v>0</v>
      </c>
      <c r="T138" s="9">
        <f t="shared" si="45"/>
        <v>0</v>
      </c>
      <c r="U138" s="9">
        <f t="shared" si="51"/>
        <v>1</v>
      </c>
      <c r="V138">
        <f t="shared" si="39"/>
        <v>0</v>
      </c>
      <c r="W138" s="9">
        <f t="shared" si="46"/>
        <v>0</v>
      </c>
      <c r="X138" s="9">
        <f t="shared" si="52"/>
        <v>1</v>
      </c>
      <c r="Y138">
        <f t="shared" si="40"/>
        <v>0</v>
      </c>
      <c r="Z138" s="9">
        <f t="shared" si="47"/>
        <v>0</v>
      </c>
      <c r="AA138" s="9">
        <f t="shared" si="53"/>
        <v>1</v>
      </c>
    </row>
    <row r="139" spans="1:27" x14ac:dyDescent="0.2">
      <c r="A139" s="4">
        <v>40568</v>
      </c>
      <c r="B139" s="7">
        <v>-6.9873066776668011E-4</v>
      </c>
      <c r="C139" s="7">
        <v>-2.0187985152006149E-2</v>
      </c>
      <c r="D139" s="7">
        <v>-1.1617528274655342E-2</v>
      </c>
      <c r="E139" s="7">
        <v>-9.2264143750071526E-3</v>
      </c>
      <c r="F139" s="7">
        <v>6.6613624803721905E-3</v>
      </c>
      <c r="G139" s="7">
        <v>8.6089540272951126E-3</v>
      </c>
      <c r="H139" s="7">
        <v>1.1933553963899612E-2</v>
      </c>
      <c r="J139">
        <f t="shared" si="41"/>
        <v>0</v>
      </c>
      <c r="K139" s="9">
        <f t="shared" si="42"/>
        <v>0</v>
      </c>
      <c r="L139" s="9">
        <f t="shared" si="48"/>
        <v>1</v>
      </c>
      <c r="M139">
        <f t="shared" si="36"/>
        <v>0</v>
      </c>
      <c r="N139" s="9">
        <f t="shared" si="43"/>
        <v>0</v>
      </c>
      <c r="O139" s="9">
        <f t="shared" si="49"/>
        <v>1</v>
      </c>
      <c r="P139">
        <f t="shared" si="37"/>
        <v>0</v>
      </c>
      <c r="Q139" s="9">
        <f t="shared" si="44"/>
        <v>0</v>
      </c>
      <c r="R139" s="9">
        <f t="shared" si="50"/>
        <v>1</v>
      </c>
      <c r="S139">
        <f t="shared" si="38"/>
        <v>0</v>
      </c>
      <c r="T139" s="9">
        <f t="shared" si="45"/>
        <v>0</v>
      </c>
      <c r="U139" s="9">
        <f t="shared" si="51"/>
        <v>1</v>
      </c>
      <c r="V139">
        <f t="shared" si="39"/>
        <v>0</v>
      </c>
      <c r="W139" s="9">
        <f t="shared" si="46"/>
        <v>0</v>
      </c>
      <c r="X139" s="9">
        <f t="shared" si="52"/>
        <v>1</v>
      </c>
      <c r="Y139">
        <f t="shared" si="40"/>
        <v>0</v>
      </c>
      <c r="Z139" s="9">
        <f t="shared" si="47"/>
        <v>0</v>
      </c>
      <c r="AA139" s="9">
        <f t="shared" si="53"/>
        <v>1</v>
      </c>
    </row>
    <row r="140" spans="1:27" x14ac:dyDescent="0.2">
      <c r="A140" s="4">
        <v>40569</v>
      </c>
      <c r="B140" s="7">
        <v>4.6490088382440137E-3</v>
      </c>
      <c r="C140" s="7">
        <v>-2.2619534283876419E-2</v>
      </c>
      <c r="D140" s="7">
        <v>-1.3864325359463692E-2</v>
      </c>
      <c r="E140" s="7">
        <v>-1.0070324875414371E-2</v>
      </c>
      <c r="F140" s="7">
        <v>9.2168059200048447E-3</v>
      </c>
      <c r="G140" s="7">
        <v>1.0615544393658638E-2</v>
      </c>
      <c r="H140" s="7">
        <v>1.3985210098326206E-2</v>
      </c>
      <c r="J140">
        <f t="shared" si="41"/>
        <v>0</v>
      </c>
      <c r="K140" s="9">
        <f t="shared" si="42"/>
        <v>0</v>
      </c>
      <c r="L140" s="9">
        <f t="shared" si="48"/>
        <v>1</v>
      </c>
      <c r="M140">
        <f t="shared" si="36"/>
        <v>0</v>
      </c>
      <c r="N140" s="9">
        <f t="shared" si="43"/>
        <v>0</v>
      </c>
      <c r="O140" s="9">
        <f t="shared" si="49"/>
        <v>1</v>
      </c>
      <c r="P140">
        <f t="shared" si="37"/>
        <v>0</v>
      </c>
      <c r="Q140" s="9">
        <f t="shared" si="44"/>
        <v>0</v>
      </c>
      <c r="R140" s="9">
        <f t="shared" si="50"/>
        <v>1</v>
      </c>
      <c r="S140">
        <f t="shared" si="38"/>
        <v>0</v>
      </c>
      <c r="T140" s="9">
        <f t="shared" si="45"/>
        <v>0</v>
      </c>
      <c r="U140" s="9">
        <f t="shared" si="51"/>
        <v>1</v>
      </c>
      <c r="V140">
        <f t="shared" si="39"/>
        <v>0</v>
      </c>
      <c r="W140" s="9">
        <f t="shared" si="46"/>
        <v>0</v>
      </c>
      <c r="X140" s="9">
        <f t="shared" si="52"/>
        <v>1</v>
      </c>
      <c r="Y140">
        <f t="shared" si="40"/>
        <v>0</v>
      </c>
      <c r="Z140" s="9">
        <f t="shared" si="47"/>
        <v>0</v>
      </c>
      <c r="AA140" s="9">
        <f t="shared" si="53"/>
        <v>1</v>
      </c>
    </row>
    <row r="141" spans="1:27" x14ac:dyDescent="0.2">
      <c r="A141" s="4">
        <v>40570</v>
      </c>
      <c r="B141" s="7">
        <v>1.6992357529598428E-3</v>
      </c>
      <c r="C141" s="7">
        <v>-2.2145792841911316E-2</v>
      </c>
      <c r="D141" s="7">
        <v>-1.21340062469244E-2</v>
      </c>
      <c r="E141" s="7">
        <v>-8.2982219755649567E-3</v>
      </c>
      <c r="F141" s="7">
        <v>6.648059468716383E-3</v>
      </c>
      <c r="G141" s="7">
        <v>8.8801123201847076E-3</v>
      </c>
      <c r="H141" s="7">
        <v>1.3076366856694221E-2</v>
      </c>
      <c r="J141">
        <f t="shared" si="41"/>
        <v>0</v>
      </c>
      <c r="K141" s="9">
        <f t="shared" si="42"/>
        <v>0</v>
      </c>
      <c r="L141" s="9">
        <f t="shared" si="48"/>
        <v>1</v>
      </c>
      <c r="M141">
        <f t="shared" si="36"/>
        <v>0</v>
      </c>
      <c r="N141" s="9">
        <f t="shared" si="43"/>
        <v>0</v>
      </c>
      <c r="O141" s="9">
        <f t="shared" si="49"/>
        <v>1</v>
      </c>
      <c r="P141">
        <f t="shared" si="37"/>
        <v>0</v>
      </c>
      <c r="Q141" s="9">
        <f t="shared" si="44"/>
        <v>0</v>
      </c>
      <c r="R141" s="9">
        <f t="shared" si="50"/>
        <v>1</v>
      </c>
      <c r="S141">
        <f t="shared" si="38"/>
        <v>0</v>
      </c>
      <c r="T141" s="9">
        <f t="shared" si="45"/>
        <v>0</v>
      </c>
      <c r="U141" s="9">
        <f t="shared" si="51"/>
        <v>1</v>
      </c>
      <c r="V141">
        <f t="shared" si="39"/>
        <v>0</v>
      </c>
      <c r="W141" s="9">
        <f t="shared" si="46"/>
        <v>0</v>
      </c>
      <c r="X141" s="9">
        <f t="shared" si="52"/>
        <v>1</v>
      </c>
      <c r="Y141">
        <f t="shared" si="40"/>
        <v>0</v>
      </c>
      <c r="Z141" s="9">
        <f t="shared" si="47"/>
        <v>0</v>
      </c>
      <c r="AA141" s="9">
        <f t="shared" si="53"/>
        <v>1</v>
      </c>
    </row>
    <row r="142" spans="1:27" x14ac:dyDescent="0.2">
      <c r="A142" s="4">
        <v>40571</v>
      </c>
      <c r="B142" s="7">
        <v>-1.8930959153682508E-2</v>
      </c>
      <c r="C142" s="7">
        <v>-1.8930958583950996E-2</v>
      </c>
      <c r="D142" s="7">
        <v>-1.1448830366134644E-2</v>
      </c>
      <c r="E142" s="7">
        <v>-8.1218713894486427E-3</v>
      </c>
      <c r="F142" s="7">
        <v>6.8695866502821445E-3</v>
      </c>
      <c r="G142" s="7">
        <v>8.0476496368646622E-3</v>
      </c>
      <c r="H142" s="7">
        <v>1.1475635692477226E-2</v>
      </c>
      <c r="J142">
        <f t="shared" si="41"/>
        <v>1</v>
      </c>
      <c r="K142" s="9">
        <f t="shared" si="42"/>
        <v>0</v>
      </c>
      <c r="L142" s="9">
        <f t="shared" si="48"/>
        <v>0</v>
      </c>
      <c r="M142">
        <f t="shared" si="36"/>
        <v>1</v>
      </c>
      <c r="N142" s="9">
        <f t="shared" si="43"/>
        <v>0</v>
      </c>
      <c r="O142" s="9">
        <f t="shared" si="49"/>
        <v>0</v>
      </c>
      <c r="P142">
        <f t="shared" si="37"/>
        <v>1</v>
      </c>
      <c r="Q142" s="9">
        <f t="shared" si="44"/>
        <v>0</v>
      </c>
      <c r="R142" s="9">
        <f t="shared" si="50"/>
        <v>0</v>
      </c>
      <c r="S142">
        <f t="shared" si="38"/>
        <v>0</v>
      </c>
      <c r="T142" s="9">
        <f t="shared" si="45"/>
        <v>0</v>
      </c>
      <c r="U142" s="9">
        <f t="shared" si="51"/>
        <v>1</v>
      </c>
      <c r="V142">
        <f t="shared" si="39"/>
        <v>0</v>
      </c>
      <c r="W142" s="9">
        <f t="shared" si="46"/>
        <v>0</v>
      </c>
      <c r="X142" s="9">
        <f t="shared" si="52"/>
        <v>1</v>
      </c>
      <c r="Y142">
        <f t="shared" si="40"/>
        <v>0</v>
      </c>
      <c r="Z142" s="9">
        <f t="shared" si="47"/>
        <v>0</v>
      </c>
      <c r="AA142" s="9">
        <f t="shared" si="53"/>
        <v>1</v>
      </c>
    </row>
    <row r="143" spans="1:27" x14ac:dyDescent="0.2">
      <c r="A143" s="4">
        <v>40574</v>
      </c>
      <c r="B143" s="7">
        <v>8.5360164331689456E-3</v>
      </c>
      <c r="C143" s="7">
        <v>-3.0000869184732437E-2</v>
      </c>
      <c r="D143" s="7">
        <v>-1.5893382951617241E-2</v>
      </c>
      <c r="E143" s="7">
        <v>-1.0456995107233524E-2</v>
      </c>
      <c r="F143" s="7">
        <v>1.3607170432806015E-2</v>
      </c>
      <c r="G143" s="7">
        <v>1.6586074605584145E-2</v>
      </c>
      <c r="H143" s="7">
        <v>2.6853248476982117E-2</v>
      </c>
      <c r="J143">
        <f t="shared" si="41"/>
        <v>0</v>
      </c>
      <c r="K143" s="9">
        <f t="shared" si="42"/>
        <v>0</v>
      </c>
      <c r="L143" s="9">
        <f t="shared" si="48"/>
        <v>0</v>
      </c>
      <c r="M143">
        <f t="shared" si="36"/>
        <v>0</v>
      </c>
      <c r="N143" s="9">
        <f t="shared" si="43"/>
        <v>0</v>
      </c>
      <c r="O143" s="9">
        <f t="shared" si="49"/>
        <v>0</v>
      </c>
      <c r="P143">
        <f t="shared" si="37"/>
        <v>0</v>
      </c>
      <c r="Q143" s="9">
        <f t="shared" si="44"/>
        <v>0</v>
      </c>
      <c r="R143" s="9">
        <f t="shared" si="50"/>
        <v>0</v>
      </c>
      <c r="S143">
        <f t="shared" si="38"/>
        <v>0</v>
      </c>
      <c r="T143" s="9">
        <f t="shared" si="45"/>
        <v>0</v>
      </c>
      <c r="U143" s="9">
        <f t="shared" si="51"/>
        <v>1</v>
      </c>
      <c r="V143">
        <f t="shared" si="39"/>
        <v>0</v>
      </c>
      <c r="W143" s="9">
        <f t="shared" si="46"/>
        <v>0</v>
      </c>
      <c r="X143" s="9">
        <f t="shared" si="52"/>
        <v>1</v>
      </c>
      <c r="Y143">
        <f t="shared" si="40"/>
        <v>0</v>
      </c>
      <c r="Z143" s="9">
        <f t="shared" si="47"/>
        <v>0</v>
      </c>
      <c r="AA143" s="9">
        <f t="shared" si="53"/>
        <v>1</v>
      </c>
    </row>
    <row r="144" spans="1:27" x14ac:dyDescent="0.2">
      <c r="A144" s="4">
        <v>40575</v>
      </c>
      <c r="B144" s="7">
        <v>1.570571140817504E-2</v>
      </c>
      <c r="C144" s="7">
        <v>-3.076942078769207E-2</v>
      </c>
      <c r="D144" s="7">
        <v>-1.8777536228299141E-2</v>
      </c>
      <c r="E144" s="7">
        <v>-1.2412954121828079E-2</v>
      </c>
      <c r="F144" s="7">
        <v>1.0353056713938713E-2</v>
      </c>
      <c r="G144" s="7">
        <v>1.4400283806025982E-2</v>
      </c>
      <c r="H144" s="7">
        <v>2.1771732717752457E-2</v>
      </c>
      <c r="J144">
        <f t="shared" si="41"/>
        <v>0</v>
      </c>
      <c r="K144" s="9">
        <f t="shared" si="42"/>
        <v>0</v>
      </c>
      <c r="L144" s="9">
        <f t="shared" si="48"/>
        <v>1</v>
      </c>
      <c r="M144">
        <f t="shared" si="36"/>
        <v>0</v>
      </c>
      <c r="N144" s="9">
        <f t="shared" si="43"/>
        <v>0</v>
      </c>
      <c r="O144" s="9">
        <f t="shared" si="49"/>
        <v>1</v>
      </c>
      <c r="P144">
        <f t="shared" si="37"/>
        <v>0</v>
      </c>
      <c r="Q144" s="9">
        <f t="shared" si="44"/>
        <v>0</v>
      </c>
      <c r="R144" s="9">
        <f t="shared" si="50"/>
        <v>1</v>
      </c>
      <c r="S144">
        <f t="shared" si="38"/>
        <v>1</v>
      </c>
      <c r="T144" s="9">
        <f t="shared" si="45"/>
        <v>0</v>
      </c>
      <c r="U144" s="9">
        <f t="shared" si="51"/>
        <v>0</v>
      </c>
      <c r="V144">
        <f t="shared" si="39"/>
        <v>1</v>
      </c>
      <c r="W144" s="9">
        <f t="shared" si="46"/>
        <v>0</v>
      </c>
      <c r="X144" s="9">
        <f t="shared" si="52"/>
        <v>0</v>
      </c>
      <c r="Y144">
        <f t="shared" si="40"/>
        <v>0</v>
      </c>
      <c r="Z144" s="9">
        <f t="shared" si="47"/>
        <v>0</v>
      </c>
      <c r="AA144" s="9">
        <f t="shared" si="53"/>
        <v>1</v>
      </c>
    </row>
    <row r="145" spans="1:27" x14ac:dyDescent="0.2">
      <c r="A145" s="4">
        <v>40576</v>
      </c>
      <c r="B145" s="7">
        <v>-2.0747692538903217E-3</v>
      </c>
      <c r="C145" s="7">
        <v>-3.0719727277755737E-2</v>
      </c>
      <c r="D145" s="7">
        <v>-1.7831107601523399E-2</v>
      </c>
      <c r="E145" s="7">
        <v>-1.3345202431082726E-2</v>
      </c>
      <c r="F145" s="7">
        <v>8.9575080201029778E-3</v>
      </c>
      <c r="G145" s="7">
        <v>1.37234041467309E-2</v>
      </c>
      <c r="H145" s="7">
        <v>2.1026169881224632E-2</v>
      </c>
      <c r="J145">
        <f t="shared" si="41"/>
        <v>0</v>
      </c>
      <c r="K145" s="9">
        <f t="shared" si="42"/>
        <v>0</v>
      </c>
      <c r="L145" s="9">
        <f t="shared" si="48"/>
        <v>1</v>
      </c>
      <c r="M145">
        <f t="shared" si="36"/>
        <v>0</v>
      </c>
      <c r="N145" s="9">
        <f t="shared" si="43"/>
        <v>0</v>
      </c>
      <c r="O145" s="9">
        <f t="shared" si="49"/>
        <v>1</v>
      </c>
      <c r="P145">
        <f t="shared" si="37"/>
        <v>0</v>
      </c>
      <c r="Q145" s="9">
        <f t="shared" si="44"/>
        <v>0</v>
      </c>
      <c r="R145" s="9">
        <f t="shared" si="50"/>
        <v>1</v>
      </c>
      <c r="S145">
        <f t="shared" si="38"/>
        <v>0</v>
      </c>
      <c r="T145" s="9">
        <f t="shared" si="45"/>
        <v>0</v>
      </c>
      <c r="U145" s="9">
        <f t="shared" si="51"/>
        <v>0</v>
      </c>
      <c r="V145">
        <f t="shared" si="39"/>
        <v>0</v>
      </c>
      <c r="W145" s="9">
        <f t="shared" si="46"/>
        <v>0</v>
      </c>
      <c r="X145" s="9">
        <f t="shared" si="52"/>
        <v>0</v>
      </c>
      <c r="Y145">
        <f t="shared" si="40"/>
        <v>0</v>
      </c>
      <c r="Z145" s="9">
        <f t="shared" si="47"/>
        <v>0</v>
      </c>
      <c r="AA145" s="9">
        <f t="shared" si="53"/>
        <v>1</v>
      </c>
    </row>
    <row r="146" spans="1:27" x14ac:dyDescent="0.2">
      <c r="A146" s="4">
        <v>40577</v>
      </c>
      <c r="B146" s="7">
        <v>2.5352450870460533E-3</v>
      </c>
      <c r="C146" s="7">
        <v>-2.6922082528471947E-2</v>
      </c>
      <c r="D146" s="7">
        <v>-1.8865000456571579E-2</v>
      </c>
      <c r="E146" s="7">
        <v>-1.4194881543517113E-2</v>
      </c>
      <c r="F146" s="7">
        <v>1.2990804389119148E-2</v>
      </c>
      <c r="G146" s="7">
        <v>1.4752090908586979E-2</v>
      </c>
      <c r="H146" s="7">
        <v>2.01267059892416E-2</v>
      </c>
      <c r="J146">
        <f t="shared" si="41"/>
        <v>0</v>
      </c>
      <c r="K146" s="9">
        <f t="shared" si="42"/>
        <v>0</v>
      </c>
      <c r="L146" s="9">
        <f t="shared" si="48"/>
        <v>1</v>
      </c>
      <c r="M146">
        <f t="shared" si="36"/>
        <v>0</v>
      </c>
      <c r="N146" s="9">
        <f t="shared" si="43"/>
        <v>0</v>
      </c>
      <c r="O146" s="9">
        <f t="shared" si="49"/>
        <v>1</v>
      </c>
      <c r="P146">
        <f t="shared" si="37"/>
        <v>0</v>
      </c>
      <c r="Q146" s="9">
        <f t="shared" si="44"/>
        <v>0</v>
      </c>
      <c r="R146" s="9">
        <f t="shared" si="50"/>
        <v>1</v>
      </c>
      <c r="S146">
        <f t="shared" si="38"/>
        <v>0</v>
      </c>
      <c r="T146" s="9">
        <f t="shared" si="45"/>
        <v>0</v>
      </c>
      <c r="U146" s="9">
        <f t="shared" si="51"/>
        <v>1</v>
      </c>
      <c r="V146">
        <f t="shared" si="39"/>
        <v>0</v>
      </c>
      <c r="W146" s="9">
        <f t="shared" si="46"/>
        <v>0</v>
      </c>
      <c r="X146" s="9">
        <f t="shared" si="52"/>
        <v>1</v>
      </c>
      <c r="Y146">
        <f t="shared" si="40"/>
        <v>0</v>
      </c>
      <c r="Z146" s="9">
        <f t="shared" si="47"/>
        <v>0</v>
      </c>
      <c r="AA146" s="9">
        <f t="shared" si="53"/>
        <v>1</v>
      </c>
    </row>
    <row r="147" spans="1:27" x14ac:dyDescent="0.2">
      <c r="A147" s="4">
        <v>40578</v>
      </c>
      <c r="B147" s="7">
        <v>2.9879355690644233E-3</v>
      </c>
      <c r="C147" s="7">
        <v>-2.4470109492540359E-2</v>
      </c>
      <c r="D147" s="7">
        <v>-1.7045805230736732E-2</v>
      </c>
      <c r="E147" s="7">
        <v>-1.4207326807081699E-2</v>
      </c>
      <c r="F147" s="7">
        <v>1.1323924176394939E-2</v>
      </c>
      <c r="G147" s="7">
        <v>1.2894505634903908E-2</v>
      </c>
      <c r="H147" s="7">
        <v>1.666603609919548E-2</v>
      </c>
      <c r="J147">
        <f t="shared" si="41"/>
        <v>0</v>
      </c>
      <c r="K147" s="9">
        <f t="shared" si="42"/>
        <v>0</v>
      </c>
      <c r="L147" s="9">
        <f t="shared" si="48"/>
        <v>1</v>
      </c>
      <c r="M147">
        <f t="shared" si="36"/>
        <v>0</v>
      </c>
      <c r="N147" s="9">
        <f t="shared" si="43"/>
        <v>0</v>
      </c>
      <c r="O147" s="9">
        <f t="shared" si="49"/>
        <v>1</v>
      </c>
      <c r="P147">
        <f t="shared" si="37"/>
        <v>0</v>
      </c>
      <c r="Q147" s="9">
        <f t="shared" si="44"/>
        <v>0</v>
      </c>
      <c r="R147" s="9">
        <f t="shared" si="50"/>
        <v>1</v>
      </c>
      <c r="S147">
        <f t="shared" si="38"/>
        <v>0</v>
      </c>
      <c r="T147" s="9">
        <f t="shared" si="45"/>
        <v>0</v>
      </c>
      <c r="U147" s="9">
        <f t="shared" si="51"/>
        <v>1</v>
      </c>
      <c r="V147">
        <f t="shared" si="39"/>
        <v>0</v>
      </c>
      <c r="W147" s="9">
        <f t="shared" si="46"/>
        <v>0</v>
      </c>
      <c r="X147" s="9">
        <f t="shared" si="52"/>
        <v>1</v>
      </c>
      <c r="Y147">
        <f t="shared" si="40"/>
        <v>0</v>
      </c>
      <c r="Z147" s="9">
        <f t="shared" si="47"/>
        <v>0</v>
      </c>
      <c r="AA147" s="9">
        <f t="shared" si="53"/>
        <v>1</v>
      </c>
    </row>
    <row r="148" spans="1:27" x14ac:dyDescent="0.2">
      <c r="A148" s="4">
        <v>40581</v>
      </c>
      <c r="B148" s="7">
        <v>6.5574005461590396E-3</v>
      </c>
      <c r="C148" s="7">
        <v>-2.547379769384861E-2</v>
      </c>
      <c r="D148" s="7">
        <v>-1.6361232846975327E-2</v>
      </c>
      <c r="E148" s="7">
        <v>-1.2506674975156784E-2</v>
      </c>
      <c r="F148" s="7">
        <v>1.0187286883592606E-2</v>
      </c>
      <c r="G148" s="7">
        <v>1.2535633519291878E-2</v>
      </c>
      <c r="H148" s="7">
        <v>1.7143715173006058E-2</v>
      </c>
      <c r="J148">
        <f t="shared" si="41"/>
        <v>0</v>
      </c>
      <c r="K148" s="9">
        <f t="shared" si="42"/>
        <v>0</v>
      </c>
      <c r="L148" s="9">
        <f t="shared" si="48"/>
        <v>1</v>
      </c>
      <c r="M148">
        <f t="shared" si="36"/>
        <v>0</v>
      </c>
      <c r="N148" s="9">
        <f t="shared" si="43"/>
        <v>0</v>
      </c>
      <c r="O148" s="9">
        <f t="shared" si="49"/>
        <v>1</v>
      </c>
      <c r="P148">
        <f t="shared" si="37"/>
        <v>0</v>
      </c>
      <c r="Q148" s="9">
        <f t="shared" si="44"/>
        <v>0</v>
      </c>
      <c r="R148" s="9">
        <f t="shared" si="50"/>
        <v>1</v>
      </c>
      <c r="S148">
        <f t="shared" si="38"/>
        <v>0</v>
      </c>
      <c r="T148" s="9">
        <f t="shared" si="45"/>
        <v>0</v>
      </c>
      <c r="U148" s="9">
        <f t="shared" si="51"/>
        <v>1</v>
      </c>
      <c r="V148">
        <f t="shared" si="39"/>
        <v>0</v>
      </c>
      <c r="W148" s="9">
        <f t="shared" si="46"/>
        <v>0</v>
      </c>
      <c r="X148" s="9">
        <f t="shared" si="52"/>
        <v>1</v>
      </c>
      <c r="Y148">
        <f t="shared" si="40"/>
        <v>0</v>
      </c>
      <c r="Z148" s="9">
        <f t="shared" si="47"/>
        <v>0</v>
      </c>
      <c r="AA148" s="9">
        <f t="shared" si="53"/>
        <v>1</v>
      </c>
    </row>
    <row r="149" spans="1:27" x14ac:dyDescent="0.2">
      <c r="A149" s="4">
        <v>40582</v>
      </c>
      <c r="B149" s="7">
        <v>4.4739411118635405E-3</v>
      </c>
      <c r="C149" s="7">
        <v>-2.6013258844614029E-2</v>
      </c>
      <c r="D149" s="7">
        <v>-1.5824628993868828E-2</v>
      </c>
      <c r="E149" s="7">
        <v>-1.2057505548000336E-2</v>
      </c>
      <c r="F149" s="7">
        <v>9.1871200129389763E-3</v>
      </c>
      <c r="G149" s="7">
        <v>1.2292657978832722E-2</v>
      </c>
      <c r="H149" s="7">
        <v>1.7381921410560608E-2</v>
      </c>
      <c r="J149">
        <f t="shared" si="41"/>
        <v>0</v>
      </c>
      <c r="K149" s="9">
        <f t="shared" si="42"/>
        <v>0</v>
      </c>
      <c r="L149" s="9">
        <f t="shared" si="48"/>
        <v>1</v>
      </c>
      <c r="M149">
        <f t="shared" si="36"/>
        <v>0</v>
      </c>
      <c r="N149" s="9">
        <f t="shared" si="43"/>
        <v>0</v>
      </c>
      <c r="O149" s="9">
        <f t="shared" si="49"/>
        <v>1</v>
      </c>
      <c r="P149">
        <f t="shared" si="37"/>
        <v>0</v>
      </c>
      <c r="Q149" s="9">
        <f t="shared" si="44"/>
        <v>0</v>
      </c>
      <c r="R149" s="9">
        <f t="shared" si="50"/>
        <v>1</v>
      </c>
      <c r="S149">
        <f t="shared" si="38"/>
        <v>0</v>
      </c>
      <c r="T149" s="9">
        <f t="shared" si="45"/>
        <v>0</v>
      </c>
      <c r="U149" s="9">
        <f t="shared" si="51"/>
        <v>1</v>
      </c>
      <c r="V149">
        <f t="shared" si="39"/>
        <v>0</v>
      </c>
      <c r="W149" s="9">
        <f t="shared" si="46"/>
        <v>0</v>
      </c>
      <c r="X149" s="9">
        <f t="shared" si="52"/>
        <v>1</v>
      </c>
      <c r="Y149">
        <f t="shared" si="40"/>
        <v>0</v>
      </c>
      <c r="Z149" s="9">
        <f t="shared" si="47"/>
        <v>0</v>
      </c>
      <c r="AA149" s="9">
        <f t="shared" si="53"/>
        <v>1</v>
      </c>
    </row>
    <row r="150" spans="1:27" x14ac:dyDescent="0.2">
      <c r="A150" s="4">
        <v>40583</v>
      </c>
      <c r="B150" s="7">
        <v>-1.8932945183719339E-3</v>
      </c>
      <c r="C150" s="7">
        <v>-2.0654285326600075E-2</v>
      </c>
      <c r="D150" s="7">
        <v>-1.2396182864904404E-2</v>
      </c>
      <c r="E150" s="7">
        <v>-9.7487038001418114E-3</v>
      </c>
      <c r="F150" s="7">
        <v>7.1370718069374561E-3</v>
      </c>
      <c r="G150" s="7">
        <v>9.3939993530511856E-3</v>
      </c>
      <c r="H150" s="7">
        <v>1.3483660295605659E-2</v>
      </c>
      <c r="J150">
        <f t="shared" si="41"/>
        <v>0</v>
      </c>
      <c r="K150" s="9">
        <f t="shared" si="42"/>
        <v>0</v>
      </c>
      <c r="L150" s="9">
        <f t="shared" si="48"/>
        <v>1</v>
      </c>
      <c r="M150">
        <f t="shared" si="36"/>
        <v>0</v>
      </c>
      <c r="N150" s="9">
        <f t="shared" si="43"/>
        <v>0</v>
      </c>
      <c r="O150" s="9">
        <f t="shared" si="49"/>
        <v>1</v>
      </c>
      <c r="P150">
        <f t="shared" si="37"/>
        <v>0</v>
      </c>
      <c r="Q150" s="9">
        <f t="shared" si="44"/>
        <v>0</v>
      </c>
      <c r="R150" s="9">
        <f t="shared" si="50"/>
        <v>1</v>
      </c>
      <c r="S150">
        <f t="shared" si="38"/>
        <v>0</v>
      </c>
      <c r="T150" s="9">
        <f t="shared" si="45"/>
        <v>0</v>
      </c>
      <c r="U150" s="9">
        <f t="shared" si="51"/>
        <v>1</v>
      </c>
      <c r="V150">
        <f t="shared" si="39"/>
        <v>0</v>
      </c>
      <c r="W150" s="9">
        <f t="shared" si="46"/>
        <v>0</v>
      </c>
      <c r="X150" s="9">
        <f t="shared" si="52"/>
        <v>1</v>
      </c>
      <c r="Y150">
        <f t="shared" si="40"/>
        <v>0</v>
      </c>
      <c r="Z150" s="9">
        <f t="shared" si="47"/>
        <v>0</v>
      </c>
      <c r="AA150" s="9">
        <f t="shared" si="53"/>
        <v>1</v>
      </c>
    </row>
    <row r="151" spans="1:27" x14ac:dyDescent="0.2">
      <c r="A151" s="4">
        <v>40584</v>
      </c>
      <c r="B151" s="7">
        <v>-3.0326004781326785E-4</v>
      </c>
      <c r="C151" s="7">
        <v>-2.0330170169472694E-2</v>
      </c>
      <c r="D151" s="7">
        <v>-1.2527883984148502E-2</v>
      </c>
      <c r="E151" s="7">
        <v>-9.9719418212771416E-3</v>
      </c>
      <c r="F151" s="7">
        <v>8.4549849852919579E-3</v>
      </c>
      <c r="G151" s="7">
        <v>1.0003852657973766E-2</v>
      </c>
      <c r="H151" s="7">
        <v>1.3714252971112728E-2</v>
      </c>
      <c r="J151">
        <f t="shared" si="41"/>
        <v>0</v>
      </c>
      <c r="K151" s="9">
        <f t="shared" si="42"/>
        <v>0</v>
      </c>
      <c r="L151" s="9">
        <f t="shared" si="48"/>
        <v>1</v>
      </c>
      <c r="M151">
        <f t="shared" si="36"/>
        <v>0</v>
      </c>
      <c r="N151" s="9">
        <f t="shared" si="43"/>
        <v>0</v>
      </c>
      <c r="O151" s="9">
        <f t="shared" si="49"/>
        <v>1</v>
      </c>
      <c r="P151">
        <f t="shared" si="37"/>
        <v>0</v>
      </c>
      <c r="Q151" s="9">
        <f t="shared" si="44"/>
        <v>0</v>
      </c>
      <c r="R151" s="9">
        <f t="shared" si="50"/>
        <v>1</v>
      </c>
      <c r="S151">
        <f t="shared" si="38"/>
        <v>0</v>
      </c>
      <c r="T151" s="9">
        <f t="shared" si="45"/>
        <v>0</v>
      </c>
      <c r="U151" s="9">
        <f t="shared" si="51"/>
        <v>1</v>
      </c>
      <c r="V151">
        <f t="shared" si="39"/>
        <v>0</v>
      </c>
      <c r="W151" s="9">
        <f t="shared" si="46"/>
        <v>0</v>
      </c>
      <c r="X151" s="9">
        <f t="shared" si="52"/>
        <v>1</v>
      </c>
      <c r="Y151">
        <f t="shared" si="40"/>
        <v>0</v>
      </c>
      <c r="Z151" s="9">
        <f t="shared" si="47"/>
        <v>0</v>
      </c>
      <c r="AA151" s="9">
        <f t="shared" si="53"/>
        <v>1</v>
      </c>
    </row>
    <row r="152" spans="1:27" x14ac:dyDescent="0.2">
      <c r="A152" s="4">
        <v>40585</v>
      </c>
      <c r="B152" s="7">
        <v>6.424571434580641E-3</v>
      </c>
      <c r="C152" s="7">
        <v>-2.3335833102464676E-2</v>
      </c>
      <c r="D152" s="7">
        <v>-1.4575628563761711E-2</v>
      </c>
      <c r="E152" s="7">
        <v>-1.0134117677807808E-2</v>
      </c>
      <c r="F152" s="7">
        <v>9.0998588129878044E-3</v>
      </c>
      <c r="G152" s="7">
        <v>1.1246280744671822E-2</v>
      </c>
      <c r="H152" s="7">
        <v>1.5762282535433769E-2</v>
      </c>
      <c r="J152">
        <f t="shared" si="41"/>
        <v>0</v>
      </c>
      <c r="K152" s="9">
        <f t="shared" si="42"/>
        <v>0</v>
      </c>
      <c r="L152" s="9">
        <f t="shared" si="48"/>
        <v>1</v>
      </c>
      <c r="M152">
        <f t="shared" si="36"/>
        <v>0</v>
      </c>
      <c r="N152" s="9">
        <f t="shared" si="43"/>
        <v>0</v>
      </c>
      <c r="O152" s="9">
        <f t="shared" si="49"/>
        <v>1</v>
      </c>
      <c r="P152">
        <f t="shared" si="37"/>
        <v>0</v>
      </c>
      <c r="Q152" s="9">
        <f t="shared" si="44"/>
        <v>0</v>
      </c>
      <c r="R152" s="9">
        <f t="shared" si="50"/>
        <v>1</v>
      </c>
      <c r="S152">
        <f t="shared" si="38"/>
        <v>0</v>
      </c>
      <c r="T152" s="9">
        <f t="shared" si="45"/>
        <v>0</v>
      </c>
      <c r="U152" s="9">
        <f t="shared" si="51"/>
        <v>1</v>
      </c>
      <c r="V152">
        <f t="shared" si="39"/>
        <v>0</v>
      </c>
      <c r="W152" s="9">
        <f t="shared" si="46"/>
        <v>0</v>
      </c>
      <c r="X152" s="9">
        <f t="shared" si="52"/>
        <v>1</v>
      </c>
      <c r="Y152">
        <f t="shared" si="40"/>
        <v>0</v>
      </c>
      <c r="Z152" s="9">
        <f t="shared" si="47"/>
        <v>0</v>
      </c>
      <c r="AA152" s="9">
        <f t="shared" si="53"/>
        <v>1</v>
      </c>
    </row>
    <row r="153" spans="1:27" x14ac:dyDescent="0.2">
      <c r="A153" s="4">
        <v>40588</v>
      </c>
      <c r="B153" s="7">
        <v>3.0131826969975717E-4</v>
      </c>
      <c r="C153" s="7">
        <v>-2.3874323815107346E-2</v>
      </c>
      <c r="D153" s="7">
        <v>-1.3539778999984264E-2</v>
      </c>
      <c r="E153" s="7">
        <v>-1.0169233195483685E-2</v>
      </c>
      <c r="F153" s="7">
        <v>7.3741544038057327E-3</v>
      </c>
      <c r="G153" s="7">
        <v>1.039421558380127E-2</v>
      </c>
      <c r="H153" s="7">
        <v>1.5183897688984871E-2</v>
      </c>
      <c r="J153">
        <f t="shared" si="41"/>
        <v>0</v>
      </c>
      <c r="K153" s="9">
        <f t="shared" si="42"/>
        <v>0</v>
      </c>
      <c r="L153" s="9">
        <f t="shared" si="48"/>
        <v>1</v>
      </c>
      <c r="M153">
        <f t="shared" si="36"/>
        <v>0</v>
      </c>
      <c r="N153" s="9">
        <f t="shared" si="43"/>
        <v>0</v>
      </c>
      <c r="O153" s="9">
        <f t="shared" si="49"/>
        <v>1</v>
      </c>
      <c r="P153">
        <f t="shared" si="37"/>
        <v>0</v>
      </c>
      <c r="Q153" s="9">
        <f t="shared" si="44"/>
        <v>0</v>
      </c>
      <c r="R153" s="9">
        <f t="shared" si="50"/>
        <v>1</v>
      </c>
      <c r="S153">
        <f t="shared" si="38"/>
        <v>0</v>
      </c>
      <c r="T153" s="9">
        <f t="shared" si="45"/>
        <v>0</v>
      </c>
      <c r="U153" s="9">
        <f t="shared" si="51"/>
        <v>1</v>
      </c>
      <c r="V153">
        <f t="shared" si="39"/>
        <v>0</v>
      </c>
      <c r="W153" s="9">
        <f t="shared" si="46"/>
        <v>0</v>
      </c>
      <c r="X153" s="9">
        <f t="shared" si="52"/>
        <v>1</v>
      </c>
      <c r="Y153">
        <f t="shared" si="40"/>
        <v>0</v>
      </c>
      <c r="Z153" s="9">
        <f t="shared" si="47"/>
        <v>0</v>
      </c>
      <c r="AA153" s="9">
        <f t="shared" si="53"/>
        <v>1</v>
      </c>
    </row>
    <row r="154" spans="1:27" x14ac:dyDescent="0.2">
      <c r="A154" s="4">
        <v>40589</v>
      </c>
      <c r="B154" s="7">
        <v>-1.0550114015492708E-3</v>
      </c>
      <c r="C154" s="7">
        <v>-2.5040186941623688E-2</v>
      </c>
      <c r="D154" s="7">
        <v>-1.5050113201141357E-2</v>
      </c>
      <c r="E154" s="7">
        <v>-1.0281944647431374E-2</v>
      </c>
      <c r="F154" s="7">
        <v>9.1786198318004608E-3</v>
      </c>
      <c r="G154" s="7">
        <v>1.1678674258291721E-2</v>
      </c>
      <c r="H154" s="7">
        <v>1.6346275806427002E-2</v>
      </c>
      <c r="J154">
        <f t="shared" si="41"/>
        <v>0</v>
      </c>
      <c r="K154" s="9">
        <f t="shared" si="42"/>
        <v>0</v>
      </c>
      <c r="L154" s="9">
        <f t="shared" si="48"/>
        <v>1</v>
      </c>
      <c r="M154">
        <f t="shared" si="36"/>
        <v>0</v>
      </c>
      <c r="N154" s="9">
        <f t="shared" si="43"/>
        <v>0</v>
      </c>
      <c r="O154" s="9">
        <f t="shared" si="49"/>
        <v>1</v>
      </c>
      <c r="P154">
        <f t="shared" si="37"/>
        <v>0</v>
      </c>
      <c r="Q154" s="9">
        <f t="shared" si="44"/>
        <v>0</v>
      </c>
      <c r="R154" s="9">
        <f t="shared" si="50"/>
        <v>1</v>
      </c>
      <c r="S154">
        <f t="shared" si="38"/>
        <v>0</v>
      </c>
      <c r="T154" s="9">
        <f t="shared" si="45"/>
        <v>0</v>
      </c>
      <c r="U154" s="9">
        <f t="shared" si="51"/>
        <v>1</v>
      </c>
      <c r="V154">
        <f t="shared" si="39"/>
        <v>0</v>
      </c>
      <c r="W154" s="9">
        <f t="shared" si="46"/>
        <v>0</v>
      </c>
      <c r="X154" s="9">
        <f t="shared" si="52"/>
        <v>1</v>
      </c>
      <c r="Y154">
        <f t="shared" si="40"/>
        <v>0</v>
      </c>
      <c r="Z154" s="9">
        <f t="shared" si="47"/>
        <v>0</v>
      </c>
      <c r="AA154" s="9">
        <f t="shared" si="53"/>
        <v>1</v>
      </c>
    </row>
    <row r="155" spans="1:27" x14ac:dyDescent="0.2">
      <c r="A155" s="4">
        <v>40590</v>
      </c>
      <c r="B155" s="7">
        <v>5.0389306784014831E-3</v>
      </c>
      <c r="C155" s="7">
        <v>-1.898684911429882E-2</v>
      </c>
      <c r="D155" s="7">
        <v>-1.1757000349462032E-2</v>
      </c>
      <c r="E155" s="7">
        <v>-9.2465700581669807E-3</v>
      </c>
      <c r="F155" s="7">
        <v>7.6229865662753582E-3</v>
      </c>
      <c r="G155" s="7">
        <v>8.9633623138070107E-3</v>
      </c>
      <c r="H155" s="7">
        <v>1.232561469078064E-2</v>
      </c>
      <c r="J155">
        <f t="shared" si="41"/>
        <v>0</v>
      </c>
      <c r="K155" s="9">
        <f t="shared" si="42"/>
        <v>0</v>
      </c>
      <c r="L155" s="9">
        <f t="shared" si="48"/>
        <v>1</v>
      </c>
      <c r="M155">
        <f t="shared" si="36"/>
        <v>0</v>
      </c>
      <c r="N155" s="9">
        <f t="shared" si="43"/>
        <v>0</v>
      </c>
      <c r="O155" s="9">
        <f t="shared" si="49"/>
        <v>1</v>
      </c>
      <c r="P155">
        <f t="shared" si="37"/>
        <v>0</v>
      </c>
      <c r="Q155" s="9">
        <f t="shared" si="44"/>
        <v>0</v>
      </c>
      <c r="R155" s="9">
        <f t="shared" si="50"/>
        <v>1</v>
      </c>
      <c r="S155">
        <f t="shared" si="38"/>
        <v>0</v>
      </c>
      <c r="T155" s="9">
        <f t="shared" si="45"/>
        <v>0</v>
      </c>
      <c r="U155" s="9">
        <f t="shared" si="51"/>
        <v>1</v>
      </c>
      <c r="V155">
        <f t="shared" si="39"/>
        <v>0</v>
      </c>
      <c r="W155" s="9">
        <f t="shared" si="46"/>
        <v>0</v>
      </c>
      <c r="X155" s="9">
        <f t="shared" si="52"/>
        <v>1</v>
      </c>
      <c r="Y155">
        <f t="shared" si="40"/>
        <v>0</v>
      </c>
      <c r="Z155" s="9">
        <f t="shared" si="47"/>
        <v>0</v>
      </c>
      <c r="AA155" s="9">
        <f t="shared" si="53"/>
        <v>1</v>
      </c>
    </row>
    <row r="156" spans="1:27" x14ac:dyDescent="0.2">
      <c r="A156" s="4">
        <v>40591</v>
      </c>
      <c r="B156" s="7">
        <v>3.5944325055990585E-3</v>
      </c>
      <c r="C156" s="7">
        <v>-2.1384423598647118E-2</v>
      </c>
      <c r="D156" s="7">
        <v>-1.1925078928470612E-2</v>
      </c>
      <c r="E156" s="7">
        <v>-9.3101048842072487E-3</v>
      </c>
      <c r="F156" s="7">
        <v>6.5646232105791569E-3</v>
      </c>
      <c r="G156" s="7">
        <v>8.8824974372982979E-3</v>
      </c>
      <c r="H156" s="7">
        <v>1.2669522315263748E-2</v>
      </c>
      <c r="J156">
        <f t="shared" si="41"/>
        <v>0</v>
      </c>
      <c r="K156" s="9">
        <f t="shared" si="42"/>
        <v>0</v>
      </c>
      <c r="L156" s="9">
        <f t="shared" si="48"/>
        <v>1</v>
      </c>
      <c r="M156">
        <f t="shared" si="36"/>
        <v>0</v>
      </c>
      <c r="N156" s="9">
        <f t="shared" si="43"/>
        <v>0</v>
      </c>
      <c r="O156" s="9">
        <f t="shared" si="49"/>
        <v>1</v>
      </c>
      <c r="P156">
        <f t="shared" si="37"/>
        <v>0</v>
      </c>
      <c r="Q156" s="9">
        <f t="shared" si="44"/>
        <v>0</v>
      </c>
      <c r="R156" s="9">
        <f t="shared" si="50"/>
        <v>1</v>
      </c>
      <c r="S156">
        <f t="shared" si="38"/>
        <v>0</v>
      </c>
      <c r="T156" s="9">
        <f t="shared" si="45"/>
        <v>0</v>
      </c>
      <c r="U156" s="9">
        <f t="shared" si="51"/>
        <v>1</v>
      </c>
      <c r="V156">
        <f t="shared" si="39"/>
        <v>0</v>
      </c>
      <c r="W156" s="9">
        <f t="shared" si="46"/>
        <v>0</v>
      </c>
      <c r="X156" s="9">
        <f t="shared" si="52"/>
        <v>1</v>
      </c>
      <c r="Y156">
        <f t="shared" si="40"/>
        <v>0</v>
      </c>
      <c r="Z156" s="9">
        <f t="shared" si="47"/>
        <v>0</v>
      </c>
      <c r="AA156" s="9">
        <f t="shared" si="53"/>
        <v>1</v>
      </c>
    </row>
    <row r="157" spans="1:27" x14ac:dyDescent="0.2">
      <c r="A157" s="4">
        <v>40592</v>
      </c>
      <c r="B157" s="7">
        <v>3.432583028634144E-3</v>
      </c>
      <c r="C157" s="7">
        <v>-2.1275850012898445E-2</v>
      </c>
      <c r="D157" s="7">
        <v>-1.2617236003279686E-2</v>
      </c>
      <c r="E157" s="7">
        <v>-9.5363873988389969E-3</v>
      </c>
      <c r="F157" s="7">
        <v>7.251084316521883E-3</v>
      </c>
      <c r="G157" s="7">
        <v>9.337197057902813E-3</v>
      </c>
      <c r="H157" s="7">
        <v>1.3233629055321217E-2</v>
      </c>
      <c r="J157">
        <f t="shared" si="41"/>
        <v>0</v>
      </c>
      <c r="K157" s="9">
        <f t="shared" si="42"/>
        <v>0</v>
      </c>
      <c r="L157" s="9">
        <f t="shared" si="48"/>
        <v>1</v>
      </c>
      <c r="M157">
        <f t="shared" si="36"/>
        <v>0</v>
      </c>
      <c r="N157" s="9">
        <f t="shared" si="43"/>
        <v>0</v>
      </c>
      <c r="O157" s="9">
        <f t="shared" si="49"/>
        <v>1</v>
      </c>
      <c r="P157">
        <f t="shared" si="37"/>
        <v>0</v>
      </c>
      <c r="Q157" s="9">
        <f t="shared" si="44"/>
        <v>0</v>
      </c>
      <c r="R157" s="9">
        <f t="shared" si="50"/>
        <v>1</v>
      </c>
      <c r="S157">
        <f t="shared" si="38"/>
        <v>0</v>
      </c>
      <c r="T157" s="9">
        <f t="shared" si="45"/>
        <v>0</v>
      </c>
      <c r="U157" s="9">
        <f t="shared" si="51"/>
        <v>1</v>
      </c>
      <c r="V157">
        <f t="shared" si="39"/>
        <v>0</v>
      </c>
      <c r="W157" s="9">
        <f t="shared" si="46"/>
        <v>0</v>
      </c>
      <c r="X157" s="9">
        <f t="shared" si="52"/>
        <v>1</v>
      </c>
      <c r="Y157">
        <f t="shared" si="40"/>
        <v>0</v>
      </c>
      <c r="Z157" s="9">
        <f t="shared" si="47"/>
        <v>0</v>
      </c>
      <c r="AA157" s="9">
        <f t="shared" si="53"/>
        <v>1</v>
      </c>
    </row>
    <row r="158" spans="1:27" x14ac:dyDescent="0.2">
      <c r="A158" s="4">
        <v>40596</v>
      </c>
      <c r="B158" s="7">
        <v>-2.1078768989883447E-2</v>
      </c>
      <c r="C158" s="7">
        <v>-2.0875124260783195E-2</v>
      </c>
      <c r="D158" s="7">
        <v>-1.1777960695326328E-2</v>
      </c>
      <c r="E158" s="7">
        <v>-9.2580085620284081E-3</v>
      </c>
      <c r="F158" s="7">
        <v>6.7626428790390491E-3</v>
      </c>
      <c r="G158" s="7">
        <v>8.8176839053630829E-3</v>
      </c>
      <c r="H158" s="7">
        <v>1.2212899513542652E-2</v>
      </c>
      <c r="J158">
        <f t="shared" si="41"/>
        <v>1</v>
      </c>
      <c r="K158" s="9">
        <f t="shared" si="42"/>
        <v>0</v>
      </c>
      <c r="L158" s="9">
        <f t="shared" si="48"/>
        <v>0</v>
      </c>
      <c r="M158">
        <f t="shared" si="36"/>
        <v>1</v>
      </c>
      <c r="N158" s="9">
        <f t="shared" si="43"/>
        <v>0</v>
      </c>
      <c r="O158" s="9">
        <f t="shared" si="49"/>
        <v>0</v>
      </c>
      <c r="P158">
        <f t="shared" si="37"/>
        <v>1</v>
      </c>
      <c r="Q158" s="9">
        <f t="shared" si="44"/>
        <v>0</v>
      </c>
      <c r="R158" s="9">
        <f t="shared" si="50"/>
        <v>0</v>
      </c>
      <c r="S158">
        <f t="shared" si="38"/>
        <v>0</v>
      </c>
      <c r="T158" s="9">
        <f t="shared" si="45"/>
        <v>0</v>
      </c>
      <c r="U158" s="9">
        <f t="shared" si="51"/>
        <v>1</v>
      </c>
      <c r="V158">
        <f t="shared" si="39"/>
        <v>0</v>
      </c>
      <c r="W158" s="9">
        <f t="shared" si="46"/>
        <v>0</v>
      </c>
      <c r="X158" s="9">
        <f t="shared" si="52"/>
        <v>1</v>
      </c>
      <c r="Y158">
        <f t="shared" si="40"/>
        <v>0</v>
      </c>
      <c r="Z158" s="9">
        <f t="shared" si="47"/>
        <v>0</v>
      </c>
      <c r="AA158" s="9">
        <f t="shared" si="53"/>
        <v>1</v>
      </c>
    </row>
    <row r="159" spans="1:27" x14ac:dyDescent="0.2">
      <c r="A159" s="4">
        <v>40597</v>
      </c>
      <c r="B159" s="7">
        <v>-6.7941785838749056E-3</v>
      </c>
      <c r="C159" s="7">
        <v>-3.1616281718015671E-2</v>
      </c>
      <c r="D159" s="7">
        <v>-1.67220588773489E-2</v>
      </c>
      <c r="E159" s="7">
        <v>-1.2113155797123909E-2</v>
      </c>
      <c r="F159" s="7">
        <v>1.4678569510579109E-2</v>
      </c>
      <c r="G159" s="7">
        <v>1.8070841208100319E-2</v>
      </c>
      <c r="H159" s="7">
        <v>2.8514323756098747E-2</v>
      </c>
      <c r="J159">
        <f t="shared" si="41"/>
        <v>0</v>
      </c>
      <c r="K159" s="9">
        <f t="shared" si="42"/>
        <v>0</v>
      </c>
      <c r="L159" s="9">
        <f t="shared" si="48"/>
        <v>0</v>
      </c>
      <c r="M159">
        <f t="shared" si="36"/>
        <v>0</v>
      </c>
      <c r="N159" s="9">
        <f t="shared" si="43"/>
        <v>0</v>
      </c>
      <c r="O159" s="9">
        <f t="shared" si="49"/>
        <v>0</v>
      </c>
      <c r="P159">
        <f t="shared" si="37"/>
        <v>0</v>
      </c>
      <c r="Q159" s="9">
        <f t="shared" si="44"/>
        <v>0</v>
      </c>
      <c r="R159" s="9">
        <f t="shared" si="50"/>
        <v>0</v>
      </c>
      <c r="S159">
        <f t="shared" si="38"/>
        <v>0</v>
      </c>
      <c r="T159" s="9">
        <f t="shared" si="45"/>
        <v>0</v>
      </c>
      <c r="U159" s="9">
        <f t="shared" si="51"/>
        <v>1</v>
      </c>
      <c r="V159">
        <f t="shared" si="39"/>
        <v>0</v>
      </c>
      <c r="W159" s="9">
        <f t="shared" si="46"/>
        <v>0</v>
      </c>
      <c r="X159" s="9">
        <f t="shared" si="52"/>
        <v>1</v>
      </c>
      <c r="Y159">
        <f t="shared" si="40"/>
        <v>0</v>
      </c>
      <c r="Z159" s="9">
        <f t="shared" si="47"/>
        <v>0</v>
      </c>
      <c r="AA159" s="9">
        <f t="shared" si="53"/>
        <v>1</v>
      </c>
    </row>
    <row r="160" spans="1:27" x14ac:dyDescent="0.2">
      <c r="A160" s="4">
        <v>40598</v>
      </c>
      <c r="B160" s="7">
        <v>-2.1470754356650713E-3</v>
      </c>
      <c r="C160" s="7">
        <v>-3.8238465785980225E-2</v>
      </c>
      <c r="D160" s="7">
        <v>-2.2985806688666344E-2</v>
      </c>
      <c r="E160" s="7">
        <v>-1.5115232206881046E-2</v>
      </c>
      <c r="F160" s="7">
        <v>1.5801113098859787E-2</v>
      </c>
      <c r="G160" s="7">
        <v>2.0327109843492508E-2</v>
      </c>
      <c r="H160" s="7">
        <v>2.9001088812947273E-2</v>
      </c>
      <c r="J160">
        <f t="shared" si="41"/>
        <v>0</v>
      </c>
      <c r="K160" s="9">
        <f t="shared" si="42"/>
        <v>0</v>
      </c>
      <c r="L160" s="9">
        <f t="shared" si="48"/>
        <v>1</v>
      </c>
      <c r="M160">
        <f t="shared" si="36"/>
        <v>0</v>
      </c>
      <c r="N160" s="9">
        <f t="shared" si="43"/>
        <v>0</v>
      </c>
      <c r="O160" s="9">
        <f t="shared" si="49"/>
        <v>1</v>
      </c>
      <c r="P160">
        <f t="shared" si="37"/>
        <v>0</v>
      </c>
      <c r="Q160" s="9">
        <f t="shared" si="44"/>
        <v>0</v>
      </c>
      <c r="R160" s="9">
        <f t="shared" si="50"/>
        <v>1</v>
      </c>
      <c r="S160">
        <f t="shared" si="38"/>
        <v>0</v>
      </c>
      <c r="T160" s="9">
        <f t="shared" si="45"/>
        <v>0</v>
      </c>
      <c r="U160" s="9">
        <f t="shared" si="51"/>
        <v>1</v>
      </c>
      <c r="V160">
        <f t="shared" si="39"/>
        <v>0</v>
      </c>
      <c r="W160" s="9">
        <f t="shared" si="46"/>
        <v>0</v>
      </c>
      <c r="X160" s="9">
        <f t="shared" si="52"/>
        <v>1</v>
      </c>
      <c r="Y160">
        <f t="shared" si="40"/>
        <v>0</v>
      </c>
      <c r="Z160" s="9">
        <f t="shared" si="47"/>
        <v>0</v>
      </c>
      <c r="AA160" s="9">
        <f t="shared" si="53"/>
        <v>1</v>
      </c>
    </row>
    <row r="161" spans="1:27" x14ac:dyDescent="0.2">
      <c r="A161" s="4">
        <v>40599</v>
      </c>
      <c r="B161" s="7">
        <v>1.2283198494057452E-2</v>
      </c>
      <c r="C161" s="7">
        <v>-2.8508573770523071E-2</v>
      </c>
      <c r="D161" s="7">
        <v>-1.9020674750208855E-2</v>
      </c>
      <c r="E161" s="7">
        <v>-1.4683978632092476E-2</v>
      </c>
      <c r="F161" s="7">
        <v>1.3032286427915096E-2</v>
      </c>
      <c r="G161" s="7">
        <v>1.5546447597444057E-2</v>
      </c>
      <c r="H161" s="7">
        <v>2.0528385415673256E-2</v>
      </c>
      <c r="J161">
        <f t="shared" si="41"/>
        <v>0</v>
      </c>
      <c r="K161" s="9">
        <f t="shared" si="42"/>
        <v>0</v>
      </c>
      <c r="L161" s="9">
        <f t="shared" si="48"/>
        <v>1</v>
      </c>
      <c r="M161">
        <f t="shared" si="36"/>
        <v>0</v>
      </c>
      <c r="N161" s="9">
        <f t="shared" si="43"/>
        <v>0</v>
      </c>
      <c r="O161" s="9">
        <f t="shared" si="49"/>
        <v>1</v>
      </c>
      <c r="P161">
        <f t="shared" si="37"/>
        <v>0</v>
      </c>
      <c r="Q161" s="9">
        <f t="shared" si="44"/>
        <v>0</v>
      </c>
      <c r="R161" s="9">
        <f t="shared" si="50"/>
        <v>1</v>
      </c>
      <c r="S161">
        <f t="shared" si="38"/>
        <v>0</v>
      </c>
      <c r="T161" s="9">
        <f t="shared" si="45"/>
        <v>0</v>
      </c>
      <c r="U161" s="9">
        <f t="shared" si="51"/>
        <v>1</v>
      </c>
      <c r="V161">
        <f t="shared" si="39"/>
        <v>0</v>
      </c>
      <c r="W161" s="9">
        <f t="shared" si="46"/>
        <v>0</v>
      </c>
      <c r="X161" s="9">
        <f t="shared" si="52"/>
        <v>1</v>
      </c>
      <c r="Y161">
        <f t="shared" si="40"/>
        <v>0</v>
      </c>
      <c r="Z161" s="9">
        <f t="shared" si="47"/>
        <v>0</v>
      </c>
      <c r="AA161" s="9">
        <f t="shared" si="53"/>
        <v>1</v>
      </c>
    </row>
    <row r="162" spans="1:27" x14ac:dyDescent="0.2">
      <c r="A162" s="4">
        <v>40602</v>
      </c>
      <c r="B162" s="7">
        <v>5.5200714859772659E-3</v>
      </c>
      <c r="C162" s="7">
        <v>-2.6649702340364456E-2</v>
      </c>
      <c r="D162" s="7">
        <v>-1.6866190358996391E-2</v>
      </c>
      <c r="E162" s="7">
        <v>-1.4172717928886414E-2</v>
      </c>
      <c r="F162" s="7">
        <v>9.4358967617154121E-3</v>
      </c>
      <c r="G162" s="7">
        <v>1.3345495797693729E-2</v>
      </c>
      <c r="H162" s="7">
        <v>1.8854524940252304E-2</v>
      </c>
      <c r="J162">
        <f t="shared" si="41"/>
        <v>0</v>
      </c>
      <c r="K162" s="9">
        <f t="shared" si="42"/>
        <v>0</v>
      </c>
      <c r="L162" s="9">
        <f t="shared" si="48"/>
        <v>1</v>
      </c>
      <c r="M162">
        <f t="shared" si="36"/>
        <v>0</v>
      </c>
      <c r="N162" s="9">
        <f t="shared" si="43"/>
        <v>0</v>
      </c>
      <c r="O162" s="9">
        <f t="shared" si="49"/>
        <v>1</v>
      </c>
      <c r="P162">
        <f t="shared" si="37"/>
        <v>0</v>
      </c>
      <c r="Q162" s="9">
        <f t="shared" si="44"/>
        <v>0</v>
      </c>
      <c r="R162" s="9">
        <f t="shared" si="50"/>
        <v>1</v>
      </c>
      <c r="S162">
        <f t="shared" si="38"/>
        <v>0</v>
      </c>
      <c r="T162" s="9">
        <f t="shared" si="45"/>
        <v>0</v>
      </c>
      <c r="U162" s="9">
        <f t="shared" si="51"/>
        <v>1</v>
      </c>
      <c r="V162">
        <f t="shared" si="39"/>
        <v>0</v>
      </c>
      <c r="W162" s="9">
        <f t="shared" si="46"/>
        <v>0</v>
      </c>
      <c r="X162" s="9">
        <f t="shared" si="52"/>
        <v>1</v>
      </c>
      <c r="Y162">
        <f t="shared" si="40"/>
        <v>0</v>
      </c>
      <c r="Z162" s="9">
        <f t="shared" si="47"/>
        <v>0</v>
      </c>
      <c r="AA162" s="9">
        <f t="shared" si="53"/>
        <v>1</v>
      </c>
    </row>
    <row r="163" spans="1:27" x14ac:dyDescent="0.2">
      <c r="A163" s="4">
        <v>40603</v>
      </c>
      <c r="B163" s="7">
        <v>-1.9032243174123078E-2</v>
      </c>
      <c r="C163" s="7">
        <v>-3.0114982277154922E-2</v>
      </c>
      <c r="D163" s="7">
        <v>-1.9414134323596954E-2</v>
      </c>
      <c r="E163" s="7">
        <v>-1.5057819895446301E-2</v>
      </c>
      <c r="F163" s="7">
        <v>1.2026142328977585E-2</v>
      </c>
      <c r="G163" s="7">
        <v>1.5423514880239964E-2</v>
      </c>
      <c r="H163" s="7">
        <v>2.0428936928510666E-2</v>
      </c>
      <c r="J163">
        <f t="shared" si="41"/>
        <v>0</v>
      </c>
      <c r="K163" s="9">
        <f t="shared" si="42"/>
        <v>0</v>
      </c>
      <c r="L163" s="9">
        <f t="shared" si="48"/>
        <v>1</v>
      </c>
      <c r="M163">
        <f t="shared" si="36"/>
        <v>0</v>
      </c>
      <c r="N163" s="9">
        <f t="shared" si="43"/>
        <v>0</v>
      </c>
      <c r="O163" s="9">
        <f t="shared" si="49"/>
        <v>1</v>
      </c>
      <c r="P163">
        <f t="shared" si="37"/>
        <v>1</v>
      </c>
      <c r="Q163" s="9">
        <f t="shared" si="44"/>
        <v>0</v>
      </c>
      <c r="R163" s="9">
        <f t="shared" si="50"/>
        <v>0</v>
      </c>
      <c r="S163">
        <f t="shared" si="38"/>
        <v>0</v>
      </c>
      <c r="T163" s="9">
        <f t="shared" si="45"/>
        <v>0</v>
      </c>
      <c r="U163" s="9">
        <f t="shared" si="51"/>
        <v>1</v>
      </c>
      <c r="V163">
        <f t="shared" si="39"/>
        <v>0</v>
      </c>
      <c r="W163" s="9">
        <f t="shared" si="46"/>
        <v>0</v>
      </c>
      <c r="X163" s="9">
        <f t="shared" si="52"/>
        <v>1</v>
      </c>
      <c r="Y163">
        <f t="shared" si="40"/>
        <v>0</v>
      </c>
      <c r="Z163" s="9">
        <f t="shared" si="47"/>
        <v>0</v>
      </c>
      <c r="AA163" s="9">
        <f t="shared" si="53"/>
        <v>1</v>
      </c>
    </row>
    <row r="164" spans="1:27" x14ac:dyDescent="0.2">
      <c r="A164" s="4">
        <v>40604</v>
      </c>
      <c r="B164" s="7">
        <v>3.6058192431028513E-3</v>
      </c>
      <c r="C164" s="7">
        <v>-3.1016236171126366E-2</v>
      </c>
      <c r="D164" s="7">
        <v>-1.7336951568722725E-2</v>
      </c>
      <c r="E164" s="7">
        <v>-1.331092044711113E-2</v>
      </c>
      <c r="F164" s="7">
        <v>1.5056118369102478E-2</v>
      </c>
      <c r="G164" s="7">
        <v>1.8436430022120476E-2</v>
      </c>
      <c r="H164" s="7">
        <v>2.7857650071382523E-2</v>
      </c>
      <c r="J164">
        <f t="shared" si="41"/>
        <v>0</v>
      </c>
      <c r="K164" s="9">
        <f t="shared" si="42"/>
        <v>0</v>
      </c>
      <c r="L164" s="9">
        <f t="shared" si="48"/>
        <v>1</v>
      </c>
      <c r="M164">
        <f t="shared" si="36"/>
        <v>0</v>
      </c>
      <c r="N164" s="9">
        <f t="shared" si="43"/>
        <v>0</v>
      </c>
      <c r="O164" s="9">
        <f t="shared" si="49"/>
        <v>1</v>
      </c>
      <c r="P164">
        <f t="shared" si="37"/>
        <v>0</v>
      </c>
      <c r="Q164" s="9">
        <f t="shared" si="44"/>
        <v>0</v>
      </c>
      <c r="R164" s="9">
        <f t="shared" si="50"/>
        <v>0</v>
      </c>
      <c r="S164">
        <f t="shared" si="38"/>
        <v>0</v>
      </c>
      <c r="T164" s="9">
        <f t="shared" si="45"/>
        <v>0</v>
      </c>
      <c r="U164" s="9">
        <f t="shared" si="51"/>
        <v>1</v>
      </c>
      <c r="V164">
        <f t="shared" si="39"/>
        <v>0</v>
      </c>
      <c r="W164" s="9">
        <f t="shared" si="46"/>
        <v>0</v>
      </c>
      <c r="X164" s="9">
        <f t="shared" si="52"/>
        <v>1</v>
      </c>
      <c r="Y164">
        <f t="shared" si="40"/>
        <v>0</v>
      </c>
      <c r="Z164" s="9">
        <f t="shared" si="47"/>
        <v>0</v>
      </c>
      <c r="AA164" s="9">
        <f t="shared" si="53"/>
        <v>1</v>
      </c>
    </row>
    <row r="165" spans="1:27" x14ac:dyDescent="0.2">
      <c r="A165" s="4">
        <v>40605</v>
      </c>
      <c r="B165" s="7">
        <v>1.8137473110127079E-2</v>
      </c>
      <c r="C165" s="7">
        <v>-3.5773660987615585E-2</v>
      </c>
      <c r="D165" s="7">
        <v>-2.2069996222853661E-2</v>
      </c>
      <c r="E165" s="7">
        <v>-1.581280492246151E-2</v>
      </c>
      <c r="F165" s="7">
        <v>1.3671164400875568E-2</v>
      </c>
      <c r="G165" s="7">
        <v>1.8180869519710541E-2</v>
      </c>
      <c r="H165" s="7">
        <v>2.4040969088673592E-2</v>
      </c>
      <c r="J165">
        <f t="shared" si="41"/>
        <v>0</v>
      </c>
      <c r="K165" s="9">
        <f t="shared" si="42"/>
        <v>0</v>
      </c>
      <c r="L165" s="9">
        <f t="shared" si="48"/>
        <v>1</v>
      </c>
      <c r="M165">
        <f t="shared" si="36"/>
        <v>0</v>
      </c>
      <c r="N165" s="9">
        <f t="shared" si="43"/>
        <v>0</v>
      </c>
      <c r="O165" s="9">
        <f t="shared" si="49"/>
        <v>1</v>
      </c>
      <c r="P165">
        <f t="shared" si="37"/>
        <v>0</v>
      </c>
      <c r="Q165" s="9">
        <f t="shared" si="44"/>
        <v>0</v>
      </c>
      <c r="R165" s="9">
        <f t="shared" si="50"/>
        <v>1</v>
      </c>
      <c r="S165">
        <f t="shared" si="38"/>
        <v>1</v>
      </c>
      <c r="T165" s="9">
        <f t="shared" si="45"/>
        <v>0</v>
      </c>
      <c r="U165" s="9">
        <f t="shared" si="51"/>
        <v>0</v>
      </c>
      <c r="V165">
        <f t="shared" si="39"/>
        <v>0</v>
      </c>
      <c r="W165" s="9">
        <f t="shared" si="46"/>
        <v>0</v>
      </c>
      <c r="X165" s="9">
        <f t="shared" si="52"/>
        <v>1</v>
      </c>
      <c r="Y165">
        <f t="shared" si="40"/>
        <v>0</v>
      </c>
      <c r="Z165" s="9">
        <f t="shared" si="47"/>
        <v>0</v>
      </c>
      <c r="AA165" s="9">
        <f t="shared" si="53"/>
        <v>1</v>
      </c>
    </row>
    <row r="166" spans="1:27" x14ac:dyDescent="0.2">
      <c r="A166" s="4">
        <v>40606</v>
      </c>
      <c r="B166" s="7">
        <v>-7.0943693775048213E-3</v>
      </c>
      <c r="C166" s="7">
        <v>-2.7589190751314163E-2</v>
      </c>
      <c r="D166" s="7">
        <v>-1.6145795583724976E-2</v>
      </c>
      <c r="E166" s="7">
        <v>-1.5517396852374077E-2</v>
      </c>
      <c r="F166" s="7">
        <v>8.3358213305473328E-3</v>
      </c>
      <c r="G166" s="7">
        <v>1.302335225045681E-2</v>
      </c>
      <c r="H166" s="7">
        <v>1.7756268382072449E-2</v>
      </c>
      <c r="J166">
        <f t="shared" si="41"/>
        <v>0</v>
      </c>
      <c r="K166" s="9">
        <f t="shared" si="42"/>
        <v>0</v>
      </c>
      <c r="L166" s="9">
        <f t="shared" si="48"/>
        <v>1</v>
      </c>
      <c r="M166">
        <f t="shared" si="36"/>
        <v>0</v>
      </c>
      <c r="N166" s="9">
        <f t="shared" si="43"/>
        <v>0</v>
      </c>
      <c r="O166" s="9">
        <f t="shared" si="49"/>
        <v>1</v>
      </c>
      <c r="P166">
        <f t="shared" si="37"/>
        <v>0</v>
      </c>
      <c r="Q166" s="9">
        <f t="shared" si="44"/>
        <v>0</v>
      </c>
      <c r="R166" s="9">
        <f t="shared" si="50"/>
        <v>1</v>
      </c>
      <c r="S166">
        <f t="shared" si="38"/>
        <v>0</v>
      </c>
      <c r="T166" s="9">
        <f t="shared" si="45"/>
        <v>0</v>
      </c>
      <c r="U166" s="9">
        <f t="shared" si="51"/>
        <v>0</v>
      </c>
      <c r="V166">
        <f t="shared" si="39"/>
        <v>0</v>
      </c>
      <c r="W166" s="9">
        <f t="shared" si="46"/>
        <v>0</v>
      </c>
      <c r="X166" s="9">
        <f t="shared" si="52"/>
        <v>1</v>
      </c>
      <c r="Y166">
        <f t="shared" si="40"/>
        <v>0</v>
      </c>
      <c r="Z166" s="9">
        <f t="shared" si="47"/>
        <v>0</v>
      </c>
      <c r="AA166" s="9">
        <f t="shared" si="53"/>
        <v>1</v>
      </c>
    </row>
    <row r="167" spans="1:27" x14ac:dyDescent="0.2">
      <c r="A167" s="4">
        <v>40609</v>
      </c>
      <c r="B167" s="7">
        <v>-8.5191052991021553E-3</v>
      </c>
      <c r="C167" s="7">
        <v>-3.1328730285167694E-2</v>
      </c>
      <c r="D167" s="7">
        <v>-2.0907837897539139E-2</v>
      </c>
      <c r="E167" s="7">
        <v>-1.6258208081126213E-2</v>
      </c>
      <c r="F167" s="7">
        <v>1.5200329944491386E-2</v>
      </c>
      <c r="G167" s="7">
        <v>1.8173513934016228E-2</v>
      </c>
      <c r="H167" s="7">
        <v>2.485964260995388E-2</v>
      </c>
      <c r="J167">
        <f t="shared" si="41"/>
        <v>0</v>
      </c>
      <c r="K167" s="9">
        <f t="shared" si="42"/>
        <v>0</v>
      </c>
      <c r="L167" s="9">
        <f t="shared" si="48"/>
        <v>1</v>
      </c>
      <c r="M167">
        <f t="shared" si="36"/>
        <v>0</v>
      </c>
      <c r="N167" s="9">
        <f t="shared" si="43"/>
        <v>0</v>
      </c>
      <c r="O167" s="9">
        <f t="shared" si="49"/>
        <v>1</v>
      </c>
      <c r="P167">
        <f t="shared" si="37"/>
        <v>0</v>
      </c>
      <c r="Q167" s="9">
        <f t="shared" si="44"/>
        <v>0</v>
      </c>
      <c r="R167" s="9">
        <f t="shared" si="50"/>
        <v>1</v>
      </c>
      <c r="S167">
        <f t="shared" si="38"/>
        <v>0</v>
      </c>
      <c r="T167" s="9">
        <f t="shared" si="45"/>
        <v>0</v>
      </c>
      <c r="U167" s="9">
        <f t="shared" si="51"/>
        <v>1</v>
      </c>
      <c r="V167">
        <f t="shared" si="39"/>
        <v>0</v>
      </c>
      <c r="W167" s="9">
        <f t="shared" si="46"/>
        <v>0</v>
      </c>
      <c r="X167" s="9">
        <f t="shared" si="52"/>
        <v>1</v>
      </c>
      <c r="Y167">
        <f t="shared" si="40"/>
        <v>0</v>
      </c>
      <c r="Z167" s="9">
        <f t="shared" si="47"/>
        <v>0</v>
      </c>
      <c r="AA167" s="9">
        <f t="shared" si="53"/>
        <v>1</v>
      </c>
    </row>
    <row r="168" spans="1:27" x14ac:dyDescent="0.2">
      <c r="A168" s="4">
        <v>40610</v>
      </c>
      <c r="B168" s="7">
        <v>8.3676131006605921E-3</v>
      </c>
      <c r="C168" s="7">
        <v>-3.3075571060180664E-2</v>
      </c>
      <c r="D168" s="7">
        <v>-2.1378880366683006E-2</v>
      </c>
      <c r="E168" s="7">
        <v>-1.6529727727174759E-2</v>
      </c>
      <c r="F168" s="7">
        <v>1.5776915475726128E-2</v>
      </c>
      <c r="G168" s="7">
        <v>1.90716702491045E-2</v>
      </c>
      <c r="H168" s="7">
        <v>2.6352386921644211E-2</v>
      </c>
      <c r="J168">
        <f t="shared" si="41"/>
        <v>0</v>
      </c>
      <c r="K168" s="9">
        <f t="shared" si="42"/>
        <v>0</v>
      </c>
      <c r="L168" s="9">
        <f t="shared" si="48"/>
        <v>1</v>
      </c>
      <c r="M168">
        <f t="shared" si="36"/>
        <v>0</v>
      </c>
      <c r="N168" s="9">
        <f t="shared" si="43"/>
        <v>0</v>
      </c>
      <c r="O168" s="9">
        <f t="shared" si="49"/>
        <v>1</v>
      </c>
      <c r="P168">
        <f t="shared" si="37"/>
        <v>0</v>
      </c>
      <c r="Q168" s="9">
        <f t="shared" si="44"/>
        <v>0</v>
      </c>
      <c r="R168" s="9">
        <f t="shared" si="50"/>
        <v>1</v>
      </c>
      <c r="S168">
        <f t="shared" si="38"/>
        <v>0</v>
      </c>
      <c r="T168" s="9">
        <f t="shared" si="45"/>
        <v>0</v>
      </c>
      <c r="U168" s="9">
        <f t="shared" si="51"/>
        <v>1</v>
      </c>
      <c r="V168">
        <f t="shared" si="39"/>
        <v>0</v>
      </c>
      <c r="W168" s="9">
        <f t="shared" si="46"/>
        <v>0</v>
      </c>
      <c r="X168" s="9">
        <f t="shared" si="52"/>
        <v>1</v>
      </c>
      <c r="Y168">
        <f t="shared" si="40"/>
        <v>0</v>
      </c>
      <c r="Z168" s="9">
        <f t="shared" si="47"/>
        <v>0</v>
      </c>
      <c r="AA168" s="9">
        <f t="shared" si="53"/>
        <v>1</v>
      </c>
    </row>
    <row r="169" spans="1:27" x14ac:dyDescent="0.2">
      <c r="A169" s="4">
        <v>40611</v>
      </c>
      <c r="B169" s="7">
        <v>-3.5666894194631609E-3</v>
      </c>
      <c r="C169" s="7">
        <v>-2.635597251355648E-2</v>
      </c>
      <c r="D169" s="7">
        <v>-1.7476767301559448E-2</v>
      </c>
      <c r="E169" s="7">
        <v>-1.4373337849974632E-2</v>
      </c>
      <c r="F169" s="7">
        <v>1.0263588279485703E-2</v>
      </c>
      <c r="G169" s="7">
        <v>1.3636103831231594E-2</v>
      </c>
      <c r="H169" s="7">
        <v>1.8955053761601448E-2</v>
      </c>
      <c r="J169">
        <f t="shared" si="41"/>
        <v>0</v>
      </c>
      <c r="K169" s="9">
        <f t="shared" si="42"/>
        <v>0</v>
      </c>
      <c r="L169" s="9">
        <f t="shared" si="48"/>
        <v>1</v>
      </c>
      <c r="M169">
        <f t="shared" si="36"/>
        <v>0</v>
      </c>
      <c r="N169" s="9">
        <f t="shared" si="43"/>
        <v>0</v>
      </c>
      <c r="O169" s="9">
        <f t="shared" si="49"/>
        <v>1</v>
      </c>
      <c r="P169">
        <f t="shared" si="37"/>
        <v>0</v>
      </c>
      <c r="Q169" s="9">
        <f t="shared" si="44"/>
        <v>0</v>
      </c>
      <c r="R169" s="9">
        <f t="shared" si="50"/>
        <v>1</v>
      </c>
      <c r="S169">
        <f t="shared" si="38"/>
        <v>0</v>
      </c>
      <c r="T169" s="9">
        <f t="shared" si="45"/>
        <v>0</v>
      </c>
      <c r="U169" s="9">
        <f t="shared" si="51"/>
        <v>1</v>
      </c>
      <c r="V169">
        <f t="shared" si="39"/>
        <v>0</v>
      </c>
      <c r="W169" s="9">
        <f t="shared" si="46"/>
        <v>0</v>
      </c>
      <c r="X169" s="9">
        <f t="shared" si="52"/>
        <v>1</v>
      </c>
      <c r="Y169">
        <f t="shared" si="40"/>
        <v>0</v>
      </c>
      <c r="Z169" s="9">
        <f t="shared" si="47"/>
        <v>0</v>
      </c>
      <c r="AA169" s="9">
        <f t="shared" si="53"/>
        <v>1</v>
      </c>
    </row>
    <row r="170" spans="1:27" x14ac:dyDescent="0.2">
      <c r="A170" s="4">
        <v>40612</v>
      </c>
      <c r="B170" s="7">
        <v>-1.6170793418858298E-2</v>
      </c>
      <c r="C170" s="7">
        <v>-2.76050865650177E-2</v>
      </c>
      <c r="D170" s="7">
        <v>-2.0853819325566292E-2</v>
      </c>
      <c r="E170" s="7">
        <v>-1.3937183655798435E-2</v>
      </c>
      <c r="F170" s="7">
        <v>1.3902779668569565E-2</v>
      </c>
      <c r="G170" s="7">
        <v>1.6432899981737137E-2</v>
      </c>
      <c r="H170" s="7">
        <v>2.4553807452321053E-2</v>
      </c>
      <c r="J170">
        <f t="shared" si="41"/>
        <v>0</v>
      </c>
      <c r="K170" s="9">
        <f t="shared" si="42"/>
        <v>0</v>
      </c>
      <c r="L170" s="9">
        <f t="shared" si="48"/>
        <v>1</v>
      </c>
      <c r="M170">
        <f t="shared" si="36"/>
        <v>0</v>
      </c>
      <c r="N170" s="9">
        <f t="shared" si="43"/>
        <v>0</v>
      </c>
      <c r="O170" s="9">
        <f t="shared" si="49"/>
        <v>1</v>
      </c>
      <c r="P170">
        <f t="shared" si="37"/>
        <v>1</v>
      </c>
      <c r="Q170" s="9">
        <f t="shared" si="44"/>
        <v>0</v>
      </c>
      <c r="R170" s="9">
        <f t="shared" si="50"/>
        <v>0</v>
      </c>
      <c r="S170">
        <f t="shared" si="38"/>
        <v>0</v>
      </c>
      <c r="T170" s="9">
        <f t="shared" si="45"/>
        <v>0</v>
      </c>
      <c r="U170" s="9">
        <f t="shared" si="51"/>
        <v>1</v>
      </c>
      <c r="V170">
        <f t="shared" si="39"/>
        <v>0</v>
      </c>
      <c r="W170" s="9">
        <f t="shared" si="46"/>
        <v>0</v>
      </c>
      <c r="X170" s="9">
        <f t="shared" si="52"/>
        <v>1</v>
      </c>
      <c r="Y170">
        <f t="shared" si="40"/>
        <v>0</v>
      </c>
      <c r="Z170" s="9">
        <f t="shared" si="47"/>
        <v>0</v>
      </c>
      <c r="AA170" s="9">
        <f t="shared" si="53"/>
        <v>1</v>
      </c>
    </row>
    <row r="171" spans="1:27" x14ac:dyDescent="0.2">
      <c r="A171" s="4">
        <v>40613</v>
      </c>
      <c r="B171" s="7">
        <v>9.0755891350829815E-3</v>
      </c>
      <c r="C171" s="7">
        <v>-3.2501451671123505E-2</v>
      </c>
      <c r="D171" s="7">
        <v>-1.9397370517253876E-2</v>
      </c>
      <c r="E171" s="7">
        <v>-1.2943877838551998E-2</v>
      </c>
      <c r="F171" s="7">
        <v>1.5457993373274803E-2</v>
      </c>
      <c r="G171" s="7">
        <v>1.9405493512749672E-2</v>
      </c>
      <c r="H171" s="7">
        <v>3.0485015362501144E-2</v>
      </c>
      <c r="J171">
        <f t="shared" si="41"/>
        <v>0</v>
      </c>
      <c r="K171" s="9">
        <f t="shared" si="42"/>
        <v>0</v>
      </c>
      <c r="L171" s="9">
        <f t="shared" si="48"/>
        <v>1</v>
      </c>
      <c r="M171">
        <f t="shared" si="36"/>
        <v>0</v>
      </c>
      <c r="N171" s="9">
        <f t="shared" si="43"/>
        <v>0</v>
      </c>
      <c r="O171" s="9">
        <f t="shared" si="49"/>
        <v>1</v>
      </c>
      <c r="P171">
        <f t="shared" si="37"/>
        <v>0</v>
      </c>
      <c r="Q171" s="9">
        <f t="shared" si="44"/>
        <v>0</v>
      </c>
      <c r="R171" s="9">
        <f t="shared" si="50"/>
        <v>0</v>
      </c>
      <c r="S171">
        <f t="shared" si="38"/>
        <v>0</v>
      </c>
      <c r="T171" s="9">
        <f t="shared" si="45"/>
        <v>0</v>
      </c>
      <c r="U171" s="9">
        <f t="shared" si="51"/>
        <v>1</v>
      </c>
      <c r="V171">
        <f t="shared" si="39"/>
        <v>0</v>
      </c>
      <c r="W171" s="9">
        <f t="shared" si="46"/>
        <v>0</v>
      </c>
      <c r="X171" s="9">
        <f t="shared" si="52"/>
        <v>1</v>
      </c>
      <c r="Y171">
        <f t="shared" si="40"/>
        <v>0</v>
      </c>
      <c r="Z171" s="9">
        <f t="shared" si="47"/>
        <v>0</v>
      </c>
      <c r="AA171" s="9">
        <f t="shared" si="53"/>
        <v>1</v>
      </c>
    </row>
    <row r="172" spans="1:27" x14ac:dyDescent="0.2">
      <c r="A172" s="4">
        <v>40616</v>
      </c>
      <c r="B172" s="7">
        <v>-8.2260698346587526E-3</v>
      </c>
      <c r="C172" s="7">
        <v>-2.6564581319689751E-2</v>
      </c>
      <c r="D172" s="7">
        <v>-2.1145597100257874E-2</v>
      </c>
      <c r="E172" s="7">
        <v>-1.2177524156868458E-2</v>
      </c>
      <c r="F172" s="7">
        <v>1.1619225144386292E-2</v>
      </c>
      <c r="G172" s="7">
        <v>1.5740290284156799E-2</v>
      </c>
      <c r="H172" s="7">
        <v>2.6666603982448578E-2</v>
      </c>
      <c r="J172">
        <f t="shared" si="41"/>
        <v>0</v>
      </c>
      <c r="K172" s="9">
        <f t="shared" si="42"/>
        <v>0</v>
      </c>
      <c r="L172" s="9">
        <f t="shared" si="48"/>
        <v>1</v>
      </c>
      <c r="M172">
        <f t="shared" si="36"/>
        <v>0</v>
      </c>
      <c r="N172" s="9">
        <f t="shared" si="43"/>
        <v>0</v>
      </c>
      <c r="O172" s="9">
        <f t="shared" si="49"/>
        <v>1</v>
      </c>
      <c r="P172">
        <f t="shared" si="37"/>
        <v>0</v>
      </c>
      <c r="Q172" s="9">
        <f t="shared" si="44"/>
        <v>0</v>
      </c>
      <c r="R172" s="9">
        <f t="shared" si="50"/>
        <v>1</v>
      </c>
      <c r="S172">
        <f t="shared" si="38"/>
        <v>0</v>
      </c>
      <c r="T172" s="9">
        <f t="shared" si="45"/>
        <v>0</v>
      </c>
      <c r="U172" s="9">
        <f t="shared" si="51"/>
        <v>1</v>
      </c>
      <c r="V172">
        <f t="shared" si="39"/>
        <v>0</v>
      </c>
      <c r="W172" s="9">
        <f t="shared" si="46"/>
        <v>0</v>
      </c>
      <c r="X172" s="9">
        <f t="shared" si="52"/>
        <v>1</v>
      </c>
      <c r="Y172">
        <f t="shared" si="40"/>
        <v>0</v>
      </c>
      <c r="Z172" s="9">
        <f t="shared" si="47"/>
        <v>0</v>
      </c>
      <c r="AA172" s="9">
        <f t="shared" si="53"/>
        <v>1</v>
      </c>
    </row>
    <row r="173" spans="1:27" x14ac:dyDescent="0.2">
      <c r="A173" s="4">
        <v>40617</v>
      </c>
      <c r="B173" s="7">
        <v>-1.2631550644310961E-2</v>
      </c>
      <c r="C173" s="7">
        <v>-2.6375168934464455E-2</v>
      </c>
      <c r="D173" s="7">
        <v>-1.8893113359808922E-2</v>
      </c>
      <c r="E173" s="7">
        <v>-1.2512696906924248E-2</v>
      </c>
      <c r="F173" s="7">
        <v>1.4089388772845268E-2</v>
      </c>
      <c r="G173" s="7">
        <v>1.6831116750836372E-2</v>
      </c>
      <c r="H173" s="7">
        <v>2.6141660287976265E-2</v>
      </c>
      <c r="J173">
        <f t="shared" si="41"/>
        <v>0</v>
      </c>
      <c r="K173" s="9">
        <f t="shared" si="42"/>
        <v>0</v>
      </c>
      <c r="L173" s="9">
        <f t="shared" si="48"/>
        <v>1</v>
      </c>
      <c r="M173">
        <f t="shared" si="36"/>
        <v>0</v>
      </c>
      <c r="N173" s="9">
        <f t="shared" si="43"/>
        <v>0</v>
      </c>
      <c r="O173" s="9">
        <f t="shared" si="49"/>
        <v>1</v>
      </c>
      <c r="P173">
        <f t="shared" si="37"/>
        <v>1</v>
      </c>
      <c r="Q173" s="9">
        <f t="shared" si="44"/>
        <v>0</v>
      </c>
      <c r="R173" s="9">
        <f t="shared" si="50"/>
        <v>0</v>
      </c>
      <c r="S173">
        <f t="shared" si="38"/>
        <v>0</v>
      </c>
      <c r="T173" s="9">
        <f t="shared" si="45"/>
        <v>0</v>
      </c>
      <c r="U173" s="9">
        <f t="shared" si="51"/>
        <v>1</v>
      </c>
      <c r="V173">
        <f t="shared" si="39"/>
        <v>0</v>
      </c>
      <c r="W173" s="9">
        <f t="shared" si="46"/>
        <v>0</v>
      </c>
      <c r="X173" s="9">
        <f t="shared" si="52"/>
        <v>1</v>
      </c>
      <c r="Y173">
        <f t="shared" si="40"/>
        <v>0</v>
      </c>
      <c r="Z173" s="9">
        <f t="shared" si="47"/>
        <v>0</v>
      </c>
      <c r="AA173" s="9">
        <f t="shared" si="53"/>
        <v>1</v>
      </c>
    </row>
    <row r="174" spans="1:27" x14ac:dyDescent="0.2">
      <c r="A174" s="4">
        <v>40618</v>
      </c>
      <c r="B174" s="7">
        <v>-1.763508272065013E-2</v>
      </c>
      <c r="C174" s="7">
        <v>-3.7699084728956223E-2</v>
      </c>
      <c r="D174" s="7">
        <v>-2.5644192472100258E-2</v>
      </c>
      <c r="E174" s="7">
        <v>-1.2396709993481636E-2</v>
      </c>
      <c r="F174" s="7">
        <v>1.8073948100209236E-2</v>
      </c>
      <c r="G174" s="7">
        <v>2.3151487112045288E-2</v>
      </c>
      <c r="H174" s="7">
        <v>3.9299216121435165E-2</v>
      </c>
      <c r="J174">
        <f t="shared" si="41"/>
        <v>0</v>
      </c>
      <c r="K174" s="9">
        <f t="shared" si="42"/>
        <v>0</v>
      </c>
      <c r="L174" s="9">
        <f t="shared" si="48"/>
        <v>1</v>
      </c>
      <c r="M174">
        <f t="shared" si="36"/>
        <v>0</v>
      </c>
      <c r="N174" s="9">
        <f t="shared" si="43"/>
        <v>0</v>
      </c>
      <c r="O174" s="9">
        <f t="shared" si="49"/>
        <v>1</v>
      </c>
      <c r="P174">
        <f t="shared" si="37"/>
        <v>1</v>
      </c>
      <c r="Q174" s="9">
        <f t="shared" si="44"/>
        <v>1</v>
      </c>
      <c r="R174" s="9">
        <f t="shared" si="50"/>
        <v>0</v>
      </c>
      <c r="S174">
        <f t="shared" si="38"/>
        <v>0</v>
      </c>
      <c r="T174" s="9">
        <f t="shared" si="45"/>
        <v>0</v>
      </c>
      <c r="U174" s="9">
        <f t="shared" si="51"/>
        <v>1</v>
      </c>
      <c r="V174">
        <f t="shared" si="39"/>
        <v>0</v>
      </c>
      <c r="W174" s="9">
        <f t="shared" si="46"/>
        <v>0</v>
      </c>
      <c r="X174" s="9">
        <f t="shared" si="52"/>
        <v>1</v>
      </c>
      <c r="Y174">
        <f t="shared" si="40"/>
        <v>0</v>
      </c>
      <c r="Z174" s="9">
        <f t="shared" si="47"/>
        <v>0</v>
      </c>
      <c r="AA174" s="9">
        <f t="shared" si="53"/>
        <v>1</v>
      </c>
    </row>
    <row r="175" spans="1:27" x14ac:dyDescent="0.2">
      <c r="A175" s="4">
        <v>40619</v>
      </c>
      <c r="B175" s="7">
        <v>1.1093729011505356E-2</v>
      </c>
      <c r="C175" s="7">
        <v>-3.2080784440040588E-2</v>
      </c>
      <c r="D175" s="7">
        <v>-2.2853793576359749E-2</v>
      </c>
      <c r="E175" s="7">
        <v>-1.2610523961484432E-2</v>
      </c>
      <c r="F175" s="7">
        <v>1.8123200163245201E-2</v>
      </c>
      <c r="G175" s="7">
        <v>2.2019395604729652E-2</v>
      </c>
      <c r="H175" s="7">
        <v>3.7809316068887711E-2</v>
      </c>
      <c r="J175">
        <f t="shared" si="41"/>
        <v>0</v>
      </c>
      <c r="K175" s="9">
        <f t="shared" si="42"/>
        <v>0</v>
      </c>
      <c r="L175" s="9">
        <f t="shared" si="48"/>
        <v>1</v>
      </c>
      <c r="M175">
        <f t="shared" si="36"/>
        <v>0</v>
      </c>
      <c r="N175" s="9">
        <f t="shared" si="43"/>
        <v>0</v>
      </c>
      <c r="O175" s="9">
        <f t="shared" si="49"/>
        <v>1</v>
      </c>
      <c r="P175">
        <f t="shared" si="37"/>
        <v>0</v>
      </c>
      <c r="Q175" s="9">
        <f t="shared" si="44"/>
        <v>0</v>
      </c>
      <c r="R175" s="9">
        <f t="shared" si="50"/>
        <v>0</v>
      </c>
      <c r="S175">
        <f t="shared" si="38"/>
        <v>0</v>
      </c>
      <c r="T175" s="9">
        <f t="shared" si="45"/>
        <v>0</v>
      </c>
      <c r="U175" s="9">
        <f t="shared" si="51"/>
        <v>1</v>
      </c>
      <c r="V175">
        <f t="shared" si="39"/>
        <v>0</v>
      </c>
      <c r="W175" s="9">
        <f t="shared" si="46"/>
        <v>0</v>
      </c>
      <c r="X175" s="9">
        <f t="shared" si="52"/>
        <v>1</v>
      </c>
      <c r="Y175">
        <f t="shared" si="40"/>
        <v>0</v>
      </c>
      <c r="Z175" s="9">
        <f t="shared" si="47"/>
        <v>0</v>
      </c>
      <c r="AA175" s="9">
        <f t="shared" si="53"/>
        <v>1</v>
      </c>
    </row>
    <row r="176" spans="1:27" x14ac:dyDescent="0.2">
      <c r="A176" s="4">
        <v>40620</v>
      </c>
      <c r="B176" s="7">
        <v>4.7902083274145571E-3</v>
      </c>
      <c r="C176" s="7">
        <v>-2.7335591614246368E-2</v>
      </c>
      <c r="D176" s="7">
        <v>-2.1148746833205223E-2</v>
      </c>
      <c r="E176" s="7">
        <v>-1.2908206321299076E-2</v>
      </c>
      <c r="F176" s="7">
        <v>1.219905074685812E-2</v>
      </c>
      <c r="G176" s="7">
        <v>1.6746778041124344E-2</v>
      </c>
      <c r="H176" s="7">
        <v>2.8227236121892929E-2</v>
      </c>
      <c r="J176">
        <f t="shared" si="41"/>
        <v>0</v>
      </c>
      <c r="K176" s="9">
        <f t="shared" si="42"/>
        <v>0</v>
      </c>
      <c r="L176" s="9">
        <f t="shared" si="48"/>
        <v>1</v>
      </c>
      <c r="M176">
        <f t="shared" si="36"/>
        <v>0</v>
      </c>
      <c r="N176" s="9">
        <f t="shared" si="43"/>
        <v>0</v>
      </c>
      <c r="O176" s="9">
        <f t="shared" si="49"/>
        <v>1</v>
      </c>
      <c r="P176">
        <f t="shared" si="37"/>
        <v>0</v>
      </c>
      <c r="Q176" s="9">
        <f t="shared" si="44"/>
        <v>0</v>
      </c>
      <c r="R176" s="9">
        <f t="shared" si="50"/>
        <v>1</v>
      </c>
      <c r="S176">
        <f t="shared" si="38"/>
        <v>0</v>
      </c>
      <c r="T176" s="9">
        <f t="shared" si="45"/>
        <v>0</v>
      </c>
      <c r="U176" s="9">
        <f t="shared" si="51"/>
        <v>1</v>
      </c>
      <c r="V176">
        <f t="shared" si="39"/>
        <v>0</v>
      </c>
      <c r="W176" s="9">
        <f t="shared" si="46"/>
        <v>0</v>
      </c>
      <c r="X176" s="9">
        <f t="shared" si="52"/>
        <v>1</v>
      </c>
      <c r="Y176">
        <f t="shared" si="40"/>
        <v>0</v>
      </c>
      <c r="Z176" s="9">
        <f t="shared" si="47"/>
        <v>0</v>
      </c>
      <c r="AA176" s="9">
        <f t="shared" si="53"/>
        <v>1</v>
      </c>
    </row>
    <row r="177" spans="1:27" x14ac:dyDescent="0.2">
      <c r="A177" s="4">
        <v>40623</v>
      </c>
      <c r="B177" s="7">
        <v>1.2605604579030209E-2</v>
      </c>
      <c r="C177" s="7">
        <v>-3.0146092176437378E-2</v>
      </c>
      <c r="D177" s="7">
        <v>-2.1093519404530525E-2</v>
      </c>
      <c r="E177" s="7">
        <v>-1.3346733525395393E-2</v>
      </c>
      <c r="F177" s="7">
        <v>1.4915991574525833E-2</v>
      </c>
      <c r="G177" s="7">
        <v>2.0455136895179749E-2</v>
      </c>
      <c r="H177" s="7">
        <v>3.0005229637026787E-2</v>
      </c>
      <c r="J177">
        <f t="shared" si="41"/>
        <v>0</v>
      </c>
      <c r="K177" s="9">
        <f t="shared" si="42"/>
        <v>0</v>
      </c>
      <c r="L177" s="9">
        <f t="shared" si="48"/>
        <v>1</v>
      </c>
      <c r="M177">
        <f t="shared" si="36"/>
        <v>0</v>
      </c>
      <c r="N177" s="9">
        <f t="shared" si="43"/>
        <v>0</v>
      </c>
      <c r="O177" s="9">
        <f t="shared" si="49"/>
        <v>1</v>
      </c>
      <c r="P177">
        <f t="shared" si="37"/>
        <v>0</v>
      </c>
      <c r="Q177" s="9">
        <f t="shared" si="44"/>
        <v>0</v>
      </c>
      <c r="R177" s="9">
        <f t="shared" si="50"/>
        <v>1</v>
      </c>
      <c r="S177">
        <f t="shared" si="38"/>
        <v>0</v>
      </c>
      <c r="T177" s="9">
        <f t="shared" si="45"/>
        <v>0</v>
      </c>
      <c r="U177" s="9">
        <f t="shared" si="51"/>
        <v>1</v>
      </c>
      <c r="V177">
        <f t="shared" si="39"/>
        <v>0</v>
      </c>
      <c r="W177" s="9">
        <f t="shared" si="46"/>
        <v>0</v>
      </c>
      <c r="X177" s="9">
        <f t="shared" si="52"/>
        <v>1</v>
      </c>
      <c r="Y177">
        <f t="shared" si="40"/>
        <v>0</v>
      </c>
      <c r="Z177" s="9">
        <f t="shared" si="47"/>
        <v>0</v>
      </c>
      <c r="AA177" s="9">
        <f t="shared" si="53"/>
        <v>1</v>
      </c>
    </row>
    <row r="178" spans="1:27" x14ac:dyDescent="0.2">
      <c r="A178" s="4">
        <v>40625</v>
      </c>
      <c r="B178" s="7">
        <v>-7.7363457363130005E-4</v>
      </c>
      <c r="C178" s="7">
        <v>-2.6142360642552376E-2</v>
      </c>
      <c r="D178" s="7">
        <v>-1.8008546903729439E-2</v>
      </c>
      <c r="E178" s="7">
        <v>-1.4536556787788868E-2</v>
      </c>
      <c r="F178" s="7">
        <v>1.0899052955210209E-2</v>
      </c>
      <c r="G178" s="7">
        <v>1.5396455302834511E-2</v>
      </c>
      <c r="H178" s="7">
        <v>2.2985946387052536E-2</v>
      </c>
      <c r="J178">
        <f t="shared" si="41"/>
        <v>0</v>
      </c>
      <c r="K178" s="9">
        <f t="shared" si="42"/>
        <v>0</v>
      </c>
      <c r="L178" s="9">
        <f t="shared" si="48"/>
        <v>1</v>
      </c>
      <c r="M178">
        <f t="shared" si="36"/>
        <v>0</v>
      </c>
      <c r="N178" s="9">
        <f t="shared" si="43"/>
        <v>0</v>
      </c>
      <c r="O178" s="9">
        <f t="shared" si="49"/>
        <v>1</v>
      </c>
      <c r="P178">
        <f t="shared" si="37"/>
        <v>0</v>
      </c>
      <c r="Q178" s="9">
        <f t="shared" si="44"/>
        <v>0</v>
      </c>
      <c r="R178" s="9">
        <f t="shared" si="50"/>
        <v>1</v>
      </c>
      <c r="S178">
        <f t="shared" si="38"/>
        <v>0</v>
      </c>
      <c r="T178" s="9">
        <f t="shared" si="45"/>
        <v>0</v>
      </c>
      <c r="U178" s="9">
        <f t="shared" si="51"/>
        <v>1</v>
      </c>
      <c r="V178">
        <f t="shared" si="39"/>
        <v>0</v>
      </c>
      <c r="W178" s="9">
        <f t="shared" si="46"/>
        <v>0</v>
      </c>
      <c r="X178" s="9">
        <f t="shared" si="52"/>
        <v>1</v>
      </c>
      <c r="Y178">
        <f t="shared" si="40"/>
        <v>0</v>
      </c>
      <c r="Z178" s="9">
        <f t="shared" si="47"/>
        <v>0</v>
      </c>
      <c r="AA178" s="9">
        <f t="shared" si="53"/>
        <v>1</v>
      </c>
    </row>
    <row r="179" spans="1:27" x14ac:dyDescent="0.2">
      <c r="A179" s="4">
        <v>40626</v>
      </c>
      <c r="B179" s="7">
        <v>1.0087483990990997E-2</v>
      </c>
      <c r="C179" s="7">
        <v>-2.8178762644529343E-2</v>
      </c>
      <c r="D179" s="7">
        <v>-2.0181657746434212E-2</v>
      </c>
      <c r="E179" s="7">
        <v>-1.527092419564724E-2</v>
      </c>
      <c r="F179" s="7">
        <v>1.4237621799111366E-2</v>
      </c>
      <c r="G179" s="7">
        <v>1.7159929499030113E-2</v>
      </c>
      <c r="H179" s="7">
        <v>2.337116003036499E-2</v>
      </c>
      <c r="J179">
        <f t="shared" si="41"/>
        <v>0</v>
      </c>
      <c r="K179" s="9">
        <f t="shared" si="42"/>
        <v>0</v>
      </c>
      <c r="L179" s="9">
        <f t="shared" si="48"/>
        <v>1</v>
      </c>
      <c r="M179">
        <f t="shared" si="36"/>
        <v>0</v>
      </c>
      <c r="N179" s="9">
        <f t="shared" si="43"/>
        <v>0</v>
      </c>
      <c r="O179" s="9">
        <f t="shared" si="49"/>
        <v>1</v>
      </c>
      <c r="P179">
        <f t="shared" si="37"/>
        <v>0</v>
      </c>
      <c r="Q179" s="9">
        <f t="shared" si="44"/>
        <v>0</v>
      </c>
      <c r="R179" s="9">
        <f t="shared" si="50"/>
        <v>1</v>
      </c>
      <c r="S179">
        <f t="shared" si="38"/>
        <v>0</v>
      </c>
      <c r="T179" s="9">
        <f t="shared" si="45"/>
        <v>0</v>
      </c>
      <c r="U179" s="9">
        <f t="shared" si="51"/>
        <v>1</v>
      </c>
      <c r="V179">
        <f t="shared" si="39"/>
        <v>0</v>
      </c>
      <c r="W179" s="9">
        <f t="shared" si="46"/>
        <v>0</v>
      </c>
      <c r="X179" s="9">
        <f t="shared" si="52"/>
        <v>1</v>
      </c>
      <c r="Y179">
        <f t="shared" si="40"/>
        <v>0</v>
      </c>
      <c r="Z179" s="9">
        <f t="shared" si="47"/>
        <v>0</v>
      </c>
      <c r="AA179" s="9">
        <f t="shared" si="53"/>
        <v>1</v>
      </c>
    </row>
    <row r="180" spans="1:27" x14ac:dyDescent="0.2">
      <c r="A180" s="4">
        <v>40627</v>
      </c>
      <c r="B180" s="7">
        <v>3.670851476031719E-3</v>
      </c>
      <c r="C180" s="7">
        <v>-2.7630507946014404E-2</v>
      </c>
      <c r="D180" s="7">
        <v>-1.7203429713845253E-2</v>
      </c>
      <c r="E180" s="7">
        <v>-1.3234330341219902E-2</v>
      </c>
      <c r="F180" s="7">
        <v>1.0192343033850193E-2</v>
      </c>
      <c r="G180" s="7">
        <v>1.4781148172914982E-2</v>
      </c>
      <c r="H180" s="7">
        <v>2.1857026964426041E-2</v>
      </c>
      <c r="J180">
        <f t="shared" si="41"/>
        <v>0</v>
      </c>
      <c r="K180" s="9">
        <f t="shared" si="42"/>
        <v>0</v>
      </c>
      <c r="L180" s="9">
        <f t="shared" si="48"/>
        <v>1</v>
      </c>
      <c r="M180">
        <f t="shared" si="36"/>
        <v>0</v>
      </c>
      <c r="N180" s="9">
        <f t="shared" si="43"/>
        <v>0</v>
      </c>
      <c r="O180" s="9">
        <f t="shared" si="49"/>
        <v>1</v>
      </c>
      <c r="P180">
        <f t="shared" si="37"/>
        <v>0</v>
      </c>
      <c r="Q180" s="9">
        <f t="shared" si="44"/>
        <v>0</v>
      </c>
      <c r="R180" s="9">
        <f t="shared" si="50"/>
        <v>1</v>
      </c>
      <c r="S180">
        <f t="shared" si="38"/>
        <v>0</v>
      </c>
      <c r="T180" s="9">
        <f t="shared" si="45"/>
        <v>0</v>
      </c>
      <c r="U180" s="9">
        <f t="shared" si="51"/>
        <v>1</v>
      </c>
      <c r="V180">
        <f t="shared" si="39"/>
        <v>0</v>
      </c>
      <c r="W180" s="9">
        <f t="shared" si="46"/>
        <v>0</v>
      </c>
      <c r="X180" s="9">
        <f t="shared" si="52"/>
        <v>1</v>
      </c>
      <c r="Y180">
        <f t="shared" si="40"/>
        <v>0</v>
      </c>
      <c r="Z180" s="9">
        <f t="shared" si="47"/>
        <v>0</v>
      </c>
      <c r="AA180" s="9">
        <f t="shared" si="53"/>
        <v>1</v>
      </c>
    </row>
    <row r="181" spans="1:27" x14ac:dyDescent="0.2">
      <c r="A181" s="4">
        <v>40630</v>
      </c>
      <c r="B181" s="7">
        <v>-5.9719953924354686E-3</v>
      </c>
      <c r="C181" s="7">
        <v>-2.7262413874268532E-2</v>
      </c>
      <c r="D181" s="7">
        <v>-1.8068157136440277E-2</v>
      </c>
      <c r="E181" s="7">
        <v>-1.3219996355473995E-2</v>
      </c>
      <c r="F181" s="7">
        <v>1.1603372171521187E-2</v>
      </c>
      <c r="G181" s="7">
        <v>1.5283065848052502E-2</v>
      </c>
      <c r="H181" s="7">
        <v>2.1920399740338326E-2</v>
      </c>
      <c r="J181">
        <f t="shared" si="41"/>
        <v>0</v>
      </c>
      <c r="K181" s="9">
        <f t="shared" si="42"/>
        <v>0</v>
      </c>
      <c r="L181" s="9">
        <f t="shared" si="48"/>
        <v>1</v>
      </c>
      <c r="M181">
        <f t="shared" si="36"/>
        <v>0</v>
      </c>
      <c r="N181" s="9">
        <f t="shared" si="43"/>
        <v>0</v>
      </c>
      <c r="O181" s="9">
        <f t="shared" si="49"/>
        <v>1</v>
      </c>
      <c r="P181">
        <f t="shared" si="37"/>
        <v>0</v>
      </c>
      <c r="Q181" s="9">
        <f t="shared" si="44"/>
        <v>0</v>
      </c>
      <c r="R181" s="9">
        <f t="shared" si="50"/>
        <v>1</v>
      </c>
      <c r="S181">
        <f t="shared" si="38"/>
        <v>0</v>
      </c>
      <c r="T181" s="9">
        <f t="shared" si="45"/>
        <v>0</v>
      </c>
      <c r="U181" s="9">
        <f t="shared" si="51"/>
        <v>1</v>
      </c>
      <c r="V181">
        <f t="shared" si="39"/>
        <v>0</v>
      </c>
      <c r="W181" s="9">
        <f t="shared" si="46"/>
        <v>0</v>
      </c>
      <c r="X181" s="9">
        <f t="shared" si="52"/>
        <v>1</v>
      </c>
      <c r="Y181">
        <f t="shared" si="40"/>
        <v>0</v>
      </c>
      <c r="Z181" s="9">
        <f t="shared" si="47"/>
        <v>0</v>
      </c>
      <c r="AA181" s="9">
        <f t="shared" si="53"/>
        <v>1</v>
      </c>
    </row>
    <row r="182" spans="1:27" x14ac:dyDescent="0.2">
      <c r="A182" s="4">
        <v>40631</v>
      </c>
      <c r="B182" s="7">
        <v>1.092155813360232E-2</v>
      </c>
      <c r="C182" s="7">
        <v>-2.1811703220009804E-2</v>
      </c>
      <c r="D182" s="7">
        <v>-1.5433607622981071E-2</v>
      </c>
      <c r="E182" s="7">
        <v>-1.2017017230391502E-2</v>
      </c>
      <c r="F182" s="7">
        <v>1.1839344166219234E-2</v>
      </c>
      <c r="G182" s="7">
        <v>1.3944119215011597E-2</v>
      </c>
      <c r="H182" s="7">
        <v>2.0721623674035072E-2</v>
      </c>
      <c r="J182">
        <f t="shared" si="41"/>
        <v>0</v>
      </c>
      <c r="K182" s="9">
        <f t="shared" si="42"/>
        <v>0</v>
      </c>
      <c r="L182" s="9">
        <f t="shared" si="48"/>
        <v>1</v>
      </c>
      <c r="M182">
        <f t="shared" si="36"/>
        <v>0</v>
      </c>
      <c r="N182" s="9">
        <f t="shared" si="43"/>
        <v>0</v>
      </c>
      <c r="O182" s="9">
        <f t="shared" si="49"/>
        <v>1</v>
      </c>
      <c r="P182">
        <f t="shared" si="37"/>
        <v>0</v>
      </c>
      <c r="Q182" s="9">
        <f t="shared" si="44"/>
        <v>0</v>
      </c>
      <c r="R182" s="9">
        <f t="shared" si="50"/>
        <v>1</v>
      </c>
      <c r="S182">
        <f t="shared" si="38"/>
        <v>0</v>
      </c>
      <c r="T182" s="9">
        <f t="shared" si="45"/>
        <v>0</v>
      </c>
      <c r="U182" s="9">
        <f t="shared" si="51"/>
        <v>1</v>
      </c>
      <c r="V182">
        <f t="shared" si="39"/>
        <v>0</v>
      </c>
      <c r="W182" s="9">
        <f t="shared" si="46"/>
        <v>0</v>
      </c>
      <c r="X182" s="9">
        <f t="shared" si="52"/>
        <v>1</v>
      </c>
      <c r="Y182">
        <f t="shared" si="40"/>
        <v>0</v>
      </c>
      <c r="Z182" s="9">
        <f t="shared" si="47"/>
        <v>0</v>
      </c>
      <c r="AA182" s="9">
        <f t="shared" si="53"/>
        <v>1</v>
      </c>
    </row>
    <row r="183" spans="1:27" x14ac:dyDescent="0.2">
      <c r="A183" s="4">
        <v>40632</v>
      </c>
      <c r="B183" s="7">
        <v>5.6052260072472927E-3</v>
      </c>
      <c r="C183" s="7">
        <v>-2.2239711135625839E-2</v>
      </c>
      <c r="D183" s="7">
        <v>-1.3783709146082401E-2</v>
      </c>
      <c r="E183" s="7">
        <v>-1.1773527599871159E-2</v>
      </c>
      <c r="F183" s="7">
        <v>7.9559935256838799E-3</v>
      </c>
      <c r="G183" s="7">
        <v>1.1761377565562725E-2</v>
      </c>
      <c r="H183" s="7">
        <v>1.7545614391565323E-2</v>
      </c>
      <c r="J183">
        <f t="shared" si="41"/>
        <v>0</v>
      </c>
      <c r="K183" s="9">
        <f t="shared" si="42"/>
        <v>0</v>
      </c>
      <c r="L183" s="9">
        <f t="shared" si="48"/>
        <v>1</v>
      </c>
      <c r="M183">
        <f t="shared" si="36"/>
        <v>0</v>
      </c>
      <c r="N183" s="9">
        <f t="shared" si="43"/>
        <v>0</v>
      </c>
      <c r="O183" s="9">
        <f t="shared" si="49"/>
        <v>1</v>
      </c>
      <c r="P183">
        <f t="shared" si="37"/>
        <v>0</v>
      </c>
      <c r="Q183" s="9">
        <f t="shared" si="44"/>
        <v>0</v>
      </c>
      <c r="R183" s="9">
        <f t="shared" si="50"/>
        <v>1</v>
      </c>
      <c r="S183">
        <f t="shared" si="38"/>
        <v>0</v>
      </c>
      <c r="T183" s="9">
        <f t="shared" si="45"/>
        <v>0</v>
      </c>
      <c r="U183" s="9">
        <f t="shared" si="51"/>
        <v>1</v>
      </c>
      <c r="V183">
        <f t="shared" si="39"/>
        <v>0</v>
      </c>
      <c r="W183" s="9">
        <f t="shared" si="46"/>
        <v>0</v>
      </c>
      <c r="X183" s="9">
        <f t="shared" si="52"/>
        <v>1</v>
      </c>
      <c r="Y183">
        <f t="shared" si="40"/>
        <v>0</v>
      </c>
      <c r="Z183" s="9">
        <f t="shared" si="47"/>
        <v>0</v>
      </c>
      <c r="AA183" s="9">
        <f t="shared" si="53"/>
        <v>1</v>
      </c>
    </row>
    <row r="184" spans="1:27" x14ac:dyDescent="0.2">
      <c r="A184" s="4">
        <v>40633</v>
      </c>
      <c r="B184" s="7">
        <v>-2.1929004212859508E-3</v>
      </c>
      <c r="C184" s="7">
        <v>-3.0040714889764786E-2</v>
      </c>
      <c r="D184" s="7">
        <v>-1.811300590634346E-2</v>
      </c>
      <c r="E184" s="7">
        <v>-1.320646982640028E-2</v>
      </c>
      <c r="F184" s="7">
        <v>1.1265497654676437E-2</v>
      </c>
      <c r="G184" s="7">
        <v>1.5655485913157463E-2</v>
      </c>
      <c r="H184" s="7">
        <v>2.212587371468544E-2</v>
      </c>
      <c r="J184">
        <f t="shared" si="41"/>
        <v>0</v>
      </c>
      <c r="K184" s="9">
        <f t="shared" si="42"/>
        <v>0</v>
      </c>
      <c r="L184" s="9">
        <f t="shared" si="48"/>
        <v>1</v>
      </c>
      <c r="M184">
        <f t="shared" si="36"/>
        <v>0</v>
      </c>
      <c r="N184" s="9">
        <f t="shared" si="43"/>
        <v>0</v>
      </c>
      <c r="O184" s="9">
        <f t="shared" si="49"/>
        <v>1</v>
      </c>
      <c r="P184">
        <f t="shared" si="37"/>
        <v>0</v>
      </c>
      <c r="Q184" s="9">
        <f t="shared" si="44"/>
        <v>0</v>
      </c>
      <c r="R184" s="9">
        <f t="shared" si="50"/>
        <v>1</v>
      </c>
      <c r="S184">
        <f t="shared" si="38"/>
        <v>0</v>
      </c>
      <c r="T184" s="9">
        <f t="shared" si="45"/>
        <v>0</v>
      </c>
      <c r="U184" s="9">
        <f t="shared" si="51"/>
        <v>1</v>
      </c>
      <c r="V184">
        <f t="shared" si="39"/>
        <v>0</v>
      </c>
      <c r="W184" s="9">
        <f t="shared" si="46"/>
        <v>0</v>
      </c>
      <c r="X184" s="9">
        <f t="shared" si="52"/>
        <v>1</v>
      </c>
      <c r="Y184">
        <f t="shared" si="40"/>
        <v>0</v>
      </c>
      <c r="Z184" s="9">
        <f t="shared" si="47"/>
        <v>0</v>
      </c>
      <c r="AA184" s="9">
        <f t="shared" si="53"/>
        <v>1</v>
      </c>
    </row>
    <row r="185" spans="1:27" x14ac:dyDescent="0.2">
      <c r="A185" s="4">
        <v>40634</v>
      </c>
      <c r="B185" s="7">
        <v>5.0590963795310766E-3</v>
      </c>
      <c r="C185" s="7">
        <v>-2.1734302863478661E-2</v>
      </c>
      <c r="D185" s="7">
        <v>-1.5266751870512962E-2</v>
      </c>
      <c r="E185" s="7">
        <v>-1.1686802841722965E-2</v>
      </c>
      <c r="F185" s="7">
        <v>1.0820217430591583E-2</v>
      </c>
      <c r="G185" s="7">
        <v>1.2971318326890469E-2</v>
      </c>
      <c r="H185" s="7">
        <v>1.8555253744125366E-2</v>
      </c>
      <c r="J185">
        <f t="shared" si="41"/>
        <v>0</v>
      </c>
      <c r="K185" s="9">
        <f t="shared" si="42"/>
        <v>0</v>
      </c>
      <c r="L185" s="9">
        <f t="shared" si="48"/>
        <v>1</v>
      </c>
      <c r="M185">
        <f t="shared" si="36"/>
        <v>0</v>
      </c>
      <c r="N185" s="9">
        <f t="shared" si="43"/>
        <v>0</v>
      </c>
      <c r="O185" s="9">
        <f t="shared" si="49"/>
        <v>1</v>
      </c>
      <c r="P185">
        <f t="shared" si="37"/>
        <v>0</v>
      </c>
      <c r="Q185" s="9">
        <f t="shared" si="44"/>
        <v>0</v>
      </c>
      <c r="R185" s="9">
        <f t="shared" si="50"/>
        <v>1</v>
      </c>
      <c r="S185">
        <f t="shared" si="38"/>
        <v>0</v>
      </c>
      <c r="T185" s="9">
        <f t="shared" si="45"/>
        <v>0</v>
      </c>
      <c r="U185" s="9">
        <f t="shared" si="51"/>
        <v>1</v>
      </c>
      <c r="V185">
        <f t="shared" si="39"/>
        <v>0</v>
      </c>
      <c r="W185" s="9">
        <f t="shared" si="46"/>
        <v>0</v>
      </c>
      <c r="X185" s="9">
        <f t="shared" si="52"/>
        <v>1</v>
      </c>
      <c r="Y185">
        <f t="shared" si="40"/>
        <v>0</v>
      </c>
      <c r="Z185" s="9">
        <f t="shared" si="47"/>
        <v>0</v>
      </c>
      <c r="AA185" s="9">
        <f t="shared" si="53"/>
        <v>1</v>
      </c>
    </row>
    <row r="186" spans="1:27" x14ac:dyDescent="0.2">
      <c r="A186" s="4">
        <v>40637</v>
      </c>
      <c r="B186" s="7">
        <v>1.1291355785828325E-3</v>
      </c>
      <c r="C186" s="7">
        <v>-2.1957572549581528E-2</v>
      </c>
      <c r="D186" s="7">
        <v>-1.4329403638839722E-2</v>
      </c>
      <c r="E186" s="7">
        <v>-1.1510686948895454E-2</v>
      </c>
      <c r="F186" s="7">
        <v>8.809446357190609E-3</v>
      </c>
      <c r="G186" s="7">
        <v>1.1416535824537277E-2</v>
      </c>
      <c r="H186" s="7">
        <v>1.6391327604651451E-2</v>
      </c>
      <c r="J186">
        <f t="shared" si="41"/>
        <v>0</v>
      </c>
      <c r="K186" s="9">
        <f t="shared" si="42"/>
        <v>0</v>
      </c>
      <c r="L186" s="9">
        <f t="shared" si="48"/>
        <v>1</v>
      </c>
      <c r="M186">
        <f t="shared" si="36"/>
        <v>0</v>
      </c>
      <c r="N186" s="9">
        <f t="shared" si="43"/>
        <v>0</v>
      </c>
      <c r="O186" s="9">
        <f t="shared" si="49"/>
        <v>1</v>
      </c>
      <c r="P186">
        <f t="shared" si="37"/>
        <v>0</v>
      </c>
      <c r="Q186" s="9">
        <f t="shared" si="44"/>
        <v>0</v>
      </c>
      <c r="R186" s="9">
        <f t="shared" si="50"/>
        <v>1</v>
      </c>
      <c r="S186">
        <f t="shared" si="38"/>
        <v>0</v>
      </c>
      <c r="T186" s="9">
        <f t="shared" si="45"/>
        <v>0</v>
      </c>
      <c r="U186" s="9">
        <f t="shared" si="51"/>
        <v>1</v>
      </c>
      <c r="V186">
        <f t="shared" si="39"/>
        <v>0</v>
      </c>
      <c r="W186" s="9">
        <f t="shared" si="46"/>
        <v>0</v>
      </c>
      <c r="X186" s="9">
        <f t="shared" si="52"/>
        <v>1</v>
      </c>
      <c r="Y186">
        <f t="shared" si="40"/>
        <v>0</v>
      </c>
      <c r="Z186" s="9">
        <f t="shared" si="47"/>
        <v>0</v>
      </c>
      <c r="AA186" s="9">
        <f t="shared" si="53"/>
        <v>1</v>
      </c>
    </row>
    <row r="187" spans="1:27" x14ac:dyDescent="0.2">
      <c r="A187" s="4">
        <v>40638</v>
      </c>
      <c r="B187" s="7">
        <v>-1.8826015575681308E-3</v>
      </c>
      <c r="C187" s="7">
        <v>-2.348855696618557E-2</v>
      </c>
      <c r="D187" s="7">
        <v>-1.5479284338653088E-2</v>
      </c>
      <c r="E187" s="7">
        <v>-1.1858338490128517E-2</v>
      </c>
      <c r="F187" s="7">
        <v>1.0183718055486679E-2</v>
      </c>
      <c r="G187" s="7">
        <v>1.2671265751123428E-2</v>
      </c>
      <c r="H187" s="7">
        <v>1.7365831881761551E-2</v>
      </c>
      <c r="J187">
        <f t="shared" si="41"/>
        <v>0</v>
      </c>
      <c r="K187" s="9">
        <f t="shared" si="42"/>
        <v>0</v>
      </c>
      <c r="L187" s="9">
        <f t="shared" si="48"/>
        <v>1</v>
      </c>
      <c r="M187">
        <f t="shared" si="36"/>
        <v>0</v>
      </c>
      <c r="N187" s="9">
        <f t="shared" si="43"/>
        <v>0</v>
      </c>
      <c r="O187" s="9">
        <f t="shared" si="49"/>
        <v>1</v>
      </c>
      <c r="P187">
        <f t="shared" si="37"/>
        <v>0</v>
      </c>
      <c r="Q187" s="9">
        <f t="shared" si="44"/>
        <v>0</v>
      </c>
      <c r="R187" s="9">
        <f t="shared" si="50"/>
        <v>1</v>
      </c>
      <c r="S187">
        <f t="shared" si="38"/>
        <v>0</v>
      </c>
      <c r="T187" s="9">
        <f t="shared" si="45"/>
        <v>0</v>
      </c>
      <c r="U187" s="9">
        <f t="shared" si="51"/>
        <v>1</v>
      </c>
      <c r="V187">
        <f t="shared" si="39"/>
        <v>0</v>
      </c>
      <c r="W187" s="9">
        <f t="shared" si="46"/>
        <v>0</v>
      </c>
      <c r="X187" s="9">
        <f t="shared" si="52"/>
        <v>1</v>
      </c>
      <c r="Y187">
        <f t="shared" si="40"/>
        <v>0</v>
      </c>
      <c r="Z187" s="9">
        <f t="shared" si="47"/>
        <v>0</v>
      </c>
      <c r="AA187" s="9">
        <f t="shared" si="53"/>
        <v>1</v>
      </c>
    </row>
    <row r="188" spans="1:27" x14ac:dyDescent="0.2">
      <c r="A188" s="4">
        <v>40639</v>
      </c>
      <c r="B188" s="7">
        <v>1.6568764145910751E-3</v>
      </c>
      <c r="C188" s="7">
        <v>-2.0809242501854897E-2</v>
      </c>
      <c r="D188" s="7">
        <v>-1.3116404414176941E-2</v>
      </c>
      <c r="E188" s="7">
        <v>-9.9436808377504349E-3</v>
      </c>
      <c r="F188" s="7">
        <v>9.141986258327961E-3</v>
      </c>
      <c r="G188" s="7">
        <v>1.1388875544071198E-2</v>
      </c>
      <c r="H188" s="7">
        <v>1.6049774363636971E-2</v>
      </c>
      <c r="J188">
        <f t="shared" si="41"/>
        <v>0</v>
      </c>
      <c r="K188" s="9">
        <f t="shared" si="42"/>
        <v>0</v>
      </c>
      <c r="L188" s="9">
        <f t="shared" si="48"/>
        <v>1</v>
      </c>
      <c r="M188">
        <f t="shared" si="36"/>
        <v>0</v>
      </c>
      <c r="N188" s="9">
        <f t="shared" si="43"/>
        <v>0</v>
      </c>
      <c r="O188" s="9">
        <f t="shared" si="49"/>
        <v>1</v>
      </c>
      <c r="P188">
        <f t="shared" si="37"/>
        <v>0</v>
      </c>
      <c r="Q188" s="9">
        <f t="shared" si="44"/>
        <v>0</v>
      </c>
      <c r="R188" s="9">
        <f t="shared" si="50"/>
        <v>1</v>
      </c>
      <c r="S188">
        <f t="shared" si="38"/>
        <v>0</v>
      </c>
      <c r="T188" s="9">
        <f t="shared" si="45"/>
        <v>0</v>
      </c>
      <c r="U188" s="9">
        <f t="shared" si="51"/>
        <v>1</v>
      </c>
      <c r="V188">
        <f t="shared" si="39"/>
        <v>0</v>
      </c>
      <c r="W188" s="9">
        <f t="shared" si="46"/>
        <v>0</v>
      </c>
      <c r="X188" s="9">
        <f t="shared" si="52"/>
        <v>1</v>
      </c>
      <c r="Y188">
        <f t="shared" si="40"/>
        <v>0</v>
      </c>
      <c r="Z188" s="9">
        <f t="shared" si="47"/>
        <v>0</v>
      </c>
      <c r="AA188" s="9">
        <f t="shared" si="53"/>
        <v>1</v>
      </c>
    </row>
    <row r="189" spans="1:27" x14ac:dyDescent="0.2">
      <c r="A189" s="4">
        <v>40640</v>
      </c>
      <c r="B189" s="7">
        <v>-3.0104613759388861E-4</v>
      </c>
      <c r="C189" s="7">
        <v>-2.1910624578595161E-2</v>
      </c>
      <c r="D189" s="7">
        <v>-1.3039038516581059E-2</v>
      </c>
      <c r="E189" s="7">
        <v>-9.5045110210776329E-3</v>
      </c>
      <c r="F189" s="7">
        <v>8.4120146930217743E-3</v>
      </c>
      <c r="G189" s="7">
        <v>1.1241777800023556E-2</v>
      </c>
      <c r="H189" s="7">
        <v>1.569121889770031E-2</v>
      </c>
      <c r="J189">
        <f t="shared" si="41"/>
        <v>0</v>
      </c>
      <c r="K189" s="9">
        <f t="shared" si="42"/>
        <v>0</v>
      </c>
      <c r="L189" s="9">
        <f t="shared" si="48"/>
        <v>1</v>
      </c>
      <c r="M189">
        <f t="shared" si="36"/>
        <v>0</v>
      </c>
      <c r="N189" s="9">
        <f t="shared" si="43"/>
        <v>0</v>
      </c>
      <c r="O189" s="9">
        <f t="shared" si="49"/>
        <v>1</v>
      </c>
      <c r="P189">
        <f t="shared" si="37"/>
        <v>0</v>
      </c>
      <c r="Q189" s="9">
        <f t="shared" si="44"/>
        <v>0</v>
      </c>
      <c r="R189" s="9">
        <f t="shared" si="50"/>
        <v>1</v>
      </c>
      <c r="S189">
        <f t="shared" si="38"/>
        <v>0</v>
      </c>
      <c r="T189" s="9">
        <f t="shared" si="45"/>
        <v>0</v>
      </c>
      <c r="U189" s="9">
        <f t="shared" si="51"/>
        <v>1</v>
      </c>
      <c r="V189">
        <f t="shared" si="39"/>
        <v>0</v>
      </c>
      <c r="W189" s="9">
        <f t="shared" si="46"/>
        <v>0</v>
      </c>
      <c r="X189" s="9">
        <f t="shared" si="52"/>
        <v>1</v>
      </c>
      <c r="Y189">
        <f t="shared" si="40"/>
        <v>0</v>
      </c>
      <c r="Z189" s="9">
        <f t="shared" si="47"/>
        <v>0</v>
      </c>
      <c r="AA189" s="9">
        <f t="shared" si="53"/>
        <v>1</v>
      </c>
    </row>
    <row r="190" spans="1:27" x14ac:dyDescent="0.2">
      <c r="A190" s="4">
        <v>40641</v>
      </c>
      <c r="B190" s="7">
        <v>-3.5440975150457855E-3</v>
      </c>
      <c r="C190" s="7">
        <v>-2.1997803822159767E-2</v>
      </c>
      <c r="D190" s="7">
        <v>-1.3724924996495247E-2</v>
      </c>
      <c r="E190" s="7">
        <v>-9.2972069978713989E-3</v>
      </c>
      <c r="F190" s="7">
        <v>8.9919017627835274E-3</v>
      </c>
      <c r="G190" s="7">
        <v>1.1609672568738461E-2</v>
      </c>
      <c r="H190" s="7">
        <v>1.6669329255819321E-2</v>
      </c>
      <c r="J190">
        <f t="shared" si="41"/>
        <v>0</v>
      </c>
      <c r="K190" s="9">
        <f t="shared" si="42"/>
        <v>0</v>
      </c>
      <c r="L190" s="9">
        <f t="shared" si="48"/>
        <v>1</v>
      </c>
      <c r="M190">
        <f t="shared" si="36"/>
        <v>0</v>
      </c>
      <c r="N190" s="9">
        <f t="shared" si="43"/>
        <v>0</v>
      </c>
      <c r="O190" s="9">
        <f t="shared" si="49"/>
        <v>1</v>
      </c>
      <c r="P190">
        <f t="shared" si="37"/>
        <v>0</v>
      </c>
      <c r="Q190" s="9">
        <f t="shared" si="44"/>
        <v>0</v>
      </c>
      <c r="R190" s="9">
        <f t="shared" si="50"/>
        <v>1</v>
      </c>
      <c r="S190">
        <f t="shared" si="38"/>
        <v>0</v>
      </c>
      <c r="T190" s="9">
        <f t="shared" si="45"/>
        <v>0</v>
      </c>
      <c r="U190" s="9">
        <f t="shared" si="51"/>
        <v>1</v>
      </c>
      <c r="V190">
        <f t="shared" si="39"/>
        <v>0</v>
      </c>
      <c r="W190" s="9">
        <f t="shared" si="46"/>
        <v>0</v>
      </c>
      <c r="X190" s="9">
        <f t="shared" si="52"/>
        <v>1</v>
      </c>
      <c r="Y190">
        <f t="shared" si="40"/>
        <v>0</v>
      </c>
      <c r="Z190" s="9">
        <f t="shared" si="47"/>
        <v>0</v>
      </c>
      <c r="AA190" s="9">
        <f t="shared" si="53"/>
        <v>1</v>
      </c>
    </row>
    <row r="191" spans="1:27" x14ac:dyDescent="0.2">
      <c r="A191" s="4">
        <v>40645</v>
      </c>
      <c r="B191" s="7">
        <v>-1.1777804167991981E-2</v>
      </c>
      <c r="C191" s="7">
        <v>-2.1698271855711937E-2</v>
      </c>
      <c r="D191" s="7">
        <v>-1.2332046404480934E-2</v>
      </c>
      <c r="E191" s="7">
        <v>-8.1591121852397919E-3</v>
      </c>
      <c r="F191" s="7">
        <v>8.550276979804039E-3</v>
      </c>
      <c r="G191" s="7">
        <v>1.1067683808505535E-2</v>
      </c>
      <c r="H191" s="7">
        <v>1.6656249761581421E-2</v>
      </c>
      <c r="J191">
        <f t="shared" si="41"/>
        <v>0</v>
      </c>
      <c r="K191" s="9">
        <f t="shared" si="42"/>
        <v>0</v>
      </c>
      <c r="L191" s="9">
        <f t="shared" si="48"/>
        <v>1</v>
      </c>
      <c r="M191">
        <f t="shared" si="36"/>
        <v>0</v>
      </c>
      <c r="N191" s="9">
        <f t="shared" si="43"/>
        <v>0</v>
      </c>
      <c r="O191" s="9">
        <f t="shared" si="49"/>
        <v>1</v>
      </c>
      <c r="P191">
        <f t="shared" si="37"/>
        <v>1</v>
      </c>
      <c r="Q191" s="9">
        <f t="shared" si="44"/>
        <v>0</v>
      </c>
      <c r="R191" s="9">
        <f t="shared" si="50"/>
        <v>0</v>
      </c>
      <c r="S191">
        <f t="shared" si="38"/>
        <v>0</v>
      </c>
      <c r="T191" s="9">
        <f t="shared" si="45"/>
        <v>0</v>
      </c>
      <c r="U191" s="9">
        <f t="shared" si="51"/>
        <v>1</v>
      </c>
      <c r="V191">
        <f t="shared" si="39"/>
        <v>0</v>
      </c>
      <c r="W191" s="9">
        <f t="shared" si="46"/>
        <v>0</v>
      </c>
      <c r="X191" s="9">
        <f t="shared" si="52"/>
        <v>1</v>
      </c>
      <c r="Y191">
        <f t="shared" si="40"/>
        <v>0</v>
      </c>
      <c r="Z191" s="9">
        <f t="shared" si="47"/>
        <v>0</v>
      </c>
      <c r="AA191" s="9">
        <f t="shared" si="53"/>
        <v>1</v>
      </c>
    </row>
    <row r="192" spans="1:27" x14ac:dyDescent="0.2">
      <c r="A192" s="4">
        <v>40646</v>
      </c>
      <c r="B192" s="7">
        <v>3.056935446046493E-4</v>
      </c>
      <c r="C192" s="7">
        <v>-2.8076447546482086E-2</v>
      </c>
      <c r="D192" s="7">
        <v>-1.5281856060028076E-2</v>
      </c>
      <c r="E192" s="7">
        <v>-9.6396477892994881E-3</v>
      </c>
      <c r="F192" s="7">
        <v>1.2040209025144577E-2</v>
      </c>
      <c r="G192" s="7">
        <v>1.5581941232085228E-2</v>
      </c>
      <c r="H192" s="7">
        <v>2.4534089490771294E-2</v>
      </c>
      <c r="J192">
        <f t="shared" si="41"/>
        <v>0</v>
      </c>
      <c r="K192" s="9">
        <f t="shared" si="42"/>
        <v>0</v>
      </c>
      <c r="L192" s="9">
        <f t="shared" si="48"/>
        <v>1</v>
      </c>
      <c r="M192">
        <f t="shared" si="36"/>
        <v>0</v>
      </c>
      <c r="N192" s="9">
        <f t="shared" si="43"/>
        <v>0</v>
      </c>
      <c r="O192" s="9">
        <f t="shared" si="49"/>
        <v>1</v>
      </c>
      <c r="P192">
        <f t="shared" si="37"/>
        <v>0</v>
      </c>
      <c r="Q192" s="9">
        <f t="shared" si="44"/>
        <v>0</v>
      </c>
      <c r="R192" s="9">
        <f t="shared" si="50"/>
        <v>0</v>
      </c>
      <c r="S192">
        <f t="shared" si="38"/>
        <v>0</v>
      </c>
      <c r="T192" s="9">
        <f t="shared" si="45"/>
        <v>0</v>
      </c>
      <c r="U192" s="9">
        <f t="shared" si="51"/>
        <v>1</v>
      </c>
      <c r="V192">
        <f t="shared" si="39"/>
        <v>0</v>
      </c>
      <c r="W192" s="9">
        <f t="shared" si="46"/>
        <v>0</v>
      </c>
      <c r="X192" s="9">
        <f t="shared" si="52"/>
        <v>1</v>
      </c>
      <c r="Y192">
        <f t="shared" si="40"/>
        <v>0</v>
      </c>
      <c r="Z192" s="9">
        <f t="shared" si="47"/>
        <v>0</v>
      </c>
      <c r="AA192" s="9">
        <f t="shared" si="53"/>
        <v>1</v>
      </c>
    </row>
    <row r="193" spans="1:27" x14ac:dyDescent="0.2">
      <c r="A193" s="4">
        <v>40647</v>
      </c>
      <c r="B193" s="7">
        <v>1.1455192363409394E-3</v>
      </c>
      <c r="C193" s="7">
        <v>-2.1167701110243797E-2</v>
      </c>
      <c r="D193" s="7">
        <v>-1.3952243141829967E-2</v>
      </c>
      <c r="E193" s="7">
        <v>-1.0225903242826462E-2</v>
      </c>
      <c r="F193" s="7">
        <v>9.5218373462557793E-3</v>
      </c>
      <c r="G193" s="7">
        <v>1.1535466648638248E-2</v>
      </c>
      <c r="H193" s="7">
        <v>1.5871044248342514E-2</v>
      </c>
      <c r="J193">
        <f t="shared" si="41"/>
        <v>0</v>
      </c>
      <c r="K193" s="9">
        <f t="shared" si="42"/>
        <v>0</v>
      </c>
      <c r="L193" s="9">
        <f t="shared" si="48"/>
        <v>1</v>
      </c>
      <c r="M193">
        <f t="shared" si="36"/>
        <v>0</v>
      </c>
      <c r="N193" s="9">
        <f t="shared" si="43"/>
        <v>0</v>
      </c>
      <c r="O193" s="9">
        <f t="shared" si="49"/>
        <v>1</v>
      </c>
      <c r="P193">
        <f t="shared" si="37"/>
        <v>0</v>
      </c>
      <c r="Q193" s="9">
        <f t="shared" si="44"/>
        <v>0</v>
      </c>
      <c r="R193" s="9">
        <f t="shared" si="50"/>
        <v>1</v>
      </c>
      <c r="S193">
        <f t="shared" si="38"/>
        <v>0</v>
      </c>
      <c r="T193" s="9">
        <f t="shared" si="45"/>
        <v>0</v>
      </c>
      <c r="U193" s="9">
        <f t="shared" si="51"/>
        <v>1</v>
      </c>
      <c r="V193">
        <f t="shared" si="39"/>
        <v>0</v>
      </c>
      <c r="W193" s="9">
        <f t="shared" si="46"/>
        <v>0</v>
      </c>
      <c r="X193" s="9">
        <f t="shared" si="52"/>
        <v>1</v>
      </c>
      <c r="Y193">
        <f t="shared" si="40"/>
        <v>0</v>
      </c>
      <c r="Z193" s="9">
        <f t="shared" si="47"/>
        <v>0</v>
      </c>
      <c r="AA193" s="9">
        <f t="shared" si="53"/>
        <v>1</v>
      </c>
    </row>
    <row r="194" spans="1:27" x14ac:dyDescent="0.2">
      <c r="A194" s="4">
        <v>40648</v>
      </c>
      <c r="B194" s="7">
        <v>6.4666055158773316E-3</v>
      </c>
      <c r="C194" s="7">
        <v>-2.5588439777493477E-2</v>
      </c>
      <c r="D194" s="7">
        <v>-1.5535882674157619E-2</v>
      </c>
      <c r="E194" s="7">
        <v>-1.0550432838499546E-2</v>
      </c>
      <c r="F194" s="7">
        <v>1.0081494227051735E-2</v>
      </c>
      <c r="G194" s="7">
        <v>1.2999172322452068E-2</v>
      </c>
      <c r="H194" s="7">
        <v>1.8067643046379089E-2</v>
      </c>
      <c r="J194">
        <f t="shared" si="41"/>
        <v>0</v>
      </c>
      <c r="K194" s="9">
        <f t="shared" si="42"/>
        <v>0</v>
      </c>
      <c r="L194" s="9">
        <f t="shared" si="48"/>
        <v>1</v>
      </c>
      <c r="M194">
        <f t="shared" ref="M194:M257" si="54">IF($B194&lt;D194,1,0)</f>
        <v>0</v>
      </c>
      <c r="N194" s="9">
        <f t="shared" si="43"/>
        <v>0</v>
      </c>
      <c r="O194" s="9">
        <f t="shared" si="49"/>
        <v>1</v>
      </c>
      <c r="P194">
        <f t="shared" ref="P194:P257" si="55">IF($B194&lt;E194,1,0)</f>
        <v>0</v>
      </c>
      <c r="Q194" s="9">
        <f t="shared" si="44"/>
        <v>0</v>
      </c>
      <c r="R194" s="9">
        <f t="shared" si="50"/>
        <v>1</v>
      </c>
      <c r="S194">
        <f t="shared" ref="S194:S257" si="56">IF($B194&gt;F194,1,0)</f>
        <v>0</v>
      </c>
      <c r="T194" s="9">
        <f t="shared" si="45"/>
        <v>0</v>
      </c>
      <c r="U194" s="9">
        <f t="shared" si="51"/>
        <v>1</v>
      </c>
      <c r="V194">
        <f t="shared" ref="V194:V257" si="57">IF($B194&gt;G194,1,0)</f>
        <v>0</v>
      </c>
      <c r="W194" s="9">
        <f t="shared" si="46"/>
        <v>0</v>
      </c>
      <c r="X194" s="9">
        <f t="shared" si="52"/>
        <v>1</v>
      </c>
      <c r="Y194">
        <f t="shared" ref="Y194:Y257" si="58">IF($B194&gt;H194,1,0)</f>
        <v>0</v>
      </c>
      <c r="Z194" s="9">
        <f t="shared" si="47"/>
        <v>0</v>
      </c>
      <c r="AA194" s="9">
        <f t="shared" si="53"/>
        <v>1</v>
      </c>
    </row>
    <row r="195" spans="1:27" x14ac:dyDescent="0.2">
      <c r="A195" s="4">
        <v>40651</v>
      </c>
      <c r="B195" s="7">
        <v>-1.34363423042233E-2</v>
      </c>
      <c r="C195" s="7">
        <v>-2.1970806643366814E-2</v>
      </c>
      <c r="D195" s="7">
        <v>-1.2334817089140415E-2</v>
      </c>
      <c r="E195" s="7">
        <v>-9.6717206761240959E-3</v>
      </c>
      <c r="F195" s="7">
        <v>7.3418817482888699E-3</v>
      </c>
      <c r="G195" s="7">
        <v>9.9761616438627243E-3</v>
      </c>
      <c r="H195" s="7">
        <v>1.3997205533087254E-2</v>
      </c>
      <c r="J195">
        <f t="shared" ref="J195:J258" si="59">IF(B195&lt;C195,1,0)</f>
        <v>0</v>
      </c>
      <c r="K195" s="9">
        <f t="shared" si="42"/>
        <v>0</v>
      </c>
      <c r="L195" s="9">
        <f t="shared" si="48"/>
        <v>1</v>
      </c>
      <c r="M195">
        <f t="shared" si="54"/>
        <v>1</v>
      </c>
      <c r="N195" s="9">
        <f t="shared" si="43"/>
        <v>0</v>
      </c>
      <c r="O195" s="9">
        <f t="shared" si="49"/>
        <v>0</v>
      </c>
      <c r="P195">
        <f t="shared" si="55"/>
        <v>1</v>
      </c>
      <c r="Q195" s="9">
        <f t="shared" si="44"/>
        <v>0</v>
      </c>
      <c r="R195" s="9">
        <f t="shared" si="50"/>
        <v>0</v>
      </c>
      <c r="S195">
        <f t="shared" si="56"/>
        <v>0</v>
      </c>
      <c r="T195" s="9">
        <f t="shared" si="45"/>
        <v>0</v>
      </c>
      <c r="U195" s="9">
        <f t="shared" si="51"/>
        <v>1</v>
      </c>
      <c r="V195">
        <f t="shared" si="57"/>
        <v>0</v>
      </c>
      <c r="W195" s="9">
        <f t="shared" si="46"/>
        <v>0</v>
      </c>
      <c r="X195" s="9">
        <f t="shared" si="52"/>
        <v>1</v>
      </c>
      <c r="Y195">
        <f t="shared" si="58"/>
        <v>0</v>
      </c>
      <c r="Z195" s="9">
        <f t="shared" si="47"/>
        <v>0</v>
      </c>
      <c r="AA195" s="9">
        <f t="shared" si="53"/>
        <v>1</v>
      </c>
    </row>
    <row r="196" spans="1:27" x14ac:dyDescent="0.2">
      <c r="A196" s="4">
        <v>40652</v>
      </c>
      <c r="B196" s="7">
        <v>5.7478029262081985E-3</v>
      </c>
      <c r="C196" s="7">
        <v>-2.6952516287565231E-2</v>
      </c>
      <c r="D196" s="7">
        <v>-1.4948261901736259E-2</v>
      </c>
      <c r="E196" s="7">
        <v>-1.0231640189886093E-2</v>
      </c>
      <c r="F196" s="7">
        <v>1.2504775077104568E-2</v>
      </c>
      <c r="G196" s="7">
        <v>1.5268048271536827E-2</v>
      </c>
      <c r="H196" s="7">
        <v>2.3384140804409981E-2</v>
      </c>
      <c r="J196">
        <f t="shared" si="59"/>
        <v>0</v>
      </c>
      <c r="K196" s="9">
        <f t="shared" ref="K196:K259" si="60">IF(J196=J195,IF(J195=1,1,0),0)</f>
        <v>0</v>
      </c>
      <c r="L196" s="9">
        <f t="shared" si="48"/>
        <v>1</v>
      </c>
      <c r="M196">
        <f t="shared" si="54"/>
        <v>0</v>
      </c>
      <c r="N196" s="9">
        <f t="shared" ref="N196:N259" si="61">IF(M196=M195,IF(M195=1,1,0),0)</f>
        <v>0</v>
      </c>
      <c r="O196" s="9">
        <f t="shared" si="49"/>
        <v>0</v>
      </c>
      <c r="P196">
        <f t="shared" si="55"/>
        <v>0</v>
      </c>
      <c r="Q196" s="9">
        <f t="shared" ref="Q196:Q259" si="62">IF(P196=P195,IF(P195=1,1,0),0)</f>
        <v>0</v>
      </c>
      <c r="R196" s="9">
        <f t="shared" si="50"/>
        <v>0</v>
      </c>
      <c r="S196">
        <f t="shared" si="56"/>
        <v>0</v>
      </c>
      <c r="T196" s="9">
        <f t="shared" ref="T196:T259" si="63">IF(S196=S195,IF(S195=1,1,0),0)</f>
        <v>0</v>
      </c>
      <c r="U196" s="9">
        <f t="shared" si="51"/>
        <v>1</v>
      </c>
      <c r="V196">
        <f t="shared" si="57"/>
        <v>0</v>
      </c>
      <c r="W196" s="9">
        <f t="shared" ref="W196:W259" si="64">IF(V196=V195,IF(V195=1,1,0),0)</f>
        <v>0</v>
      </c>
      <c r="X196" s="9">
        <f t="shared" si="52"/>
        <v>1</v>
      </c>
      <c r="Y196">
        <f t="shared" si="58"/>
        <v>0</v>
      </c>
      <c r="Z196" s="9">
        <f t="shared" ref="Z196:Z259" si="65">IF(Y196=Y195,IF(Y195=1,1,0),0)</f>
        <v>0</v>
      </c>
      <c r="AA196" s="9">
        <f t="shared" si="53"/>
        <v>1</v>
      </c>
    </row>
    <row r="197" spans="1:27" x14ac:dyDescent="0.2">
      <c r="A197" s="4">
        <v>40653</v>
      </c>
      <c r="B197" s="7">
        <v>1.4942065702819311E-2</v>
      </c>
      <c r="C197" s="7">
        <v>-2.5668580085039139E-2</v>
      </c>
      <c r="D197" s="7">
        <v>-1.4787946827709675E-2</v>
      </c>
      <c r="E197" s="7">
        <v>-1.08806062489748E-2</v>
      </c>
      <c r="F197" s="7">
        <v>9.012734517455101E-3</v>
      </c>
      <c r="G197" s="7">
        <v>1.2273261323571205E-2</v>
      </c>
      <c r="H197" s="7">
        <v>1.6876278445124626E-2</v>
      </c>
      <c r="J197">
        <f t="shared" si="59"/>
        <v>0</v>
      </c>
      <c r="K197" s="9">
        <f t="shared" si="60"/>
        <v>0</v>
      </c>
      <c r="L197" s="9">
        <f t="shared" ref="L197:L260" si="66">IF(J197=J196,IF(J196=0,1,0),0)</f>
        <v>1</v>
      </c>
      <c r="M197">
        <f t="shared" si="54"/>
        <v>0</v>
      </c>
      <c r="N197" s="9">
        <f t="shared" si="61"/>
        <v>0</v>
      </c>
      <c r="O197" s="9">
        <f t="shared" ref="O197:O260" si="67">IF(M197=M196,IF(M196=0,1,0),0)</f>
        <v>1</v>
      </c>
      <c r="P197">
        <f t="shared" si="55"/>
        <v>0</v>
      </c>
      <c r="Q197" s="9">
        <f t="shared" si="62"/>
        <v>0</v>
      </c>
      <c r="R197" s="9">
        <f t="shared" ref="R197:R260" si="68">IF(P197=P196,IF(P196=0,1,0),0)</f>
        <v>1</v>
      </c>
      <c r="S197">
        <f t="shared" si="56"/>
        <v>1</v>
      </c>
      <c r="T197" s="9">
        <f t="shared" si="63"/>
        <v>0</v>
      </c>
      <c r="U197" s="9">
        <f t="shared" ref="U197:U260" si="69">IF(S197=S196,IF(S196=0,1,0),0)</f>
        <v>0</v>
      </c>
      <c r="V197">
        <f t="shared" si="57"/>
        <v>1</v>
      </c>
      <c r="W197" s="9">
        <f t="shared" si="64"/>
        <v>0</v>
      </c>
      <c r="X197" s="9">
        <f t="shared" ref="X197:X260" si="70">IF(V197=V196,IF(V196=0,1,0),0)</f>
        <v>0</v>
      </c>
      <c r="Y197">
        <f t="shared" si="58"/>
        <v>0</v>
      </c>
      <c r="Z197" s="9">
        <f t="shared" si="65"/>
        <v>0</v>
      </c>
      <c r="AA197" s="9">
        <f t="shared" ref="AA197:AA260" si="71">IF(Y197=Y196,IF(Y196=0,1,0),0)</f>
        <v>1</v>
      </c>
    </row>
    <row r="198" spans="1:27" x14ac:dyDescent="0.2">
      <c r="A198" s="4">
        <v>40654</v>
      </c>
      <c r="B198" s="7">
        <v>2.0306102566540881E-3</v>
      </c>
      <c r="C198" s="7">
        <v>-2.7776850387454033E-2</v>
      </c>
      <c r="D198" s="7">
        <v>-1.4511564746499062E-2</v>
      </c>
      <c r="E198" s="7">
        <v>-1.1868837289512157E-2</v>
      </c>
      <c r="F198" s="7">
        <v>7.5502130202949047E-3</v>
      </c>
      <c r="G198" s="7">
        <v>1.2164011597633362E-2</v>
      </c>
      <c r="H198" s="7">
        <v>1.7358733341097832E-2</v>
      </c>
      <c r="J198">
        <f t="shared" si="59"/>
        <v>0</v>
      </c>
      <c r="K198" s="9">
        <f t="shared" si="60"/>
        <v>0</v>
      </c>
      <c r="L198" s="9">
        <f t="shared" si="66"/>
        <v>1</v>
      </c>
      <c r="M198">
        <f t="shared" si="54"/>
        <v>0</v>
      </c>
      <c r="N198" s="9">
        <f t="shared" si="61"/>
        <v>0</v>
      </c>
      <c r="O198" s="9">
        <f t="shared" si="67"/>
        <v>1</v>
      </c>
      <c r="P198">
        <f t="shared" si="55"/>
        <v>0</v>
      </c>
      <c r="Q198" s="9">
        <f t="shared" si="62"/>
        <v>0</v>
      </c>
      <c r="R198" s="9">
        <f t="shared" si="68"/>
        <v>1</v>
      </c>
      <c r="S198">
        <f t="shared" si="56"/>
        <v>0</v>
      </c>
      <c r="T198" s="9">
        <f t="shared" si="63"/>
        <v>0</v>
      </c>
      <c r="U198" s="9">
        <f t="shared" si="69"/>
        <v>0</v>
      </c>
      <c r="V198">
        <f t="shared" si="57"/>
        <v>0</v>
      </c>
      <c r="W198" s="9">
        <f t="shared" si="64"/>
        <v>0</v>
      </c>
      <c r="X198" s="9">
        <f t="shared" si="70"/>
        <v>0</v>
      </c>
      <c r="Y198">
        <f t="shared" si="58"/>
        <v>0</v>
      </c>
      <c r="Z198" s="9">
        <f t="shared" si="65"/>
        <v>0</v>
      </c>
      <c r="AA198" s="9">
        <f t="shared" si="71"/>
        <v>1</v>
      </c>
    </row>
    <row r="199" spans="1:27" x14ac:dyDescent="0.2">
      <c r="A199" s="4">
        <v>40658</v>
      </c>
      <c r="B199" s="7">
        <v>-1.502742507900473E-4</v>
      </c>
      <c r="C199" s="7">
        <v>-2.8065232560038567E-2</v>
      </c>
      <c r="D199" s="7">
        <v>-1.8175400793552399E-2</v>
      </c>
      <c r="E199" s="7">
        <v>-1.3153951615095139E-2</v>
      </c>
      <c r="F199" s="7">
        <v>1.1808962561190128E-2</v>
      </c>
      <c r="G199" s="7">
        <v>1.4552815817296505E-2</v>
      </c>
      <c r="H199" s="7">
        <v>1.9502794370055199E-2</v>
      </c>
      <c r="J199">
        <f t="shared" si="59"/>
        <v>0</v>
      </c>
      <c r="K199" s="9">
        <f t="shared" si="60"/>
        <v>0</v>
      </c>
      <c r="L199" s="9">
        <f t="shared" si="66"/>
        <v>1</v>
      </c>
      <c r="M199">
        <f t="shared" si="54"/>
        <v>0</v>
      </c>
      <c r="N199" s="9">
        <f t="shared" si="61"/>
        <v>0</v>
      </c>
      <c r="O199" s="9">
        <f t="shared" si="67"/>
        <v>1</v>
      </c>
      <c r="P199">
        <f t="shared" si="55"/>
        <v>0</v>
      </c>
      <c r="Q199" s="9">
        <f t="shared" si="62"/>
        <v>0</v>
      </c>
      <c r="R199" s="9">
        <f t="shared" si="68"/>
        <v>1</v>
      </c>
      <c r="S199">
        <f t="shared" si="56"/>
        <v>0</v>
      </c>
      <c r="T199" s="9">
        <f t="shared" si="63"/>
        <v>0</v>
      </c>
      <c r="U199" s="9">
        <f t="shared" si="69"/>
        <v>1</v>
      </c>
      <c r="V199">
        <f t="shared" si="57"/>
        <v>0</v>
      </c>
      <c r="W199" s="9">
        <f t="shared" si="64"/>
        <v>0</v>
      </c>
      <c r="X199" s="9">
        <f t="shared" si="70"/>
        <v>1</v>
      </c>
      <c r="Y199">
        <f t="shared" si="58"/>
        <v>0</v>
      </c>
      <c r="Z199" s="9">
        <f t="shared" si="65"/>
        <v>0</v>
      </c>
      <c r="AA199" s="9">
        <f t="shared" si="71"/>
        <v>1</v>
      </c>
    </row>
    <row r="200" spans="1:27" x14ac:dyDescent="0.2">
      <c r="A200" s="4">
        <v>40659</v>
      </c>
      <c r="B200" s="7">
        <v>7.5607651412748188E-3</v>
      </c>
      <c r="C200" s="7">
        <v>-2.2788608446717262E-2</v>
      </c>
      <c r="D200" s="7">
        <v>-1.5549067407846451E-2</v>
      </c>
      <c r="E200" s="7">
        <v>-1.2352077290415764E-2</v>
      </c>
      <c r="F200" s="7">
        <v>1.0956684127449989E-2</v>
      </c>
      <c r="G200" s="7">
        <v>1.246312353760004E-2</v>
      </c>
      <c r="H200" s="7">
        <v>1.551433652639389E-2</v>
      </c>
      <c r="J200">
        <f t="shared" si="59"/>
        <v>0</v>
      </c>
      <c r="K200" s="9">
        <f t="shared" si="60"/>
        <v>0</v>
      </c>
      <c r="L200" s="9">
        <f t="shared" si="66"/>
        <v>1</v>
      </c>
      <c r="M200">
        <f t="shared" si="54"/>
        <v>0</v>
      </c>
      <c r="N200" s="9">
        <f t="shared" si="61"/>
        <v>0</v>
      </c>
      <c r="O200" s="9">
        <f t="shared" si="67"/>
        <v>1</v>
      </c>
      <c r="P200">
        <f t="shared" si="55"/>
        <v>0</v>
      </c>
      <c r="Q200" s="9">
        <f t="shared" si="62"/>
        <v>0</v>
      </c>
      <c r="R200" s="9">
        <f t="shared" si="68"/>
        <v>1</v>
      </c>
      <c r="S200">
        <f t="shared" si="56"/>
        <v>0</v>
      </c>
      <c r="T200" s="9">
        <f t="shared" si="63"/>
        <v>0</v>
      </c>
      <c r="U200" s="9">
        <f t="shared" si="69"/>
        <v>1</v>
      </c>
      <c r="V200">
        <f t="shared" si="57"/>
        <v>0</v>
      </c>
      <c r="W200" s="9">
        <f t="shared" si="64"/>
        <v>0</v>
      </c>
      <c r="X200" s="9">
        <f t="shared" si="70"/>
        <v>1</v>
      </c>
      <c r="Y200">
        <f t="shared" si="58"/>
        <v>0</v>
      </c>
      <c r="Z200" s="9">
        <f t="shared" si="65"/>
        <v>0</v>
      </c>
      <c r="AA200" s="9">
        <f t="shared" si="71"/>
        <v>1</v>
      </c>
    </row>
    <row r="201" spans="1:27" x14ac:dyDescent="0.2">
      <c r="A201" s="4">
        <v>40660</v>
      </c>
      <c r="B201" s="7">
        <v>7.504028674602454E-3</v>
      </c>
      <c r="C201" s="7">
        <v>-2.5564858689904213E-2</v>
      </c>
      <c r="D201" s="7">
        <v>-1.3968137092888355E-2</v>
      </c>
      <c r="E201" s="7">
        <v>-1.1438128538429737E-2</v>
      </c>
      <c r="F201" s="7">
        <v>8.6397053673863411E-3</v>
      </c>
      <c r="G201" s="7">
        <v>1.2078987434506416E-2</v>
      </c>
      <c r="H201" s="7">
        <v>1.5521036460995674E-2</v>
      </c>
      <c r="J201">
        <f t="shared" si="59"/>
        <v>0</v>
      </c>
      <c r="K201" s="9">
        <f t="shared" si="60"/>
        <v>0</v>
      </c>
      <c r="L201" s="9">
        <f t="shared" si="66"/>
        <v>1</v>
      </c>
      <c r="M201">
        <f t="shared" si="54"/>
        <v>0</v>
      </c>
      <c r="N201" s="9">
        <f t="shared" si="61"/>
        <v>0</v>
      </c>
      <c r="O201" s="9">
        <f t="shared" si="67"/>
        <v>1</v>
      </c>
      <c r="P201">
        <f t="shared" si="55"/>
        <v>0</v>
      </c>
      <c r="Q201" s="9">
        <f t="shared" si="62"/>
        <v>0</v>
      </c>
      <c r="R201" s="9">
        <f t="shared" si="68"/>
        <v>1</v>
      </c>
      <c r="S201">
        <f t="shared" si="56"/>
        <v>0</v>
      </c>
      <c r="T201" s="9">
        <f t="shared" si="63"/>
        <v>0</v>
      </c>
      <c r="U201" s="9">
        <f t="shared" si="69"/>
        <v>1</v>
      </c>
      <c r="V201">
        <f t="shared" si="57"/>
        <v>0</v>
      </c>
      <c r="W201" s="9">
        <f t="shared" si="64"/>
        <v>0</v>
      </c>
      <c r="X201" s="9">
        <f t="shared" si="70"/>
        <v>1</v>
      </c>
      <c r="Y201">
        <f t="shared" si="58"/>
        <v>0</v>
      </c>
      <c r="Z201" s="9">
        <f t="shared" si="65"/>
        <v>0</v>
      </c>
      <c r="AA201" s="9">
        <f t="shared" si="71"/>
        <v>1</v>
      </c>
    </row>
    <row r="202" spans="1:27" x14ac:dyDescent="0.2">
      <c r="A202" s="4">
        <v>40661</v>
      </c>
      <c r="B202" s="7">
        <v>2.8825918921866647E-3</v>
      </c>
      <c r="C202" s="7">
        <v>-2.8172317892313004E-2</v>
      </c>
      <c r="D202" s="7">
        <v>-1.5703530982136726E-2</v>
      </c>
      <c r="E202" s="7">
        <v>-1.1836725287139416E-2</v>
      </c>
      <c r="F202" s="7">
        <v>9.6634961664676666E-3</v>
      </c>
      <c r="G202" s="7">
        <v>1.372502651065588E-2</v>
      </c>
      <c r="H202" s="7">
        <v>1.7930945381522179E-2</v>
      </c>
      <c r="J202">
        <f t="shared" si="59"/>
        <v>0</v>
      </c>
      <c r="K202" s="9">
        <f t="shared" si="60"/>
        <v>0</v>
      </c>
      <c r="L202" s="9">
        <f t="shared" si="66"/>
        <v>1</v>
      </c>
      <c r="M202">
        <f t="shared" si="54"/>
        <v>0</v>
      </c>
      <c r="N202" s="9">
        <f t="shared" si="61"/>
        <v>0</v>
      </c>
      <c r="O202" s="9">
        <f t="shared" si="67"/>
        <v>1</v>
      </c>
      <c r="P202">
        <f t="shared" si="55"/>
        <v>0</v>
      </c>
      <c r="Q202" s="9">
        <f t="shared" si="62"/>
        <v>0</v>
      </c>
      <c r="R202" s="9">
        <f t="shared" si="68"/>
        <v>1</v>
      </c>
      <c r="S202">
        <f t="shared" si="56"/>
        <v>0</v>
      </c>
      <c r="T202" s="9">
        <f t="shared" si="63"/>
        <v>0</v>
      </c>
      <c r="U202" s="9">
        <f t="shared" si="69"/>
        <v>1</v>
      </c>
      <c r="V202">
        <f t="shared" si="57"/>
        <v>0</v>
      </c>
      <c r="W202" s="9">
        <f t="shared" si="64"/>
        <v>0</v>
      </c>
      <c r="X202" s="9">
        <f t="shared" si="70"/>
        <v>1</v>
      </c>
      <c r="Y202">
        <f t="shared" si="58"/>
        <v>0</v>
      </c>
      <c r="Z202" s="9">
        <f t="shared" si="65"/>
        <v>0</v>
      </c>
      <c r="AA202" s="9">
        <f t="shared" si="71"/>
        <v>1</v>
      </c>
    </row>
    <row r="203" spans="1:27" x14ac:dyDescent="0.2">
      <c r="A203" s="4">
        <v>40662</v>
      </c>
      <c r="B203" s="7">
        <v>3.5364363092548682E-3</v>
      </c>
      <c r="C203" s="7">
        <v>-2.2675471380352974E-2</v>
      </c>
      <c r="D203" s="7">
        <v>-1.2888362631201744E-2</v>
      </c>
      <c r="E203" s="7">
        <v>-9.7935134544968605E-3</v>
      </c>
      <c r="F203" s="7">
        <v>8.4542520344257355E-3</v>
      </c>
      <c r="G203" s="7">
        <v>1.1115735396742821E-2</v>
      </c>
      <c r="H203" s="7">
        <v>1.3998559676110744E-2</v>
      </c>
      <c r="J203">
        <f t="shared" si="59"/>
        <v>0</v>
      </c>
      <c r="K203" s="9">
        <f t="shared" si="60"/>
        <v>0</v>
      </c>
      <c r="L203" s="9">
        <f t="shared" si="66"/>
        <v>1</v>
      </c>
      <c r="M203">
        <f t="shared" si="54"/>
        <v>0</v>
      </c>
      <c r="N203" s="9">
        <f t="shared" si="61"/>
        <v>0</v>
      </c>
      <c r="O203" s="9">
        <f t="shared" si="67"/>
        <v>1</v>
      </c>
      <c r="P203">
        <f t="shared" si="55"/>
        <v>0</v>
      </c>
      <c r="Q203" s="9">
        <f t="shared" si="62"/>
        <v>0</v>
      </c>
      <c r="R203" s="9">
        <f t="shared" si="68"/>
        <v>1</v>
      </c>
      <c r="S203">
        <f t="shared" si="56"/>
        <v>0</v>
      </c>
      <c r="T203" s="9">
        <f t="shared" si="63"/>
        <v>0</v>
      </c>
      <c r="U203" s="9">
        <f t="shared" si="69"/>
        <v>1</v>
      </c>
      <c r="V203">
        <f t="shared" si="57"/>
        <v>0</v>
      </c>
      <c r="W203" s="9">
        <f t="shared" si="64"/>
        <v>0</v>
      </c>
      <c r="X203" s="9">
        <f t="shared" si="70"/>
        <v>1</v>
      </c>
      <c r="Y203">
        <f t="shared" si="58"/>
        <v>0</v>
      </c>
      <c r="Z203" s="9">
        <f t="shared" si="65"/>
        <v>0</v>
      </c>
      <c r="AA203" s="9">
        <f t="shared" si="71"/>
        <v>1</v>
      </c>
    </row>
    <row r="204" spans="1:27" x14ac:dyDescent="0.2">
      <c r="A204" s="4">
        <v>40665</v>
      </c>
      <c r="B204" s="7">
        <v>-1.4719955554047535E-3</v>
      </c>
      <c r="C204" s="7">
        <v>-2.3267768323421478E-2</v>
      </c>
      <c r="D204" s="7">
        <v>-1.2434822507202625E-2</v>
      </c>
      <c r="E204" s="7">
        <v>-1.0003610514104366E-2</v>
      </c>
      <c r="F204" s="7">
        <v>8.3096334710717201E-3</v>
      </c>
      <c r="G204" s="7">
        <v>1.117333211004734E-2</v>
      </c>
      <c r="H204" s="7">
        <v>1.3378736563026905E-2</v>
      </c>
      <c r="J204">
        <f t="shared" si="59"/>
        <v>0</v>
      </c>
      <c r="K204" s="9">
        <f t="shared" si="60"/>
        <v>0</v>
      </c>
      <c r="L204" s="9">
        <f t="shared" si="66"/>
        <v>1</v>
      </c>
      <c r="M204">
        <f t="shared" si="54"/>
        <v>0</v>
      </c>
      <c r="N204" s="9">
        <f t="shared" si="61"/>
        <v>0</v>
      </c>
      <c r="O204" s="9">
        <f t="shared" si="67"/>
        <v>1</v>
      </c>
      <c r="P204">
        <f t="shared" si="55"/>
        <v>0</v>
      </c>
      <c r="Q204" s="9">
        <f t="shared" si="62"/>
        <v>0</v>
      </c>
      <c r="R204" s="9">
        <f t="shared" si="68"/>
        <v>1</v>
      </c>
      <c r="S204">
        <f t="shared" si="56"/>
        <v>0</v>
      </c>
      <c r="T204" s="9">
        <f t="shared" si="63"/>
        <v>0</v>
      </c>
      <c r="U204" s="9">
        <f t="shared" si="69"/>
        <v>1</v>
      </c>
      <c r="V204">
        <f t="shared" si="57"/>
        <v>0</v>
      </c>
      <c r="W204" s="9">
        <f t="shared" si="64"/>
        <v>0</v>
      </c>
      <c r="X204" s="9">
        <f t="shared" si="70"/>
        <v>1</v>
      </c>
      <c r="Y204">
        <f t="shared" si="58"/>
        <v>0</v>
      </c>
      <c r="Z204" s="9">
        <f t="shared" si="65"/>
        <v>0</v>
      </c>
      <c r="AA204" s="9">
        <f t="shared" si="71"/>
        <v>1</v>
      </c>
    </row>
    <row r="205" spans="1:27" x14ac:dyDescent="0.2">
      <c r="A205" s="4">
        <v>40666</v>
      </c>
      <c r="B205" s="7">
        <v>-4.1331522415233215E-3</v>
      </c>
      <c r="C205" s="7">
        <v>-2.6081984862685204E-2</v>
      </c>
      <c r="D205" s="7">
        <v>-1.4872807078063488E-2</v>
      </c>
      <c r="E205" s="7">
        <v>-1.0337034240365028E-2</v>
      </c>
      <c r="F205" s="7">
        <v>1.0243495926260948E-2</v>
      </c>
      <c r="G205" s="7">
        <v>1.308040414005518E-2</v>
      </c>
      <c r="H205" s="7">
        <v>1.6898809000849724E-2</v>
      </c>
      <c r="J205">
        <f t="shared" si="59"/>
        <v>0</v>
      </c>
      <c r="K205" s="9">
        <f t="shared" si="60"/>
        <v>0</v>
      </c>
      <c r="L205" s="9">
        <f t="shared" si="66"/>
        <v>1</v>
      </c>
      <c r="M205">
        <f t="shared" si="54"/>
        <v>0</v>
      </c>
      <c r="N205" s="9">
        <f t="shared" si="61"/>
        <v>0</v>
      </c>
      <c r="O205" s="9">
        <f t="shared" si="67"/>
        <v>1</v>
      </c>
      <c r="P205">
        <f t="shared" si="55"/>
        <v>0</v>
      </c>
      <c r="Q205" s="9">
        <f t="shared" si="62"/>
        <v>0</v>
      </c>
      <c r="R205" s="9">
        <f t="shared" si="68"/>
        <v>1</v>
      </c>
      <c r="S205">
        <f t="shared" si="56"/>
        <v>0</v>
      </c>
      <c r="T205" s="9">
        <f t="shared" si="63"/>
        <v>0</v>
      </c>
      <c r="U205" s="9">
        <f t="shared" si="69"/>
        <v>1</v>
      </c>
      <c r="V205">
        <f t="shared" si="57"/>
        <v>0</v>
      </c>
      <c r="W205" s="9">
        <f t="shared" si="64"/>
        <v>0</v>
      </c>
      <c r="X205" s="9">
        <f t="shared" si="70"/>
        <v>1</v>
      </c>
      <c r="Y205">
        <f t="shared" si="58"/>
        <v>0</v>
      </c>
      <c r="Z205" s="9">
        <f t="shared" si="65"/>
        <v>0</v>
      </c>
      <c r="AA205" s="9">
        <f t="shared" si="71"/>
        <v>1</v>
      </c>
    </row>
    <row r="206" spans="1:27" x14ac:dyDescent="0.2">
      <c r="A206" s="4">
        <v>40667</v>
      </c>
      <c r="B206" s="7">
        <v>-6.7530218414746197E-3</v>
      </c>
      <c r="C206" s="7">
        <v>-2.7945304289460182E-2</v>
      </c>
      <c r="D206" s="7">
        <v>-1.4484258368611336E-2</v>
      </c>
      <c r="E206" s="7">
        <v>-9.7489552572369576E-3</v>
      </c>
      <c r="F206" s="7">
        <v>1.0495446622371674E-2</v>
      </c>
      <c r="G206" s="7">
        <v>1.3934741728007793E-2</v>
      </c>
      <c r="H206" s="7">
        <v>1.8367553129792213E-2</v>
      </c>
      <c r="J206">
        <f t="shared" si="59"/>
        <v>0</v>
      </c>
      <c r="K206" s="9">
        <f t="shared" si="60"/>
        <v>0</v>
      </c>
      <c r="L206" s="9">
        <f t="shared" si="66"/>
        <v>1</v>
      </c>
      <c r="M206">
        <f t="shared" si="54"/>
        <v>0</v>
      </c>
      <c r="N206" s="9">
        <f t="shared" si="61"/>
        <v>0</v>
      </c>
      <c r="O206" s="9">
        <f t="shared" si="67"/>
        <v>1</v>
      </c>
      <c r="P206">
        <f t="shared" si="55"/>
        <v>0</v>
      </c>
      <c r="Q206" s="9">
        <f t="shared" si="62"/>
        <v>0</v>
      </c>
      <c r="R206" s="9">
        <f t="shared" si="68"/>
        <v>1</v>
      </c>
      <c r="S206">
        <f t="shared" si="56"/>
        <v>0</v>
      </c>
      <c r="T206" s="9">
        <f t="shared" si="63"/>
        <v>0</v>
      </c>
      <c r="U206" s="9">
        <f t="shared" si="69"/>
        <v>1</v>
      </c>
      <c r="V206">
        <f t="shared" si="57"/>
        <v>0</v>
      </c>
      <c r="W206" s="9">
        <f t="shared" si="64"/>
        <v>0</v>
      </c>
      <c r="X206" s="9">
        <f t="shared" si="70"/>
        <v>1</v>
      </c>
      <c r="Y206">
        <f t="shared" si="58"/>
        <v>0</v>
      </c>
      <c r="Z206" s="9">
        <f t="shared" si="65"/>
        <v>0</v>
      </c>
      <c r="AA206" s="9">
        <f t="shared" si="71"/>
        <v>1</v>
      </c>
    </row>
    <row r="207" spans="1:27" x14ac:dyDescent="0.2">
      <c r="A207" s="4">
        <v>40668</v>
      </c>
      <c r="B207" s="7">
        <v>-5.9746256888876951E-3</v>
      </c>
      <c r="C207" s="7">
        <v>-2.1929191425442696E-2</v>
      </c>
      <c r="D207" s="7">
        <v>-1.1260909959673882E-2</v>
      </c>
      <c r="E207" s="7">
        <v>-8.5963420569896698E-3</v>
      </c>
      <c r="F207" s="7">
        <v>9.1484347358345985E-3</v>
      </c>
      <c r="G207" s="7">
        <v>1.1460298672318459E-2</v>
      </c>
      <c r="H207" s="7">
        <v>1.5479502268135548E-2</v>
      </c>
      <c r="J207">
        <f t="shared" si="59"/>
        <v>0</v>
      </c>
      <c r="K207" s="9">
        <f t="shared" si="60"/>
        <v>0</v>
      </c>
      <c r="L207" s="9">
        <f t="shared" si="66"/>
        <v>1</v>
      </c>
      <c r="M207">
        <f t="shared" si="54"/>
        <v>0</v>
      </c>
      <c r="N207" s="9">
        <f t="shared" si="61"/>
        <v>0</v>
      </c>
      <c r="O207" s="9">
        <f t="shared" si="67"/>
        <v>1</v>
      </c>
      <c r="P207">
        <f t="shared" si="55"/>
        <v>0</v>
      </c>
      <c r="Q207" s="9">
        <f t="shared" si="62"/>
        <v>0</v>
      </c>
      <c r="R207" s="9">
        <f t="shared" si="68"/>
        <v>1</v>
      </c>
      <c r="S207">
        <f t="shared" si="56"/>
        <v>0</v>
      </c>
      <c r="T207" s="9">
        <f t="shared" si="63"/>
        <v>0</v>
      </c>
      <c r="U207" s="9">
        <f t="shared" si="69"/>
        <v>1</v>
      </c>
      <c r="V207">
        <f t="shared" si="57"/>
        <v>0</v>
      </c>
      <c r="W207" s="9">
        <f t="shared" si="64"/>
        <v>0</v>
      </c>
      <c r="X207" s="9">
        <f t="shared" si="70"/>
        <v>1</v>
      </c>
      <c r="Y207">
        <f t="shared" si="58"/>
        <v>0</v>
      </c>
      <c r="Z207" s="9">
        <f t="shared" si="65"/>
        <v>0</v>
      </c>
      <c r="AA207" s="9">
        <f t="shared" si="71"/>
        <v>1</v>
      </c>
    </row>
    <row r="208" spans="1:27" x14ac:dyDescent="0.2">
      <c r="A208" s="4">
        <v>40669</v>
      </c>
      <c r="B208" s="7">
        <v>-2.9967036484380191E-4</v>
      </c>
      <c r="C208" s="7">
        <v>-2.8527272865176201E-2</v>
      </c>
      <c r="D208" s="7">
        <v>-1.4896398410201073E-2</v>
      </c>
      <c r="E208" s="7">
        <v>-9.8317144438624382E-3</v>
      </c>
      <c r="F208" s="7">
        <v>1.0950165800750256E-2</v>
      </c>
      <c r="G208" s="7">
        <v>1.4504336751997471E-2</v>
      </c>
      <c r="H208" s="7">
        <v>2.0127641037106514E-2</v>
      </c>
      <c r="J208">
        <f t="shared" si="59"/>
        <v>0</v>
      </c>
      <c r="K208" s="9">
        <f t="shared" si="60"/>
        <v>0</v>
      </c>
      <c r="L208" s="9">
        <f t="shared" si="66"/>
        <v>1</v>
      </c>
      <c r="M208">
        <f t="shared" si="54"/>
        <v>0</v>
      </c>
      <c r="N208" s="9">
        <f t="shared" si="61"/>
        <v>0</v>
      </c>
      <c r="O208" s="9">
        <f t="shared" si="67"/>
        <v>1</v>
      </c>
      <c r="P208">
        <f t="shared" si="55"/>
        <v>0</v>
      </c>
      <c r="Q208" s="9">
        <f t="shared" si="62"/>
        <v>0</v>
      </c>
      <c r="R208" s="9">
        <f t="shared" si="68"/>
        <v>1</v>
      </c>
      <c r="S208">
        <f t="shared" si="56"/>
        <v>0</v>
      </c>
      <c r="T208" s="9">
        <f t="shared" si="63"/>
        <v>0</v>
      </c>
      <c r="U208" s="9">
        <f t="shared" si="69"/>
        <v>1</v>
      </c>
      <c r="V208">
        <f t="shared" si="57"/>
        <v>0</v>
      </c>
      <c r="W208" s="9">
        <f t="shared" si="64"/>
        <v>0</v>
      </c>
      <c r="X208" s="9">
        <f t="shared" si="70"/>
        <v>1</v>
      </c>
      <c r="Y208">
        <f t="shared" si="58"/>
        <v>0</v>
      </c>
      <c r="Z208" s="9">
        <f t="shared" si="65"/>
        <v>0</v>
      </c>
      <c r="AA208" s="9">
        <f t="shared" si="71"/>
        <v>1</v>
      </c>
    </row>
    <row r="209" spans="1:27" x14ac:dyDescent="0.2">
      <c r="A209" s="4">
        <v>40672</v>
      </c>
      <c r="B209" s="7">
        <v>6.0508906091563076E-3</v>
      </c>
      <c r="C209" s="7">
        <v>-2.6196524500846863E-2</v>
      </c>
      <c r="D209" s="7">
        <v>-1.5102447010576725E-2</v>
      </c>
      <c r="E209" s="7">
        <v>-1.0117611847817898E-2</v>
      </c>
      <c r="F209" s="7">
        <v>1.0054553858935833E-2</v>
      </c>
      <c r="G209" s="7">
        <v>1.3069028966128826E-2</v>
      </c>
      <c r="H209" s="7">
        <v>1.7108399420976639E-2</v>
      </c>
      <c r="J209">
        <f t="shared" si="59"/>
        <v>0</v>
      </c>
      <c r="K209" s="9">
        <f t="shared" si="60"/>
        <v>0</v>
      </c>
      <c r="L209" s="9">
        <f t="shared" si="66"/>
        <v>1</v>
      </c>
      <c r="M209">
        <f t="shared" si="54"/>
        <v>0</v>
      </c>
      <c r="N209" s="9">
        <f t="shared" si="61"/>
        <v>0</v>
      </c>
      <c r="O209" s="9">
        <f t="shared" si="67"/>
        <v>1</v>
      </c>
      <c r="P209">
        <f t="shared" si="55"/>
        <v>0</v>
      </c>
      <c r="Q209" s="9">
        <f t="shared" si="62"/>
        <v>0</v>
      </c>
      <c r="R209" s="9">
        <f t="shared" si="68"/>
        <v>1</v>
      </c>
      <c r="S209">
        <f t="shared" si="56"/>
        <v>0</v>
      </c>
      <c r="T209" s="9">
        <f t="shared" si="63"/>
        <v>0</v>
      </c>
      <c r="U209" s="9">
        <f t="shared" si="69"/>
        <v>1</v>
      </c>
      <c r="V209">
        <f t="shared" si="57"/>
        <v>0</v>
      </c>
      <c r="W209" s="9">
        <f t="shared" si="64"/>
        <v>0</v>
      </c>
      <c r="X209" s="9">
        <f t="shared" si="70"/>
        <v>1</v>
      </c>
      <c r="Y209">
        <f t="shared" si="58"/>
        <v>0</v>
      </c>
      <c r="Z209" s="9">
        <f t="shared" si="65"/>
        <v>0</v>
      </c>
      <c r="AA209" s="9">
        <f t="shared" si="71"/>
        <v>1</v>
      </c>
    </row>
    <row r="210" spans="1:27" x14ac:dyDescent="0.2">
      <c r="A210" s="4">
        <v>40673</v>
      </c>
      <c r="B210" s="7">
        <v>8.232940995844663E-3</v>
      </c>
      <c r="C210" s="7">
        <v>-2.1051554009318352E-2</v>
      </c>
      <c r="D210" s="7">
        <v>-1.1664819903671741E-2</v>
      </c>
      <c r="E210" s="7">
        <v>-9.4709545373916626E-3</v>
      </c>
      <c r="F210" s="7">
        <v>7.1408720687031746E-3</v>
      </c>
      <c r="G210" s="7">
        <v>9.9035752937197685E-3</v>
      </c>
      <c r="H210" s="7">
        <v>1.3146461918950081E-2</v>
      </c>
      <c r="J210">
        <f t="shared" si="59"/>
        <v>0</v>
      </c>
      <c r="K210" s="9">
        <f t="shared" si="60"/>
        <v>0</v>
      </c>
      <c r="L210" s="9">
        <f t="shared" si="66"/>
        <v>1</v>
      </c>
      <c r="M210">
        <f t="shared" si="54"/>
        <v>0</v>
      </c>
      <c r="N210" s="9">
        <f t="shared" si="61"/>
        <v>0</v>
      </c>
      <c r="O210" s="9">
        <f t="shared" si="67"/>
        <v>1</v>
      </c>
      <c r="P210">
        <f t="shared" si="55"/>
        <v>0</v>
      </c>
      <c r="Q210" s="9">
        <f t="shared" si="62"/>
        <v>0</v>
      </c>
      <c r="R210" s="9">
        <f t="shared" si="68"/>
        <v>1</v>
      </c>
      <c r="S210">
        <f t="shared" si="56"/>
        <v>1</v>
      </c>
      <c r="T210" s="9">
        <f t="shared" si="63"/>
        <v>0</v>
      </c>
      <c r="U210" s="9">
        <f t="shared" si="69"/>
        <v>0</v>
      </c>
      <c r="V210">
        <f t="shared" si="57"/>
        <v>0</v>
      </c>
      <c r="W210" s="9">
        <f t="shared" si="64"/>
        <v>0</v>
      </c>
      <c r="X210" s="9">
        <f t="shared" si="70"/>
        <v>1</v>
      </c>
      <c r="Y210">
        <f t="shared" si="58"/>
        <v>0</v>
      </c>
      <c r="Z210" s="9">
        <f t="shared" si="65"/>
        <v>0</v>
      </c>
      <c r="AA210" s="9">
        <f t="shared" si="71"/>
        <v>1</v>
      </c>
    </row>
    <row r="211" spans="1:27" x14ac:dyDescent="0.2">
      <c r="A211" s="4">
        <v>40674</v>
      </c>
      <c r="B211" s="7">
        <v>-1.1216459282655175E-2</v>
      </c>
      <c r="C211" s="7">
        <v>-2.3396546021103859E-2</v>
      </c>
      <c r="D211" s="7">
        <v>-1.2457368895411491E-2</v>
      </c>
      <c r="E211" s="7">
        <v>-1.033242791891098E-2</v>
      </c>
      <c r="F211" s="7">
        <v>7.3165935464203358E-3</v>
      </c>
      <c r="G211" s="7">
        <v>1.0729817673563957E-2</v>
      </c>
      <c r="H211" s="7">
        <v>1.4216245152056217E-2</v>
      </c>
      <c r="J211">
        <f t="shared" si="59"/>
        <v>0</v>
      </c>
      <c r="K211" s="9">
        <f t="shared" si="60"/>
        <v>0</v>
      </c>
      <c r="L211" s="9">
        <f t="shared" si="66"/>
        <v>1</v>
      </c>
      <c r="M211">
        <f t="shared" si="54"/>
        <v>0</v>
      </c>
      <c r="N211" s="9">
        <f t="shared" si="61"/>
        <v>0</v>
      </c>
      <c r="O211" s="9">
        <f t="shared" si="67"/>
        <v>1</v>
      </c>
      <c r="P211">
        <f t="shared" si="55"/>
        <v>1</v>
      </c>
      <c r="Q211" s="9">
        <f t="shared" si="62"/>
        <v>0</v>
      </c>
      <c r="R211" s="9">
        <f t="shared" si="68"/>
        <v>0</v>
      </c>
      <c r="S211">
        <f t="shared" si="56"/>
        <v>0</v>
      </c>
      <c r="T211" s="9">
        <f t="shared" si="63"/>
        <v>0</v>
      </c>
      <c r="U211" s="9">
        <f t="shared" si="69"/>
        <v>0</v>
      </c>
      <c r="V211">
        <f t="shared" si="57"/>
        <v>0</v>
      </c>
      <c r="W211" s="9">
        <f t="shared" si="64"/>
        <v>0</v>
      </c>
      <c r="X211" s="9">
        <f t="shared" si="70"/>
        <v>1</v>
      </c>
      <c r="Y211">
        <f t="shared" si="58"/>
        <v>0</v>
      </c>
      <c r="Z211" s="9">
        <f t="shared" si="65"/>
        <v>0</v>
      </c>
      <c r="AA211" s="9">
        <f t="shared" si="71"/>
        <v>1</v>
      </c>
    </row>
    <row r="212" spans="1:27" x14ac:dyDescent="0.2">
      <c r="A212" s="4">
        <v>40675</v>
      </c>
      <c r="B212" s="7">
        <v>6.5520299913001141E-3</v>
      </c>
      <c r="C212" s="7">
        <v>-2.5430940091609955E-2</v>
      </c>
      <c r="D212" s="7">
        <v>-1.3451498001813889E-2</v>
      </c>
      <c r="E212" s="7">
        <v>-1.0432236827909946E-2</v>
      </c>
      <c r="F212" s="7">
        <v>1.1463872157037258E-2</v>
      </c>
      <c r="G212" s="7">
        <v>1.4117101207375526E-2</v>
      </c>
      <c r="H212" s="7">
        <v>1.9913876429200172E-2</v>
      </c>
      <c r="J212">
        <f t="shared" si="59"/>
        <v>0</v>
      </c>
      <c r="K212" s="9">
        <f t="shared" si="60"/>
        <v>0</v>
      </c>
      <c r="L212" s="9">
        <f t="shared" si="66"/>
        <v>1</v>
      </c>
      <c r="M212">
        <f t="shared" si="54"/>
        <v>0</v>
      </c>
      <c r="N212" s="9">
        <f t="shared" si="61"/>
        <v>0</v>
      </c>
      <c r="O212" s="9">
        <f t="shared" si="67"/>
        <v>1</v>
      </c>
      <c r="P212">
        <f t="shared" si="55"/>
        <v>0</v>
      </c>
      <c r="Q212" s="9">
        <f t="shared" si="62"/>
        <v>0</v>
      </c>
      <c r="R212" s="9">
        <f t="shared" si="68"/>
        <v>0</v>
      </c>
      <c r="S212">
        <f t="shared" si="56"/>
        <v>0</v>
      </c>
      <c r="T212" s="9">
        <f t="shared" si="63"/>
        <v>0</v>
      </c>
      <c r="U212" s="9">
        <f t="shared" si="69"/>
        <v>1</v>
      </c>
      <c r="V212">
        <f t="shared" si="57"/>
        <v>0</v>
      </c>
      <c r="W212" s="9">
        <f t="shared" si="64"/>
        <v>0</v>
      </c>
      <c r="X212" s="9">
        <f t="shared" si="70"/>
        <v>1</v>
      </c>
      <c r="Y212">
        <f t="shared" si="58"/>
        <v>0</v>
      </c>
      <c r="Z212" s="9">
        <f t="shared" si="65"/>
        <v>0</v>
      </c>
      <c r="AA212" s="9">
        <f t="shared" si="71"/>
        <v>1</v>
      </c>
    </row>
    <row r="213" spans="1:27" x14ac:dyDescent="0.2">
      <c r="A213" s="4">
        <v>40676</v>
      </c>
      <c r="B213" s="7">
        <v>-1.0069076307583212E-2</v>
      </c>
      <c r="C213" s="7">
        <v>-2.7674192562699318E-2</v>
      </c>
      <c r="D213" s="7">
        <v>-1.5825424343347549E-2</v>
      </c>
      <c r="E213" s="7">
        <v>-1.1517215520143509E-2</v>
      </c>
      <c r="F213" s="7">
        <v>9.535650722682476E-3</v>
      </c>
      <c r="G213" s="7">
        <v>1.3419399037957191E-2</v>
      </c>
      <c r="H213" s="7">
        <v>1.8283426761627197E-2</v>
      </c>
      <c r="J213">
        <f t="shared" si="59"/>
        <v>0</v>
      </c>
      <c r="K213" s="9">
        <f t="shared" si="60"/>
        <v>0</v>
      </c>
      <c r="L213" s="9">
        <f t="shared" si="66"/>
        <v>1</v>
      </c>
      <c r="M213">
        <f t="shared" si="54"/>
        <v>0</v>
      </c>
      <c r="N213" s="9">
        <f t="shared" si="61"/>
        <v>0</v>
      </c>
      <c r="O213" s="9">
        <f t="shared" si="67"/>
        <v>1</v>
      </c>
      <c r="P213">
        <f t="shared" si="55"/>
        <v>0</v>
      </c>
      <c r="Q213" s="9">
        <f t="shared" si="62"/>
        <v>0</v>
      </c>
      <c r="R213" s="9">
        <f t="shared" si="68"/>
        <v>1</v>
      </c>
      <c r="S213">
        <f t="shared" si="56"/>
        <v>0</v>
      </c>
      <c r="T213" s="9">
        <f t="shared" si="63"/>
        <v>0</v>
      </c>
      <c r="U213" s="9">
        <f t="shared" si="69"/>
        <v>1</v>
      </c>
      <c r="V213">
        <f t="shared" si="57"/>
        <v>0</v>
      </c>
      <c r="W213" s="9">
        <f t="shared" si="64"/>
        <v>0</v>
      </c>
      <c r="X213" s="9">
        <f t="shared" si="70"/>
        <v>1</v>
      </c>
      <c r="Y213">
        <f t="shared" si="58"/>
        <v>0</v>
      </c>
      <c r="Z213" s="9">
        <f t="shared" si="65"/>
        <v>0</v>
      </c>
      <c r="AA213" s="9">
        <f t="shared" si="71"/>
        <v>1</v>
      </c>
    </row>
    <row r="214" spans="1:27" x14ac:dyDescent="0.2">
      <c r="A214" s="4">
        <v>40679</v>
      </c>
      <c r="B214" s="7">
        <v>-6.316760363215981E-3</v>
      </c>
      <c r="C214" s="7">
        <v>-2.4253733456134796E-2</v>
      </c>
      <c r="D214" s="7">
        <v>-1.4367013238370419E-2</v>
      </c>
      <c r="E214" s="7">
        <v>-1.1187244206666946E-2</v>
      </c>
      <c r="F214" s="7">
        <v>1.1931394226849079E-2</v>
      </c>
      <c r="G214" s="7">
        <v>1.4224755577743053E-2</v>
      </c>
      <c r="H214" s="7">
        <v>2.0234337076544762E-2</v>
      </c>
      <c r="J214">
        <f t="shared" si="59"/>
        <v>0</v>
      </c>
      <c r="K214" s="9">
        <f t="shared" si="60"/>
        <v>0</v>
      </c>
      <c r="L214" s="9">
        <f t="shared" si="66"/>
        <v>1</v>
      </c>
      <c r="M214">
        <f t="shared" si="54"/>
        <v>0</v>
      </c>
      <c r="N214" s="9">
        <f t="shared" si="61"/>
        <v>0</v>
      </c>
      <c r="O214" s="9">
        <f t="shared" si="67"/>
        <v>1</v>
      </c>
      <c r="P214">
        <f t="shared" si="55"/>
        <v>0</v>
      </c>
      <c r="Q214" s="9">
        <f t="shared" si="62"/>
        <v>0</v>
      </c>
      <c r="R214" s="9">
        <f t="shared" si="68"/>
        <v>1</v>
      </c>
      <c r="S214">
        <f t="shared" si="56"/>
        <v>0</v>
      </c>
      <c r="T214" s="9">
        <f t="shared" si="63"/>
        <v>0</v>
      </c>
      <c r="U214" s="9">
        <f t="shared" si="69"/>
        <v>1</v>
      </c>
      <c r="V214">
        <f t="shared" si="57"/>
        <v>0</v>
      </c>
      <c r="W214" s="9">
        <f t="shared" si="64"/>
        <v>0</v>
      </c>
      <c r="X214" s="9">
        <f t="shared" si="70"/>
        <v>1</v>
      </c>
      <c r="Y214">
        <f t="shared" si="58"/>
        <v>0</v>
      </c>
      <c r="Z214" s="9">
        <f t="shared" si="65"/>
        <v>0</v>
      </c>
      <c r="AA214" s="9">
        <f t="shared" si="71"/>
        <v>1</v>
      </c>
    </row>
    <row r="215" spans="1:27" x14ac:dyDescent="0.2">
      <c r="A215" s="4">
        <v>40680</v>
      </c>
      <c r="B215" s="7">
        <v>-1.508864582265568E-4</v>
      </c>
      <c r="C215" s="7">
        <v>-2.7060350403189659E-2</v>
      </c>
      <c r="D215" s="7">
        <v>-1.5624881722033024E-2</v>
      </c>
      <c r="E215" s="7">
        <v>-1.0593574494123459E-2</v>
      </c>
      <c r="F215" s="7">
        <v>1.2240578420460224E-2</v>
      </c>
      <c r="G215" s="7">
        <v>1.492037158459425E-2</v>
      </c>
      <c r="H215" s="7">
        <v>2.1381119266152382E-2</v>
      </c>
      <c r="J215">
        <f t="shared" si="59"/>
        <v>0</v>
      </c>
      <c r="K215" s="9">
        <f t="shared" si="60"/>
        <v>0</v>
      </c>
      <c r="L215" s="9">
        <f t="shared" si="66"/>
        <v>1</v>
      </c>
      <c r="M215">
        <f t="shared" si="54"/>
        <v>0</v>
      </c>
      <c r="N215" s="9">
        <f t="shared" si="61"/>
        <v>0</v>
      </c>
      <c r="O215" s="9">
        <f t="shared" si="67"/>
        <v>1</v>
      </c>
      <c r="P215">
        <f t="shared" si="55"/>
        <v>0</v>
      </c>
      <c r="Q215" s="9">
        <f t="shared" si="62"/>
        <v>0</v>
      </c>
      <c r="R215" s="9">
        <f t="shared" si="68"/>
        <v>1</v>
      </c>
      <c r="S215">
        <f t="shared" si="56"/>
        <v>0</v>
      </c>
      <c r="T215" s="9">
        <f t="shared" si="63"/>
        <v>0</v>
      </c>
      <c r="U215" s="9">
        <f t="shared" si="69"/>
        <v>1</v>
      </c>
      <c r="V215">
        <f t="shared" si="57"/>
        <v>0</v>
      </c>
      <c r="W215" s="9">
        <f t="shared" si="64"/>
        <v>0</v>
      </c>
      <c r="X215" s="9">
        <f t="shared" si="70"/>
        <v>1</v>
      </c>
      <c r="Y215">
        <f t="shared" si="58"/>
        <v>0</v>
      </c>
      <c r="Z215" s="9">
        <f t="shared" si="65"/>
        <v>0</v>
      </c>
      <c r="AA215" s="9">
        <f t="shared" si="71"/>
        <v>1</v>
      </c>
    </row>
    <row r="216" spans="1:27" x14ac:dyDescent="0.2">
      <c r="A216" s="4">
        <v>40681</v>
      </c>
      <c r="B216" s="7">
        <v>9.9099910124151713E-3</v>
      </c>
      <c r="C216" s="7">
        <v>-2.6087729260325432E-2</v>
      </c>
      <c r="D216" s="7">
        <v>-1.6259811818599701E-2</v>
      </c>
      <c r="E216" s="7">
        <v>-1.0383374989032745E-2</v>
      </c>
      <c r="F216" s="7">
        <v>1.1318537406623363E-2</v>
      </c>
      <c r="G216" s="7">
        <v>1.3772293925285339E-2</v>
      </c>
      <c r="H216" s="7">
        <v>1.8987171351909637E-2</v>
      </c>
      <c r="J216">
        <f t="shared" si="59"/>
        <v>0</v>
      </c>
      <c r="K216" s="9">
        <f t="shared" si="60"/>
        <v>0</v>
      </c>
      <c r="L216" s="9">
        <f t="shared" si="66"/>
        <v>1</v>
      </c>
      <c r="M216">
        <f t="shared" si="54"/>
        <v>0</v>
      </c>
      <c r="N216" s="9">
        <f t="shared" si="61"/>
        <v>0</v>
      </c>
      <c r="O216" s="9">
        <f t="shared" si="67"/>
        <v>1</v>
      </c>
      <c r="P216">
        <f t="shared" si="55"/>
        <v>0</v>
      </c>
      <c r="Q216" s="9">
        <f t="shared" si="62"/>
        <v>0</v>
      </c>
      <c r="R216" s="9">
        <f t="shared" si="68"/>
        <v>1</v>
      </c>
      <c r="S216">
        <f t="shared" si="56"/>
        <v>0</v>
      </c>
      <c r="T216" s="9">
        <f t="shared" si="63"/>
        <v>0</v>
      </c>
      <c r="U216" s="9">
        <f t="shared" si="69"/>
        <v>1</v>
      </c>
      <c r="V216">
        <f t="shared" si="57"/>
        <v>0</v>
      </c>
      <c r="W216" s="9">
        <f t="shared" si="64"/>
        <v>0</v>
      </c>
      <c r="X216" s="9">
        <f t="shared" si="70"/>
        <v>1</v>
      </c>
      <c r="Y216">
        <f t="shared" si="58"/>
        <v>0</v>
      </c>
      <c r="Z216" s="9">
        <f t="shared" si="65"/>
        <v>0</v>
      </c>
      <c r="AA216" s="9">
        <f t="shared" si="71"/>
        <v>1</v>
      </c>
    </row>
    <row r="217" spans="1:27" x14ac:dyDescent="0.2">
      <c r="A217" s="4">
        <v>40682</v>
      </c>
      <c r="B217" s="7">
        <v>2.3131749298842021E-3</v>
      </c>
      <c r="C217" s="7">
        <v>-2.1397504955530167E-2</v>
      </c>
      <c r="D217" s="7">
        <v>-1.2079258449375629E-2</v>
      </c>
      <c r="E217" s="7">
        <v>-8.7271286174654961E-3</v>
      </c>
      <c r="F217" s="7">
        <v>7.0650214329361916E-3</v>
      </c>
      <c r="G217" s="7">
        <v>1.0101296007633209E-2</v>
      </c>
      <c r="H217" s="7">
        <v>1.5379728749394417E-2</v>
      </c>
      <c r="J217">
        <f t="shared" si="59"/>
        <v>0</v>
      </c>
      <c r="K217" s="9">
        <f t="shared" si="60"/>
        <v>0</v>
      </c>
      <c r="L217" s="9">
        <f t="shared" si="66"/>
        <v>1</v>
      </c>
      <c r="M217">
        <f t="shared" si="54"/>
        <v>0</v>
      </c>
      <c r="N217" s="9">
        <f t="shared" si="61"/>
        <v>0</v>
      </c>
      <c r="O217" s="9">
        <f t="shared" si="67"/>
        <v>1</v>
      </c>
      <c r="P217">
        <f t="shared" si="55"/>
        <v>0</v>
      </c>
      <c r="Q217" s="9">
        <f t="shared" si="62"/>
        <v>0</v>
      </c>
      <c r="R217" s="9">
        <f t="shared" si="68"/>
        <v>1</v>
      </c>
      <c r="S217">
        <f t="shared" si="56"/>
        <v>0</v>
      </c>
      <c r="T217" s="9">
        <f t="shared" si="63"/>
        <v>0</v>
      </c>
      <c r="U217" s="9">
        <f t="shared" si="69"/>
        <v>1</v>
      </c>
      <c r="V217">
        <f t="shared" si="57"/>
        <v>0</v>
      </c>
      <c r="W217" s="9">
        <f t="shared" si="64"/>
        <v>0</v>
      </c>
      <c r="X217" s="9">
        <f t="shared" si="70"/>
        <v>1</v>
      </c>
      <c r="Y217">
        <f t="shared" si="58"/>
        <v>0</v>
      </c>
      <c r="Z217" s="9">
        <f t="shared" si="65"/>
        <v>0</v>
      </c>
      <c r="AA217" s="9">
        <f t="shared" si="71"/>
        <v>1</v>
      </c>
    </row>
    <row r="218" spans="1:27" x14ac:dyDescent="0.2">
      <c r="A218" s="4">
        <v>40683</v>
      </c>
      <c r="B218" s="7">
        <v>-1.0414029311367029E-2</v>
      </c>
      <c r="C218" s="7">
        <v>-2.2724367678165436E-2</v>
      </c>
      <c r="D218" s="7">
        <v>-1.3595146127045155E-2</v>
      </c>
      <c r="E218" s="7">
        <v>-9.1117741540074348E-3</v>
      </c>
      <c r="F218" s="7">
        <v>9.1709531843662262E-3</v>
      </c>
      <c r="G218" s="7">
        <v>1.1240312829613686E-2</v>
      </c>
      <c r="H218" s="7">
        <v>1.5679199248552322E-2</v>
      </c>
      <c r="J218">
        <f t="shared" si="59"/>
        <v>0</v>
      </c>
      <c r="K218" s="9">
        <f t="shared" si="60"/>
        <v>0</v>
      </c>
      <c r="L218" s="9">
        <f t="shared" si="66"/>
        <v>1</v>
      </c>
      <c r="M218">
        <f t="shared" si="54"/>
        <v>0</v>
      </c>
      <c r="N218" s="9">
        <f t="shared" si="61"/>
        <v>0</v>
      </c>
      <c r="O218" s="9">
        <f t="shared" si="67"/>
        <v>1</v>
      </c>
      <c r="P218">
        <f t="shared" si="55"/>
        <v>1</v>
      </c>
      <c r="Q218" s="9">
        <f t="shared" si="62"/>
        <v>0</v>
      </c>
      <c r="R218" s="9">
        <f t="shared" si="68"/>
        <v>0</v>
      </c>
      <c r="S218">
        <f t="shared" si="56"/>
        <v>0</v>
      </c>
      <c r="T218" s="9">
        <f t="shared" si="63"/>
        <v>0</v>
      </c>
      <c r="U218" s="9">
        <f t="shared" si="69"/>
        <v>1</v>
      </c>
      <c r="V218">
        <f t="shared" si="57"/>
        <v>0</v>
      </c>
      <c r="W218" s="9">
        <f t="shared" si="64"/>
        <v>0</v>
      </c>
      <c r="X218" s="9">
        <f t="shared" si="70"/>
        <v>1</v>
      </c>
      <c r="Y218">
        <f t="shared" si="58"/>
        <v>0</v>
      </c>
      <c r="Z218" s="9">
        <f t="shared" si="65"/>
        <v>0</v>
      </c>
      <c r="AA218" s="9">
        <f t="shared" si="71"/>
        <v>1</v>
      </c>
    </row>
    <row r="219" spans="1:27" x14ac:dyDescent="0.2">
      <c r="A219" s="4">
        <v>40686</v>
      </c>
      <c r="B219" s="7">
        <v>-9.5346919831434691E-3</v>
      </c>
      <c r="C219" s="7">
        <v>-1.9934257492423058E-2</v>
      </c>
      <c r="D219" s="7">
        <v>-1.0819393210113049E-2</v>
      </c>
      <c r="E219" s="7">
        <v>-7.8832535073161125E-3</v>
      </c>
      <c r="F219" s="7">
        <v>9.9399033933877945E-3</v>
      </c>
      <c r="G219" s="7">
        <v>1.1345730163156986E-2</v>
      </c>
      <c r="H219" s="7">
        <v>1.7394399270415306E-2</v>
      </c>
      <c r="J219">
        <f t="shared" si="59"/>
        <v>0</v>
      </c>
      <c r="K219" s="9">
        <f t="shared" si="60"/>
        <v>0</v>
      </c>
      <c r="L219" s="9">
        <f t="shared" si="66"/>
        <v>1</v>
      </c>
      <c r="M219">
        <f t="shared" si="54"/>
        <v>0</v>
      </c>
      <c r="N219" s="9">
        <f t="shared" si="61"/>
        <v>0</v>
      </c>
      <c r="O219" s="9">
        <f t="shared" si="67"/>
        <v>1</v>
      </c>
      <c r="P219">
        <f t="shared" si="55"/>
        <v>1</v>
      </c>
      <c r="Q219" s="9">
        <f t="shared" si="62"/>
        <v>1</v>
      </c>
      <c r="R219" s="9">
        <f t="shared" si="68"/>
        <v>0</v>
      </c>
      <c r="S219">
        <f t="shared" si="56"/>
        <v>0</v>
      </c>
      <c r="T219" s="9">
        <f t="shared" si="63"/>
        <v>0</v>
      </c>
      <c r="U219" s="9">
        <f t="shared" si="69"/>
        <v>1</v>
      </c>
      <c r="V219">
        <f t="shared" si="57"/>
        <v>0</v>
      </c>
      <c r="W219" s="9">
        <f t="shared" si="64"/>
        <v>0</v>
      </c>
      <c r="X219" s="9">
        <f t="shared" si="70"/>
        <v>1</v>
      </c>
      <c r="Y219">
        <f t="shared" si="58"/>
        <v>0</v>
      </c>
      <c r="Z219" s="9">
        <f t="shared" si="65"/>
        <v>0</v>
      </c>
      <c r="AA219" s="9">
        <f t="shared" si="71"/>
        <v>1</v>
      </c>
    </row>
    <row r="220" spans="1:27" x14ac:dyDescent="0.2">
      <c r="A220" s="4">
        <v>40687</v>
      </c>
      <c r="B220" s="7">
        <v>-1.2172856037517487E-3</v>
      </c>
      <c r="C220" s="7">
        <v>-3.0305638909339905E-2</v>
      </c>
      <c r="D220" s="7">
        <v>-1.6493627801537514E-2</v>
      </c>
      <c r="E220" s="7">
        <v>-9.6860583871603012E-3</v>
      </c>
      <c r="F220" s="7">
        <v>1.2825763784348965E-2</v>
      </c>
      <c r="G220" s="7">
        <v>1.6276577487587929E-2</v>
      </c>
      <c r="H220" s="7">
        <v>2.4853404611349106E-2</v>
      </c>
      <c r="J220">
        <f t="shared" si="59"/>
        <v>0</v>
      </c>
      <c r="K220" s="9">
        <f t="shared" si="60"/>
        <v>0</v>
      </c>
      <c r="L220" s="9">
        <f t="shared" si="66"/>
        <v>1</v>
      </c>
      <c r="M220">
        <f t="shared" si="54"/>
        <v>0</v>
      </c>
      <c r="N220" s="9">
        <f t="shared" si="61"/>
        <v>0</v>
      </c>
      <c r="O220" s="9">
        <f t="shared" si="67"/>
        <v>1</v>
      </c>
      <c r="P220">
        <f t="shared" si="55"/>
        <v>0</v>
      </c>
      <c r="Q220" s="9">
        <f t="shared" si="62"/>
        <v>0</v>
      </c>
      <c r="R220" s="9">
        <f t="shared" si="68"/>
        <v>0</v>
      </c>
      <c r="S220">
        <f t="shared" si="56"/>
        <v>0</v>
      </c>
      <c r="T220" s="9">
        <f t="shared" si="63"/>
        <v>0</v>
      </c>
      <c r="U220" s="9">
        <f t="shared" si="69"/>
        <v>1</v>
      </c>
      <c r="V220">
        <f t="shared" si="57"/>
        <v>0</v>
      </c>
      <c r="W220" s="9">
        <f t="shared" si="64"/>
        <v>0</v>
      </c>
      <c r="X220" s="9">
        <f t="shared" si="70"/>
        <v>1</v>
      </c>
      <c r="Y220">
        <f t="shared" si="58"/>
        <v>0</v>
      </c>
      <c r="Z220" s="9">
        <f t="shared" si="65"/>
        <v>0</v>
      </c>
      <c r="AA220" s="9">
        <f t="shared" si="71"/>
        <v>1</v>
      </c>
    </row>
    <row r="221" spans="1:27" x14ac:dyDescent="0.2">
      <c r="A221" s="4">
        <v>40688</v>
      </c>
      <c r="B221" s="7">
        <v>2.281196335612609E-3</v>
      </c>
      <c r="C221" s="7">
        <v>-2.1033637225627899E-2</v>
      </c>
      <c r="D221" s="7">
        <v>-1.361838448792696E-2</v>
      </c>
      <c r="E221" s="7">
        <v>-9.5891915261745453E-3</v>
      </c>
      <c r="F221" s="7">
        <v>1.0115696117281914E-2</v>
      </c>
      <c r="G221" s="7">
        <v>1.1593356728553772E-2</v>
      </c>
      <c r="H221" s="7">
        <v>1.590765081346035E-2</v>
      </c>
      <c r="J221">
        <f t="shared" si="59"/>
        <v>0</v>
      </c>
      <c r="K221" s="9">
        <f t="shared" si="60"/>
        <v>0</v>
      </c>
      <c r="L221" s="9">
        <f t="shared" si="66"/>
        <v>1</v>
      </c>
      <c r="M221">
        <f t="shared" si="54"/>
        <v>0</v>
      </c>
      <c r="N221" s="9">
        <f t="shared" si="61"/>
        <v>0</v>
      </c>
      <c r="O221" s="9">
        <f t="shared" si="67"/>
        <v>1</v>
      </c>
      <c r="P221">
        <f t="shared" si="55"/>
        <v>0</v>
      </c>
      <c r="Q221" s="9">
        <f t="shared" si="62"/>
        <v>0</v>
      </c>
      <c r="R221" s="9">
        <f t="shared" si="68"/>
        <v>1</v>
      </c>
      <c r="S221">
        <f t="shared" si="56"/>
        <v>0</v>
      </c>
      <c r="T221" s="9">
        <f t="shared" si="63"/>
        <v>0</v>
      </c>
      <c r="U221" s="9">
        <f t="shared" si="69"/>
        <v>1</v>
      </c>
      <c r="V221">
        <f t="shared" si="57"/>
        <v>0</v>
      </c>
      <c r="W221" s="9">
        <f t="shared" si="64"/>
        <v>0</v>
      </c>
      <c r="X221" s="9">
        <f t="shared" si="70"/>
        <v>1</v>
      </c>
      <c r="Y221">
        <f t="shared" si="58"/>
        <v>0</v>
      </c>
      <c r="Z221" s="9">
        <f t="shared" si="65"/>
        <v>0</v>
      </c>
      <c r="AA221" s="9">
        <f t="shared" si="71"/>
        <v>1</v>
      </c>
    </row>
    <row r="222" spans="1:27" x14ac:dyDescent="0.2">
      <c r="A222" s="4">
        <v>40689</v>
      </c>
      <c r="B222" s="7">
        <v>7.4912385440180241E-3</v>
      </c>
      <c r="C222" s="7">
        <v>-2.539864182472229E-2</v>
      </c>
      <c r="D222" s="7">
        <v>-1.4872084371745586E-2</v>
      </c>
      <c r="E222" s="7">
        <v>-9.2924637719988823E-3</v>
      </c>
      <c r="F222" s="7">
        <v>9.8699172958731651E-3</v>
      </c>
      <c r="G222" s="7">
        <v>1.2717741541564465E-2</v>
      </c>
      <c r="H222" s="7">
        <v>1.7970668151974678E-2</v>
      </c>
      <c r="J222">
        <f t="shared" si="59"/>
        <v>0</v>
      </c>
      <c r="K222" s="9">
        <f t="shared" si="60"/>
        <v>0</v>
      </c>
      <c r="L222" s="9">
        <f t="shared" si="66"/>
        <v>1</v>
      </c>
      <c r="M222">
        <f t="shared" si="54"/>
        <v>0</v>
      </c>
      <c r="N222" s="9">
        <f t="shared" si="61"/>
        <v>0</v>
      </c>
      <c r="O222" s="9">
        <f t="shared" si="67"/>
        <v>1</v>
      </c>
      <c r="P222">
        <f t="shared" si="55"/>
        <v>0</v>
      </c>
      <c r="Q222" s="9">
        <f t="shared" si="62"/>
        <v>0</v>
      </c>
      <c r="R222" s="9">
        <f t="shared" si="68"/>
        <v>1</v>
      </c>
      <c r="S222">
        <f t="shared" si="56"/>
        <v>0</v>
      </c>
      <c r="T222" s="9">
        <f t="shared" si="63"/>
        <v>0</v>
      </c>
      <c r="U222" s="9">
        <f t="shared" si="69"/>
        <v>1</v>
      </c>
      <c r="V222">
        <f t="shared" si="57"/>
        <v>0</v>
      </c>
      <c r="W222" s="9">
        <f t="shared" si="64"/>
        <v>0</v>
      </c>
      <c r="X222" s="9">
        <f t="shared" si="70"/>
        <v>1</v>
      </c>
      <c r="Y222">
        <f t="shared" si="58"/>
        <v>0</v>
      </c>
      <c r="Z222" s="9">
        <f t="shared" si="65"/>
        <v>0</v>
      </c>
      <c r="AA222" s="9">
        <f t="shared" si="71"/>
        <v>1</v>
      </c>
    </row>
    <row r="223" spans="1:27" x14ac:dyDescent="0.2">
      <c r="A223" s="4">
        <v>40690</v>
      </c>
      <c r="B223" s="7">
        <v>2.5598568413233084E-3</v>
      </c>
      <c r="C223" s="7">
        <v>-2.3676890879869461E-2</v>
      </c>
      <c r="D223" s="7">
        <v>-1.2611266225576401E-2</v>
      </c>
      <c r="E223" s="7">
        <v>-9.154229424893856E-3</v>
      </c>
      <c r="F223" s="7">
        <v>8.0039044842123985E-3</v>
      </c>
      <c r="G223" s="7">
        <v>1.1182446032762527E-2</v>
      </c>
      <c r="H223" s="7">
        <v>1.5659473836421967E-2</v>
      </c>
      <c r="J223">
        <f t="shared" si="59"/>
        <v>0</v>
      </c>
      <c r="K223" s="9">
        <f t="shared" si="60"/>
        <v>0</v>
      </c>
      <c r="L223" s="9">
        <f t="shared" si="66"/>
        <v>1</v>
      </c>
      <c r="M223">
        <f t="shared" si="54"/>
        <v>0</v>
      </c>
      <c r="N223" s="9">
        <f t="shared" si="61"/>
        <v>0</v>
      </c>
      <c r="O223" s="9">
        <f t="shared" si="67"/>
        <v>1</v>
      </c>
      <c r="P223">
        <f t="shared" si="55"/>
        <v>0</v>
      </c>
      <c r="Q223" s="9">
        <f t="shared" si="62"/>
        <v>0</v>
      </c>
      <c r="R223" s="9">
        <f t="shared" si="68"/>
        <v>1</v>
      </c>
      <c r="S223">
        <f t="shared" si="56"/>
        <v>0</v>
      </c>
      <c r="T223" s="9">
        <f t="shared" si="63"/>
        <v>0</v>
      </c>
      <c r="U223" s="9">
        <f t="shared" si="69"/>
        <v>1</v>
      </c>
      <c r="V223">
        <f t="shared" si="57"/>
        <v>0</v>
      </c>
      <c r="W223" s="9">
        <f t="shared" si="64"/>
        <v>0</v>
      </c>
      <c r="X223" s="9">
        <f t="shared" si="70"/>
        <v>1</v>
      </c>
      <c r="Y223">
        <f t="shared" si="58"/>
        <v>0</v>
      </c>
      <c r="Z223" s="9">
        <f t="shared" si="65"/>
        <v>0</v>
      </c>
      <c r="AA223" s="9">
        <f t="shared" si="71"/>
        <v>1</v>
      </c>
    </row>
    <row r="224" spans="1:27" x14ac:dyDescent="0.2">
      <c r="A224" s="4">
        <v>40694</v>
      </c>
      <c r="B224" s="7">
        <v>1.0472083133901008E-2</v>
      </c>
      <c r="C224" s="7">
        <v>-2.1925181150436401E-2</v>
      </c>
      <c r="D224" s="7">
        <v>-1.2700841762125492E-2</v>
      </c>
      <c r="E224" s="7">
        <v>-8.4738349542021751E-3</v>
      </c>
      <c r="F224" s="7">
        <v>8.5763232782483101E-3</v>
      </c>
      <c r="G224" s="7">
        <v>1.0840252041816711E-2</v>
      </c>
      <c r="H224" s="7">
        <v>1.5299794264137745E-2</v>
      </c>
      <c r="J224">
        <f t="shared" si="59"/>
        <v>0</v>
      </c>
      <c r="K224" s="9">
        <f t="shared" si="60"/>
        <v>0</v>
      </c>
      <c r="L224" s="9">
        <f t="shared" si="66"/>
        <v>1</v>
      </c>
      <c r="M224">
        <f t="shared" si="54"/>
        <v>0</v>
      </c>
      <c r="N224" s="9">
        <f t="shared" si="61"/>
        <v>0</v>
      </c>
      <c r="O224" s="9">
        <f t="shared" si="67"/>
        <v>1</v>
      </c>
      <c r="P224">
        <f t="shared" si="55"/>
        <v>0</v>
      </c>
      <c r="Q224" s="9">
        <f t="shared" si="62"/>
        <v>0</v>
      </c>
      <c r="R224" s="9">
        <f t="shared" si="68"/>
        <v>1</v>
      </c>
      <c r="S224">
        <f t="shared" si="56"/>
        <v>1</v>
      </c>
      <c r="T224" s="9">
        <f t="shared" si="63"/>
        <v>0</v>
      </c>
      <c r="U224" s="9">
        <f t="shared" si="69"/>
        <v>0</v>
      </c>
      <c r="V224">
        <f t="shared" si="57"/>
        <v>0</v>
      </c>
      <c r="W224" s="9">
        <f t="shared" si="64"/>
        <v>0</v>
      </c>
      <c r="X224" s="9">
        <f t="shared" si="70"/>
        <v>1</v>
      </c>
      <c r="Y224">
        <f t="shared" si="58"/>
        <v>0</v>
      </c>
      <c r="Z224" s="9">
        <f t="shared" si="65"/>
        <v>0</v>
      </c>
      <c r="AA224" s="9">
        <f t="shared" si="71"/>
        <v>1</v>
      </c>
    </row>
    <row r="225" spans="1:27" x14ac:dyDescent="0.2">
      <c r="A225" s="4">
        <v>40695</v>
      </c>
      <c r="B225" s="7">
        <v>-2.3946927441348548E-2</v>
      </c>
      <c r="C225" s="7">
        <v>-1.9256452098488808E-2</v>
      </c>
      <c r="D225" s="7">
        <v>-9.7421975806355476E-3</v>
      </c>
      <c r="E225" s="7">
        <v>-7.8077423386275768E-3</v>
      </c>
      <c r="F225" s="7">
        <v>5.5590998381376266E-3</v>
      </c>
      <c r="G225" s="7">
        <v>8.3710597828030586E-3</v>
      </c>
      <c r="H225" s="7">
        <v>1.2737070210278034E-2</v>
      </c>
      <c r="J225">
        <f t="shared" si="59"/>
        <v>1</v>
      </c>
      <c r="K225" s="9">
        <f t="shared" si="60"/>
        <v>0</v>
      </c>
      <c r="L225" s="9">
        <f t="shared" si="66"/>
        <v>0</v>
      </c>
      <c r="M225">
        <f t="shared" si="54"/>
        <v>1</v>
      </c>
      <c r="N225" s="9">
        <f t="shared" si="61"/>
        <v>0</v>
      </c>
      <c r="O225" s="9">
        <f t="shared" si="67"/>
        <v>0</v>
      </c>
      <c r="P225">
        <f t="shared" si="55"/>
        <v>1</v>
      </c>
      <c r="Q225" s="9">
        <f t="shared" si="62"/>
        <v>0</v>
      </c>
      <c r="R225" s="9">
        <f t="shared" si="68"/>
        <v>0</v>
      </c>
      <c r="S225">
        <f t="shared" si="56"/>
        <v>0</v>
      </c>
      <c r="T225" s="9">
        <f t="shared" si="63"/>
        <v>0</v>
      </c>
      <c r="U225" s="9">
        <f t="shared" si="69"/>
        <v>0</v>
      </c>
      <c r="V225">
        <f t="shared" si="57"/>
        <v>0</v>
      </c>
      <c r="W225" s="9">
        <f t="shared" si="64"/>
        <v>0</v>
      </c>
      <c r="X225" s="9">
        <f t="shared" si="70"/>
        <v>1</v>
      </c>
      <c r="Y225">
        <f t="shared" si="58"/>
        <v>0</v>
      </c>
      <c r="Z225" s="9">
        <f t="shared" si="65"/>
        <v>0</v>
      </c>
      <c r="AA225" s="9">
        <f t="shared" si="71"/>
        <v>1</v>
      </c>
    </row>
    <row r="226" spans="1:27" x14ac:dyDescent="0.2">
      <c r="A226" s="4">
        <v>40696</v>
      </c>
      <c r="B226" s="7">
        <v>2.2861497527669624E-4</v>
      </c>
      <c r="C226" s="7">
        <v>-2.988073043525219E-2</v>
      </c>
      <c r="D226" s="7">
        <v>-1.5940563753247261E-2</v>
      </c>
      <c r="E226" s="7">
        <v>-1.0922020301222801E-2</v>
      </c>
      <c r="F226" s="7">
        <v>1.5819992870092392E-2</v>
      </c>
      <c r="G226" s="7">
        <v>1.9075646996498108E-2</v>
      </c>
      <c r="H226" s="7">
        <v>3.1133446842432022E-2</v>
      </c>
      <c r="J226">
        <f t="shared" si="59"/>
        <v>0</v>
      </c>
      <c r="K226" s="9">
        <f t="shared" si="60"/>
        <v>0</v>
      </c>
      <c r="L226" s="9">
        <f t="shared" si="66"/>
        <v>0</v>
      </c>
      <c r="M226">
        <f t="shared" si="54"/>
        <v>0</v>
      </c>
      <c r="N226" s="9">
        <f t="shared" si="61"/>
        <v>0</v>
      </c>
      <c r="O226" s="9">
        <f t="shared" si="67"/>
        <v>0</v>
      </c>
      <c r="P226">
        <f t="shared" si="55"/>
        <v>0</v>
      </c>
      <c r="Q226" s="9">
        <f t="shared" si="62"/>
        <v>0</v>
      </c>
      <c r="R226" s="9">
        <f t="shared" si="68"/>
        <v>0</v>
      </c>
      <c r="S226">
        <f t="shared" si="56"/>
        <v>0</v>
      </c>
      <c r="T226" s="9">
        <f t="shared" si="63"/>
        <v>0</v>
      </c>
      <c r="U226" s="9">
        <f t="shared" si="69"/>
        <v>1</v>
      </c>
      <c r="V226">
        <f t="shared" si="57"/>
        <v>0</v>
      </c>
      <c r="W226" s="9">
        <f t="shared" si="64"/>
        <v>0</v>
      </c>
      <c r="X226" s="9">
        <f t="shared" si="70"/>
        <v>1</v>
      </c>
      <c r="Y226">
        <f t="shared" si="58"/>
        <v>0</v>
      </c>
      <c r="Z226" s="9">
        <f t="shared" si="65"/>
        <v>0</v>
      </c>
      <c r="AA226" s="9">
        <f t="shared" si="71"/>
        <v>1</v>
      </c>
    </row>
    <row r="227" spans="1:27" x14ac:dyDescent="0.2">
      <c r="A227" s="4">
        <v>40697</v>
      </c>
      <c r="B227" s="7">
        <v>-1.2343469480949483E-2</v>
      </c>
      <c r="C227" s="7">
        <v>-3.707578033208847E-2</v>
      </c>
      <c r="D227" s="7">
        <v>-2.3775255307555199E-2</v>
      </c>
      <c r="E227" s="7">
        <v>-1.4895162545144558E-2</v>
      </c>
      <c r="F227" s="7">
        <v>1.6059767454862595E-2</v>
      </c>
      <c r="G227" s="7">
        <v>2.0371550694108009E-2</v>
      </c>
      <c r="H227" s="7">
        <v>2.8371205553412437E-2</v>
      </c>
      <c r="J227">
        <f t="shared" si="59"/>
        <v>0</v>
      </c>
      <c r="K227" s="9">
        <f t="shared" si="60"/>
        <v>0</v>
      </c>
      <c r="L227" s="9">
        <f t="shared" si="66"/>
        <v>1</v>
      </c>
      <c r="M227">
        <f t="shared" si="54"/>
        <v>0</v>
      </c>
      <c r="N227" s="9">
        <f t="shared" si="61"/>
        <v>0</v>
      </c>
      <c r="O227" s="9">
        <f t="shared" si="67"/>
        <v>1</v>
      </c>
      <c r="P227">
        <f t="shared" si="55"/>
        <v>0</v>
      </c>
      <c r="Q227" s="9">
        <f t="shared" si="62"/>
        <v>0</v>
      </c>
      <c r="R227" s="9">
        <f t="shared" si="68"/>
        <v>1</v>
      </c>
      <c r="S227">
        <f t="shared" si="56"/>
        <v>0</v>
      </c>
      <c r="T227" s="9">
        <f t="shared" si="63"/>
        <v>0</v>
      </c>
      <c r="U227" s="9">
        <f t="shared" si="69"/>
        <v>1</v>
      </c>
      <c r="V227">
        <f t="shared" si="57"/>
        <v>0</v>
      </c>
      <c r="W227" s="9">
        <f t="shared" si="64"/>
        <v>0</v>
      </c>
      <c r="X227" s="9">
        <f t="shared" si="70"/>
        <v>1</v>
      </c>
      <c r="Y227">
        <f t="shared" si="58"/>
        <v>0</v>
      </c>
      <c r="Z227" s="9">
        <f t="shared" si="65"/>
        <v>0</v>
      </c>
      <c r="AA227" s="9">
        <f t="shared" si="71"/>
        <v>1</v>
      </c>
    </row>
    <row r="228" spans="1:27" x14ac:dyDescent="0.2">
      <c r="A228" s="4">
        <v>40700</v>
      </c>
      <c r="B228" s="7">
        <v>-8.7553342766769696E-3</v>
      </c>
      <c r="C228" s="7">
        <v>-2.2940034046769142E-2</v>
      </c>
      <c r="D228" s="7">
        <v>-1.5255010686814785E-2</v>
      </c>
      <c r="E228" s="7">
        <v>-1.2315648607909679E-2</v>
      </c>
      <c r="F228" s="7">
        <v>1.3856589794158936E-2</v>
      </c>
      <c r="G228" s="7">
        <v>1.5517835505306721E-2</v>
      </c>
      <c r="H228" s="7">
        <v>2.305045910179615E-2</v>
      </c>
      <c r="J228">
        <f t="shared" si="59"/>
        <v>0</v>
      </c>
      <c r="K228" s="9">
        <f t="shared" si="60"/>
        <v>0</v>
      </c>
      <c r="L228" s="9">
        <f t="shared" si="66"/>
        <v>1</v>
      </c>
      <c r="M228">
        <f t="shared" si="54"/>
        <v>0</v>
      </c>
      <c r="N228" s="9">
        <f t="shared" si="61"/>
        <v>0</v>
      </c>
      <c r="O228" s="9">
        <f t="shared" si="67"/>
        <v>1</v>
      </c>
      <c r="P228">
        <f t="shared" si="55"/>
        <v>0</v>
      </c>
      <c r="Q228" s="9">
        <f t="shared" si="62"/>
        <v>0</v>
      </c>
      <c r="R228" s="9">
        <f t="shared" si="68"/>
        <v>1</v>
      </c>
      <c r="S228">
        <f t="shared" si="56"/>
        <v>0</v>
      </c>
      <c r="T228" s="9">
        <f t="shared" si="63"/>
        <v>0</v>
      </c>
      <c r="U228" s="9">
        <f t="shared" si="69"/>
        <v>1</v>
      </c>
      <c r="V228">
        <f t="shared" si="57"/>
        <v>0</v>
      </c>
      <c r="W228" s="9">
        <f t="shared" si="64"/>
        <v>0</v>
      </c>
      <c r="X228" s="9">
        <f t="shared" si="70"/>
        <v>1</v>
      </c>
      <c r="Y228">
        <f t="shared" si="58"/>
        <v>0</v>
      </c>
      <c r="Z228" s="9">
        <f t="shared" si="65"/>
        <v>0</v>
      </c>
      <c r="AA228" s="9">
        <f t="shared" si="71"/>
        <v>1</v>
      </c>
    </row>
    <row r="229" spans="1:27" x14ac:dyDescent="0.2">
      <c r="A229" s="4">
        <v>40701</v>
      </c>
      <c r="B229" s="7">
        <v>-1.5565413682303443E-4</v>
      </c>
      <c r="C229" s="7">
        <v>-3.16786989569664E-2</v>
      </c>
      <c r="D229" s="7">
        <v>-2.0351070910692215E-2</v>
      </c>
      <c r="E229" s="7">
        <v>-1.4443472027778625E-2</v>
      </c>
      <c r="F229" s="7">
        <v>1.602201908826828E-2</v>
      </c>
      <c r="G229" s="7">
        <v>1.9358305260539055E-2</v>
      </c>
      <c r="H229" s="7">
        <v>2.7888312935829163E-2</v>
      </c>
      <c r="J229">
        <f t="shared" si="59"/>
        <v>0</v>
      </c>
      <c r="K229" s="9">
        <f t="shared" si="60"/>
        <v>0</v>
      </c>
      <c r="L229" s="9">
        <f t="shared" si="66"/>
        <v>1</v>
      </c>
      <c r="M229">
        <f t="shared" si="54"/>
        <v>0</v>
      </c>
      <c r="N229" s="9">
        <f t="shared" si="61"/>
        <v>0</v>
      </c>
      <c r="O229" s="9">
        <f t="shared" si="67"/>
        <v>1</v>
      </c>
      <c r="P229">
        <f t="shared" si="55"/>
        <v>0</v>
      </c>
      <c r="Q229" s="9">
        <f t="shared" si="62"/>
        <v>0</v>
      </c>
      <c r="R229" s="9">
        <f t="shared" si="68"/>
        <v>1</v>
      </c>
      <c r="S229">
        <f t="shared" si="56"/>
        <v>0</v>
      </c>
      <c r="T229" s="9">
        <f t="shared" si="63"/>
        <v>0</v>
      </c>
      <c r="U229" s="9">
        <f t="shared" si="69"/>
        <v>1</v>
      </c>
      <c r="V229">
        <f t="shared" si="57"/>
        <v>0</v>
      </c>
      <c r="W229" s="9">
        <f t="shared" si="64"/>
        <v>0</v>
      </c>
      <c r="X229" s="9">
        <f t="shared" si="70"/>
        <v>1</v>
      </c>
      <c r="Y229">
        <f t="shared" si="58"/>
        <v>0</v>
      </c>
      <c r="Z229" s="9">
        <f t="shared" si="65"/>
        <v>0</v>
      </c>
      <c r="AA229" s="9">
        <f t="shared" si="71"/>
        <v>1</v>
      </c>
    </row>
    <row r="230" spans="1:27" x14ac:dyDescent="0.2">
      <c r="A230" s="4">
        <v>40702</v>
      </c>
      <c r="B230" s="7">
        <v>-6.0894871599579039E-3</v>
      </c>
      <c r="C230" s="7">
        <v>-2.5943027809262276E-2</v>
      </c>
      <c r="D230" s="7">
        <v>-1.8560083582997322E-2</v>
      </c>
      <c r="E230" s="7">
        <v>-1.4539013616740704E-2</v>
      </c>
      <c r="F230" s="7">
        <v>1.3735472224652767E-2</v>
      </c>
      <c r="G230" s="7">
        <v>1.5902778133749962E-2</v>
      </c>
      <c r="H230" s="7">
        <v>2.0622620359063148E-2</v>
      </c>
      <c r="J230">
        <f t="shared" si="59"/>
        <v>0</v>
      </c>
      <c r="K230" s="9">
        <f t="shared" si="60"/>
        <v>0</v>
      </c>
      <c r="L230" s="9">
        <f t="shared" si="66"/>
        <v>1</v>
      </c>
      <c r="M230">
        <f t="shared" si="54"/>
        <v>0</v>
      </c>
      <c r="N230" s="9">
        <f t="shared" si="61"/>
        <v>0</v>
      </c>
      <c r="O230" s="9">
        <f t="shared" si="67"/>
        <v>1</v>
      </c>
      <c r="P230">
        <f t="shared" si="55"/>
        <v>0</v>
      </c>
      <c r="Q230" s="9">
        <f t="shared" si="62"/>
        <v>0</v>
      </c>
      <c r="R230" s="9">
        <f t="shared" si="68"/>
        <v>1</v>
      </c>
      <c r="S230">
        <f t="shared" si="56"/>
        <v>0</v>
      </c>
      <c r="T230" s="9">
        <f t="shared" si="63"/>
        <v>0</v>
      </c>
      <c r="U230" s="9">
        <f t="shared" si="69"/>
        <v>1</v>
      </c>
      <c r="V230">
        <f t="shared" si="57"/>
        <v>0</v>
      </c>
      <c r="W230" s="9">
        <f t="shared" si="64"/>
        <v>0</v>
      </c>
      <c r="X230" s="9">
        <f t="shared" si="70"/>
        <v>1</v>
      </c>
      <c r="Y230">
        <f t="shared" si="58"/>
        <v>0</v>
      </c>
      <c r="Z230" s="9">
        <f t="shared" si="65"/>
        <v>0</v>
      </c>
      <c r="AA230" s="9">
        <f t="shared" si="71"/>
        <v>1</v>
      </c>
    </row>
    <row r="231" spans="1:27" x14ac:dyDescent="0.2">
      <c r="A231" s="4">
        <v>40703</v>
      </c>
      <c r="B231" s="7">
        <v>8.1111035859763644E-3</v>
      </c>
      <c r="C231" s="7">
        <v>-2.4101171642541885E-2</v>
      </c>
      <c r="D231" s="7">
        <v>-1.4953541569411755E-2</v>
      </c>
      <c r="E231" s="7">
        <v>-1.0418963618576527E-2</v>
      </c>
      <c r="F231" s="7">
        <v>1.1767150834202766E-2</v>
      </c>
      <c r="G231" s="7">
        <v>1.4479266479611397E-2</v>
      </c>
      <c r="H231" s="7">
        <v>2.1359210833907127E-2</v>
      </c>
      <c r="J231">
        <f t="shared" si="59"/>
        <v>0</v>
      </c>
      <c r="K231" s="9">
        <f t="shared" si="60"/>
        <v>0</v>
      </c>
      <c r="L231" s="9">
        <f t="shared" si="66"/>
        <v>1</v>
      </c>
      <c r="M231">
        <f t="shared" si="54"/>
        <v>0</v>
      </c>
      <c r="N231" s="9">
        <f t="shared" si="61"/>
        <v>0</v>
      </c>
      <c r="O231" s="9">
        <f t="shared" si="67"/>
        <v>1</v>
      </c>
      <c r="P231">
        <f t="shared" si="55"/>
        <v>0</v>
      </c>
      <c r="Q231" s="9">
        <f t="shared" si="62"/>
        <v>0</v>
      </c>
      <c r="R231" s="9">
        <f t="shared" si="68"/>
        <v>1</v>
      </c>
      <c r="S231">
        <f t="shared" si="56"/>
        <v>0</v>
      </c>
      <c r="T231" s="9">
        <f t="shared" si="63"/>
        <v>0</v>
      </c>
      <c r="U231" s="9">
        <f t="shared" si="69"/>
        <v>1</v>
      </c>
      <c r="V231">
        <f t="shared" si="57"/>
        <v>0</v>
      </c>
      <c r="W231" s="9">
        <f t="shared" si="64"/>
        <v>0</v>
      </c>
      <c r="X231" s="9">
        <f t="shared" si="70"/>
        <v>1</v>
      </c>
      <c r="Y231">
        <f t="shared" si="58"/>
        <v>0</v>
      </c>
      <c r="Z231" s="9">
        <f t="shared" si="65"/>
        <v>0</v>
      </c>
      <c r="AA231" s="9">
        <f t="shared" si="71"/>
        <v>1</v>
      </c>
    </row>
    <row r="232" spans="1:27" x14ac:dyDescent="0.2">
      <c r="A232" s="4">
        <v>40704</v>
      </c>
      <c r="B232" s="7">
        <v>-1.4237899909475075E-2</v>
      </c>
      <c r="C232" s="7">
        <v>-2.1403457969427109E-2</v>
      </c>
      <c r="D232" s="7">
        <v>-1.3977271504700184E-2</v>
      </c>
      <c r="E232" s="7">
        <v>-9.9282274022698402E-3</v>
      </c>
      <c r="F232" s="7">
        <v>8.7151061743497849E-3</v>
      </c>
      <c r="G232" s="7">
        <v>1.1845546774566174E-2</v>
      </c>
      <c r="H232" s="7">
        <v>1.8255243077874184E-2</v>
      </c>
      <c r="J232">
        <f t="shared" si="59"/>
        <v>0</v>
      </c>
      <c r="K232" s="9">
        <f t="shared" si="60"/>
        <v>0</v>
      </c>
      <c r="L232" s="9">
        <f t="shared" si="66"/>
        <v>1</v>
      </c>
      <c r="M232">
        <f t="shared" si="54"/>
        <v>1</v>
      </c>
      <c r="N232" s="9">
        <f t="shared" si="61"/>
        <v>0</v>
      </c>
      <c r="O232" s="9">
        <f t="shared" si="67"/>
        <v>0</v>
      </c>
      <c r="P232">
        <f t="shared" si="55"/>
        <v>1</v>
      </c>
      <c r="Q232" s="9">
        <f t="shared" si="62"/>
        <v>0</v>
      </c>
      <c r="R232" s="9">
        <f t="shared" si="68"/>
        <v>0</v>
      </c>
      <c r="S232">
        <f t="shared" si="56"/>
        <v>0</v>
      </c>
      <c r="T232" s="9">
        <f t="shared" si="63"/>
        <v>0</v>
      </c>
      <c r="U232" s="9">
        <f t="shared" si="69"/>
        <v>1</v>
      </c>
      <c r="V232">
        <f t="shared" si="57"/>
        <v>0</v>
      </c>
      <c r="W232" s="9">
        <f t="shared" si="64"/>
        <v>0</v>
      </c>
      <c r="X232" s="9">
        <f t="shared" si="70"/>
        <v>1</v>
      </c>
      <c r="Y232">
        <f t="shared" si="58"/>
        <v>0</v>
      </c>
      <c r="Z232" s="9">
        <f t="shared" si="65"/>
        <v>0</v>
      </c>
      <c r="AA232" s="9">
        <f t="shared" si="71"/>
        <v>1</v>
      </c>
    </row>
    <row r="233" spans="1:27" x14ac:dyDescent="0.2">
      <c r="A233" s="4">
        <v>40707</v>
      </c>
      <c r="B233" s="7">
        <v>1.8891693276071404E-3</v>
      </c>
      <c r="C233" s="7">
        <v>-2.5721160694956779E-2</v>
      </c>
      <c r="D233" s="7">
        <v>-1.7992094159126282E-2</v>
      </c>
      <c r="E233" s="7">
        <v>-8.6959050968289375E-3</v>
      </c>
      <c r="F233" s="7">
        <v>1.428558025509119E-2</v>
      </c>
      <c r="G233" s="7">
        <v>1.7484348267316818E-2</v>
      </c>
      <c r="H233" s="7">
        <v>3.1066030263900757E-2</v>
      </c>
      <c r="J233">
        <f t="shared" si="59"/>
        <v>0</v>
      </c>
      <c r="K233" s="9">
        <f t="shared" si="60"/>
        <v>0</v>
      </c>
      <c r="L233" s="9">
        <f t="shared" si="66"/>
        <v>1</v>
      </c>
      <c r="M233">
        <f t="shared" si="54"/>
        <v>0</v>
      </c>
      <c r="N233" s="9">
        <f t="shared" si="61"/>
        <v>0</v>
      </c>
      <c r="O233" s="9">
        <f t="shared" si="67"/>
        <v>0</v>
      </c>
      <c r="P233">
        <f t="shared" si="55"/>
        <v>0</v>
      </c>
      <c r="Q233" s="9">
        <f t="shared" si="62"/>
        <v>0</v>
      </c>
      <c r="R233" s="9">
        <f t="shared" si="68"/>
        <v>0</v>
      </c>
      <c r="S233">
        <f t="shared" si="56"/>
        <v>0</v>
      </c>
      <c r="T233" s="9">
        <f t="shared" si="63"/>
        <v>0</v>
      </c>
      <c r="U233" s="9">
        <f t="shared" si="69"/>
        <v>1</v>
      </c>
      <c r="V233">
        <f t="shared" si="57"/>
        <v>0</v>
      </c>
      <c r="W233" s="9">
        <f t="shared" si="64"/>
        <v>0</v>
      </c>
      <c r="X233" s="9">
        <f t="shared" si="70"/>
        <v>1</v>
      </c>
      <c r="Y233">
        <f t="shared" si="58"/>
        <v>0</v>
      </c>
      <c r="Z233" s="9">
        <f t="shared" si="65"/>
        <v>0</v>
      </c>
      <c r="AA233" s="9">
        <f t="shared" si="71"/>
        <v>1</v>
      </c>
    </row>
    <row r="234" spans="1:27" x14ac:dyDescent="0.2">
      <c r="A234" s="4">
        <v>40708</v>
      </c>
      <c r="B234" s="7">
        <v>1.3451121017316929E-2</v>
      </c>
      <c r="C234" s="7">
        <v>-2.1810606122016907E-2</v>
      </c>
      <c r="D234" s="7">
        <v>-1.7304794862866402E-2</v>
      </c>
      <c r="E234" s="7">
        <v>-8.7796822190284729E-3</v>
      </c>
      <c r="F234" s="7">
        <v>1.134311780333519E-2</v>
      </c>
      <c r="G234" s="7">
        <v>1.3802112080156803E-2</v>
      </c>
      <c r="H234" s="7">
        <v>2.3189958184957504E-2</v>
      </c>
      <c r="J234">
        <f t="shared" si="59"/>
        <v>0</v>
      </c>
      <c r="K234" s="9">
        <f t="shared" si="60"/>
        <v>0</v>
      </c>
      <c r="L234" s="9">
        <f t="shared" si="66"/>
        <v>1</v>
      </c>
      <c r="M234">
        <f t="shared" si="54"/>
        <v>0</v>
      </c>
      <c r="N234" s="9">
        <f t="shared" si="61"/>
        <v>0</v>
      </c>
      <c r="O234" s="9">
        <f t="shared" si="67"/>
        <v>1</v>
      </c>
      <c r="P234">
        <f t="shared" si="55"/>
        <v>0</v>
      </c>
      <c r="Q234" s="9">
        <f t="shared" si="62"/>
        <v>0</v>
      </c>
      <c r="R234" s="9">
        <f t="shared" si="68"/>
        <v>1</v>
      </c>
      <c r="S234">
        <f t="shared" si="56"/>
        <v>1</v>
      </c>
      <c r="T234" s="9">
        <f t="shared" si="63"/>
        <v>0</v>
      </c>
      <c r="U234" s="9">
        <f t="shared" si="69"/>
        <v>0</v>
      </c>
      <c r="V234">
        <f t="shared" si="57"/>
        <v>0</v>
      </c>
      <c r="W234" s="9">
        <f t="shared" si="64"/>
        <v>0</v>
      </c>
      <c r="X234" s="9">
        <f t="shared" si="70"/>
        <v>1</v>
      </c>
      <c r="Y234">
        <f t="shared" si="58"/>
        <v>0</v>
      </c>
      <c r="Z234" s="9">
        <f t="shared" si="65"/>
        <v>0</v>
      </c>
      <c r="AA234" s="9">
        <f t="shared" si="71"/>
        <v>1</v>
      </c>
    </row>
    <row r="235" spans="1:27" x14ac:dyDescent="0.2">
      <c r="A235" s="4">
        <v>40709</v>
      </c>
      <c r="B235" s="7">
        <v>-2.007888711253214E-2</v>
      </c>
      <c r="C235" s="7">
        <v>-2.2253049537539482E-2</v>
      </c>
      <c r="D235" s="7">
        <v>-1.5074137598276138E-2</v>
      </c>
      <c r="E235" s="7">
        <v>-8.2861436530947685E-3</v>
      </c>
      <c r="F235" s="7">
        <v>8.4995422512292862E-3</v>
      </c>
      <c r="G235" s="7">
        <v>1.2412285432219505E-2</v>
      </c>
      <c r="H235" s="7">
        <v>2.2612811997532845E-2</v>
      </c>
      <c r="J235">
        <f t="shared" si="59"/>
        <v>0</v>
      </c>
      <c r="K235" s="9">
        <f t="shared" si="60"/>
        <v>0</v>
      </c>
      <c r="L235" s="9">
        <f t="shared" si="66"/>
        <v>1</v>
      </c>
      <c r="M235">
        <f t="shared" si="54"/>
        <v>1</v>
      </c>
      <c r="N235" s="9">
        <f t="shared" si="61"/>
        <v>0</v>
      </c>
      <c r="O235" s="9">
        <f t="shared" si="67"/>
        <v>0</v>
      </c>
      <c r="P235">
        <f t="shared" si="55"/>
        <v>1</v>
      </c>
      <c r="Q235" s="9">
        <f t="shared" si="62"/>
        <v>0</v>
      </c>
      <c r="R235" s="9">
        <f t="shared" si="68"/>
        <v>0</v>
      </c>
      <c r="S235">
        <f t="shared" si="56"/>
        <v>0</v>
      </c>
      <c r="T235" s="9">
        <f t="shared" si="63"/>
        <v>0</v>
      </c>
      <c r="U235" s="9">
        <f t="shared" si="69"/>
        <v>0</v>
      </c>
      <c r="V235">
        <f t="shared" si="57"/>
        <v>0</v>
      </c>
      <c r="W235" s="9">
        <f t="shared" si="64"/>
        <v>0</v>
      </c>
      <c r="X235" s="9">
        <f t="shared" si="70"/>
        <v>1</v>
      </c>
      <c r="Y235">
        <f t="shared" si="58"/>
        <v>0</v>
      </c>
      <c r="Z235" s="9">
        <f t="shared" si="65"/>
        <v>0</v>
      </c>
      <c r="AA235" s="9">
        <f t="shared" si="71"/>
        <v>1</v>
      </c>
    </row>
    <row r="236" spans="1:27" x14ac:dyDescent="0.2">
      <c r="A236" s="4">
        <v>40710</v>
      </c>
      <c r="B236" s="7">
        <v>1.9771448569703204E-3</v>
      </c>
      <c r="C236" s="7">
        <v>-2.5260653346776962E-2</v>
      </c>
      <c r="D236" s="7">
        <v>-2.1422931924462318E-2</v>
      </c>
      <c r="E236" s="7">
        <v>-7.7893026173114777E-3</v>
      </c>
      <c r="F236" s="7">
        <v>1.7403552308678627E-2</v>
      </c>
      <c r="G236" s="7">
        <v>2.0248761400580406E-2</v>
      </c>
      <c r="H236" s="7">
        <v>4.0254928171634674E-2</v>
      </c>
      <c r="J236">
        <f t="shared" si="59"/>
        <v>0</v>
      </c>
      <c r="K236" s="9">
        <f t="shared" si="60"/>
        <v>0</v>
      </c>
      <c r="L236" s="9">
        <f t="shared" si="66"/>
        <v>1</v>
      </c>
      <c r="M236">
        <f t="shared" si="54"/>
        <v>0</v>
      </c>
      <c r="N236" s="9">
        <f t="shared" si="61"/>
        <v>0</v>
      </c>
      <c r="O236" s="9">
        <f t="shared" si="67"/>
        <v>0</v>
      </c>
      <c r="P236">
        <f t="shared" si="55"/>
        <v>0</v>
      </c>
      <c r="Q236" s="9">
        <f t="shared" si="62"/>
        <v>0</v>
      </c>
      <c r="R236" s="9">
        <f t="shared" si="68"/>
        <v>0</v>
      </c>
      <c r="S236">
        <f t="shared" si="56"/>
        <v>0</v>
      </c>
      <c r="T236" s="9">
        <f t="shared" si="63"/>
        <v>0</v>
      </c>
      <c r="U236" s="9">
        <f t="shared" si="69"/>
        <v>1</v>
      </c>
      <c r="V236">
        <f t="shared" si="57"/>
        <v>0</v>
      </c>
      <c r="W236" s="9">
        <f t="shared" si="64"/>
        <v>0</v>
      </c>
      <c r="X236" s="9">
        <f t="shared" si="70"/>
        <v>1</v>
      </c>
      <c r="Y236">
        <f t="shared" si="58"/>
        <v>0</v>
      </c>
      <c r="Z236" s="9">
        <f t="shared" si="65"/>
        <v>0</v>
      </c>
      <c r="AA236" s="9">
        <f t="shared" si="71"/>
        <v>1</v>
      </c>
    </row>
    <row r="237" spans="1:27" x14ac:dyDescent="0.2">
      <c r="A237" s="4">
        <v>40711</v>
      </c>
      <c r="B237" s="7">
        <v>2.3516610558481656E-3</v>
      </c>
      <c r="C237" s="7">
        <v>-2.7631271630525589E-2</v>
      </c>
      <c r="D237" s="7">
        <v>-2.2261027246713638E-2</v>
      </c>
      <c r="E237" s="7">
        <v>-1.1635903269052505E-2</v>
      </c>
      <c r="F237" s="7">
        <v>1.4876444824039936E-2</v>
      </c>
      <c r="G237" s="7">
        <v>1.7952175810933113E-2</v>
      </c>
      <c r="H237" s="7">
        <v>2.9428735375404358E-2</v>
      </c>
      <c r="J237">
        <f t="shared" si="59"/>
        <v>0</v>
      </c>
      <c r="K237" s="9">
        <f t="shared" si="60"/>
        <v>0</v>
      </c>
      <c r="L237" s="9">
        <f t="shared" si="66"/>
        <v>1</v>
      </c>
      <c r="M237">
        <f t="shared" si="54"/>
        <v>0</v>
      </c>
      <c r="N237" s="9">
        <f t="shared" si="61"/>
        <v>0</v>
      </c>
      <c r="O237" s="9">
        <f t="shared" si="67"/>
        <v>1</v>
      </c>
      <c r="P237">
        <f t="shared" si="55"/>
        <v>0</v>
      </c>
      <c r="Q237" s="9">
        <f t="shared" si="62"/>
        <v>0</v>
      </c>
      <c r="R237" s="9">
        <f t="shared" si="68"/>
        <v>1</v>
      </c>
      <c r="S237">
        <f t="shared" si="56"/>
        <v>0</v>
      </c>
      <c r="T237" s="9">
        <f t="shared" si="63"/>
        <v>0</v>
      </c>
      <c r="U237" s="9">
        <f t="shared" si="69"/>
        <v>1</v>
      </c>
      <c r="V237">
        <f t="shared" si="57"/>
        <v>0</v>
      </c>
      <c r="W237" s="9">
        <f t="shared" si="64"/>
        <v>0</v>
      </c>
      <c r="X237" s="9">
        <f t="shared" si="70"/>
        <v>1</v>
      </c>
      <c r="Y237">
        <f t="shared" si="58"/>
        <v>0</v>
      </c>
      <c r="Z237" s="9">
        <f t="shared" si="65"/>
        <v>0</v>
      </c>
      <c r="AA237" s="9">
        <f t="shared" si="71"/>
        <v>1</v>
      </c>
    </row>
    <row r="238" spans="1:27" x14ac:dyDescent="0.2">
      <c r="A238" s="4">
        <v>40714</v>
      </c>
      <c r="B238" s="7">
        <v>4.0275690830144746E-3</v>
      </c>
      <c r="C238" s="7">
        <v>-2.2629221901297569E-2</v>
      </c>
      <c r="D238" s="7">
        <v>-1.7242077738046646E-2</v>
      </c>
      <c r="E238" s="7">
        <v>-9.8812300711870193E-3</v>
      </c>
      <c r="F238" s="7">
        <v>1.3209267519414425E-2</v>
      </c>
      <c r="G238" s="7">
        <v>1.6730213537812233E-2</v>
      </c>
      <c r="H238" s="7">
        <v>2.5822851806879044E-2</v>
      </c>
      <c r="J238">
        <f t="shared" si="59"/>
        <v>0</v>
      </c>
      <c r="K238" s="9">
        <f t="shared" si="60"/>
        <v>0</v>
      </c>
      <c r="L238" s="9">
        <f t="shared" si="66"/>
        <v>1</v>
      </c>
      <c r="M238">
        <f t="shared" si="54"/>
        <v>0</v>
      </c>
      <c r="N238" s="9">
        <f t="shared" si="61"/>
        <v>0</v>
      </c>
      <c r="O238" s="9">
        <f t="shared" si="67"/>
        <v>1</v>
      </c>
      <c r="P238">
        <f t="shared" si="55"/>
        <v>0</v>
      </c>
      <c r="Q238" s="9">
        <f t="shared" si="62"/>
        <v>0</v>
      </c>
      <c r="R238" s="9">
        <f t="shared" si="68"/>
        <v>1</v>
      </c>
      <c r="S238">
        <f t="shared" si="56"/>
        <v>0</v>
      </c>
      <c r="T238" s="9">
        <f t="shared" si="63"/>
        <v>0</v>
      </c>
      <c r="U238" s="9">
        <f t="shared" si="69"/>
        <v>1</v>
      </c>
      <c r="V238">
        <f t="shared" si="57"/>
        <v>0</v>
      </c>
      <c r="W238" s="9">
        <f t="shared" si="64"/>
        <v>0</v>
      </c>
      <c r="X238" s="9">
        <f t="shared" si="70"/>
        <v>1</v>
      </c>
      <c r="Y238">
        <f t="shared" si="58"/>
        <v>0</v>
      </c>
      <c r="Z238" s="9">
        <f t="shared" si="65"/>
        <v>0</v>
      </c>
      <c r="AA238" s="9">
        <f t="shared" si="71"/>
        <v>1</v>
      </c>
    </row>
    <row r="239" spans="1:27" x14ac:dyDescent="0.2">
      <c r="A239" s="4">
        <v>40715</v>
      </c>
      <c r="B239" s="7">
        <v>1.1008425961359354E-2</v>
      </c>
      <c r="C239" s="7">
        <v>-2.5092830881476402E-2</v>
      </c>
      <c r="D239" s="7">
        <v>-1.7678594216704369E-2</v>
      </c>
      <c r="E239" s="7">
        <v>-1.1941313743591309E-2</v>
      </c>
      <c r="F239" s="7">
        <v>1.2149683199822903E-2</v>
      </c>
      <c r="G239" s="7">
        <v>1.5044126659631729E-2</v>
      </c>
      <c r="H239" s="7">
        <v>2.2622916847467422E-2</v>
      </c>
      <c r="J239">
        <f t="shared" si="59"/>
        <v>0</v>
      </c>
      <c r="K239" s="9">
        <f t="shared" si="60"/>
        <v>0</v>
      </c>
      <c r="L239" s="9">
        <f t="shared" si="66"/>
        <v>1</v>
      </c>
      <c r="M239">
        <f t="shared" si="54"/>
        <v>0</v>
      </c>
      <c r="N239" s="9">
        <f t="shared" si="61"/>
        <v>0</v>
      </c>
      <c r="O239" s="9">
        <f t="shared" si="67"/>
        <v>1</v>
      </c>
      <c r="P239">
        <f t="shared" si="55"/>
        <v>0</v>
      </c>
      <c r="Q239" s="9">
        <f t="shared" si="62"/>
        <v>0</v>
      </c>
      <c r="R239" s="9">
        <f t="shared" si="68"/>
        <v>1</v>
      </c>
      <c r="S239">
        <f t="shared" si="56"/>
        <v>0</v>
      </c>
      <c r="T239" s="9">
        <f t="shared" si="63"/>
        <v>0</v>
      </c>
      <c r="U239" s="9">
        <f t="shared" si="69"/>
        <v>1</v>
      </c>
      <c r="V239">
        <f t="shared" si="57"/>
        <v>0</v>
      </c>
      <c r="W239" s="9">
        <f t="shared" si="64"/>
        <v>0</v>
      </c>
      <c r="X239" s="9">
        <f t="shared" si="70"/>
        <v>1</v>
      </c>
      <c r="Y239">
        <f t="shared" si="58"/>
        <v>0</v>
      </c>
      <c r="Z239" s="9">
        <f t="shared" si="65"/>
        <v>0</v>
      </c>
      <c r="AA239" s="9">
        <f t="shared" si="71"/>
        <v>1</v>
      </c>
    </row>
    <row r="240" spans="1:27" x14ac:dyDescent="0.2">
      <c r="A240" s="4">
        <v>40716</v>
      </c>
      <c r="B240" s="7">
        <v>-6.309169193264832E-3</v>
      </c>
      <c r="C240" s="7">
        <v>-3.0988579615950584E-2</v>
      </c>
      <c r="D240" s="7">
        <v>-1.8622590228915215E-2</v>
      </c>
      <c r="E240" s="7">
        <v>-1.1753273196518421E-2</v>
      </c>
      <c r="F240" s="7">
        <v>1.1138373985886574E-2</v>
      </c>
      <c r="G240" s="7">
        <v>1.6284577548503876E-2</v>
      </c>
      <c r="H240" s="7">
        <v>2.5706058368086815E-2</v>
      </c>
      <c r="J240">
        <f t="shared" si="59"/>
        <v>0</v>
      </c>
      <c r="K240" s="9">
        <f t="shared" si="60"/>
        <v>0</v>
      </c>
      <c r="L240" s="9">
        <f t="shared" si="66"/>
        <v>1</v>
      </c>
      <c r="M240">
        <f t="shared" si="54"/>
        <v>0</v>
      </c>
      <c r="N240" s="9">
        <f t="shared" si="61"/>
        <v>0</v>
      </c>
      <c r="O240" s="9">
        <f t="shared" si="67"/>
        <v>1</v>
      </c>
      <c r="P240">
        <f t="shared" si="55"/>
        <v>0</v>
      </c>
      <c r="Q240" s="9">
        <f t="shared" si="62"/>
        <v>0</v>
      </c>
      <c r="R240" s="9">
        <f t="shared" si="68"/>
        <v>1</v>
      </c>
      <c r="S240">
        <f t="shared" si="56"/>
        <v>0</v>
      </c>
      <c r="T240" s="9">
        <f t="shared" si="63"/>
        <v>0</v>
      </c>
      <c r="U240" s="9">
        <f t="shared" si="69"/>
        <v>1</v>
      </c>
      <c r="V240">
        <f t="shared" si="57"/>
        <v>0</v>
      </c>
      <c r="W240" s="9">
        <f t="shared" si="64"/>
        <v>0</v>
      </c>
      <c r="X240" s="9">
        <f t="shared" si="70"/>
        <v>1</v>
      </c>
      <c r="Y240">
        <f t="shared" si="58"/>
        <v>0</v>
      </c>
      <c r="Z240" s="9">
        <f t="shared" si="65"/>
        <v>0</v>
      </c>
      <c r="AA240" s="9">
        <f t="shared" si="71"/>
        <v>1</v>
      </c>
    </row>
    <row r="241" spans="1:27" x14ac:dyDescent="0.2">
      <c r="A241" s="4">
        <v>40717</v>
      </c>
      <c r="B241" s="7">
        <v>-2.1902386728205716E-3</v>
      </c>
      <c r="C241" s="7">
        <v>-1.9895117729902267E-2</v>
      </c>
      <c r="D241" s="7">
        <v>-1.32919792085886E-2</v>
      </c>
      <c r="E241" s="7">
        <v>-8.3925407379865646E-3</v>
      </c>
      <c r="F241" s="7">
        <v>1.0773519985377789E-2</v>
      </c>
      <c r="G241" s="7">
        <v>1.2869248166680336E-2</v>
      </c>
      <c r="H241" s="7">
        <v>2.1129440516233444E-2</v>
      </c>
      <c r="J241">
        <f t="shared" si="59"/>
        <v>0</v>
      </c>
      <c r="K241" s="9">
        <f t="shared" si="60"/>
        <v>0</v>
      </c>
      <c r="L241" s="9">
        <f t="shared" si="66"/>
        <v>1</v>
      </c>
      <c r="M241">
        <f t="shared" si="54"/>
        <v>0</v>
      </c>
      <c r="N241" s="9">
        <f t="shared" si="61"/>
        <v>0</v>
      </c>
      <c r="O241" s="9">
        <f t="shared" si="67"/>
        <v>1</v>
      </c>
      <c r="P241">
        <f t="shared" si="55"/>
        <v>0</v>
      </c>
      <c r="Q241" s="9">
        <f t="shared" si="62"/>
        <v>0</v>
      </c>
      <c r="R241" s="9">
        <f t="shared" si="68"/>
        <v>1</v>
      </c>
      <c r="S241">
        <f t="shared" si="56"/>
        <v>0</v>
      </c>
      <c r="T241" s="9">
        <f t="shared" si="63"/>
        <v>0</v>
      </c>
      <c r="U241" s="9">
        <f t="shared" si="69"/>
        <v>1</v>
      </c>
      <c r="V241">
        <f t="shared" si="57"/>
        <v>0</v>
      </c>
      <c r="W241" s="9">
        <f t="shared" si="64"/>
        <v>0</v>
      </c>
      <c r="X241" s="9">
        <f t="shared" si="70"/>
        <v>1</v>
      </c>
      <c r="Y241">
        <f t="shared" si="58"/>
        <v>0</v>
      </c>
      <c r="Z241" s="9">
        <f t="shared" si="65"/>
        <v>0</v>
      </c>
      <c r="AA241" s="9">
        <f t="shared" si="71"/>
        <v>1</v>
      </c>
    </row>
    <row r="242" spans="1:27" x14ac:dyDescent="0.2">
      <c r="A242" s="4">
        <v>40718</v>
      </c>
      <c r="B242" s="7">
        <v>-1.0311398379458702E-2</v>
      </c>
      <c r="C242" s="7">
        <v>-3.3155545592308044E-2</v>
      </c>
      <c r="D242" s="7">
        <v>-1.9828898832201958E-2</v>
      </c>
      <c r="E242" s="7">
        <v>-1.0606317780911922E-2</v>
      </c>
      <c r="F242" s="7">
        <v>1.3580583967268467E-2</v>
      </c>
      <c r="G242" s="7">
        <v>1.819172129034996E-2</v>
      </c>
      <c r="H242" s="7">
        <v>2.7942214161157608E-2</v>
      </c>
      <c r="J242">
        <f t="shared" si="59"/>
        <v>0</v>
      </c>
      <c r="K242" s="9">
        <f t="shared" si="60"/>
        <v>0</v>
      </c>
      <c r="L242" s="9">
        <f t="shared" si="66"/>
        <v>1</v>
      </c>
      <c r="M242">
        <f t="shared" si="54"/>
        <v>0</v>
      </c>
      <c r="N242" s="9">
        <f t="shared" si="61"/>
        <v>0</v>
      </c>
      <c r="O242" s="9">
        <f t="shared" si="67"/>
        <v>1</v>
      </c>
      <c r="P242">
        <f t="shared" si="55"/>
        <v>0</v>
      </c>
      <c r="Q242" s="9">
        <f t="shared" si="62"/>
        <v>0</v>
      </c>
      <c r="R242" s="9">
        <f t="shared" si="68"/>
        <v>1</v>
      </c>
      <c r="S242">
        <f t="shared" si="56"/>
        <v>0</v>
      </c>
      <c r="T242" s="9">
        <f t="shared" si="63"/>
        <v>0</v>
      </c>
      <c r="U242" s="9">
        <f t="shared" si="69"/>
        <v>1</v>
      </c>
      <c r="V242">
        <f t="shared" si="57"/>
        <v>0</v>
      </c>
      <c r="W242" s="9">
        <f t="shared" si="64"/>
        <v>0</v>
      </c>
      <c r="X242" s="9">
        <f t="shared" si="70"/>
        <v>1</v>
      </c>
      <c r="Y242">
        <f t="shared" si="58"/>
        <v>0</v>
      </c>
      <c r="Z242" s="9">
        <f t="shared" si="65"/>
        <v>0</v>
      </c>
      <c r="AA242" s="9">
        <f t="shared" si="71"/>
        <v>1</v>
      </c>
    </row>
    <row r="243" spans="1:27" x14ac:dyDescent="0.2">
      <c r="A243" s="4">
        <v>40721</v>
      </c>
      <c r="B243" s="7">
        <v>9.7630883355643815E-3</v>
      </c>
      <c r="C243" s="7">
        <v>-2.3002941161394119E-2</v>
      </c>
      <c r="D243" s="7">
        <v>-1.4983153901994228E-2</v>
      </c>
      <c r="E243" s="7">
        <v>-8.920508436858654E-3</v>
      </c>
      <c r="F243" s="7">
        <v>1.2452434748411179E-2</v>
      </c>
      <c r="G243" s="7">
        <v>1.5046000480651855E-2</v>
      </c>
      <c r="H243" s="7">
        <v>2.5315100327134132E-2</v>
      </c>
      <c r="J243">
        <f t="shared" si="59"/>
        <v>0</v>
      </c>
      <c r="K243" s="9">
        <f t="shared" si="60"/>
        <v>0</v>
      </c>
      <c r="L243" s="9">
        <f t="shared" si="66"/>
        <v>1</v>
      </c>
      <c r="M243">
        <f t="shared" si="54"/>
        <v>0</v>
      </c>
      <c r="N243" s="9">
        <f t="shared" si="61"/>
        <v>0</v>
      </c>
      <c r="O243" s="9">
        <f t="shared" si="67"/>
        <v>1</v>
      </c>
      <c r="P243">
        <f t="shared" si="55"/>
        <v>0</v>
      </c>
      <c r="Q243" s="9">
        <f t="shared" si="62"/>
        <v>0</v>
      </c>
      <c r="R243" s="9">
        <f t="shared" si="68"/>
        <v>1</v>
      </c>
      <c r="S243">
        <f t="shared" si="56"/>
        <v>0</v>
      </c>
      <c r="T243" s="9">
        <f t="shared" si="63"/>
        <v>0</v>
      </c>
      <c r="U243" s="9">
        <f t="shared" si="69"/>
        <v>1</v>
      </c>
      <c r="V243">
        <f t="shared" si="57"/>
        <v>0</v>
      </c>
      <c r="W243" s="9">
        <f t="shared" si="64"/>
        <v>0</v>
      </c>
      <c r="X243" s="9">
        <f t="shared" si="70"/>
        <v>1</v>
      </c>
      <c r="Y243">
        <f t="shared" si="58"/>
        <v>0</v>
      </c>
      <c r="Z243" s="9">
        <f t="shared" si="65"/>
        <v>0</v>
      </c>
      <c r="AA243" s="9">
        <f t="shared" si="71"/>
        <v>1</v>
      </c>
    </row>
    <row r="244" spans="1:27" x14ac:dyDescent="0.2">
      <c r="A244" s="4">
        <v>40722</v>
      </c>
      <c r="B244" s="7">
        <v>1.4159253202947348E-2</v>
      </c>
      <c r="C244" s="7">
        <v>-2.6037693023681641E-2</v>
      </c>
      <c r="D244" s="7">
        <v>-1.6445335000753403E-2</v>
      </c>
      <c r="E244" s="7">
        <v>-1.1594107374548912E-2</v>
      </c>
      <c r="F244" s="7">
        <v>9.8120467737317085E-3</v>
      </c>
      <c r="G244" s="7">
        <v>1.4159252867102623E-2</v>
      </c>
      <c r="H244" s="7">
        <v>2.2017395123839378E-2</v>
      </c>
      <c r="J244">
        <f t="shared" si="59"/>
        <v>0</v>
      </c>
      <c r="K244" s="9">
        <f t="shared" si="60"/>
        <v>0</v>
      </c>
      <c r="L244" s="9">
        <f t="shared" si="66"/>
        <v>1</v>
      </c>
      <c r="M244">
        <f t="shared" si="54"/>
        <v>0</v>
      </c>
      <c r="N244" s="9">
        <f t="shared" si="61"/>
        <v>0</v>
      </c>
      <c r="O244" s="9">
        <f t="shared" si="67"/>
        <v>1</v>
      </c>
      <c r="P244">
        <f t="shared" si="55"/>
        <v>0</v>
      </c>
      <c r="Q244" s="9">
        <f t="shared" si="62"/>
        <v>0</v>
      </c>
      <c r="R244" s="9">
        <f t="shared" si="68"/>
        <v>1</v>
      </c>
      <c r="S244">
        <f t="shared" si="56"/>
        <v>1</v>
      </c>
      <c r="T244" s="9">
        <f t="shared" si="63"/>
        <v>0</v>
      </c>
      <c r="U244" s="9">
        <f t="shared" si="69"/>
        <v>0</v>
      </c>
      <c r="V244">
        <f t="shared" si="57"/>
        <v>1</v>
      </c>
      <c r="W244" s="9">
        <f t="shared" si="64"/>
        <v>0</v>
      </c>
      <c r="X244" s="9">
        <f t="shared" si="70"/>
        <v>0</v>
      </c>
      <c r="Y244">
        <f t="shared" si="58"/>
        <v>0</v>
      </c>
      <c r="Z244" s="9">
        <f t="shared" si="65"/>
        <v>0</v>
      </c>
      <c r="AA244" s="9">
        <f t="shared" si="71"/>
        <v>1</v>
      </c>
    </row>
    <row r="245" spans="1:27" x14ac:dyDescent="0.2">
      <c r="A245" s="4">
        <v>40723</v>
      </c>
      <c r="B245" s="7">
        <v>7.5419781846450019E-3</v>
      </c>
      <c r="C245" s="7">
        <v>-2.9433958232402802E-2</v>
      </c>
      <c r="D245" s="7">
        <v>-1.7380982637405396E-2</v>
      </c>
      <c r="E245" s="7">
        <v>-1.2212074361741543E-2</v>
      </c>
      <c r="F245" s="7">
        <v>9.5456410199403763E-3</v>
      </c>
      <c r="G245" s="7">
        <v>1.5034860000014305E-2</v>
      </c>
      <c r="H245" s="7">
        <v>2.387133426964283E-2</v>
      </c>
      <c r="J245">
        <f t="shared" si="59"/>
        <v>0</v>
      </c>
      <c r="K245" s="9">
        <f t="shared" si="60"/>
        <v>0</v>
      </c>
      <c r="L245" s="9">
        <f t="shared" si="66"/>
        <v>1</v>
      </c>
      <c r="M245">
        <f t="shared" si="54"/>
        <v>0</v>
      </c>
      <c r="N245" s="9">
        <f t="shared" si="61"/>
        <v>0</v>
      </c>
      <c r="O245" s="9">
        <f t="shared" si="67"/>
        <v>1</v>
      </c>
      <c r="P245">
        <f t="shared" si="55"/>
        <v>0</v>
      </c>
      <c r="Q245" s="9">
        <f t="shared" si="62"/>
        <v>0</v>
      </c>
      <c r="R245" s="9">
        <f t="shared" si="68"/>
        <v>1</v>
      </c>
      <c r="S245">
        <f t="shared" si="56"/>
        <v>0</v>
      </c>
      <c r="T245" s="9">
        <f t="shared" si="63"/>
        <v>0</v>
      </c>
      <c r="U245" s="9">
        <f t="shared" si="69"/>
        <v>0</v>
      </c>
      <c r="V245">
        <f t="shared" si="57"/>
        <v>0</v>
      </c>
      <c r="W245" s="9">
        <f t="shared" si="64"/>
        <v>0</v>
      </c>
      <c r="X245" s="9">
        <f t="shared" si="70"/>
        <v>0</v>
      </c>
      <c r="Y245">
        <f t="shared" si="58"/>
        <v>0</v>
      </c>
      <c r="Z245" s="9">
        <f t="shared" si="65"/>
        <v>0</v>
      </c>
      <c r="AA245" s="9">
        <f t="shared" si="71"/>
        <v>1</v>
      </c>
    </row>
    <row r="246" spans="1:27" x14ac:dyDescent="0.2">
      <c r="A246" s="4">
        <v>40724</v>
      </c>
      <c r="B246" s="7">
        <v>8.5503231041099779E-3</v>
      </c>
      <c r="C246" s="7">
        <v>-2.6408614590764046E-2</v>
      </c>
      <c r="D246" s="7">
        <v>-1.6998907551169395E-2</v>
      </c>
      <c r="E246" s="7">
        <v>-1.2053637765347958E-2</v>
      </c>
      <c r="F246" s="7">
        <v>1.0502898134291172E-2</v>
      </c>
      <c r="G246" s="7">
        <v>1.4176179654896259E-2</v>
      </c>
      <c r="H246" s="7">
        <v>2.1400734782218933E-2</v>
      </c>
      <c r="J246">
        <f t="shared" si="59"/>
        <v>0</v>
      </c>
      <c r="K246" s="9">
        <f t="shared" si="60"/>
        <v>0</v>
      </c>
      <c r="L246" s="9">
        <f t="shared" si="66"/>
        <v>1</v>
      </c>
      <c r="M246">
        <f t="shared" si="54"/>
        <v>0</v>
      </c>
      <c r="N246" s="9">
        <f t="shared" si="61"/>
        <v>0</v>
      </c>
      <c r="O246" s="9">
        <f t="shared" si="67"/>
        <v>1</v>
      </c>
      <c r="P246">
        <f t="shared" si="55"/>
        <v>0</v>
      </c>
      <c r="Q246" s="9">
        <f t="shared" si="62"/>
        <v>0</v>
      </c>
      <c r="R246" s="9">
        <f t="shared" si="68"/>
        <v>1</v>
      </c>
      <c r="S246">
        <f t="shared" si="56"/>
        <v>0</v>
      </c>
      <c r="T246" s="9">
        <f t="shared" si="63"/>
        <v>0</v>
      </c>
      <c r="U246" s="9">
        <f t="shared" si="69"/>
        <v>1</v>
      </c>
      <c r="V246">
        <f t="shared" si="57"/>
        <v>0</v>
      </c>
      <c r="W246" s="9">
        <f t="shared" si="64"/>
        <v>0</v>
      </c>
      <c r="X246" s="9">
        <f t="shared" si="70"/>
        <v>1</v>
      </c>
      <c r="Y246">
        <f t="shared" si="58"/>
        <v>0</v>
      </c>
      <c r="Z246" s="9">
        <f t="shared" si="65"/>
        <v>0</v>
      </c>
      <c r="AA246" s="9">
        <f t="shared" si="71"/>
        <v>1</v>
      </c>
    </row>
    <row r="247" spans="1:27" x14ac:dyDescent="0.2">
      <c r="A247" s="4">
        <v>40725</v>
      </c>
      <c r="B247" s="7">
        <v>1.456464639687143E-2</v>
      </c>
      <c r="C247" s="7">
        <v>-2.3465611040592194E-2</v>
      </c>
      <c r="D247" s="7">
        <v>-1.5817912295460701E-2</v>
      </c>
      <c r="E247" s="7">
        <v>-1.204252615571022E-2</v>
      </c>
      <c r="F247" s="7">
        <v>9.8208831623196602E-3</v>
      </c>
      <c r="G247" s="7">
        <v>1.2973638251423836E-2</v>
      </c>
      <c r="H247" s="7">
        <v>1.9655389711260796E-2</v>
      </c>
      <c r="J247">
        <f t="shared" si="59"/>
        <v>0</v>
      </c>
      <c r="K247" s="9">
        <f t="shared" si="60"/>
        <v>0</v>
      </c>
      <c r="L247" s="9">
        <f t="shared" si="66"/>
        <v>1</v>
      </c>
      <c r="M247">
        <f t="shared" si="54"/>
        <v>0</v>
      </c>
      <c r="N247" s="9">
        <f t="shared" si="61"/>
        <v>0</v>
      </c>
      <c r="O247" s="9">
        <f t="shared" si="67"/>
        <v>1</v>
      </c>
      <c r="P247">
        <f t="shared" si="55"/>
        <v>0</v>
      </c>
      <c r="Q247" s="9">
        <f t="shared" si="62"/>
        <v>0</v>
      </c>
      <c r="R247" s="9">
        <f t="shared" si="68"/>
        <v>1</v>
      </c>
      <c r="S247">
        <f t="shared" si="56"/>
        <v>1</v>
      </c>
      <c r="T247" s="9">
        <f t="shared" si="63"/>
        <v>0</v>
      </c>
      <c r="U247" s="9">
        <f t="shared" si="69"/>
        <v>0</v>
      </c>
      <c r="V247">
        <f t="shared" si="57"/>
        <v>1</v>
      </c>
      <c r="W247" s="9">
        <f t="shared" si="64"/>
        <v>0</v>
      </c>
      <c r="X247" s="9">
        <f t="shared" si="70"/>
        <v>0</v>
      </c>
      <c r="Y247">
        <f t="shared" si="58"/>
        <v>0</v>
      </c>
      <c r="Z247" s="9">
        <f t="shared" si="65"/>
        <v>0</v>
      </c>
      <c r="AA247" s="9">
        <f t="shared" si="71"/>
        <v>1</v>
      </c>
    </row>
    <row r="248" spans="1:27" x14ac:dyDescent="0.2">
      <c r="A248" s="4">
        <v>40729</v>
      </c>
      <c r="B248" s="7">
        <v>1.4224221002085845E-3</v>
      </c>
      <c r="C248" s="7">
        <v>-2.8044611215591431E-2</v>
      </c>
      <c r="D248" s="7">
        <v>-1.7157986760139465E-2</v>
      </c>
      <c r="E248" s="7">
        <v>-1.266069058328867E-2</v>
      </c>
      <c r="F248" s="7">
        <v>9.4191478565335274E-3</v>
      </c>
      <c r="G248" s="7">
        <v>1.4191499911248684E-2</v>
      </c>
      <c r="H248" s="7">
        <v>2.2376870736479759E-2</v>
      </c>
      <c r="J248">
        <f t="shared" si="59"/>
        <v>0</v>
      </c>
      <c r="K248" s="9">
        <f t="shared" si="60"/>
        <v>0</v>
      </c>
      <c r="L248" s="9">
        <f t="shared" si="66"/>
        <v>1</v>
      </c>
      <c r="M248">
        <f t="shared" si="54"/>
        <v>0</v>
      </c>
      <c r="N248" s="9">
        <f t="shared" si="61"/>
        <v>0</v>
      </c>
      <c r="O248" s="9">
        <f t="shared" si="67"/>
        <v>1</v>
      </c>
      <c r="P248">
        <f t="shared" si="55"/>
        <v>0</v>
      </c>
      <c r="Q248" s="9">
        <f t="shared" si="62"/>
        <v>0</v>
      </c>
      <c r="R248" s="9">
        <f t="shared" si="68"/>
        <v>1</v>
      </c>
      <c r="S248">
        <f t="shared" si="56"/>
        <v>0</v>
      </c>
      <c r="T248" s="9">
        <f t="shared" si="63"/>
        <v>0</v>
      </c>
      <c r="U248" s="9">
        <f t="shared" si="69"/>
        <v>0</v>
      </c>
      <c r="V248">
        <f t="shared" si="57"/>
        <v>0</v>
      </c>
      <c r="W248" s="9">
        <f t="shared" si="64"/>
        <v>0</v>
      </c>
      <c r="X248" s="9">
        <f t="shared" si="70"/>
        <v>0</v>
      </c>
      <c r="Y248">
        <f t="shared" si="58"/>
        <v>0</v>
      </c>
      <c r="Z248" s="9">
        <f t="shared" si="65"/>
        <v>0</v>
      </c>
      <c r="AA248" s="9">
        <f t="shared" si="71"/>
        <v>1</v>
      </c>
    </row>
    <row r="249" spans="1:27" x14ac:dyDescent="0.2">
      <c r="A249" s="4">
        <v>40730</v>
      </c>
      <c r="B249" s="7">
        <v>-6.7352668589178708E-4</v>
      </c>
      <c r="C249" s="7">
        <v>-2.690688893198967E-2</v>
      </c>
      <c r="D249" s="7">
        <v>-1.9080206751823425E-2</v>
      </c>
      <c r="E249" s="7">
        <v>-1.3411732390522957E-2</v>
      </c>
      <c r="F249" s="7">
        <v>1.2904741801321507E-2</v>
      </c>
      <c r="G249" s="7">
        <v>1.5645867213606834E-2</v>
      </c>
      <c r="H249" s="7">
        <v>2.2298568859696388E-2</v>
      </c>
      <c r="J249">
        <f t="shared" si="59"/>
        <v>0</v>
      </c>
      <c r="K249" s="9">
        <f t="shared" si="60"/>
        <v>0</v>
      </c>
      <c r="L249" s="9">
        <f t="shared" si="66"/>
        <v>1</v>
      </c>
      <c r="M249">
        <f t="shared" si="54"/>
        <v>0</v>
      </c>
      <c r="N249" s="9">
        <f t="shared" si="61"/>
        <v>0</v>
      </c>
      <c r="O249" s="9">
        <f t="shared" si="67"/>
        <v>1</v>
      </c>
      <c r="P249">
        <f t="shared" si="55"/>
        <v>0</v>
      </c>
      <c r="Q249" s="9">
        <f t="shared" si="62"/>
        <v>0</v>
      </c>
      <c r="R249" s="9">
        <f t="shared" si="68"/>
        <v>1</v>
      </c>
      <c r="S249">
        <f t="shared" si="56"/>
        <v>0</v>
      </c>
      <c r="T249" s="9">
        <f t="shared" si="63"/>
        <v>0</v>
      </c>
      <c r="U249" s="9">
        <f t="shared" si="69"/>
        <v>1</v>
      </c>
      <c r="V249">
        <f t="shared" si="57"/>
        <v>0</v>
      </c>
      <c r="W249" s="9">
        <f t="shared" si="64"/>
        <v>0</v>
      </c>
      <c r="X249" s="9">
        <f t="shared" si="70"/>
        <v>1</v>
      </c>
      <c r="Y249">
        <f t="shared" si="58"/>
        <v>0</v>
      </c>
      <c r="Z249" s="9">
        <f t="shared" si="65"/>
        <v>0</v>
      </c>
      <c r="AA249" s="9">
        <f t="shared" si="71"/>
        <v>1</v>
      </c>
    </row>
    <row r="250" spans="1:27" x14ac:dyDescent="0.2">
      <c r="A250" s="4">
        <v>40731</v>
      </c>
      <c r="B250" s="7">
        <v>1.1832696198246442E-2</v>
      </c>
      <c r="C250" s="7">
        <v>-2.2830557078123093E-2</v>
      </c>
      <c r="D250" s="7">
        <v>-1.6069579869508743E-2</v>
      </c>
      <c r="E250" s="7">
        <v>-1.2145327404141426E-2</v>
      </c>
      <c r="F250" s="7">
        <v>1.1476991698145866E-2</v>
      </c>
      <c r="G250" s="7">
        <v>1.3505551032721996E-2</v>
      </c>
      <c r="H250" s="7">
        <v>1.8774373456835747E-2</v>
      </c>
      <c r="J250">
        <f t="shared" si="59"/>
        <v>0</v>
      </c>
      <c r="K250" s="9">
        <f t="shared" si="60"/>
        <v>0</v>
      </c>
      <c r="L250" s="9">
        <f t="shared" si="66"/>
        <v>1</v>
      </c>
      <c r="M250">
        <f t="shared" si="54"/>
        <v>0</v>
      </c>
      <c r="N250" s="9">
        <f t="shared" si="61"/>
        <v>0</v>
      </c>
      <c r="O250" s="9">
        <f t="shared" si="67"/>
        <v>1</v>
      </c>
      <c r="P250">
        <f t="shared" si="55"/>
        <v>0</v>
      </c>
      <c r="Q250" s="9">
        <f t="shared" si="62"/>
        <v>0</v>
      </c>
      <c r="R250" s="9">
        <f t="shared" si="68"/>
        <v>1</v>
      </c>
      <c r="S250">
        <f t="shared" si="56"/>
        <v>1</v>
      </c>
      <c r="T250" s="9">
        <f t="shared" si="63"/>
        <v>0</v>
      </c>
      <c r="U250" s="9">
        <f t="shared" si="69"/>
        <v>0</v>
      </c>
      <c r="V250">
        <f t="shared" si="57"/>
        <v>0</v>
      </c>
      <c r="W250" s="9">
        <f t="shared" si="64"/>
        <v>0</v>
      </c>
      <c r="X250" s="9">
        <f t="shared" si="70"/>
        <v>1</v>
      </c>
      <c r="Y250">
        <f t="shared" si="58"/>
        <v>0</v>
      </c>
      <c r="Z250" s="9">
        <f t="shared" si="65"/>
        <v>0</v>
      </c>
      <c r="AA250" s="9">
        <f t="shared" si="71"/>
        <v>1</v>
      </c>
    </row>
    <row r="251" spans="1:27" x14ac:dyDescent="0.2">
      <c r="A251" s="4">
        <v>40732</v>
      </c>
      <c r="B251" s="7">
        <v>-7.3510633609944918E-3</v>
      </c>
      <c r="C251" s="7">
        <v>-2.7104869484901428E-2</v>
      </c>
      <c r="D251" s="7">
        <v>-1.5731582418084145E-2</v>
      </c>
      <c r="E251" s="7">
        <v>-1.238581258803606E-2</v>
      </c>
      <c r="F251" s="7">
        <v>9.0492526069283485E-3</v>
      </c>
      <c r="G251" s="7">
        <v>1.3493568636476994E-2</v>
      </c>
      <c r="H251" s="7">
        <v>2.0075492560863495E-2</v>
      </c>
      <c r="J251">
        <f t="shared" si="59"/>
        <v>0</v>
      </c>
      <c r="K251" s="9">
        <f t="shared" si="60"/>
        <v>0</v>
      </c>
      <c r="L251" s="9">
        <f t="shared" si="66"/>
        <v>1</v>
      </c>
      <c r="M251">
        <f t="shared" si="54"/>
        <v>0</v>
      </c>
      <c r="N251" s="9">
        <f t="shared" si="61"/>
        <v>0</v>
      </c>
      <c r="O251" s="9">
        <f t="shared" si="67"/>
        <v>1</v>
      </c>
      <c r="P251">
        <f t="shared" si="55"/>
        <v>0</v>
      </c>
      <c r="Q251" s="9">
        <f t="shared" si="62"/>
        <v>0</v>
      </c>
      <c r="R251" s="9">
        <f t="shared" si="68"/>
        <v>1</v>
      </c>
      <c r="S251">
        <f t="shared" si="56"/>
        <v>0</v>
      </c>
      <c r="T251" s="9">
        <f t="shared" si="63"/>
        <v>0</v>
      </c>
      <c r="U251" s="9">
        <f t="shared" si="69"/>
        <v>0</v>
      </c>
      <c r="V251">
        <f t="shared" si="57"/>
        <v>0</v>
      </c>
      <c r="W251" s="9">
        <f t="shared" si="64"/>
        <v>0</v>
      </c>
      <c r="X251" s="9">
        <f t="shared" si="70"/>
        <v>1</v>
      </c>
      <c r="Y251">
        <f t="shared" si="58"/>
        <v>0</v>
      </c>
      <c r="Z251" s="9">
        <f t="shared" si="65"/>
        <v>0</v>
      </c>
      <c r="AA251" s="9">
        <f t="shared" si="71"/>
        <v>1</v>
      </c>
    </row>
    <row r="252" spans="1:27" x14ac:dyDescent="0.2">
      <c r="A252" s="4">
        <v>40735</v>
      </c>
      <c r="B252" s="7">
        <v>-1.7441428449588441E-2</v>
      </c>
      <c r="C252" s="7">
        <v>-2.6174819096922874E-2</v>
      </c>
      <c r="D252" s="7">
        <v>-1.7229394987225533E-2</v>
      </c>
      <c r="E252" s="7">
        <v>-1.2180997990071774E-2</v>
      </c>
      <c r="F252" s="7">
        <v>1.3126345351338387E-2</v>
      </c>
      <c r="G252" s="7">
        <v>1.5868144109845161E-2</v>
      </c>
      <c r="H252" s="7">
        <v>2.3917606100440025E-2</v>
      </c>
      <c r="J252">
        <f t="shared" si="59"/>
        <v>0</v>
      </c>
      <c r="K252" s="9">
        <f t="shared" si="60"/>
        <v>0</v>
      </c>
      <c r="L252" s="9">
        <f t="shared" si="66"/>
        <v>1</v>
      </c>
      <c r="M252">
        <f t="shared" si="54"/>
        <v>1</v>
      </c>
      <c r="N252" s="9">
        <f t="shared" si="61"/>
        <v>0</v>
      </c>
      <c r="O252" s="9">
        <f t="shared" si="67"/>
        <v>0</v>
      </c>
      <c r="P252">
        <f t="shared" si="55"/>
        <v>1</v>
      </c>
      <c r="Q252" s="9">
        <f t="shared" si="62"/>
        <v>0</v>
      </c>
      <c r="R252" s="9">
        <f t="shared" si="68"/>
        <v>0</v>
      </c>
      <c r="S252">
        <f t="shared" si="56"/>
        <v>0</v>
      </c>
      <c r="T252" s="9">
        <f t="shared" si="63"/>
        <v>0</v>
      </c>
      <c r="U252" s="9">
        <f t="shared" si="69"/>
        <v>1</v>
      </c>
      <c r="V252">
        <f t="shared" si="57"/>
        <v>0</v>
      </c>
      <c r="W252" s="9">
        <f t="shared" si="64"/>
        <v>0</v>
      </c>
      <c r="X252" s="9">
        <f t="shared" si="70"/>
        <v>1</v>
      </c>
      <c r="Y252">
        <f t="shared" si="58"/>
        <v>0</v>
      </c>
      <c r="Z252" s="9">
        <f t="shared" si="65"/>
        <v>0</v>
      </c>
      <c r="AA252" s="9">
        <f t="shared" si="71"/>
        <v>1</v>
      </c>
    </row>
    <row r="253" spans="1:27" x14ac:dyDescent="0.2">
      <c r="A253" s="4">
        <v>40736</v>
      </c>
      <c r="B253" s="7">
        <v>-6.0092220536992679E-3</v>
      </c>
      <c r="C253" s="7">
        <v>-3.3899284899234772E-2</v>
      </c>
      <c r="D253" s="7">
        <v>-1.9503183662891388E-2</v>
      </c>
      <c r="E253" s="7">
        <v>-1.2130099348723888E-2</v>
      </c>
      <c r="F253" s="7">
        <v>1.6066119074821472E-2</v>
      </c>
      <c r="G253" s="7">
        <v>2.047109417617321E-2</v>
      </c>
      <c r="H253" s="7">
        <v>3.3031530678272247E-2</v>
      </c>
      <c r="J253">
        <f t="shared" si="59"/>
        <v>0</v>
      </c>
      <c r="K253" s="9">
        <f t="shared" si="60"/>
        <v>0</v>
      </c>
      <c r="L253" s="9">
        <f t="shared" si="66"/>
        <v>1</v>
      </c>
      <c r="M253">
        <f t="shared" si="54"/>
        <v>0</v>
      </c>
      <c r="N253" s="9">
        <f t="shared" si="61"/>
        <v>0</v>
      </c>
      <c r="O253" s="9">
        <f t="shared" si="67"/>
        <v>0</v>
      </c>
      <c r="P253">
        <f t="shared" si="55"/>
        <v>0</v>
      </c>
      <c r="Q253" s="9">
        <f t="shared" si="62"/>
        <v>0</v>
      </c>
      <c r="R253" s="9">
        <f t="shared" si="68"/>
        <v>0</v>
      </c>
      <c r="S253">
        <f t="shared" si="56"/>
        <v>0</v>
      </c>
      <c r="T253" s="9">
        <f t="shared" si="63"/>
        <v>0</v>
      </c>
      <c r="U253" s="9">
        <f t="shared" si="69"/>
        <v>1</v>
      </c>
      <c r="V253">
        <f t="shared" si="57"/>
        <v>0</v>
      </c>
      <c r="W253" s="9">
        <f t="shared" si="64"/>
        <v>0</v>
      </c>
      <c r="X253" s="9">
        <f t="shared" si="70"/>
        <v>1</v>
      </c>
      <c r="Y253">
        <f t="shared" si="58"/>
        <v>0</v>
      </c>
      <c r="Z253" s="9">
        <f t="shared" si="65"/>
        <v>0</v>
      </c>
      <c r="AA253" s="9">
        <f t="shared" si="71"/>
        <v>1</v>
      </c>
    </row>
    <row r="254" spans="1:27" x14ac:dyDescent="0.2">
      <c r="A254" s="4">
        <v>40737</v>
      </c>
      <c r="B254" s="7">
        <v>1.1437722852772666E-3</v>
      </c>
      <c r="C254" s="7">
        <v>-3.3702462911605835E-2</v>
      </c>
      <c r="D254" s="7">
        <v>-2.1784616634249687E-2</v>
      </c>
      <c r="E254" s="7">
        <v>-1.3684233650565147E-2</v>
      </c>
      <c r="F254" s="7">
        <v>1.5591378323733807E-2</v>
      </c>
      <c r="G254" s="7">
        <v>1.9783919677138329E-2</v>
      </c>
      <c r="H254" s="7">
        <v>2.9717549681663513E-2</v>
      </c>
      <c r="J254">
        <f t="shared" si="59"/>
        <v>0</v>
      </c>
      <c r="K254" s="9">
        <f t="shared" si="60"/>
        <v>0</v>
      </c>
      <c r="L254" s="9">
        <f t="shared" si="66"/>
        <v>1</v>
      </c>
      <c r="M254">
        <f t="shared" si="54"/>
        <v>0</v>
      </c>
      <c r="N254" s="9">
        <f t="shared" si="61"/>
        <v>0</v>
      </c>
      <c r="O254" s="9">
        <f t="shared" si="67"/>
        <v>1</v>
      </c>
      <c r="P254">
        <f t="shared" si="55"/>
        <v>0</v>
      </c>
      <c r="Q254" s="9">
        <f t="shared" si="62"/>
        <v>0</v>
      </c>
      <c r="R254" s="9">
        <f t="shared" si="68"/>
        <v>1</v>
      </c>
      <c r="S254">
        <f t="shared" si="56"/>
        <v>0</v>
      </c>
      <c r="T254" s="9">
        <f t="shared" si="63"/>
        <v>0</v>
      </c>
      <c r="U254" s="9">
        <f t="shared" si="69"/>
        <v>1</v>
      </c>
      <c r="V254">
        <f t="shared" si="57"/>
        <v>0</v>
      </c>
      <c r="W254" s="9">
        <f t="shared" si="64"/>
        <v>0</v>
      </c>
      <c r="X254" s="9">
        <f t="shared" si="70"/>
        <v>1</v>
      </c>
      <c r="Y254">
        <f t="shared" si="58"/>
        <v>0</v>
      </c>
      <c r="Z254" s="9">
        <f t="shared" si="65"/>
        <v>0</v>
      </c>
      <c r="AA254" s="9">
        <f t="shared" si="71"/>
        <v>1</v>
      </c>
    </row>
    <row r="255" spans="1:27" x14ac:dyDescent="0.2">
      <c r="A255" s="4">
        <v>40738</v>
      </c>
      <c r="B255" s="7">
        <v>-4.2002429156767192E-3</v>
      </c>
      <c r="C255" s="7">
        <v>-2.8911292552947998E-2</v>
      </c>
      <c r="D255" s="7">
        <v>-2.0433833822607994E-2</v>
      </c>
      <c r="E255" s="7">
        <v>-1.3543220236897469E-2</v>
      </c>
      <c r="F255" s="7">
        <v>1.3608036562800407E-2</v>
      </c>
      <c r="G255" s="7">
        <v>1.6808444634079933E-2</v>
      </c>
      <c r="H255" s="7">
        <v>2.4434033781290054E-2</v>
      </c>
      <c r="J255">
        <f t="shared" si="59"/>
        <v>0</v>
      </c>
      <c r="K255" s="9">
        <f t="shared" si="60"/>
        <v>0</v>
      </c>
      <c r="L255" s="9">
        <f t="shared" si="66"/>
        <v>1</v>
      </c>
      <c r="M255">
        <f t="shared" si="54"/>
        <v>0</v>
      </c>
      <c r="N255" s="9">
        <f t="shared" si="61"/>
        <v>0</v>
      </c>
      <c r="O255" s="9">
        <f t="shared" si="67"/>
        <v>1</v>
      </c>
      <c r="P255">
        <f t="shared" si="55"/>
        <v>0</v>
      </c>
      <c r="Q255" s="9">
        <f t="shared" si="62"/>
        <v>0</v>
      </c>
      <c r="R255" s="9">
        <f t="shared" si="68"/>
        <v>1</v>
      </c>
      <c r="S255">
        <f t="shared" si="56"/>
        <v>0</v>
      </c>
      <c r="T255" s="9">
        <f t="shared" si="63"/>
        <v>0</v>
      </c>
      <c r="U255" s="9">
        <f t="shared" si="69"/>
        <v>1</v>
      </c>
      <c r="V255">
        <f t="shared" si="57"/>
        <v>0</v>
      </c>
      <c r="W255" s="9">
        <f t="shared" si="64"/>
        <v>0</v>
      </c>
      <c r="X255" s="9">
        <f t="shared" si="70"/>
        <v>1</v>
      </c>
      <c r="Y255">
        <f t="shared" si="58"/>
        <v>0</v>
      </c>
      <c r="Z255" s="9">
        <f t="shared" si="65"/>
        <v>0</v>
      </c>
      <c r="AA255" s="9">
        <f t="shared" si="71"/>
        <v>1</v>
      </c>
    </row>
    <row r="256" spans="1:27" x14ac:dyDescent="0.2">
      <c r="A256" s="4">
        <v>40739</v>
      </c>
      <c r="B256" s="7">
        <v>6.2557420977727768E-3</v>
      </c>
      <c r="C256" s="7">
        <v>-2.5029534474015236E-2</v>
      </c>
      <c r="D256" s="7">
        <v>-1.7066074535250664E-2</v>
      </c>
      <c r="E256" s="7">
        <v>-1.1434547603130341E-2</v>
      </c>
      <c r="F256" s="7">
        <v>1.2414312921464443E-2</v>
      </c>
      <c r="G256" s="7">
        <v>1.4774967916309834E-2</v>
      </c>
      <c r="H256" s="7">
        <v>2.2263931110501289E-2</v>
      </c>
      <c r="J256">
        <f t="shared" si="59"/>
        <v>0</v>
      </c>
      <c r="K256" s="9">
        <f t="shared" si="60"/>
        <v>0</v>
      </c>
      <c r="L256" s="9">
        <f t="shared" si="66"/>
        <v>1</v>
      </c>
      <c r="M256">
        <f t="shared" si="54"/>
        <v>0</v>
      </c>
      <c r="N256" s="9">
        <f t="shared" si="61"/>
        <v>0</v>
      </c>
      <c r="O256" s="9">
        <f t="shared" si="67"/>
        <v>1</v>
      </c>
      <c r="P256">
        <f t="shared" si="55"/>
        <v>0</v>
      </c>
      <c r="Q256" s="9">
        <f t="shared" si="62"/>
        <v>0</v>
      </c>
      <c r="R256" s="9">
        <f t="shared" si="68"/>
        <v>1</v>
      </c>
      <c r="S256">
        <f t="shared" si="56"/>
        <v>0</v>
      </c>
      <c r="T256" s="9">
        <f t="shared" si="63"/>
        <v>0</v>
      </c>
      <c r="U256" s="9">
        <f t="shared" si="69"/>
        <v>1</v>
      </c>
      <c r="V256">
        <f t="shared" si="57"/>
        <v>0</v>
      </c>
      <c r="W256" s="9">
        <f t="shared" si="64"/>
        <v>0</v>
      </c>
      <c r="X256" s="9">
        <f t="shared" si="70"/>
        <v>1</v>
      </c>
      <c r="Y256">
        <f t="shared" si="58"/>
        <v>0</v>
      </c>
      <c r="Z256" s="9">
        <f t="shared" si="65"/>
        <v>0</v>
      </c>
      <c r="AA256" s="9">
        <f t="shared" si="71"/>
        <v>1</v>
      </c>
    </row>
    <row r="257" spans="1:27" x14ac:dyDescent="0.2">
      <c r="A257" s="4">
        <v>40742</v>
      </c>
      <c r="B257" s="7">
        <v>-1.1088707663122943E-2</v>
      </c>
      <c r="C257" s="7">
        <v>-2.3634172976016998E-2</v>
      </c>
      <c r="D257" s="7">
        <v>-1.5397152863442898E-2</v>
      </c>
      <c r="E257" s="7">
        <v>-1.1289402842521667E-2</v>
      </c>
      <c r="F257" s="7">
        <v>9.7245741635560989E-3</v>
      </c>
      <c r="G257" s="7">
        <v>1.2660983949899673E-2</v>
      </c>
      <c r="H257" s="7">
        <v>1.8888041377067566E-2</v>
      </c>
      <c r="J257">
        <f t="shared" si="59"/>
        <v>0</v>
      </c>
      <c r="K257" s="9">
        <f t="shared" si="60"/>
        <v>0</v>
      </c>
      <c r="L257" s="9">
        <f t="shared" si="66"/>
        <v>1</v>
      </c>
      <c r="M257">
        <f t="shared" si="54"/>
        <v>0</v>
      </c>
      <c r="N257" s="9">
        <f t="shared" si="61"/>
        <v>0</v>
      </c>
      <c r="O257" s="9">
        <f t="shared" si="67"/>
        <v>1</v>
      </c>
      <c r="P257">
        <f t="shared" si="55"/>
        <v>0</v>
      </c>
      <c r="Q257" s="9">
        <f t="shared" si="62"/>
        <v>0</v>
      </c>
      <c r="R257" s="9">
        <f t="shared" si="68"/>
        <v>1</v>
      </c>
      <c r="S257">
        <f t="shared" si="56"/>
        <v>0</v>
      </c>
      <c r="T257" s="9">
        <f t="shared" si="63"/>
        <v>0</v>
      </c>
      <c r="U257" s="9">
        <f t="shared" si="69"/>
        <v>1</v>
      </c>
      <c r="V257">
        <f t="shared" si="57"/>
        <v>0</v>
      </c>
      <c r="W257" s="9">
        <f t="shared" si="64"/>
        <v>0</v>
      </c>
      <c r="X257" s="9">
        <f t="shared" si="70"/>
        <v>1</v>
      </c>
      <c r="Y257">
        <f t="shared" si="58"/>
        <v>0</v>
      </c>
      <c r="Z257" s="9">
        <f t="shared" si="65"/>
        <v>0</v>
      </c>
      <c r="AA257" s="9">
        <f t="shared" si="71"/>
        <v>1</v>
      </c>
    </row>
    <row r="258" spans="1:27" x14ac:dyDescent="0.2">
      <c r="A258" s="4">
        <v>40743</v>
      </c>
      <c r="B258" s="7">
        <v>1.5868505086884324E-2</v>
      </c>
      <c r="C258" s="7">
        <v>-2.2257933393120766E-2</v>
      </c>
      <c r="D258" s="7">
        <v>-1.3483393937349319E-2</v>
      </c>
      <c r="E258" s="7">
        <v>-9.1380374506115913E-3</v>
      </c>
      <c r="F258" s="7">
        <v>1.1318037286400795E-2</v>
      </c>
      <c r="G258" s="7">
        <v>1.3690141960978508E-2</v>
      </c>
      <c r="H258" s="7">
        <v>2.233026921749115E-2</v>
      </c>
      <c r="J258">
        <f t="shared" si="59"/>
        <v>0</v>
      </c>
      <c r="K258" s="9">
        <f t="shared" si="60"/>
        <v>0</v>
      </c>
      <c r="L258" s="9">
        <f t="shared" si="66"/>
        <v>1</v>
      </c>
      <c r="M258">
        <f t="shared" ref="M258:M321" si="72">IF($B258&lt;D258,1,0)</f>
        <v>0</v>
      </c>
      <c r="N258" s="9">
        <f t="shared" si="61"/>
        <v>0</v>
      </c>
      <c r="O258" s="9">
        <f t="shared" si="67"/>
        <v>1</v>
      </c>
      <c r="P258">
        <f t="shared" ref="P258:P321" si="73">IF($B258&lt;E258,1,0)</f>
        <v>0</v>
      </c>
      <c r="Q258" s="9">
        <f t="shared" si="62"/>
        <v>0</v>
      </c>
      <c r="R258" s="9">
        <f t="shared" si="68"/>
        <v>1</v>
      </c>
      <c r="S258">
        <f t="shared" ref="S258:S321" si="74">IF($B258&gt;F258,1,0)</f>
        <v>1</v>
      </c>
      <c r="T258" s="9">
        <f t="shared" si="63"/>
        <v>0</v>
      </c>
      <c r="U258" s="9">
        <f t="shared" si="69"/>
        <v>0</v>
      </c>
      <c r="V258">
        <f t="shared" ref="V258:V321" si="75">IF($B258&gt;G258,1,0)</f>
        <v>1</v>
      </c>
      <c r="W258" s="9">
        <f t="shared" si="64"/>
        <v>0</v>
      </c>
      <c r="X258" s="9">
        <f t="shared" si="70"/>
        <v>0</v>
      </c>
      <c r="Y258">
        <f t="shared" ref="Y258:Y321" si="76">IF($B258&gt;H258,1,0)</f>
        <v>0</v>
      </c>
      <c r="Z258" s="9">
        <f t="shared" si="65"/>
        <v>0</v>
      </c>
      <c r="AA258" s="9">
        <f t="shared" si="71"/>
        <v>1</v>
      </c>
    </row>
    <row r="259" spans="1:27" x14ac:dyDescent="0.2">
      <c r="A259" s="4">
        <v>40744</v>
      </c>
      <c r="B259" s="7">
        <v>7.5685903536594547E-5</v>
      </c>
      <c r="C259" s="7">
        <v>-2.5311114266514778E-2</v>
      </c>
      <c r="D259" s="7">
        <v>-1.468926016241312E-2</v>
      </c>
      <c r="E259" s="7">
        <v>-1.1216220445930958E-2</v>
      </c>
      <c r="F259" s="7">
        <v>7.6148496009409428E-3</v>
      </c>
      <c r="G259" s="7">
        <v>1.241095457226038E-2</v>
      </c>
      <c r="H259" s="7">
        <v>2.0104739814996719E-2</v>
      </c>
      <c r="J259">
        <f t="shared" ref="J259:J322" si="77">IF(B259&lt;C259,1,0)</f>
        <v>0</v>
      </c>
      <c r="K259" s="9">
        <f t="shared" si="60"/>
        <v>0</v>
      </c>
      <c r="L259" s="9">
        <f t="shared" si="66"/>
        <v>1</v>
      </c>
      <c r="M259">
        <f t="shared" si="72"/>
        <v>0</v>
      </c>
      <c r="N259" s="9">
        <f t="shared" si="61"/>
        <v>0</v>
      </c>
      <c r="O259" s="9">
        <f t="shared" si="67"/>
        <v>1</v>
      </c>
      <c r="P259">
        <f t="shared" si="73"/>
        <v>0</v>
      </c>
      <c r="Q259" s="9">
        <f t="shared" si="62"/>
        <v>0</v>
      </c>
      <c r="R259" s="9">
        <f t="shared" si="68"/>
        <v>1</v>
      </c>
      <c r="S259">
        <f t="shared" si="74"/>
        <v>0</v>
      </c>
      <c r="T259" s="9">
        <f t="shared" si="63"/>
        <v>0</v>
      </c>
      <c r="U259" s="9">
        <f t="shared" si="69"/>
        <v>0</v>
      </c>
      <c r="V259">
        <f t="shared" si="75"/>
        <v>0</v>
      </c>
      <c r="W259" s="9">
        <f t="shared" si="64"/>
        <v>0</v>
      </c>
      <c r="X259" s="9">
        <f t="shared" si="70"/>
        <v>0</v>
      </c>
      <c r="Y259">
        <f t="shared" si="76"/>
        <v>0</v>
      </c>
      <c r="Z259" s="9">
        <f t="shared" si="65"/>
        <v>0</v>
      </c>
      <c r="AA259" s="9">
        <f t="shared" si="71"/>
        <v>1</v>
      </c>
    </row>
    <row r="260" spans="1:27" x14ac:dyDescent="0.2">
      <c r="A260" s="4">
        <v>40745</v>
      </c>
      <c r="B260" s="7">
        <v>1.591744696284857E-2</v>
      </c>
      <c r="C260" s="7">
        <v>-3.0574165284633636E-2</v>
      </c>
      <c r="D260" s="7">
        <v>-2.0197093486785889E-2</v>
      </c>
      <c r="E260" s="7">
        <v>-1.340415608137846E-2</v>
      </c>
      <c r="F260" s="7">
        <v>1.360439695417881E-2</v>
      </c>
      <c r="G260" s="7">
        <v>1.704830676317215E-2</v>
      </c>
      <c r="H260" s="7">
        <v>2.4149298667907715E-2</v>
      </c>
      <c r="J260">
        <f t="shared" si="77"/>
        <v>0</v>
      </c>
      <c r="K260" s="9">
        <f t="shared" ref="K260:K323" si="78">IF(J260=J259,IF(J259=1,1,0),0)</f>
        <v>0</v>
      </c>
      <c r="L260" s="9">
        <f t="shared" si="66"/>
        <v>1</v>
      </c>
      <c r="M260">
        <f t="shared" si="72"/>
        <v>0</v>
      </c>
      <c r="N260" s="9">
        <f t="shared" ref="N260:N323" si="79">IF(M260=M259,IF(M259=1,1,0),0)</f>
        <v>0</v>
      </c>
      <c r="O260" s="9">
        <f t="shared" si="67"/>
        <v>1</v>
      </c>
      <c r="P260">
        <f t="shared" si="73"/>
        <v>0</v>
      </c>
      <c r="Q260" s="9">
        <f t="shared" ref="Q260:Q323" si="80">IF(P260=P259,IF(P259=1,1,0),0)</f>
        <v>0</v>
      </c>
      <c r="R260" s="9">
        <f t="shared" si="68"/>
        <v>1</v>
      </c>
      <c r="S260">
        <f t="shared" si="74"/>
        <v>1</v>
      </c>
      <c r="T260" s="9">
        <f t="shared" ref="T260:T323" si="81">IF(S260=S259,IF(S259=1,1,0),0)</f>
        <v>0</v>
      </c>
      <c r="U260" s="9">
        <f t="shared" si="69"/>
        <v>0</v>
      </c>
      <c r="V260">
        <f t="shared" si="75"/>
        <v>0</v>
      </c>
      <c r="W260" s="9">
        <f t="shared" ref="W260:W323" si="82">IF(V260=V259,IF(V259=1,1,0),0)</f>
        <v>0</v>
      </c>
      <c r="X260" s="9">
        <f t="shared" si="70"/>
        <v>1</v>
      </c>
      <c r="Y260">
        <f t="shared" si="76"/>
        <v>0</v>
      </c>
      <c r="Z260" s="9">
        <f t="shared" ref="Z260:Z323" si="83">IF(Y260=Y259,IF(Y259=1,1,0),0)</f>
        <v>0</v>
      </c>
      <c r="AA260" s="9">
        <f t="shared" si="71"/>
        <v>1</v>
      </c>
    </row>
    <row r="261" spans="1:27" x14ac:dyDescent="0.2">
      <c r="A261" s="4">
        <v>40746</v>
      </c>
      <c r="B261" s="7">
        <v>-1.1179431013412834E-3</v>
      </c>
      <c r="C261" s="7">
        <v>-2.2302836179733276E-2</v>
      </c>
      <c r="D261" s="7">
        <v>-1.4142078347504139E-2</v>
      </c>
      <c r="E261" s="7">
        <v>-1.2269940227270126E-2</v>
      </c>
      <c r="F261" s="7">
        <v>7.7832899987697601E-3</v>
      </c>
      <c r="G261" s="7">
        <v>1.1717886663973331E-2</v>
      </c>
      <c r="H261" s="7">
        <v>1.8370583653450012E-2</v>
      </c>
      <c r="J261">
        <f t="shared" si="77"/>
        <v>0</v>
      </c>
      <c r="K261" s="9">
        <f t="shared" si="78"/>
        <v>0</v>
      </c>
      <c r="L261" s="9">
        <f t="shared" ref="L261:L324" si="84">IF(J261=J260,IF(J260=0,1,0),0)</f>
        <v>1</v>
      </c>
      <c r="M261">
        <f t="shared" si="72"/>
        <v>0</v>
      </c>
      <c r="N261" s="9">
        <f t="shared" si="79"/>
        <v>0</v>
      </c>
      <c r="O261" s="9">
        <f t="shared" ref="O261:O324" si="85">IF(M261=M260,IF(M260=0,1,0),0)</f>
        <v>1</v>
      </c>
      <c r="P261">
        <f t="shared" si="73"/>
        <v>0</v>
      </c>
      <c r="Q261" s="9">
        <f t="shared" si="80"/>
        <v>0</v>
      </c>
      <c r="R261" s="9">
        <f t="shared" ref="R261:R324" si="86">IF(P261=P260,IF(P260=0,1,0),0)</f>
        <v>1</v>
      </c>
      <c r="S261">
        <f t="shared" si="74"/>
        <v>0</v>
      </c>
      <c r="T261" s="9">
        <f t="shared" si="81"/>
        <v>0</v>
      </c>
      <c r="U261" s="9">
        <f t="shared" ref="U261:U324" si="87">IF(S261=S260,IF(S260=0,1,0),0)</f>
        <v>0</v>
      </c>
      <c r="V261">
        <f t="shared" si="75"/>
        <v>0</v>
      </c>
      <c r="W261" s="9">
        <f t="shared" si="82"/>
        <v>0</v>
      </c>
      <c r="X261" s="9">
        <f t="shared" ref="X261:X324" si="88">IF(V261=V260,IF(V260=0,1,0),0)</f>
        <v>1</v>
      </c>
      <c r="Y261">
        <f t="shared" si="76"/>
        <v>0</v>
      </c>
      <c r="Z261" s="9">
        <f t="shared" si="83"/>
        <v>0</v>
      </c>
      <c r="AA261" s="9">
        <f t="shared" ref="AA261:AA324" si="89">IF(Y261=Y260,IF(Y260=0,1,0),0)</f>
        <v>1</v>
      </c>
    </row>
    <row r="262" spans="1:27" x14ac:dyDescent="0.2">
      <c r="A262" s="4">
        <v>40749</v>
      </c>
      <c r="B262" s="7">
        <v>-5.6085396596095372E-3</v>
      </c>
      <c r="C262" s="7">
        <v>-3.2891795039176941E-2</v>
      </c>
      <c r="D262" s="7">
        <v>-2.2997969761490822E-2</v>
      </c>
      <c r="E262" s="7">
        <v>-1.4802731573581696E-2</v>
      </c>
      <c r="F262" s="7">
        <v>1.5489415265619755E-2</v>
      </c>
      <c r="G262" s="7">
        <v>1.9341250881552696E-2</v>
      </c>
      <c r="H262" s="7">
        <v>2.7997689321637154E-2</v>
      </c>
      <c r="J262">
        <f t="shared" si="77"/>
        <v>0</v>
      </c>
      <c r="K262" s="9">
        <f t="shared" si="78"/>
        <v>0</v>
      </c>
      <c r="L262" s="9">
        <f t="shared" si="84"/>
        <v>1</v>
      </c>
      <c r="M262">
        <f t="shared" si="72"/>
        <v>0</v>
      </c>
      <c r="N262" s="9">
        <f t="shared" si="79"/>
        <v>0</v>
      </c>
      <c r="O262" s="9">
        <f t="shared" si="85"/>
        <v>1</v>
      </c>
      <c r="P262">
        <f t="shared" si="73"/>
        <v>0</v>
      </c>
      <c r="Q262" s="9">
        <f t="shared" si="80"/>
        <v>0</v>
      </c>
      <c r="R262" s="9">
        <f t="shared" si="86"/>
        <v>1</v>
      </c>
      <c r="S262">
        <f t="shared" si="74"/>
        <v>0</v>
      </c>
      <c r="T262" s="9">
        <f t="shared" si="81"/>
        <v>0</v>
      </c>
      <c r="U262" s="9">
        <f t="shared" si="87"/>
        <v>1</v>
      </c>
      <c r="V262">
        <f t="shared" si="75"/>
        <v>0</v>
      </c>
      <c r="W262" s="9">
        <f t="shared" si="82"/>
        <v>0</v>
      </c>
      <c r="X262" s="9">
        <f t="shared" si="88"/>
        <v>1</v>
      </c>
      <c r="Y262">
        <f t="shared" si="76"/>
        <v>0</v>
      </c>
      <c r="Z262" s="9">
        <f t="shared" si="83"/>
        <v>0</v>
      </c>
      <c r="AA262" s="9">
        <f t="shared" si="89"/>
        <v>1</v>
      </c>
    </row>
    <row r="263" spans="1:27" x14ac:dyDescent="0.2">
      <c r="A263" s="4">
        <v>40750</v>
      </c>
      <c r="B263" s="7">
        <v>-5.4893546873016653E-3</v>
      </c>
      <c r="C263" s="7">
        <v>-2.6466801762580872E-2</v>
      </c>
      <c r="D263" s="7">
        <v>-1.7943141981959343E-2</v>
      </c>
      <c r="E263" s="7">
        <v>-1.3122116215527058E-2</v>
      </c>
      <c r="F263" s="7">
        <v>1.3596120290458202E-2</v>
      </c>
      <c r="G263" s="7">
        <v>1.6307525336742401E-2</v>
      </c>
      <c r="H263" s="7">
        <v>2.367311529815197E-2</v>
      </c>
      <c r="J263">
        <f t="shared" si="77"/>
        <v>0</v>
      </c>
      <c r="K263" s="9">
        <f t="shared" si="78"/>
        <v>0</v>
      </c>
      <c r="L263" s="9">
        <f t="shared" si="84"/>
        <v>1</v>
      </c>
      <c r="M263">
        <f t="shared" si="72"/>
        <v>0</v>
      </c>
      <c r="N263" s="9">
        <f t="shared" si="79"/>
        <v>0</v>
      </c>
      <c r="O263" s="9">
        <f t="shared" si="85"/>
        <v>1</v>
      </c>
      <c r="P263">
        <f t="shared" si="73"/>
        <v>0</v>
      </c>
      <c r="Q263" s="9">
        <f t="shared" si="80"/>
        <v>0</v>
      </c>
      <c r="R263" s="9">
        <f t="shared" si="86"/>
        <v>1</v>
      </c>
      <c r="S263">
        <f t="shared" si="74"/>
        <v>0</v>
      </c>
      <c r="T263" s="9">
        <f t="shared" si="81"/>
        <v>0</v>
      </c>
      <c r="U263" s="9">
        <f t="shared" si="87"/>
        <v>1</v>
      </c>
      <c r="V263">
        <f t="shared" si="75"/>
        <v>0</v>
      </c>
      <c r="W263" s="9">
        <f t="shared" si="82"/>
        <v>0</v>
      </c>
      <c r="X263" s="9">
        <f t="shared" si="88"/>
        <v>1</v>
      </c>
      <c r="Y263">
        <f t="shared" si="76"/>
        <v>0</v>
      </c>
      <c r="Z263" s="9">
        <f t="shared" si="83"/>
        <v>0</v>
      </c>
      <c r="AA263" s="9">
        <f t="shared" si="89"/>
        <v>1</v>
      </c>
    </row>
    <row r="264" spans="1:27" x14ac:dyDescent="0.2">
      <c r="A264" s="4">
        <v>40752</v>
      </c>
      <c r="B264" s="7">
        <v>-2.2418018513300952E-2</v>
      </c>
      <c r="C264" s="7">
        <v>-2.2575713694095612E-2</v>
      </c>
      <c r="D264" s="7">
        <v>-1.485458854585886E-2</v>
      </c>
      <c r="E264" s="7">
        <v>-1.1373920366168022E-2</v>
      </c>
      <c r="F264" s="7">
        <v>1.1642818339169025E-2</v>
      </c>
      <c r="G264" s="7">
        <v>1.392018049955368E-2</v>
      </c>
      <c r="H264" s="7">
        <v>2.0217690616846085E-2</v>
      </c>
      <c r="J264">
        <f t="shared" si="77"/>
        <v>0</v>
      </c>
      <c r="K264" s="9">
        <f t="shared" si="78"/>
        <v>0</v>
      </c>
      <c r="L264" s="9">
        <f t="shared" si="84"/>
        <v>1</v>
      </c>
      <c r="M264">
        <f t="shared" si="72"/>
        <v>1</v>
      </c>
      <c r="N264" s="9">
        <f t="shared" si="79"/>
        <v>0</v>
      </c>
      <c r="O264" s="9">
        <f t="shared" si="85"/>
        <v>0</v>
      </c>
      <c r="P264">
        <f t="shared" si="73"/>
        <v>1</v>
      </c>
      <c r="Q264" s="9">
        <f t="shared" si="80"/>
        <v>0</v>
      </c>
      <c r="R264" s="9">
        <f t="shared" si="86"/>
        <v>0</v>
      </c>
      <c r="S264">
        <f t="shared" si="74"/>
        <v>0</v>
      </c>
      <c r="T264" s="9">
        <f t="shared" si="81"/>
        <v>0</v>
      </c>
      <c r="U264" s="9">
        <f t="shared" si="87"/>
        <v>1</v>
      </c>
      <c r="V264">
        <f t="shared" si="75"/>
        <v>0</v>
      </c>
      <c r="W264" s="9">
        <f t="shared" si="82"/>
        <v>0</v>
      </c>
      <c r="X264" s="9">
        <f t="shared" si="88"/>
        <v>1</v>
      </c>
      <c r="Y264">
        <f t="shared" si="76"/>
        <v>0</v>
      </c>
      <c r="Z264" s="9">
        <f t="shared" si="83"/>
        <v>0</v>
      </c>
      <c r="AA264" s="9">
        <f t="shared" si="89"/>
        <v>1</v>
      </c>
    </row>
    <row r="265" spans="1:27" x14ac:dyDescent="0.2">
      <c r="A265" s="4">
        <v>40753</v>
      </c>
      <c r="B265" s="7">
        <v>-6.498552964422484E-3</v>
      </c>
      <c r="C265" s="7">
        <v>-3.8048136979341507E-2</v>
      </c>
      <c r="D265" s="7">
        <v>-2.1439375355839729E-2</v>
      </c>
      <c r="E265" s="7">
        <v>-1.3548612594604492E-2</v>
      </c>
      <c r="F265" s="7">
        <v>1.8571333959698677E-2</v>
      </c>
      <c r="G265" s="7">
        <v>2.375834621489048E-2</v>
      </c>
      <c r="H265" s="7">
        <v>3.8023680448532104E-2</v>
      </c>
      <c r="J265">
        <f t="shared" si="77"/>
        <v>0</v>
      </c>
      <c r="K265" s="9">
        <f t="shared" si="78"/>
        <v>0</v>
      </c>
      <c r="L265" s="9">
        <f t="shared" si="84"/>
        <v>1</v>
      </c>
      <c r="M265">
        <f t="shared" si="72"/>
        <v>0</v>
      </c>
      <c r="N265" s="9">
        <f t="shared" si="79"/>
        <v>0</v>
      </c>
      <c r="O265" s="9">
        <f t="shared" si="85"/>
        <v>0</v>
      </c>
      <c r="P265">
        <f t="shared" si="73"/>
        <v>0</v>
      </c>
      <c r="Q265" s="9">
        <f t="shared" si="80"/>
        <v>0</v>
      </c>
      <c r="R265" s="9">
        <f t="shared" si="86"/>
        <v>0</v>
      </c>
      <c r="S265">
        <f t="shared" si="74"/>
        <v>0</v>
      </c>
      <c r="T265" s="9">
        <f t="shared" si="81"/>
        <v>0</v>
      </c>
      <c r="U265" s="9">
        <f t="shared" si="87"/>
        <v>1</v>
      </c>
      <c r="V265">
        <f t="shared" si="75"/>
        <v>0</v>
      </c>
      <c r="W265" s="9">
        <f t="shared" si="82"/>
        <v>0</v>
      </c>
      <c r="X265" s="9">
        <f t="shared" si="88"/>
        <v>1</v>
      </c>
      <c r="Y265">
        <f t="shared" si="76"/>
        <v>0</v>
      </c>
      <c r="Z265" s="9">
        <f t="shared" si="83"/>
        <v>0</v>
      </c>
      <c r="AA265" s="9">
        <f t="shared" si="89"/>
        <v>1</v>
      </c>
    </row>
    <row r="266" spans="1:27" x14ac:dyDescent="0.2">
      <c r="A266" s="4">
        <v>40756</v>
      </c>
      <c r="B266" s="7">
        <v>-6.7754630134935056E-3</v>
      </c>
      <c r="C266" s="7">
        <v>-2.8694469481706619E-2</v>
      </c>
      <c r="D266" s="7">
        <v>-1.960805244743824E-2</v>
      </c>
      <c r="E266" s="7">
        <v>-1.3583109714090824E-2</v>
      </c>
      <c r="F266" s="7">
        <v>1.4854012988507748E-2</v>
      </c>
      <c r="G266" s="7">
        <v>1.821817085146904E-2</v>
      </c>
      <c r="H266" s="7">
        <v>2.6929700747132301E-2</v>
      </c>
      <c r="J266">
        <f t="shared" si="77"/>
        <v>0</v>
      </c>
      <c r="K266" s="9">
        <f t="shared" si="78"/>
        <v>0</v>
      </c>
      <c r="L266" s="9">
        <f t="shared" si="84"/>
        <v>1</v>
      </c>
      <c r="M266">
        <f t="shared" si="72"/>
        <v>0</v>
      </c>
      <c r="N266" s="9">
        <f t="shared" si="79"/>
        <v>0</v>
      </c>
      <c r="O266" s="9">
        <f t="shared" si="85"/>
        <v>1</v>
      </c>
      <c r="P266">
        <f t="shared" si="73"/>
        <v>0</v>
      </c>
      <c r="Q266" s="9">
        <f t="shared" si="80"/>
        <v>0</v>
      </c>
      <c r="R266" s="9">
        <f t="shared" si="86"/>
        <v>1</v>
      </c>
      <c r="S266">
        <f t="shared" si="74"/>
        <v>0</v>
      </c>
      <c r="T266" s="9">
        <f t="shared" si="81"/>
        <v>0</v>
      </c>
      <c r="U266" s="9">
        <f t="shared" si="87"/>
        <v>1</v>
      </c>
      <c r="V266">
        <f t="shared" si="75"/>
        <v>0</v>
      </c>
      <c r="W266" s="9">
        <f t="shared" si="82"/>
        <v>0</v>
      </c>
      <c r="X266" s="9">
        <f t="shared" si="88"/>
        <v>1</v>
      </c>
      <c r="Y266">
        <f t="shared" si="76"/>
        <v>0</v>
      </c>
      <c r="Z266" s="9">
        <f t="shared" si="83"/>
        <v>0</v>
      </c>
      <c r="AA266" s="9">
        <f t="shared" si="89"/>
        <v>1</v>
      </c>
    </row>
    <row r="267" spans="1:27" x14ac:dyDescent="0.2">
      <c r="A267" s="4">
        <v>40757</v>
      </c>
      <c r="B267" s="7">
        <v>-2.5644460311886937E-2</v>
      </c>
      <c r="C267" s="7">
        <v>-3.4004099667072296E-2</v>
      </c>
      <c r="D267" s="7">
        <v>-2.2166861221194267E-2</v>
      </c>
      <c r="E267" s="7">
        <v>-1.4342240057885647E-2</v>
      </c>
      <c r="F267" s="7">
        <v>1.6343766823410988E-2</v>
      </c>
      <c r="G267" s="7">
        <v>2.0786300301551819E-2</v>
      </c>
      <c r="H267" s="7">
        <v>3.0641499906778336E-2</v>
      </c>
      <c r="J267">
        <f t="shared" si="77"/>
        <v>0</v>
      </c>
      <c r="K267" s="9">
        <f t="shared" si="78"/>
        <v>0</v>
      </c>
      <c r="L267" s="9">
        <f t="shared" si="84"/>
        <v>1</v>
      </c>
      <c r="M267">
        <f t="shared" si="72"/>
        <v>1</v>
      </c>
      <c r="N267" s="9">
        <f t="shared" si="79"/>
        <v>0</v>
      </c>
      <c r="O267" s="9">
        <f t="shared" si="85"/>
        <v>0</v>
      </c>
      <c r="P267">
        <f t="shared" si="73"/>
        <v>1</v>
      </c>
      <c r="Q267" s="9">
        <f t="shared" si="80"/>
        <v>0</v>
      </c>
      <c r="R267" s="9">
        <f t="shared" si="86"/>
        <v>0</v>
      </c>
      <c r="S267">
        <f t="shared" si="74"/>
        <v>0</v>
      </c>
      <c r="T267" s="9">
        <f t="shared" si="81"/>
        <v>0</v>
      </c>
      <c r="U267" s="9">
        <f t="shared" si="87"/>
        <v>1</v>
      </c>
      <c r="V267">
        <f t="shared" si="75"/>
        <v>0</v>
      </c>
      <c r="W267" s="9">
        <f t="shared" si="82"/>
        <v>0</v>
      </c>
      <c r="X267" s="9">
        <f t="shared" si="88"/>
        <v>1</v>
      </c>
      <c r="Y267">
        <f t="shared" si="76"/>
        <v>0</v>
      </c>
      <c r="Z267" s="9">
        <f t="shared" si="83"/>
        <v>0</v>
      </c>
      <c r="AA267" s="9">
        <f t="shared" si="89"/>
        <v>1</v>
      </c>
    </row>
    <row r="268" spans="1:27" x14ac:dyDescent="0.2">
      <c r="A268" s="4">
        <v>40758</v>
      </c>
      <c r="B268" s="7">
        <v>5.7558716748136477E-3</v>
      </c>
      <c r="C268" s="7">
        <v>-4.4294409453868866E-2</v>
      </c>
      <c r="D268" s="7">
        <v>-2.5944158434867859E-2</v>
      </c>
      <c r="E268" s="7">
        <v>-1.5629997476935387E-2</v>
      </c>
      <c r="F268" s="7">
        <v>2.2144539281725883E-2</v>
      </c>
      <c r="G268" s="7">
        <v>2.8602574020624161E-2</v>
      </c>
      <c r="H268" s="7">
        <v>4.5794893056154251E-2</v>
      </c>
      <c r="J268">
        <f t="shared" si="77"/>
        <v>0</v>
      </c>
      <c r="K268" s="9">
        <f t="shared" si="78"/>
        <v>0</v>
      </c>
      <c r="L268" s="9">
        <f t="shared" si="84"/>
        <v>1</v>
      </c>
      <c r="M268">
        <f t="shared" si="72"/>
        <v>0</v>
      </c>
      <c r="N268" s="9">
        <f t="shared" si="79"/>
        <v>0</v>
      </c>
      <c r="O268" s="9">
        <f t="shared" si="85"/>
        <v>0</v>
      </c>
      <c r="P268">
        <f t="shared" si="73"/>
        <v>0</v>
      </c>
      <c r="Q268" s="9">
        <f t="shared" si="80"/>
        <v>0</v>
      </c>
      <c r="R268" s="9">
        <f t="shared" si="86"/>
        <v>0</v>
      </c>
      <c r="S268">
        <f t="shared" si="74"/>
        <v>0</v>
      </c>
      <c r="T268" s="9">
        <f t="shared" si="81"/>
        <v>0</v>
      </c>
      <c r="U268" s="9">
        <f t="shared" si="87"/>
        <v>1</v>
      </c>
      <c r="V268">
        <f t="shared" si="75"/>
        <v>0</v>
      </c>
      <c r="W268" s="9">
        <f t="shared" si="82"/>
        <v>0</v>
      </c>
      <c r="X268" s="9">
        <f t="shared" si="88"/>
        <v>1</v>
      </c>
      <c r="Y268">
        <f t="shared" si="76"/>
        <v>0</v>
      </c>
      <c r="Z268" s="9">
        <f t="shared" si="83"/>
        <v>0</v>
      </c>
      <c r="AA268" s="9">
        <f t="shared" si="89"/>
        <v>1</v>
      </c>
    </row>
    <row r="269" spans="1:27" x14ac:dyDescent="0.2">
      <c r="A269" s="4">
        <v>40759</v>
      </c>
      <c r="B269" s="7">
        <v>-4.5499450593422856E-2</v>
      </c>
      <c r="C269" s="7">
        <v>-3.9147172123193741E-2</v>
      </c>
      <c r="D269" s="7">
        <v>-2.7345042675733566E-2</v>
      </c>
      <c r="E269" s="7">
        <v>-1.7895793542265892E-2</v>
      </c>
      <c r="F269" s="7">
        <v>1.7756285145878792E-2</v>
      </c>
      <c r="G269" s="7">
        <v>2.3638518527150154E-2</v>
      </c>
      <c r="H269" s="7">
        <v>3.4161396324634552E-2</v>
      </c>
      <c r="J269">
        <f t="shared" si="77"/>
        <v>1</v>
      </c>
      <c r="K269" s="9">
        <f t="shared" si="78"/>
        <v>0</v>
      </c>
      <c r="L269" s="9">
        <f t="shared" si="84"/>
        <v>0</v>
      </c>
      <c r="M269">
        <f t="shared" si="72"/>
        <v>1</v>
      </c>
      <c r="N269" s="9">
        <f t="shared" si="79"/>
        <v>0</v>
      </c>
      <c r="O269" s="9">
        <f t="shared" si="85"/>
        <v>0</v>
      </c>
      <c r="P269">
        <f t="shared" si="73"/>
        <v>1</v>
      </c>
      <c r="Q269" s="9">
        <f t="shared" si="80"/>
        <v>0</v>
      </c>
      <c r="R269" s="9">
        <f t="shared" si="86"/>
        <v>0</v>
      </c>
      <c r="S269">
        <f t="shared" si="74"/>
        <v>0</v>
      </c>
      <c r="T269" s="9">
        <f t="shared" si="81"/>
        <v>0</v>
      </c>
      <c r="U269" s="9">
        <f t="shared" si="87"/>
        <v>1</v>
      </c>
      <c r="V269">
        <f t="shared" si="75"/>
        <v>0</v>
      </c>
      <c r="W269" s="9">
        <f t="shared" si="82"/>
        <v>0</v>
      </c>
      <c r="X269" s="9">
        <f t="shared" si="88"/>
        <v>1</v>
      </c>
      <c r="Y269">
        <f t="shared" si="76"/>
        <v>0</v>
      </c>
      <c r="Z269" s="9">
        <f t="shared" si="83"/>
        <v>0</v>
      </c>
      <c r="AA269" s="9">
        <f t="shared" si="89"/>
        <v>1</v>
      </c>
    </row>
    <row r="270" spans="1:27" x14ac:dyDescent="0.2">
      <c r="A270" s="4">
        <v>40760</v>
      </c>
      <c r="B270" s="7">
        <v>-7.5109538269218991E-4</v>
      </c>
      <c r="C270" s="7">
        <v>-4.5391790568828583E-2</v>
      </c>
      <c r="D270" s="7">
        <v>-2.6805855333805084E-2</v>
      </c>
      <c r="E270" s="7">
        <v>-1.8892606720328331E-2</v>
      </c>
      <c r="F270" s="7">
        <v>2.8063414618372917E-2</v>
      </c>
      <c r="G270" s="7">
        <v>3.4995347261428833E-2</v>
      </c>
      <c r="H270" s="7">
        <v>5.7142309844493866E-2</v>
      </c>
      <c r="J270">
        <f t="shared" si="77"/>
        <v>0</v>
      </c>
      <c r="K270" s="9">
        <f t="shared" si="78"/>
        <v>0</v>
      </c>
      <c r="L270" s="9">
        <f t="shared" si="84"/>
        <v>0</v>
      </c>
      <c r="M270">
        <f t="shared" si="72"/>
        <v>0</v>
      </c>
      <c r="N270" s="9">
        <f t="shared" si="79"/>
        <v>0</v>
      </c>
      <c r="O270" s="9">
        <f t="shared" si="85"/>
        <v>0</v>
      </c>
      <c r="P270">
        <f t="shared" si="73"/>
        <v>0</v>
      </c>
      <c r="Q270" s="9">
        <f t="shared" si="80"/>
        <v>0</v>
      </c>
      <c r="R270" s="9">
        <f t="shared" si="86"/>
        <v>0</v>
      </c>
      <c r="S270">
        <f t="shared" si="74"/>
        <v>0</v>
      </c>
      <c r="T270" s="9">
        <f t="shared" si="81"/>
        <v>0</v>
      </c>
      <c r="U270" s="9">
        <f t="shared" si="87"/>
        <v>1</v>
      </c>
      <c r="V270">
        <f t="shared" si="75"/>
        <v>0</v>
      </c>
      <c r="W270" s="9">
        <f t="shared" si="82"/>
        <v>0</v>
      </c>
      <c r="X270" s="9">
        <f t="shared" si="88"/>
        <v>1</v>
      </c>
      <c r="Y270">
        <f t="shared" si="76"/>
        <v>0</v>
      </c>
      <c r="Z270" s="9">
        <f t="shared" si="83"/>
        <v>0</v>
      </c>
      <c r="AA270" s="9">
        <f t="shared" si="89"/>
        <v>1</v>
      </c>
    </row>
    <row r="271" spans="1:27" x14ac:dyDescent="0.2">
      <c r="A271" s="4">
        <v>40763</v>
      </c>
      <c r="B271" s="7">
        <v>-7.4956039638761282E-2</v>
      </c>
      <c r="C271" s="7">
        <v>-7.4956037104129791E-2</v>
      </c>
      <c r="D271" s="7">
        <v>-4.8897456377744675E-2</v>
      </c>
      <c r="E271" s="7">
        <v>-2.8334548696875572E-2</v>
      </c>
      <c r="F271" s="7">
        <v>3.2482244074344635E-2</v>
      </c>
      <c r="G271" s="7">
        <v>4.4640522450208664E-2</v>
      </c>
      <c r="H271" s="7">
        <v>6.2630556523799896E-2</v>
      </c>
      <c r="J271">
        <f t="shared" si="77"/>
        <v>1</v>
      </c>
      <c r="K271" s="9">
        <f t="shared" si="78"/>
        <v>0</v>
      </c>
      <c r="L271" s="9">
        <f t="shared" si="84"/>
        <v>0</v>
      </c>
      <c r="M271">
        <f t="shared" si="72"/>
        <v>1</v>
      </c>
      <c r="N271" s="9">
        <f t="shared" si="79"/>
        <v>0</v>
      </c>
      <c r="O271" s="9">
        <f t="shared" si="85"/>
        <v>0</v>
      </c>
      <c r="P271">
        <f t="shared" si="73"/>
        <v>1</v>
      </c>
      <c r="Q271" s="9">
        <f t="shared" si="80"/>
        <v>0</v>
      </c>
      <c r="R271" s="9">
        <f t="shared" si="86"/>
        <v>0</v>
      </c>
      <c r="S271">
        <f t="shared" si="74"/>
        <v>0</v>
      </c>
      <c r="T271" s="9">
        <f t="shared" si="81"/>
        <v>0</v>
      </c>
      <c r="U271" s="9">
        <f t="shared" si="87"/>
        <v>1</v>
      </c>
      <c r="V271">
        <f t="shared" si="75"/>
        <v>0</v>
      </c>
      <c r="W271" s="9">
        <f t="shared" si="82"/>
        <v>0</v>
      </c>
      <c r="X271" s="9">
        <f t="shared" si="88"/>
        <v>1</v>
      </c>
      <c r="Y271">
        <f t="shared" si="76"/>
        <v>0</v>
      </c>
      <c r="Z271" s="9">
        <f t="shared" si="83"/>
        <v>0</v>
      </c>
      <c r="AA271" s="9">
        <f t="shared" si="89"/>
        <v>1</v>
      </c>
    </row>
    <row r="272" spans="1:27" x14ac:dyDescent="0.2">
      <c r="A272" s="4">
        <v>40764</v>
      </c>
      <c r="B272" s="7">
        <v>5.2925184482509255E-2</v>
      </c>
      <c r="C272" s="7">
        <v>-6.1891891062259674E-2</v>
      </c>
      <c r="D272" s="7">
        <v>-3.8672227412462234E-2</v>
      </c>
      <c r="E272" s="7">
        <v>-2.8793180361390114E-2</v>
      </c>
      <c r="F272" s="7">
        <v>4.2974419891834259E-2</v>
      </c>
      <c r="G272" s="7">
        <v>5.2925184369087219E-2</v>
      </c>
      <c r="H272" s="7">
        <v>8.7165854871273041E-2</v>
      </c>
      <c r="J272">
        <f t="shared" si="77"/>
        <v>0</v>
      </c>
      <c r="K272" s="9">
        <f t="shared" si="78"/>
        <v>0</v>
      </c>
      <c r="L272" s="9">
        <f t="shared" si="84"/>
        <v>0</v>
      </c>
      <c r="M272">
        <f t="shared" si="72"/>
        <v>0</v>
      </c>
      <c r="N272" s="9">
        <f t="shared" si="79"/>
        <v>0</v>
      </c>
      <c r="O272" s="9">
        <f t="shared" si="85"/>
        <v>0</v>
      </c>
      <c r="P272">
        <f t="shared" si="73"/>
        <v>0</v>
      </c>
      <c r="Q272" s="9">
        <f t="shared" si="80"/>
        <v>0</v>
      </c>
      <c r="R272" s="9">
        <f t="shared" si="86"/>
        <v>0</v>
      </c>
      <c r="S272">
        <f t="shared" si="74"/>
        <v>1</v>
      </c>
      <c r="T272" s="9">
        <f t="shared" si="81"/>
        <v>0</v>
      </c>
      <c r="U272" s="9">
        <f t="shared" si="87"/>
        <v>0</v>
      </c>
      <c r="V272">
        <f t="shared" si="75"/>
        <v>1</v>
      </c>
      <c r="W272" s="9">
        <f t="shared" si="82"/>
        <v>0</v>
      </c>
      <c r="X272" s="9">
        <f t="shared" si="88"/>
        <v>0</v>
      </c>
      <c r="Y272">
        <f t="shared" si="76"/>
        <v>0</v>
      </c>
      <c r="Z272" s="9">
        <f t="shared" si="83"/>
        <v>0</v>
      </c>
      <c r="AA272" s="9">
        <f t="shared" si="89"/>
        <v>1</v>
      </c>
    </row>
    <row r="273" spans="1:27" x14ac:dyDescent="0.2">
      <c r="A273" s="4">
        <v>40765</v>
      </c>
      <c r="B273" s="7">
        <v>-4.2006873048726016E-2</v>
      </c>
      <c r="C273" s="7">
        <v>-6.7666128277778625E-2</v>
      </c>
      <c r="D273" s="7">
        <v>-4.6698901802301407E-2</v>
      </c>
      <c r="E273" s="7">
        <v>-3.8420688360929489E-2</v>
      </c>
      <c r="F273" s="7">
        <v>2.6143278926610947E-2</v>
      </c>
      <c r="G273" s="7">
        <v>4.3333932757377625E-2</v>
      </c>
      <c r="H273" s="7">
        <v>6.4932085573673248E-2</v>
      </c>
      <c r="J273">
        <f t="shared" si="77"/>
        <v>0</v>
      </c>
      <c r="K273" s="9">
        <f t="shared" si="78"/>
        <v>0</v>
      </c>
      <c r="L273" s="9">
        <f t="shared" si="84"/>
        <v>1</v>
      </c>
      <c r="M273">
        <f t="shared" si="72"/>
        <v>0</v>
      </c>
      <c r="N273" s="9">
        <f t="shared" si="79"/>
        <v>0</v>
      </c>
      <c r="O273" s="9">
        <f t="shared" si="85"/>
        <v>1</v>
      </c>
      <c r="P273">
        <f t="shared" si="73"/>
        <v>1</v>
      </c>
      <c r="Q273" s="9">
        <f t="shared" si="80"/>
        <v>0</v>
      </c>
      <c r="R273" s="9">
        <f t="shared" si="86"/>
        <v>0</v>
      </c>
      <c r="S273">
        <f t="shared" si="74"/>
        <v>0</v>
      </c>
      <c r="T273" s="9">
        <f t="shared" si="81"/>
        <v>0</v>
      </c>
      <c r="U273" s="9">
        <f t="shared" si="87"/>
        <v>0</v>
      </c>
      <c r="V273">
        <f t="shared" si="75"/>
        <v>0</v>
      </c>
      <c r="W273" s="9">
        <f t="shared" si="82"/>
        <v>0</v>
      </c>
      <c r="X273" s="9">
        <f t="shared" si="88"/>
        <v>0</v>
      </c>
      <c r="Y273">
        <f t="shared" si="76"/>
        <v>0</v>
      </c>
      <c r="Z273" s="9">
        <f t="shared" si="83"/>
        <v>0</v>
      </c>
      <c r="AA273" s="9">
        <f t="shared" si="89"/>
        <v>1</v>
      </c>
    </row>
    <row r="274" spans="1:27" x14ac:dyDescent="0.2">
      <c r="A274" s="4">
        <v>40766</v>
      </c>
      <c r="B274" s="7">
        <v>3.9272062353528821E-2</v>
      </c>
      <c r="C274" s="7">
        <v>-7.3618233203887939E-2</v>
      </c>
      <c r="D274" s="7">
        <v>-5.5856559425592422E-2</v>
      </c>
      <c r="E274" s="7">
        <v>-4.1410978883504868E-2</v>
      </c>
      <c r="F274" s="7">
        <v>4.877602681517601E-2</v>
      </c>
      <c r="G274" s="7">
        <v>6.0089107602834702E-2</v>
      </c>
      <c r="H274" s="7">
        <v>8.9611448347568512E-2</v>
      </c>
      <c r="J274">
        <f t="shared" si="77"/>
        <v>0</v>
      </c>
      <c r="K274" s="9">
        <f t="shared" si="78"/>
        <v>0</v>
      </c>
      <c r="L274" s="9">
        <f t="shared" si="84"/>
        <v>1</v>
      </c>
      <c r="M274">
        <f t="shared" si="72"/>
        <v>0</v>
      </c>
      <c r="N274" s="9">
        <f t="shared" si="79"/>
        <v>0</v>
      </c>
      <c r="O274" s="9">
        <f t="shared" si="85"/>
        <v>1</v>
      </c>
      <c r="P274">
        <f t="shared" si="73"/>
        <v>0</v>
      </c>
      <c r="Q274" s="9">
        <f t="shared" si="80"/>
        <v>0</v>
      </c>
      <c r="R274" s="9">
        <f t="shared" si="86"/>
        <v>0</v>
      </c>
      <c r="S274">
        <f t="shared" si="74"/>
        <v>0</v>
      </c>
      <c r="T274" s="9">
        <f t="shared" si="81"/>
        <v>0</v>
      </c>
      <c r="U274" s="9">
        <f t="shared" si="87"/>
        <v>1</v>
      </c>
      <c r="V274">
        <f t="shared" si="75"/>
        <v>0</v>
      </c>
      <c r="W274" s="9">
        <f t="shared" si="82"/>
        <v>0</v>
      </c>
      <c r="X274" s="9">
        <f t="shared" si="88"/>
        <v>1</v>
      </c>
      <c r="Y274">
        <f t="shared" si="76"/>
        <v>0</v>
      </c>
      <c r="Z274" s="9">
        <f t="shared" si="83"/>
        <v>0</v>
      </c>
      <c r="AA274" s="9">
        <f t="shared" si="89"/>
        <v>1</v>
      </c>
    </row>
    <row r="275" spans="1:27" x14ac:dyDescent="0.2">
      <c r="A275" s="4">
        <v>40767</v>
      </c>
      <c r="B275" s="7">
        <v>7.0780153083151651E-3</v>
      </c>
      <c r="C275" s="7">
        <v>-5.8841824531555176E-2</v>
      </c>
      <c r="D275" s="7">
        <v>-4.8331946134567261E-2</v>
      </c>
      <c r="E275" s="7">
        <v>-4.2115461081266403E-2</v>
      </c>
      <c r="F275" s="7">
        <v>3.0450565740466118E-2</v>
      </c>
      <c r="G275" s="7">
        <v>4.4083401560783386E-2</v>
      </c>
      <c r="H275" s="7">
        <v>6.3202239573001862E-2</v>
      </c>
      <c r="J275">
        <f t="shared" si="77"/>
        <v>0</v>
      </c>
      <c r="K275" s="9">
        <f t="shared" si="78"/>
        <v>0</v>
      </c>
      <c r="L275" s="9">
        <f t="shared" si="84"/>
        <v>1</v>
      </c>
      <c r="M275">
        <f t="shared" si="72"/>
        <v>0</v>
      </c>
      <c r="N275" s="9">
        <f t="shared" si="79"/>
        <v>0</v>
      </c>
      <c r="O275" s="9">
        <f t="shared" si="85"/>
        <v>1</v>
      </c>
      <c r="P275">
        <f t="shared" si="73"/>
        <v>0</v>
      </c>
      <c r="Q275" s="9">
        <f t="shared" si="80"/>
        <v>0</v>
      </c>
      <c r="R275" s="9">
        <f t="shared" si="86"/>
        <v>1</v>
      </c>
      <c r="S275">
        <f t="shared" si="74"/>
        <v>0</v>
      </c>
      <c r="T275" s="9">
        <f t="shared" si="81"/>
        <v>0</v>
      </c>
      <c r="U275" s="9">
        <f t="shared" si="87"/>
        <v>1</v>
      </c>
      <c r="V275">
        <f t="shared" si="75"/>
        <v>0</v>
      </c>
      <c r="W275" s="9">
        <f t="shared" si="82"/>
        <v>0</v>
      </c>
      <c r="X275" s="9">
        <f t="shared" si="88"/>
        <v>1</v>
      </c>
      <c r="Y275">
        <f t="shared" si="76"/>
        <v>0</v>
      </c>
      <c r="Z275" s="9">
        <f t="shared" si="83"/>
        <v>0</v>
      </c>
      <c r="AA275" s="9">
        <f t="shared" si="89"/>
        <v>1</v>
      </c>
    </row>
    <row r="276" spans="1:27" x14ac:dyDescent="0.2">
      <c r="A276" s="4">
        <v>40770</v>
      </c>
      <c r="B276" s="7">
        <v>1.8188443475727338E-2</v>
      </c>
      <c r="C276" s="7">
        <v>-8.1022948026657104E-2</v>
      </c>
      <c r="D276" s="7">
        <v>-6.5159477293491364E-2</v>
      </c>
      <c r="E276" s="7">
        <v>-4.8372287303209305E-2</v>
      </c>
      <c r="F276" s="7">
        <v>4.5616365969181061E-2</v>
      </c>
      <c r="G276" s="7">
        <v>5.8814473450183868E-2</v>
      </c>
      <c r="H276" s="7">
        <v>7.9452261328697205E-2</v>
      </c>
      <c r="J276">
        <f t="shared" si="77"/>
        <v>0</v>
      </c>
      <c r="K276" s="9">
        <f t="shared" si="78"/>
        <v>0</v>
      </c>
      <c r="L276" s="9">
        <f t="shared" si="84"/>
        <v>1</v>
      </c>
      <c r="M276">
        <f t="shared" si="72"/>
        <v>0</v>
      </c>
      <c r="N276" s="9">
        <f t="shared" si="79"/>
        <v>0</v>
      </c>
      <c r="O276" s="9">
        <f t="shared" si="85"/>
        <v>1</v>
      </c>
      <c r="P276">
        <f t="shared" si="73"/>
        <v>0</v>
      </c>
      <c r="Q276" s="9">
        <f t="shared" si="80"/>
        <v>0</v>
      </c>
      <c r="R276" s="9">
        <f t="shared" si="86"/>
        <v>1</v>
      </c>
      <c r="S276">
        <f t="shared" si="74"/>
        <v>0</v>
      </c>
      <c r="T276" s="9">
        <f t="shared" si="81"/>
        <v>0</v>
      </c>
      <c r="U276" s="9">
        <f t="shared" si="87"/>
        <v>1</v>
      </c>
      <c r="V276">
        <f t="shared" si="75"/>
        <v>0</v>
      </c>
      <c r="W276" s="9">
        <f t="shared" si="82"/>
        <v>0</v>
      </c>
      <c r="X276" s="9">
        <f t="shared" si="88"/>
        <v>1</v>
      </c>
      <c r="Y276">
        <f t="shared" si="76"/>
        <v>0</v>
      </c>
      <c r="Z276" s="9">
        <f t="shared" si="83"/>
        <v>0</v>
      </c>
      <c r="AA276" s="9">
        <f t="shared" si="89"/>
        <v>1</v>
      </c>
    </row>
    <row r="277" spans="1:27" x14ac:dyDescent="0.2">
      <c r="A277" s="4">
        <v>40771</v>
      </c>
      <c r="B277" s="7">
        <v>-5.1031189508688388E-3</v>
      </c>
      <c r="C277" s="7">
        <v>-5.1628101617097855E-2</v>
      </c>
      <c r="D277" s="7">
        <v>-4.3324749916791916E-2</v>
      </c>
      <c r="E277" s="7">
        <v>-3.7916552275419235E-2</v>
      </c>
      <c r="F277" s="7">
        <v>3.0152486637234688E-2</v>
      </c>
      <c r="G277" s="7">
        <v>4.083508625626564E-2</v>
      </c>
      <c r="H277" s="7">
        <v>5.5606666952371597E-2</v>
      </c>
      <c r="J277">
        <f t="shared" si="77"/>
        <v>0</v>
      </c>
      <c r="K277" s="9">
        <f t="shared" si="78"/>
        <v>0</v>
      </c>
      <c r="L277" s="9">
        <f t="shared" si="84"/>
        <v>1</v>
      </c>
      <c r="M277">
        <f t="shared" si="72"/>
        <v>0</v>
      </c>
      <c r="N277" s="9">
        <f t="shared" si="79"/>
        <v>0</v>
      </c>
      <c r="O277" s="9">
        <f t="shared" si="85"/>
        <v>1</v>
      </c>
      <c r="P277">
        <f t="shared" si="73"/>
        <v>0</v>
      </c>
      <c r="Q277" s="9">
        <f t="shared" si="80"/>
        <v>0</v>
      </c>
      <c r="R277" s="9">
        <f t="shared" si="86"/>
        <v>1</v>
      </c>
      <c r="S277">
        <f t="shared" si="74"/>
        <v>0</v>
      </c>
      <c r="T277" s="9">
        <f t="shared" si="81"/>
        <v>0</v>
      </c>
      <c r="U277" s="9">
        <f t="shared" si="87"/>
        <v>1</v>
      </c>
      <c r="V277">
        <f t="shared" si="75"/>
        <v>0</v>
      </c>
      <c r="W277" s="9">
        <f t="shared" si="82"/>
        <v>0</v>
      </c>
      <c r="X277" s="9">
        <f t="shared" si="88"/>
        <v>1</v>
      </c>
      <c r="Y277">
        <f t="shared" si="76"/>
        <v>0</v>
      </c>
      <c r="Z277" s="9">
        <f t="shared" si="83"/>
        <v>0</v>
      </c>
      <c r="AA277" s="9">
        <f t="shared" si="89"/>
        <v>1</v>
      </c>
    </row>
    <row r="278" spans="1:27" x14ac:dyDescent="0.2">
      <c r="A278" s="4">
        <v>40772</v>
      </c>
      <c r="B278" s="7">
        <v>-2.0149448509783905E-3</v>
      </c>
      <c r="C278" s="7">
        <v>-4.3849218636751175E-2</v>
      </c>
      <c r="D278" s="7">
        <v>-3.8700595498085022E-2</v>
      </c>
      <c r="E278" s="7">
        <v>-3.3857308328151703E-2</v>
      </c>
      <c r="F278" s="7">
        <v>3.0809257179498672E-2</v>
      </c>
      <c r="G278" s="7">
        <v>3.8610216230154037E-2</v>
      </c>
      <c r="H278" s="7">
        <v>5.1223013550043106E-2</v>
      </c>
      <c r="J278">
        <f t="shared" si="77"/>
        <v>0</v>
      </c>
      <c r="K278" s="9">
        <f t="shared" si="78"/>
        <v>0</v>
      </c>
      <c r="L278" s="9">
        <f t="shared" si="84"/>
        <v>1</v>
      </c>
      <c r="M278">
        <f t="shared" si="72"/>
        <v>0</v>
      </c>
      <c r="N278" s="9">
        <f t="shared" si="79"/>
        <v>0</v>
      </c>
      <c r="O278" s="9">
        <f t="shared" si="85"/>
        <v>1</v>
      </c>
      <c r="P278">
        <f t="shared" si="73"/>
        <v>0</v>
      </c>
      <c r="Q278" s="9">
        <f t="shared" si="80"/>
        <v>0</v>
      </c>
      <c r="R278" s="9">
        <f t="shared" si="86"/>
        <v>1</v>
      </c>
      <c r="S278">
        <f t="shared" si="74"/>
        <v>0</v>
      </c>
      <c r="T278" s="9">
        <f t="shared" si="81"/>
        <v>0</v>
      </c>
      <c r="U278" s="9">
        <f t="shared" si="87"/>
        <v>1</v>
      </c>
      <c r="V278">
        <f t="shared" si="75"/>
        <v>0</v>
      </c>
      <c r="W278" s="9">
        <f t="shared" si="82"/>
        <v>0</v>
      </c>
      <c r="X278" s="9">
        <f t="shared" si="88"/>
        <v>1</v>
      </c>
      <c r="Y278">
        <f t="shared" si="76"/>
        <v>0</v>
      </c>
      <c r="Z278" s="9">
        <f t="shared" si="83"/>
        <v>0</v>
      </c>
      <c r="AA278" s="9">
        <f t="shared" si="89"/>
        <v>1</v>
      </c>
    </row>
    <row r="279" spans="1:27" x14ac:dyDescent="0.2">
      <c r="A279" s="4">
        <v>40773</v>
      </c>
      <c r="B279" s="7">
        <v>-3.9775535498272029E-2</v>
      </c>
      <c r="C279" s="7">
        <v>-4.6262297779321671E-2</v>
      </c>
      <c r="D279" s="7">
        <v>-3.7428911775350571E-2</v>
      </c>
      <c r="E279" s="7">
        <v>-2.9954090714454651E-2</v>
      </c>
      <c r="F279" s="7">
        <v>2.8378305956721306E-2</v>
      </c>
      <c r="G279" s="7">
        <v>3.7649579346179962E-2</v>
      </c>
      <c r="H279" s="7">
        <v>5.1253665238618851E-2</v>
      </c>
      <c r="J279">
        <f t="shared" si="77"/>
        <v>0</v>
      </c>
      <c r="K279" s="9">
        <f t="shared" si="78"/>
        <v>0</v>
      </c>
      <c r="L279" s="9">
        <f t="shared" si="84"/>
        <v>1</v>
      </c>
      <c r="M279">
        <f t="shared" si="72"/>
        <v>1</v>
      </c>
      <c r="N279" s="9">
        <f t="shared" si="79"/>
        <v>0</v>
      </c>
      <c r="O279" s="9">
        <f t="shared" si="85"/>
        <v>0</v>
      </c>
      <c r="P279">
        <f t="shared" si="73"/>
        <v>1</v>
      </c>
      <c r="Q279" s="9">
        <f t="shared" si="80"/>
        <v>0</v>
      </c>
      <c r="R279" s="9">
        <f t="shared" si="86"/>
        <v>0</v>
      </c>
      <c r="S279">
        <f t="shared" si="74"/>
        <v>0</v>
      </c>
      <c r="T279" s="9">
        <f t="shared" si="81"/>
        <v>0</v>
      </c>
      <c r="U279" s="9">
        <f t="shared" si="87"/>
        <v>1</v>
      </c>
      <c r="V279">
        <f t="shared" si="75"/>
        <v>0</v>
      </c>
      <c r="W279" s="9">
        <f t="shared" si="82"/>
        <v>0</v>
      </c>
      <c r="X279" s="9">
        <f t="shared" si="88"/>
        <v>1</v>
      </c>
      <c r="Y279">
        <f t="shared" si="76"/>
        <v>0</v>
      </c>
      <c r="Z279" s="9">
        <f t="shared" si="83"/>
        <v>0</v>
      </c>
      <c r="AA279" s="9">
        <f t="shared" si="89"/>
        <v>1</v>
      </c>
    </row>
    <row r="280" spans="1:27" x14ac:dyDescent="0.2">
      <c r="A280" s="4">
        <v>40774</v>
      </c>
      <c r="B280" s="7">
        <v>-1.7199983009199463E-2</v>
      </c>
      <c r="C280" s="7">
        <v>-7.0514760911464691E-2</v>
      </c>
      <c r="D280" s="7">
        <v>-4.2149867862462997E-2</v>
      </c>
      <c r="E280" s="7">
        <v>-2.8593285009264946E-2</v>
      </c>
      <c r="F280" s="7">
        <v>3.6935485899448395E-2</v>
      </c>
      <c r="G280" s="7">
        <v>5.2029170095920563E-2</v>
      </c>
      <c r="H280" s="7">
        <v>8.0521285533905029E-2</v>
      </c>
      <c r="J280">
        <f t="shared" si="77"/>
        <v>0</v>
      </c>
      <c r="K280" s="9">
        <f t="shared" si="78"/>
        <v>0</v>
      </c>
      <c r="L280" s="9">
        <f t="shared" si="84"/>
        <v>1</v>
      </c>
      <c r="M280">
        <f t="shared" si="72"/>
        <v>0</v>
      </c>
      <c r="N280" s="9">
        <f t="shared" si="79"/>
        <v>0</v>
      </c>
      <c r="O280" s="9">
        <f t="shared" si="85"/>
        <v>0</v>
      </c>
      <c r="P280">
        <f t="shared" si="73"/>
        <v>0</v>
      </c>
      <c r="Q280" s="9">
        <f t="shared" si="80"/>
        <v>0</v>
      </c>
      <c r="R280" s="9">
        <f t="shared" si="86"/>
        <v>0</v>
      </c>
      <c r="S280">
        <f t="shared" si="74"/>
        <v>0</v>
      </c>
      <c r="T280" s="9">
        <f t="shared" si="81"/>
        <v>0</v>
      </c>
      <c r="U280" s="9">
        <f t="shared" si="87"/>
        <v>1</v>
      </c>
      <c r="V280">
        <f t="shared" si="75"/>
        <v>0</v>
      </c>
      <c r="W280" s="9">
        <f t="shared" si="82"/>
        <v>0</v>
      </c>
      <c r="X280" s="9">
        <f t="shared" si="88"/>
        <v>1</v>
      </c>
      <c r="Y280">
        <f t="shared" si="76"/>
        <v>0</v>
      </c>
      <c r="Z280" s="9">
        <f t="shared" si="83"/>
        <v>0</v>
      </c>
      <c r="AA280" s="9">
        <f t="shared" si="89"/>
        <v>1</v>
      </c>
    </row>
    <row r="281" spans="1:27" x14ac:dyDescent="0.2">
      <c r="A281" s="4">
        <v>40777</v>
      </c>
      <c r="B281" s="7">
        <v>-6.2296980611286495E-4</v>
      </c>
      <c r="C281" s="7">
        <v>-5.6485027074813843E-2</v>
      </c>
      <c r="D281" s="7">
        <v>-4.1310597211122513E-2</v>
      </c>
      <c r="E281" s="7">
        <v>-3.0488304793834686E-2</v>
      </c>
      <c r="F281" s="7">
        <v>3.3149968832731247E-2</v>
      </c>
      <c r="G281" s="7">
        <v>4.5140791684389114E-2</v>
      </c>
      <c r="H281" s="7">
        <v>6.5931685268878937E-2</v>
      </c>
      <c r="J281">
        <f t="shared" si="77"/>
        <v>0</v>
      </c>
      <c r="K281" s="9">
        <f t="shared" si="78"/>
        <v>0</v>
      </c>
      <c r="L281" s="9">
        <f t="shared" si="84"/>
        <v>1</v>
      </c>
      <c r="M281">
        <f t="shared" si="72"/>
        <v>0</v>
      </c>
      <c r="N281" s="9">
        <f t="shared" si="79"/>
        <v>0</v>
      </c>
      <c r="O281" s="9">
        <f t="shared" si="85"/>
        <v>1</v>
      </c>
      <c r="P281">
        <f t="shared" si="73"/>
        <v>0</v>
      </c>
      <c r="Q281" s="9">
        <f t="shared" si="80"/>
        <v>0</v>
      </c>
      <c r="R281" s="9">
        <f t="shared" si="86"/>
        <v>1</v>
      </c>
      <c r="S281">
        <f t="shared" si="74"/>
        <v>0</v>
      </c>
      <c r="T281" s="9">
        <f t="shared" si="81"/>
        <v>0</v>
      </c>
      <c r="U281" s="9">
        <f t="shared" si="87"/>
        <v>1</v>
      </c>
      <c r="V281">
        <f t="shared" si="75"/>
        <v>0</v>
      </c>
      <c r="W281" s="9">
        <f t="shared" si="82"/>
        <v>0</v>
      </c>
      <c r="X281" s="9">
        <f t="shared" si="88"/>
        <v>1</v>
      </c>
      <c r="Y281">
        <f t="shared" si="76"/>
        <v>0</v>
      </c>
      <c r="Z281" s="9">
        <f t="shared" si="83"/>
        <v>0</v>
      </c>
      <c r="AA281" s="9">
        <f t="shared" si="89"/>
        <v>1</v>
      </c>
    </row>
    <row r="282" spans="1:27" x14ac:dyDescent="0.2">
      <c r="A282" s="4">
        <v>40778</v>
      </c>
      <c r="B282" s="7">
        <v>3.0941598015000071E-2</v>
      </c>
      <c r="C282" s="7">
        <v>-4.6072579920291901E-2</v>
      </c>
      <c r="D282" s="7">
        <v>-3.9253473281860352E-2</v>
      </c>
      <c r="E282" s="7">
        <v>-3.1003778800368309E-2</v>
      </c>
      <c r="F282" s="7">
        <v>2.9194150120019913E-2</v>
      </c>
      <c r="G282" s="7">
        <v>3.9120741188526154E-2</v>
      </c>
      <c r="H282" s="7">
        <v>5.3616836667060852E-2</v>
      </c>
      <c r="J282">
        <f t="shared" si="77"/>
        <v>0</v>
      </c>
      <c r="K282" s="9">
        <f t="shared" si="78"/>
        <v>0</v>
      </c>
      <c r="L282" s="9">
        <f t="shared" si="84"/>
        <v>1</v>
      </c>
      <c r="M282">
        <f t="shared" si="72"/>
        <v>0</v>
      </c>
      <c r="N282" s="9">
        <f t="shared" si="79"/>
        <v>0</v>
      </c>
      <c r="O282" s="9">
        <f t="shared" si="85"/>
        <v>1</v>
      </c>
      <c r="P282">
        <f t="shared" si="73"/>
        <v>0</v>
      </c>
      <c r="Q282" s="9">
        <f t="shared" si="80"/>
        <v>0</v>
      </c>
      <c r="R282" s="9">
        <f t="shared" si="86"/>
        <v>1</v>
      </c>
      <c r="S282">
        <f t="shared" si="74"/>
        <v>1</v>
      </c>
      <c r="T282" s="9">
        <f t="shared" si="81"/>
        <v>0</v>
      </c>
      <c r="U282" s="9">
        <f t="shared" si="87"/>
        <v>0</v>
      </c>
      <c r="V282">
        <f t="shared" si="75"/>
        <v>0</v>
      </c>
      <c r="W282" s="9">
        <f t="shared" si="82"/>
        <v>0</v>
      </c>
      <c r="X282" s="9">
        <f t="shared" si="88"/>
        <v>1</v>
      </c>
      <c r="Y282">
        <f t="shared" si="76"/>
        <v>0</v>
      </c>
      <c r="Z282" s="9">
        <f t="shared" si="83"/>
        <v>0</v>
      </c>
      <c r="AA282" s="9">
        <f t="shared" si="89"/>
        <v>1</v>
      </c>
    </row>
    <row r="283" spans="1:27" x14ac:dyDescent="0.2">
      <c r="A283" s="4">
        <v>40779</v>
      </c>
      <c r="B283" s="7">
        <v>1.1499311474434223E-2</v>
      </c>
      <c r="C283" s="7">
        <v>-4.4714014977216721E-2</v>
      </c>
      <c r="D283" s="7">
        <v>-3.3631820231676102E-2</v>
      </c>
      <c r="E283" s="7">
        <v>-3.0601318925619125E-2</v>
      </c>
      <c r="F283" s="7">
        <v>2.0808527246117592E-2</v>
      </c>
      <c r="G283" s="7">
        <v>3.4297764301300049E-2</v>
      </c>
      <c r="H283" s="7">
        <v>5.0272956490516663E-2</v>
      </c>
      <c r="J283">
        <f t="shared" si="77"/>
        <v>0</v>
      </c>
      <c r="K283" s="9">
        <f t="shared" si="78"/>
        <v>0</v>
      </c>
      <c r="L283" s="9">
        <f t="shared" si="84"/>
        <v>1</v>
      </c>
      <c r="M283">
        <f t="shared" si="72"/>
        <v>0</v>
      </c>
      <c r="N283" s="9">
        <f t="shared" si="79"/>
        <v>0</v>
      </c>
      <c r="O283" s="9">
        <f t="shared" si="85"/>
        <v>1</v>
      </c>
      <c r="P283">
        <f t="shared" si="73"/>
        <v>0</v>
      </c>
      <c r="Q283" s="9">
        <f t="shared" si="80"/>
        <v>0</v>
      </c>
      <c r="R283" s="9">
        <f t="shared" si="86"/>
        <v>1</v>
      </c>
      <c r="S283">
        <f t="shared" si="74"/>
        <v>0</v>
      </c>
      <c r="T283" s="9">
        <f t="shared" si="81"/>
        <v>0</v>
      </c>
      <c r="U283" s="9">
        <f t="shared" si="87"/>
        <v>0</v>
      </c>
      <c r="V283">
        <f t="shared" si="75"/>
        <v>0</v>
      </c>
      <c r="W283" s="9">
        <f t="shared" si="82"/>
        <v>0</v>
      </c>
      <c r="X283" s="9">
        <f t="shared" si="88"/>
        <v>1</v>
      </c>
      <c r="Y283">
        <f t="shared" si="76"/>
        <v>0</v>
      </c>
      <c r="Z283" s="9">
        <f t="shared" si="83"/>
        <v>0</v>
      </c>
      <c r="AA283" s="9">
        <f t="shared" si="89"/>
        <v>1</v>
      </c>
    </row>
    <row r="284" spans="1:27" x14ac:dyDescent="0.2">
      <c r="A284" s="4">
        <v>40780</v>
      </c>
      <c r="B284" s="7">
        <v>-1.2449184176568776E-2</v>
      </c>
      <c r="C284" s="7">
        <v>-5.8565881103277206E-2</v>
      </c>
      <c r="D284" s="7">
        <v>-4.2670115828514099E-2</v>
      </c>
      <c r="E284" s="7">
        <v>-3.4861430525779724E-2</v>
      </c>
      <c r="F284" s="7">
        <v>2.992681972682476E-2</v>
      </c>
      <c r="G284" s="7">
        <v>4.320899024605751E-2</v>
      </c>
      <c r="H284" s="7">
        <v>5.853736400604248E-2</v>
      </c>
      <c r="J284">
        <f t="shared" si="77"/>
        <v>0</v>
      </c>
      <c r="K284" s="9">
        <f t="shared" si="78"/>
        <v>0</v>
      </c>
      <c r="L284" s="9">
        <f t="shared" si="84"/>
        <v>1</v>
      </c>
      <c r="M284">
        <f t="shared" si="72"/>
        <v>0</v>
      </c>
      <c r="N284" s="9">
        <f t="shared" si="79"/>
        <v>0</v>
      </c>
      <c r="O284" s="9">
        <f t="shared" si="85"/>
        <v>1</v>
      </c>
      <c r="P284">
        <f t="shared" si="73"/>
        <v>0</v>
      </c>
      <c r="Q284" s="9">
        <f t="shared" si="80"/>
        <v>0</v>
      </c>
      <c r="R284" s="9">
        <f t="shared" si="86"/>
        <v>1</v>
      </c>
      <c r="S284">
        <f t="shared" si="74"/>
        <v>0</v>
      </c>
      <c r="T284" s="9">
        <f t="shared" si="81"/>
        <v>0</v>
      </c>
      <c r="U284" s="9">
        <f t="shared" si="87"/>
        <v>1</v>
      </c>
      <c r="V284">
        <f t="shared" si="75"/>
        <v>0</v>
      </c>
      <c r="W284" s="9">
        <f t="shared" si="82"/>
        <v>0</v>
      </c>
      <c r="X284" s="9">
        <f t="shared" si="88"/>
        <v>1</v>
      </c>
      <c r="Y284">
        <f t="shared" si="76"/>
        <v>0</v>
      </c>
      <c r="Z284" s="9">
        <f t="shared" si="83"/>
        <v>0</v>
      </c>
      <c r="AA284" s="9">
        <f t="shared" si="89"/>
        <v>1</v>
      </c>
    </row>
    <row r="285" spans="1:27" x14ac:dyDescent="0.2">
      <c r="A285" s="4">
        <v>40781</v>
      </c>
      <c r="B285" s="7">
        <v>1.5856342498183074E-2</v>
      </c>
      <c r="C285" s="7">
        <v>-4.5363686978816986E-2</v>
      </c>
      <c r="D285" s="7">
        <v>-3.4641604870557785E-2</v>
      </c>
      <c r="E285" s="7">
        <v>-2.8850482776761055E-2</v>
      </c>
      <c r="F285" s="7">
        <v>2.8594685718417168E-2</v>
      </c>
      <c r="G285" s="7">
        <v>3.8668818771839142E-2</v>
      </c>
      <c r="H285" s="7">
        <v>5.4484203457832336E-2</v>
      </c>
      <c r="J285">
        <f t="shared" si="77"/>
        <v>0</v>
      </c>
      <c r="K285" s="9">
        <f t="shared" si="78"/>
        <v>0</v>
      </c>
      <c r="L285" s="9">
        <f t="shared" si="84"/>
        <v>1</v>
      </c>
      <c r="M285">
        <f t="shared" si="72"/>
        <v>0</v>
      </c>
      <c r="N285" s="9">
        <f t="shared" si="79"/>
        <v>0</v>
      </c>
      <c r="O285" s="9">
        <f t="shared" si="85"/>
        <v>1</v>
      </c>
      <c r="P285">
        <f t="shared" si="73"/>
        <v>0</v>
      </c>
      <c r="Q285" s="9">
        <f t="shared" si="80"/>
        <v>0</v>
      </c>
      <c r="R285" s="9">
        <f t="shared" si="86"/>
        <v>1</v>
      </c>
      <c r="S285">
        <f t="shared" si="74"/>
        <v>0</v>
      </c>
      <c r="T285" s="9">
        <f t="shared" si="81"/>
        <v>0</v>
      </c>
      <c r="U285" s="9">
        <f t="shared" si="87"/>
        <v>1</v>
      </c>
      <c r="V285">
        <f t="shared" si="75"/>
        <v>0</v>
      </c>
      <c r="W285" s="9">
        <f t="shared" si="82"/>
        <v>0</v>
      </c>
      <c r="X285" s="9">
        <f t="shared" si="88"/>
        <v>1</v>
      </c>
      <c r="Y285">
        <f t="shared" si="76"/>
        <v>0</v>
      </c>
      <c r="Z285" s="9">
        <f t="shared" si="83"/>
        <v>0</v>
      </c>
      <c r="AA285" s="9">
        <f t="shared" si="89"/>
        <v>1</v>
      </c>
    </row>
    <row r="286" spans="1:27" x14ac:dyDescent="0.2">
      <c r="A286" s="4">
        <v>40784</v>
      </c>
      <c r="B286" s="7">
        <v>2.6930028066945912E-2</v>
      </c>
      <c r="C286" s="7">
        <v>-5.0562597811222076E-2</v>
      </c>
      <c r="D286" s="7">
        <v>-3.4551538527011871E-2</v>
      </c>
      <c r="E286" s="7">
        <v>-2.9572172090411186E-2</v>
      </c>
      <c r="F286" s="7">
        <v>2.3748496547341347E-2</v>
      </c>
      <c r="G286" s="7">
        <v>3.6950301378965378E-2</v>
      </c>
      <c r="H286" s="7">
        <v>5.0967331975698471E-2</v>
      </c>
      <c r="J286">
        <f t="shared" si="77"/>
        <v>0</v>
      </c>
      <c r="K286" s="9">
        <f t="shared" si="78"/>
        <v>0</v>
      </c>
      <c r="L286" s="9">
        <f t="shared" si="84"/>
        <v>1</v>
      </c>
      <c r="M286">
        <f t="shared" si="72"/>
        <v>0</v>
      </c>
      <c r="N286" s="9">
        <f t="shared" si="79"/>
        <v>0</v>
      </c>
      <c r="O286" s="9">
        <f t="shared" si="85"/>
        <v>1</v>
      </c>
      <c r="P286">
        <f t="shared" si="73"/>
        <v>0</v>
      </c>
      <c r="Q286" s="9">
        <f t="shared" si="80"/>
        <v>0</v>
      </c>
      <c r="R286" s="9">
        <f t="shared" si="86"/>
        <v>1</v>
      </c>
      <c r="S286">
        <f t="shared" si="74"/>
        <v>1</v>
      </c>
      <c r="T286" s="9">
        <f t="shared" si="81"/>
        <v>0</v>
      </c>
      <c r="U286" s="9">
        <f t="shared" si="87"/>
        <v>0</v>
      </c>
      <c r="V286">
        <f t="shared" si="75"/>
        <v>0</v>
      </c>
      <c r="W286" s="9">
        <f t="shared" si="82"/>
        <v>0</v>
      </c>
      <c r="X286" s="9">
        <f t="shared" si="88"/>
        <v>1</v>
      </c>
      <c r="Y286">
        <f t="shared" si="76"/>
        <v>0</v>
      </c>
      <c r="Z286" s="9">
        <f t="shared" si="83"/>
        <v>0</v>
      </c>
      <c r="AA286" s="9">
        <f t="shared" si="89"/>
        <v>1</v>
      </c>
    </row>
    <row r="287" spans="1:27" x14ac:dyDescent="0.2">
      <c r="A287" s="4">
        <v>40785</v>
      </c>
      <c r="B287" s="7">
        <v>-2.7352994798889702E-3</v>
      </c>
      <c r="C287" s="7">
        <v>-5.8342389762401581E-2</v>
      </c>
      <c r="D287" s="7">
        <v>-3.7950031459331512E-2</v>
      </c>
      <c r="E287" s="7">
        <v>-3.1727511435747147E-2</v>
      </c>
      <c r="F287" s="7">
        <v>2.3870253935456276E-2</v>
      </c>
      <c r="G287" s="7">
        <v>3.9804320782423019E-2</v>
      </c>
      <c r="H287" s="7">
        <v>5.6680373847484589E-2</v>
      </c>
      <c r="J287">
        <f t="shared" si="77"/>
        <v>0</v>
      </c>
      <c r="K287" s="9">
        <f t="shared" si="78"/>
        <v>0</v>
      </c>
      <c r="L287" s="9">
        <f t="shared" si="84"/>
        <v>1</v>
      </c>
      <c r="M287">
        <f t="shared" si="72"/>
        <v>0</v>
      </c>
      <c r="N287" s="9">
        <f t="shared" si="79"/>
        <v>0</v>
      </c>
      <c r="O287" s="9">
        <f t="shared" si="85"/>
        <v>1</v>
      </c>
      <c r="P287">
        <f t="shared" si="73"/>
        <v>0</v>
      </c>
      <c r="Q287" s="9">
        <f t="shared" si="80"/>
        <v>0</v>
      </c>
      <c r="R287" s="9">
        <f t="shared" si="86"/>
        <v>1</v>
      </c>
      <c r="S287">
        <f t="shared" si="74"/>
        <v>0</v>
      </c>
      <c r="T287" s="9">
        <f t="shared" si="81"/>
        <v>0</v>
      </c>
      <c r="U287" s="9">
        <f t="shared" si="87"/>
        <v>0</v>
      </c>
      <c r="V287">
        <f t="shared" si="75"/>
        <v>0</v>
      </c>
      <c r="W287" s="9">
        <f t="shared" si="82"/>
        <v>0</v>
      </c>
      <c r="X287" s="9">
        <f t="shared" si="88"/>
        <v>1</v>
      </c>
      <c r="Y287">
        <f t="shared" si="76"/>
        <v>0</v>
      </c>
      <c r="Z287" s="9">
        <f t="shared" si="83"/>
        <v>0</v>
      </c>
      <c r="AA287" s="9">
        <f t="shared" si="89"/>
        <v>1</v>
      </c>
    </row>
    <row r="288" spans="1:27" x14ac:dyDescent="0.2">
      <c r="A288" s="4">
        <v>40786</v>
      </c>
      <c r="B288" s="7">
        <v>1.0650255467332653E-2</v>
      </c>
      <c r="C288" s="7">
        <v>-4.541228711605072E-2</v>
      </c>
      <c r="D288" s="7">
        <v>-3.6221887916326523E-2</v>
      </c>
      <c r="E288" s="7">
        <v>-2.964400127530098E-2</v>
      </c>
      <c r="F288" s="7">
        <v>2.7479089796543121E-2</v>
      </c>
      <c r="G288" s="7">
        <v>3.7516899406909943E-2</v>
      </c>
      <c r="H288" s="7">
        <v>5.1205340772867203E-2</v>
      </c>
      <c r="J288">
        <f t="shared" si="77"/>
        <v>0</v>
      </c>
      <c r="K288" s="9">
        <f t="shared" si="78"/>
        <v>0</v>
      </c>
      <c r="L288" s="9">
        <f t="shared" si="84"/>
        <v>1</v>
      </c>
      <c r="M288">
        <f t="shared" si="72"/>
        <v>0</v>
      </c>
      <c r="N288" s="9">
        <f t="shared" si="79"/>
        <v>0</v>
      </c>
      <c r="O288" s="9">
        <f t="shared" si="85"/>
        <v>1</v>
      </c>
      <c r="P288">
        <f t="shared" si="73"/>
        <v>0</v>
      </c>
      <c r="Q288" s="9">
        <f t="shared" si="80"/>
        <v>0</v>
      </c>
      <c r="R288" s="9">
        <f t="shared" si="86"/>
        <v>1</v>
      </c>
      <c r="S288">
        <f t="shared" si="74"/>
        <v>0</v>
      </c>
      <c r="T288" s="9">
        <f t="shared" si="81"/>
        <v>0</v>
      </c>
      <c r="U288" s="9">
        <f t="shared" si="87"/>
        <v>1</v>
      </c>
      <c r="V288">
        <f t="shared" si="75"/>
        <v>0</v>
      </c>
      <c r="W288" s="9">
        <f t="shared" si="82"/>
        <v>0</v>
      </c>
      <c r="X288" s="9">
        <f t="shared" si="88"/>
        <v>1</v>
      </c>
      <c r="Y288">
        <f t="shared" si="76"/>
        <v>0</v>
      </c>
      <c r="Z288" s="9">
        <f t="shared" si="83"/>
        <v>0</v>
      </c>
      <c r="AA288" s="9">
        <f t="shared" si="89"/>
        <v>1</v>
      </c>
    </row>
    <row r="289" spans="1:27" x14ac:dyDescent="0.2">
      <c r="A289" s="4">
        <v>40787</v>
      </c>
      <c r="B289" s="7">
        <v>-1.3559529785632362E-2</v>
      </c>
      <c r="C289" s="7">
        <v>-4.0567893534898758E-2</v>
      </c>
      <c r="D289" s="7">
        <v>-3.1699888408184052E-2</v>
      </c>
      <c r="E289" s="7">
        <v>-2.8640646487474442E-2</v>
      </c>
      <c r="F289" s="7">
        <v>2.2694850340485573E-2</v>
      </c>
      <c r="G289" s="7">
        <v>3.333575651049614E-2</v>
      </c>
      <c r="H289" s="7">
        <v>4.5524165034294128E-2</v>
      </c>
      <c r="J289">
        <f t="shared" si="77"/>
        <v>0</v>
      </c>
      <c r="K289" s="9">
        <f t="shared" si="78"/>
        <v>0</v>
      </c>
      <c r="L289" s="9">
        <f t="shared" si="84"/>
        <v>1</v>
      </c>
      <c r="M289">
        <f t="shared" si="72"/>
        <v>0</v>
      </c>
      <c r="N289" s="9">
        <f t="shared" si="79"/>
        <v>0</v>
      </c>
      <c r="O289" s="9">
        <f t="shared" si="85"/>
        <v>1</v>
      </c>
      <c r="P289">
        <f t="shared" si="73"/>
        <v>0</v>
      </c>
      <c r="Q289" s="9">
        <f t="shared" si="80"/>
        <v>0</v>
      </c>
      <c r="R289" s="9">
        <f t="shared" si="86"/>
        <v>1</v>
      </c>
      <c r="S289">
        <f t="shared" si="74"/>
        <v>0</v>
      </c>
      <c r="T289" s="9">
        <f t="shared" si="81"/>
        <v>0</v>
      </c>
      <c r="U289" s="9">
        <f t="shared" si="87"/>
        <v>1</v>
      </c>
      <c r="V289">
        <f t="shared" si="75"/>
        <v>0</v>
      </c>
      <c r="W289" s="9">
        <f t="shared" si="82"/>
        <v>0</v>
      </c>
      <c r="X289" s="9">
        <f t="shared" si="88"/>
        <v>1</v>
      </c>
      <c r="Y289">
        <f t="shared" si="76"/>
        <v>0</v>
      </c>
      <c r="Z289" s="9">
        <f t="shared" si="83"/>
        <v>0</v>
      </c>
      <c r="AA289" s="9">
        <f t="shared" si="89"/>
        <v>1</v>
      </c>
    </row>
    <row r="290" spans="1:27" x14ac:dyDescent="0.2">
      <c r="A290" s="4">
        <v>40788</v>
      </c>
      <c r="B290" s="7">
        <v>-2.6999024581056599E-2</v>
      </c>
      <c r="C290" s="7">
        <v>-3.8922008126974106E-2</v>
      </c>
      <c r="D290" s="7">
        <v>-3.0690593644976616E-2</v>
      </c>
      <c r="E290" s="7">
        <v>-2.6999024674296379E-2</v>
      </c>
      <c r="F290" s="7">
        <v>2.6021856814622879E-2</v>
      </c>
      <c r="G290" s="7">
        <v>3.466341644525528E-2</v>
      </c>
      <c r="H290" s="7">
        <v>4.892425611615181E-2</v>
      </c>
      <c r="J290">
        <f t="shared" si="77"/>
        <v>0</v>
      </c>
      <c r="K290" s="9">
        <f t="shared" si="78"/>
        <v>0</v>
      </c>
      <c r="L290" s="9">
        <f t="shared" si="84"/>
        <v>1</v>
      </c>
      <c r="M290">
        <f t="shared" si="72"/>
        <v>0</v>
      </c>
      <c r="N290" s="9">
        <f t="shared" si="79"/>
        <v>0</v>
      </c>
      <c r="O290" s="9">
        <f t="shared" si="85"/>
        <v>1</v>
      </c>
      <c r="P290">
        <f t="shared" si="73"/>
        <v>0</v>
      </c>
      <c r="Q290" s="9">
        <f t="shared" si="80"/>
        <v>0</v>
      </c>
      <c r="R290" s="9">
        <f t="shared" si="86"/>
        <v>1</v>
      </c>
      <c r="S290">
        <f t="shared" si="74"/>
        <v>0</v>
      </c>
      <c r="T290" s="9">
        <f t="shared" si="81"/>
        <v>0</v>
      </c>
      <c r="U290" s="9">
        <f t="shared" si="87"/>
        <v>1</v>
      </c>
      <c r="V290">
        <f t="shared" si="75"/>
        <v>0</v>
      </c>
      <c r="W290" s="9">
        <f t="shared" si="82"/>
        <v>0</v>
      </c>
      <c r="X290" s="9">
        <f t="shared" si="88"/>
        <v>1</v>
      </c>
      <c r="Y290">
        <f t="shared" si="76"/>
        <v>0</v>
      </c>
      <c r="Z290" s="9">
        <f t="shared" si="83"/>
        <v>0</v>
      </c>
      <c r="AA290" s="9">
        <f t="shared" si="89"/>
        <v>1</v>
      </c>
    </row>
    <row r="291" spans="1:27" x14ac:dyDescent="0.2">
      <c r="A291" s="4">
        <v>40792</v>
      </c>
      <c r="B291" s="7">
        <v>-4.113468821877013E-3</v>
      </c>
      <c r="C291" s="7">
        <v>-5.9563513845205307E-2</v>
      </c>
      <c r="D291" s="7">
        <v>-3.9235454052686691E-2</v>
      </c>
      <c r="E291" s="7">
        <v>-2.9046710580587387E-2</v>
      </c>
      <c r="F291" s="7">
        <v>3.3161390572786331E-2</v>
      </c>
      <c r="G291" s="7">
        <v>4.6029902994632721E-2</v>
      </c>
      <c r="H291" s="7">
        <v>6.8501591682434082E-2</v>
      </c>
      <c r="J291">
        <f t="shared" si="77"/>
        <v>0</v>
      </c>
      <c r="K291" s="9">
        <f t="shared" si="78"/>
        <v>0</v>
      </c>
      <c r="L291" s="9">
        <f t="shared" si="84"/>
        <v>1</v>
      </c>
      <c r="M291">
        <f t="shared" si="72"/>
        <v>0</v>
      </c>
      <c r="N291" s="9">
        <f t="shared" si="79"/>
        <v>0</v>
      </c>
      <c r="O291" s="9">
        <f t="shared" si="85"/>
        <v>1</v>
      </c>
      <c r="P291">
        <f t="shared" si="73"/>
        <v>0</v>
      </c>
      <c r="Q291" s="9">
        <f t="shared" si="80"/>
        <v>0</v>
      </c>
      <c r="R291" s="9">
        <f t="shared" si="86"/>
        <v>1</v>
      </c>
      <c r="S291">
        <f t="shared" si="74"/>
        <v>0</v>
      </c>
      <c r="T291" s="9">
        <f t="shared" si="81"/>
        <v>0</v>
      </c>
      <c r="U291" s="9">
        <f t="shared" si="87"/>
        <v>1</v>
      </c>
      <c r="V291">
        <f t="shared" si="75"/>
        <v>0</v>
      </c>
      <c r="W291" s="9">
        <f t="shared" si="82"/>
        <v>0</v>
      </c>
      <c r="X291" s="9">
        <f t="shared" si="88"/>
        <v>1</v>
      </c>
      <c r="Y291">
        <f t="shared" si="76"/>
        <v>0</v>
      </c>
      <c r="Z291" s="9">
        <f t="shared" si="83"/>
        <v>0</v>
      </c>
      <c r="AA291" s="9">
        <f t="shared" si="89"/>
        <v>1</v>
      </c>
    </row>
    <row r="292" spans="1:27" x14ac:dyDescent="0.2">
      <c r="A292" s="4">
        <v>40793</v>
      </c>
      <c r="B292" s="7">
        <v>2.9196065703118605E-2</v>
      </c>
      <c r="C292" s="7">
        <v>-5.6623764336109161E-2</v>
      </c>
      <c r="D292" s="7">
        <v>-3.8413096219301224E-2</v>
      </c>
      <c r="E292" s="7">
        <v>-2.7086241170763969E-2</v>
      </c>
      <c r="F292" s="7">
        <v>2.7690762653946877E-2</v>
      </c>
      <c r="G292" s="7">
        <v>3.9283152669668198E-2</v>
      </c>
      <c r="H292" s="7">
        <v>5.4422162473201752E-2</v>
      </c>
      <c r="J292">
        <f t="shared" si="77"/>
        <v>0</v>
      </c>
      <c r="K292" s="9">
        <f t="shared" si="78"/>
        <v>0</v>
      </c>
      <c r="L292" s="9">
        <f t="shared" si="84"/>
        <v>1</v>
      </c>
      <c r="M292">
        <f t="shared" si="72"/>
        <v>0</v>
      </c>
      <c r="N292" s="9">
        <f t="shared" si="79"/>
        <v>0</v>
      </c>
      <c r="O292" s="9">
        <f t="shared" si="85"/>
        <v>1</v>
      </c>
      <c r="P292">
        <f t="shared" si="73"/>
        <v>0</v>
      </c>
      <c r="Q292" s="9">
        <f t="shared" si="80"/>
        <v>0</v>
      </c>
      <c r="R292" s="9">
        <f t="shared" si="86"/>
        <v>1</v>
      </c>
      <c r="S292">
        <f t="shared" si="74"/>
        <v>1</v>
      </c>
      <c r="T292" s="9">
        <f t="shared" si="81"/>
        <v>0</v>
      </c>
      <c r="U292" s="9">
        <f t="shared" si="87"/>
        <v>0</v>
      </c>
      <c r="V292">
        <f t="shared" si="75"/>
        <v>0</v>
      </c>
      <c r="W292" s="9">
        <f t="shared" si="82"/>
        <v>0</v>
      </c>
      <c r="X292" s="9">
        <f t="shared" si="88"/>
        <v>1</v>
      </c>
      <c r="Y292">
        <f t="shared" si="76"/>
        <v>0</v>
      </c>
      <c r="Z292" s="9">
        <f t="shared" si="83"/>
        <v>0</v>
      </c>
      <c r="AA292" s="9">
        <f t="shared" si="89"/>
        <v>1</v>
      </c>
    </row>
    <row r="293" spans="1:27" x14ac:dyDescent="0.2">
      <c r="A293" s="4">
        <v>40794</v>
      </c>
      <c r="B293" s="7">
        <v>-1.1154558563489398E-2</v>
      </c>
      <c r="C293" s="7">
        <v>-4.1786912828683853E-2</v>
      </c>
      <c r="D293" s="7">
        <v>-2.710379846394062E-2</v>
      </c>
      <c r="E293" s="7">
        <v>-2.4686088785529137E-2</v>
      </c>
      <c r="F293" s="7">
        <v>1.5836695209145546E-2</v>
      </c>
      <c r="G293" s="7">
        <v>2.7490515261888504E-2</v>
      </c>
      <c r="H293" s="7">
        <v>3.9617396891117096E-2</v>
      </c>
      <c r="J293">
        <f t="shared" si="77"/>
        <v>0</v>
      </c>
      <c r="K293" s="9">
        <f t="shared" si="78"/>
        <v>0</v>
      </c>
      <c r="L293" s="9">
        <f t="shared" si="84"/>
        <v>1</v>
      </c>
      <c r="M293">
        <f t="shared" si="72"/>
        <v>0</v>
      </c>
      <c r="N293" s="9">
        <f t="shared" si="79"/>
        <v>0</v>
      </c>
      <c r="O293" s="9">
        <f t="shared" si="85"/>
        <v>1</v>
      </c>
      <c r="P293">
        <f t="shared" si="73"/>
        <v>0</v>
      </c>
      <c r="Q293" s="9">
        <f t="shared" si="80"/>
        <v>0</v>
      </c>
      <c r="R293" s="9">
        <f t="shared" si="86"/>
        <v>1</v>
      </c>
      <c r="S293">
        <f t="shared" si="74"/>
        <v>0</v>
      </c>
      <c r="T293" s="9">
        <f t="shared" si="81"/>
        <v>0</v>
      </c>
      <c r="U293" s="9">
        <f t="shared" si="87"/>
        <v>0</v>
      </c>
      <c r="V293">
        <f t="shared" si="75"/>
        <v>0</v>
      </c>
      <c r="W293" s="9">
        <f t="shared" si="82"/>
        <v>0</v>
      </c>
      <c r="X293" s="9">
        <f t="shared" si="88"/>
        <v>1</v>
      </c>
      <c r="Y293">
        <f t="shared" si="76"/>
        <v>0</v>
      </c>
      <c r="Z293" s="9">
        <f t="shared" si="83"/>
        <v>0</v>
      </c>
      <c r="AA293" s="9">
        <f t="shared" si="89"/>
        <v>1</v>
      </c>
    </row>
    <row r="294" spans="1:27" x14ac:dyDescent="0.2">
      <c r="A294" s="4">
        <v>40795</v>
      </c>
      <c r="B294" s="7">
        <v>-2.3552586273692944E-2</v>
      </c>
      <c r="C294" s="7">
        <v>-3.9008039981126785E-2</v>
      </c>
      <c r="D294" s="7">
        <v>-3.0518660321831703E-2</v>
      </c>
      <c r="E294" s="7">
        <v>-2.479829266667366E-2</v>
      </c>
      <c r="F294" s="7">
        <v>2.4587858468294144E-2</v>
      </c>
      <c r="G294" s="7">
        <v>3.1282469630241394E-2</v>
      </c>
      <c r="H294" s="7">
        <v>4.3672323226928711E-2</v>
      </c>
      <c r="J294">
        <f t="shared" si="77"/>
        <v>0</v>
      </c>
      <c r="K294" s="9">
        <f t="shared" si="78"/>
        <v>0</v>
      </c>
      <c r="L294" s="9">
        <f t="shared" si="84"/>
        <v>1</v>
      </c>
      <c r="M294">
        <f t="shared" si="72"/>
        <v>0</v>
      </c>
      <c r="N294" s="9">
        <f t="shared" si="79"/>
        <v>0</v>
      </c>
      <c r="O294" s="9">
        <f t="shared" si="85"/>
        <v>1</v>
      </c>
      <c r="P294">
        <f t="shared" si="73"/>
        <v>0</v>
      </c>
      <c r="Q294" s="9">
        <f t="shared" si="80"/>
        <v>0</v>
      </c>
      <c r="R294" s="9">
        <f t="shared" si="86"/>
        <v>1</v>
      </c>
      <c r="S294">
        <f t="shared" si="74"/>
        <v>0</v>
      </c>
      <c r="T294" s="9">
        <f t="shared" si="81"/>
        <v>0</v>
      </c>
      <c r="U294" s="9">
        <f t="shared" si="87"/>
        <v>1</v>
      </c>
      <c r="V294">
        <f t="shared" si="75"/>
        <v>0</v>
      </c>
      <c r="W294" s="9">
        <f t="shared" si="82"/>
        <v>0</v>
      </c>
      <c r="X294" s="9">
        <f t="shared" si="88"/>
        <v>1</v>
      </c>
      <c r="Y294">
        <f t="shared" si="76"/>
        <v>0</v>
      </c>
      <c r="Z294" s="9">
        <f t="shared" si="83"/>
        <v>0</v>
      </c>
      <c r="AA294" s="9">
        <f t="shared" si="89"/>
        <v>1</v>
      </c>
    </row>
    <row r="295" spans="1:27" x14ac:dyDescent="0.2">
      <c r="A295" s="4">
        <v>40798</v>
      </c>
      <c r="B295" s="7">
        <v>3.3791387773636807E-3</v>
      </c>
      <c r="C295" s="7">
        <v>-5.0274740904569626E-2</v>
      </c>
      <c r="D295" s="7">
        <v>-3.3905357122421265E-2</v>
      </c>
      <c r="E295" s="7">
        <v>-2.4488866329193115E-2</v>
      </c>
      <c r="F295" s="7">
        <v>2.8370697051286697E-2</v>
      </c>
      <c r="G295" s="7">
        <v>3.7171345204114914E-2</v>
      </c>
      <c r="H295" s="7">
        <v>5.5231094360351562E-2</v>
      </c>
      <c r="J295">
        <f t="shared" si="77"/>
        <v>0</v>
      </c>
      <c r="K295" s="9">
        <f t="shared" si="78"/>
        <v>0</v>
      </c>
      <c r="L295" s="9">
        <f t="shared" si="84"/>
        <v>1</v>
      </c>
      <c r="M295">
        <f t="shared" si="72"/>
        <v>0</v>
      </c>
      <c r="N295" s="9">
        <f t="shared" si="79"/>
        <v>0</v>
      </c>
      <c r="O295" s="9">
        <f t="shared" si="85"/>
        <v>1</v>
      </c>
      <c r="P295">
        <f t="shared" si="73"/>
        <v>0</v>
      </c>
      <c r="Q295" s="9">
        <f t="shared" si="80"/>
        <v>0</v>
      </c>
      <c r="R295" s="9">
        <f t="shared" si="86"/>
        <v>1</v>
      </c>
      <c r="S295">
        <f t="shared" si="74"/>
        <v>0</v>
      </c>
      <c r="T295" s="9">
        <f t="shared" si="81"/>
        <v>0</v>
      </c>
      <c r="U295" s="9">
        <f t="shared" si="87"/>
        <v>1</v>
      </c>
      <c r="V295">
        <f t="shared" si="75"/>
        <v>0</v>
      </c>
      <c r="W295" s="9">
        <f t="shared" si="82"/>
        <v>0</v>
      </c>
      <c r="X295" s="9">
        <f t="shared" si="88"/>
        <v>1</v>
      </c>
      <c r="Y295">
        <f t="shared" si="76"/>
        <v>0</v>
      </c>
      <c r="Z295" s="9">
        <f t="shared" si="83"/>
        <v>0</v>
      </c>
      <c r="AA295" s="9">
        <f t="shared" si="89"/>
        <v>1</v>
      </c>
    </row>
    <row r="296" spans="1:27" x14ac:dyDescent="0.2">
      <c r="A296" s="4">
        <v>40799</v>
      </c>
      <c r="B296" s="7">
        <v>5.9203756031692032E-3</v>
      </c>
      <c r="C296" s="7">
        <v>-4.0194761008024216E-2</v>
      </c>
      <c r="D296" s="7">
        <v>-3.3177893608808517E-2</v>
      </c>
      <c r="E296" s="7">
        <v>-2.1919675171375275E-2</v>
      </c>
      <c r="F296" s="7">
        <v>2.2777484729886055E-2</v>
      </c>
      <c r="G296" s="7">
        <v>3.0225411057472229E-2</v>
      </c>
      <c r="H296" s="7">
        <v>4.4618029147386551E-2</v>
      </c>
      <c r="J296">
        <f t="shared" si="77"/>
        <v>0</v>
      </c>
      <c r="K296" s="9">
        <f t="shared" si="78"/>
        <v>0</v>
      </c>
      <c r="L296" s="9">
        <f t="shared" si="84"/>
        <v>1</v>
      </c>
      <c r="M296">
        <f t="shared" si="72"/>
        <v>0</v>
      </c>
      <c r="N296" s="9">
        <f t="shared" si="79"/>
        <v>0</v>
      </c>
      <c r="O296" s="9">
        <f t="shared" si="85"/>
        <v>1</v>
      </c>
      <c r="P296">
        <f t="shared" si="73"/>
        <v>0</v>
      </c>
      <c r="Q296" s="9">
        <f t="shared" si="80"/>
        <v>0</v>
      </c>
      <c r="R296" s="9">
        <f t="shared" si="86"/>
        <v>1</v>
      </c>
      <c r="S296">
        <f t="shared" si="74"/>
        <v>0</v>
      </c>
      <c r="T296" s="9">
        <f t="shared" si="81"/>
        <v>0</v>
      </c>
      <c r="U296" s="9">
        <f t="shared" si="87"/>
        <v>1</v>
      </c>
      <c r="V296">
        <f t="shared" si="75"/>
        <v>0</v>
      </c>
      <c r="W296" s="9">
        <f t="shared" si="82"/>
        <v>0</v>
      </c>
      <c r="X296" s="9">
        <f t="shared" si="88"/>
        <v>1</v>
      </c>
      <c r="Y296">
        <f t="shared" si="76"/>
        <v>0</v>
      </c>
      <c r="Z296" s="9">
        <f t="shared" si="83"/>
        <v>0</v>
      </c>
      <c r="AA296" s="9">
        <f t="shared" si="89"/>
        <v>1</v>
      </c>
    </row>
    <row r="297" spans="1:27" x14ac:dyDescent="0.2">
      <c r="A297" s="4">
        <v>40800</v>
      </c>
      <c r="B297" s="7">
        <v>1.3459976840493959E-2</v>
      </c>
      <c r="C297" s="7">
        <v>-3.9655420929193497E-2</v>
      </c>
      <c r="D297" s="7">
        <v>-3.1478900462388992E-2</v>
      </c>
      <c r="E297" s="7">
        <v>-2.051333524286747E-2</v>
      </c>
      <c r="F297" s="7">
        <v>2.1662289276719093E-2</v>
      </c>
      <c r="G297" s="7">
        <v>2.9329458251595497E-2</v>
      </c>
      <c r="H297" s="7">
        <v>4.3873988091945648E-2</v>
      </c>
      <c r="J297">
        <f t="shared" si="77"/>
        <v>0</v>
      </c>
      <c r="K297" s="9">
        <f t="shared" si="78"/>
        <v>0</v>
      </c>
      <c r="L297" s="9">
        <f t="shared" si="84"/>
        <v>1</v>
      </c>
      <c r="M297">
        <f t="shared" si="72"/>
        <v>0</v>
      </c>
      <c r="N297" s="9">
        <f t="shared" si="79"/>
        <v>0</v>
      </c>
      <c r="O297" s="9">
        <f t="shared" si="85"/>
        <v>1</v>
      </c>
      <c r="P297">
        <f t="shared" si="73"/>
        <v>0</v>
      </c>
      <c r="Q297" s="9">
        <f t="shared" si="80"/>
        <v>0</v>
      </c>
      <c r="R297" s="9">
        <f t="shared" si="86"/>
        <v>1</v>
      </c>
      <c r="S297">
        <f t="shared" si="74"/>
        <v>0</v>
      </c>
      <c r="T297" s="9">
        <f t="shared" si="81"/>
        <v>0</v>
      </c>
      <c r="U297" s="9">
        <f t="shared" si="87"/>
        <v>1</v>
      </c>
      <c r="V297">
        <f t="shared" si="75"/>
        <v>0</v>
      </c>
      <c r="W297" s="9">
        <f t="shared" si="82"/>
        <v>0</v>
      </c>
      <c r="X297" s="9">
        <f t="shared" si="88"/>
        <v>1</v>
      </c>
      <c r="Y297">
        <f t="shared" si="76"/>
        <v>0</v>
      </c>
      <c r="Z297" s="9">
        <f t="shared" si="83"/>
        <v>0</v>
      </c>
      <c r="AA297" s="9">
        <f t="shared" si="89"/>
        <v>1</v>
      </c>
    </row>
    <row r="298" spans="1:27" x14ac:dyDescent="0.2">
      <c r="A298" s="4">
        <v>40801</v>
      </c>
      <c r="B298" s="7">
        <v>1.7370786698540319E-2</v>
      </c>
      <c r="C298" s="7">
        <v>-3.7739552557468414E-2</v>
      </c>
      <c r="D298" s="7">
        <v>-2.8287092223763466E-2</v>
      </c>
      <c r="E298" s="7">
        <v>-1.6442682594060898E-2</v>
      </c>
      <c r="F298" s="7">
        <v>1.7805645242333412E-2</v>
      </c>
      <c r="G298" s="7">
        <v>2.7013940736651421E-2</v>
      </c>
      <c r="H298" s="7">
        <v>4.3569814413785934E-2</v>
      </c>
      <c r="J298">
        <f t="shared" si="77"/>
        <v>0</v>
      </c>
      <c r="K298" s="9">
        <f t="shared" si="78"/>
        <v>0</v>
      </c>
      <c r="L298" s="9">
        <f t="shared" si="84"/>
        <v>1</v>
      </c>
      <c r="M298">
        <f t="shared" si="72"/>
        <v>0</v>
      </c>
      <c r="N298" s="9">
        <f t="shared" si="79"/>
        <v>0</v>
      </c>
      <c r="O298" s="9">
        <f t="shared" si="85"/>
        <v>1</v>
      </c>
      <c r="P298">
        <f t="shared" si="73"/>
        <v>0</v>
      </c>
      <c r="Q298" s="9">
        <f t="shared" si="80"/>
        <v>0</v>
      </c>
      <c r="R298" s="9">
        <f t="shared" si="86"/>
        <v>1</v>
      </c>
      <c r="S298">
        <f t="shared" si="74"/>
        <v>0</v>
      </c>
      <c r="T298" s="9">
        <f t="shared" si="81"/>
        <v>0</v>
      </c>
      <c r="U298" s="9">
        <f t="shared" si="87"/>
        <v>1</v>
      </c>
      <c r="V298">
        <f t="shared" si="75"/>
        <v>0</v>
      </c>
      <c r="W298" s="9">
        <f t="shared" si="82"/>
        <v>0</v>
      </c>
      <c r="X298" s="9">
        <f t="shared" si="88"/>
        <v>1</v>
      </c>
      <c r="Y298">
        <f t="shared" si="76"/>
        <v>0</v>
      </c>
      <c r="Z298" s="9">
        <f t="shared" si="83"/>
        <v>0</v>
      </c>
      <c r="AA298" s="9">
        <f t="shared" si="89"/>
        <v>1</v>
      </c>
    </row>
    <row r="299" spans="1:27" x14ac:dyDescent="0.2">
      <c r="A299" s="4">
        <v>40802</v>
      </c>
      <c r="B299" s="7">
        <v>5.1958484009896541E-3</v>
      </c>
      <c r="C299" s="7">
        <v>-3.8344100117683411E-2</v>
      </c>
      <c r="D299" s="7">
        <v>-2.8738588094711304E-2</v>
      </c>
      <c r="E299" s="7">
        <v>-1.6995122656226158E-2</v>
      </c>
      <c r="F299" s="7">
        <v>1.7424736171960831E-2</v>
      </c>
      <c r="G299" s="7">
        <v>2.7203859761357307E-2</v>
      </c>
      <c r="H299" s="7">
        <v>4.4518664479255676E-2</v>
      </c>
      <c r="J299">
        <f t="shared" si="77"/>
        <v>0</v>
      </c>
      <c r="K299" s="9">
        <f t="shared" si="78"/>
        <v>0</v>
      </c>
      <c r="L299" s="9">
        <f t="shared" si="84"/>
        <v>1</v>
      </c>
      <c r="M299">
        <f t="shared" si="72"/>
        <v>0</v>
      </c>
      <c r="N299" s="9">
        <f t="shared" si="79"/>
        <v>0</v>
      </c>
      <c r="O299" s="9">
        <f t="shared" si="85"/>
        <v>1</v>
      </c>
      <c r="P299">
        <f t="shared" si="73"/>
        <v>0</v>
      </c>
      <c r="Q299" s="9">
        <f t="shared" si="80"/>
        <v>0</v>
      </c>
      <c r="R299" s="9">
        <f t="shared" si="86"/>
        <v>1</v>
      </c>
      <c r="S299">
        <f t="shared" si="74"/>
        <v>0</v>
      </c>
      <c r="T299" s="9">
        <f t="shared" si="81"/>
        <v>0</v>
      </c>
      <c r="U299" s="9">
        <f t="shared" si="87"/>
        <v>1</v>
      </c>
      <c r="V299">
        <f t="shared" si="75"/>
        <v>0</v>
      </c>
      <c r="W299" s="9">
        <f t="shared" si="82"/>
        <v>0</v>
      </c>
      <c r="X299" s="9">
        <f t="shared" si="88"/>
        <v>1</v>
      </c>
      <c r="Y299">
        <f t="shared" si="76"/>
        <v>0</v>
      </c>
      <c r="Z299" s="9">
        <f t="shared" si="83"/>
        <v>0</v>
      </c>
      <c r="AA299" s="9">
        <f t="shared" si="89"/>
        <v>1</v>
      </c>
    </row>
    <row r="300" spans="1:27" x14ac:dyDescent="0.2">
      <c r="A300" s="4">
        <v>40805</v>
      </c>
      <c r="B300" s="7">
        <v>-1.1620316680526651E-2</v>
      </c>
      <c r="C300" s="7">
        <v>-2.9643923044204712E-2</v>
      </c>
      <c r="D300" s="7">
        <v>-2.2213684394955635E-2</v>
      </c>
      <c r="E300" s="7">
        <v>-1.5294324606657028E-2</v>
      </c>
      <c r="F300" s="7">
        <v>1.5828102827072144E-2</v>
      </c>
      <c r="G300" s="7">
        <v>2.195059135556221E-2</v>
      </c>
      <c r="H300" s="7">
        <v>3.2452147454023361E-2</v>
      </c>
      <c r="J300">
        <f t="shared" si="77"/>
        <v>0</v>
      </c>
      <c r="K300" s="9">
        <f t="shared" si="78"/>
        <v>0</v>
      </c>
      <c r="L300" s="9">
        <f t="shared" si="84"/>
        <v>1</v>
      </c>
      <c r="M300">
        <f t="shared" si="72"/>
        <v>0</v>
      </c>
      <c r="N300" s="9">
        <f t="shared" si="79"/>
        <v>0</v>
      </c>
      <c r="O300" s="9">
        <f t="shared" si="85"/>
        <v>1</v>
      </c>
      <c r="P300">
        <f t="shared" si="73"/>
        <v>0</v>
      </c>
      <c r="Q300" s="9">
        <f t="shared" si="80"/>
        <v>0</v>
      </c>
      <c r="R300" s="9">
        <f t="shared" si="86"/>
        <v>1</v>
      </c>
      <c r="S300">
        <f t="shared" si="74"/>
        <v>0</v>
      </c>
      <c r="T300" s="9">
        <f t="shared" si="81"/>
        <v>0</v>
      </c>
      <c r="U300" s="9">
        <f t="shared" si="87"/>
        <v>1</v>
      </c>
      <c r="V300">
        <f t="shared" si="75"/>
        <v>0</v>
      </c>
      <c r="W300" s="9">
        <f t="shared" si="82"/>
        <v>0</v>
      </c>
      <c r="X300" s="9">
        <f t="shared" si="88"/>
        <v>1</v>
      </c>
      <c r="Y300">
        <f t="shared" si="76"/>
        <v>0</v>
      </c>
      <c r="Z300" s="9">
        <f t="shared" si="83"/>
        <v>0</v>
      </c>
      <c r="AA300" s="9">
        <f t="shared" si="89"/>
        <v>1</v>
      </c>
    </row>
    <row r="301" spans="1:27" x14ac:dyDescent="0.2">
      <c r="A301" s="4">
        <v>40806</v>
      </c>
      <c r="B301" s="7">
        <v>-1.5038853197849576E-3</v>
      </c>
      <c r="C301" s="7">
        <v>-3.057766892015934E-2</v>
      </c>
      <c r="D301" s="7">
        <v>-2.1594397723674774E-2</v>
      </c>
      <c r="E301" s="7">
        <v>-1.5040691010653973E-2</v>
      </c>
      <c r="F301" s="7">
        <v>1.8600713461637497E-2</v>
      </c>
      <c r="G301" s="7">
        <v>2.4208968505263329E-2</v>
      </c>
      <c r="H301" s="7">
        <v>3.6690626293420792E-2</v>
      </c>
      <c r="J301">
        <f t="shared" si="77"/>
        <v>0</v>
      </c>
      <c r="K301" s="9">
        <f t="shared" si="78"/>
        <v>0</v>
      </c>
      <c r="L301" s="9">
        <f t="shared" si="84"/>
        <v>1</v>
      </c>
      <c r="M301">
        <f t="shared" si="72"/>
        <v>0</v>
      </c>
      <c r="N301" s="9">
        <f t="shared" si="79"/>
        <v>0</v>
      </c>
      <c r="O301" s="9">
        <f t="shared" si="85"/>
        <v>1</v>
      </c>
      <c r="P301">
        <f t="shared" si="73"/>
        <v>0</v>
      </c>
      <c r="Q301" s="9">
        <f t="shared" si="80"/>
        <v>0</v>
      </c>
      <c r="R301" s="9">
        <f t="shared" si="86"/>
        <v>1</v>
      </c>
      <c r="S301">
        <f t="shared" si="74"/>
        <v>0</v>
      </c>
      <c r="T301" s="9">
        <f t="shared" si="81"/>
        <v>0</v>
      </c>
      <c r="U301" s="9">
        <f t="shared" si="87"/>
        <v>1</v>
      </c>
      <c r="V301">
        <f t="shared" si="75"/>
        <v>0</v>
      </c>
      <c r="W301" s="9">
        <f t="shared" si="82"/>
        <v>0</v>
      </c>
      <c r="X301" s="9">
        <f t="shared" si="88"/>
        <v>1</v>
      </c>
      <c r="Y301">
        <f t="shared" si="76"/>
        <v>0</v>
      </c>
      <c r="Z301" s="9">
        <f t="shared" si="83"/>
        <v>0</v>
      </c>
      <c r="AA301" s="9">
        <f t="shared" si="89"/>
        <v>1</v>
      </c>
    </row>
    <row r="302" spans="1:27" x14ac:dyDescent="0.2">
      <c r="A302" s="4">
        <v>40807</v>
      </c>
      <c r="B302" s="7">
        <v>-3.418991062689946E-2</v>
      </c>
      <c r="C302" s="7">
        <v>-3.4670542925596237E-2</v>
      </c>
      <c r="D302" s="7">
        <v>-2.4099308997392654E-2</v>
      </c>
      <c r="E302" s="7">
        <v>-1.6910353675484657E-2</v>
      </c>
      <c r="F302" s="7">
        <v>1.8601642921566963E-2</v>
      </c>
      <c r="G302" s="7">
        <v>2.4919670075178146E-2</v>
      </c>
      <c r="H302" s="7">
        <v>3.4687131643295288E-2</v>
      </c>
      <c r="J302">
        <f t="shared" si="77"/>
        <v>0</v>
      </c>
      <c r="K302" s="9">
        <f t="shared" si="78"/>
        <v>0</v>
      </c>
      <c r="L302" s="9">
        <f t="shared" si="84"/>
        <v>1</v>
      </c>
      <c r="M302">
        <f t="shared" si="72"/>
        <v>1</v>
      </c>
      <c r="N302" s="9">
        <f t="shared" si="79"/>
        <v>0</v>
      </c>
      <c r="O302" s="9">
        <f t="shared" si="85"/>
        <v>0</v>
      </c>
      <c r="P302">
        <f t="shared" si="73"/>
        <v>1</v>
      </c>
      <c r="Q302" s="9">
        <f t="shared" si="80"/>
        <v>0</v>
      </c>
      <c r="R302" s="9">
        <f t="shared" si="86"/>
        <v>0</v>
      </c>
      <c r="S302">
        <f t="shared" si="74"/>
        <v>0</v>
      </c>
      <c r="T302" s="9">
        <f t="shared" si="81"/>
        <v>0</v>
      </c>
      <c r="U302" s="9">
        <f t="shared" si="87"/>
        <v>1</v>
      </c>
      <c r="V302">
        <f t="shared" si="75"/>
        <v>0</v>
      </c>
      <c r="W302" s="9">
        <f t="shared" si="82"/>
        <v>0</v>
      </c>
      <c r="X302" s="9">
        <f t="shared" si="88"/>
        <v>1</v>
      </c>
      <c r="Y302">
        <f t="shared" si="76"/>
        <v>0</v>
      </c>
      <c r="Z302" s="9">
        <f t="shared" si="83"/>
        <v>0</v>
      </c>
      <c r="AA302" s="9">
        <f t="shared" si="89"/>
        <v>1</v>
      </c>
    </row>
    <row r="303" spans="1:27" x14ac:dyDescent="0.2">
      <c r="A303" s="4">
        <v>40808</v>
      </c>
      <c r="B303" s="7">
        <v>-2.8343932258293725E-2</v>
      </c>
      <c r="C303" s="7">
        <v>-4.5575007796287537E-2</v>
      </c>
      <c r="D303" s="7">
        <v>-2.6130598038434982E-2</v>
      </c>
      <c r="E303" s="7">
        <v>-1.7035534605383873E-2</v>
      </c>
      <c r="F303" s="7">
        <v>2.5941567495465279E-2</v>
      </c>
      <c r="G303" s="7">
        <v>3.4251350909471512E-2</v>
      </c>
      <c r="H303" s="7">
        <v>5.457146093249321E-2</v>
      </c>
      <c r="J303">
        <f t="shared" si="77"/>
        <v>0</v>
      </c>
      <c r="K303" s="9">
        <f t="shared" si="78"/>
        <v>0</v>
      </c>
      <c r="L303" s="9">
        <f t="shared" si="84"/>
        <v>1</v>
      </c>
      <c r="M303">
        <f t="shared" si="72"/>
        <v>1</v>
      </c>
      <c r="N303" s="9">
        <f t="shared" si="79"/>
        <v>1</v>
      </c>
      <c r="O303" s="9">
        <f t="shared" si="85"/>
        <v>0</v>
      </c>
      <c r="P303">
        <f t="shared" si="73"/>
        <v>1</v>
      </c>
      <c r="Q303" s="9">
        <f t="shared" si="80"/>
        <v>1</v>
      </c>
      <c r="R303" s="9">
        <f t="shared" si="86"/>
        <v>0</v>
      </c>
      <c r="S303">
        <f t="shared" si="74"/>
        <v>0</v>
      </c>
      <c r="T303" s="9">
        <f t="shared" si="81"/>
        <v>0</v>
      </c>
      <c r="U303" s="9">
        <f t="shared" si="87"/>
        <v>1</v>
      </c>
      <c r="V303">
        <f t="shared" si="75"/>
        <v>0</v>
      </c>
      <c r="W303" s="9">
        <f t="shared" si="82"/>
        <v>0</v>
      </c>
      <c r="X303" s="9">
        <f t="shared" si="88"/>
        <v>1</v>
      </c>
      <c r="Y303">
        <f t="shared" si="76"/>
        <v>0</v>
      </c>
      <c r="Z303" s="9">
        <f t="shared" si="83"/>
        <v>0</v>
      </c>
      <c r="AA303" s="9">
        <f t="shared" si="89"/>
        <v>1</v>
      </c>
    </row>
    <row r="304" spans="1:27" x14ac:dyDescent="0.2">
      <c r="A304" s="4">
        <v>40809</v>
      </c>
      <c r="B304" s="7">
        <v>5.5918132657779345E-3</v>
      </c>
      <c r="C304" s="7">
        <v>-6.7131742835044861E-2</v>
      </c>
      <c r="D304" s="7">
        <v>-3.7830937653779984E-2</v>
      </c>
      <c r="E304" s="7">
        <v>-2.2093083709478378E-2</v>
      </c>
      <c r="F304" s="7">
        <v>3.2067850232124329E-2</v>
      </c>
      <c r="G304" s="7">
        <v>4.4668924063444138E-2</v>
      </c>
      <c r="H304" s="7">
        <v>6.7845404148101807E-2</v>
      </c>
      <c r="J304">
        <f t="shared" si="77"/>
        <v>0</v>
      </c>
      <c r="K304" s="9">
        <f t="shared" si="78"/>
        <v>0</v>
      </c>
      <c r="L304" s="9">
        <f t="shared" si="84"/>
        <v>1</v>
      </c>
      <c r="M304">
        <f t="shared" si="72"/>
        <v>0</v>
      </c>
      <c r="N304" s="9">
        <f t="shared" si="79"/>
        <v>0</v>
      </c>
      <c r="O304" s="9">
        <f t="shared" si="85"/>
        <v>0</v>
      </c>
      <c r="P304">
        <f t="shared" si="73"/>
        <v>0</v>
      </c>
      <c r="Q304" s="9">
        <f t="shared" si="80"/>
        <v>0</v>
      </c>
      <c r="R304" s="9">
        <f t="shared" si="86"/>
        <v>0</v>
      </c>
      <c r="S304">
        <f t="shared" si="74"/>
        <v>0</v>
      </c>
      <c r="T304" s="9">
        <f t="shared" si="81"/>
        <v>0</v>
      </c>
      <c r="U304" s="9">
        <f t="shared" si="87"/>
        <v>1</v>
      </c>
      <c r="V304">
        <f t="shared" si="75"/>
        <v>0</v>
      </c>
      <c r="W304" s="9">
        <f t="shared" si="82"/>
        <v>0</v>
      </c>
      <c r="X304" s="9">
        <f t="shared" si="88"/>
        <v>1</v>
      </c>
      <c r="Y304">
        <f t="shared" si="76"/>
        <v>0</v>
      </c>
      <c r="Z304" s="9">
        <f t="shared" si="83"/>
        <v>0</v>
      </c>
      <c r="AA304" s="9">
        <f t="shared" si="89"/>
        <v>1</v>
      </c>
    </row>
    <row r="305" spans="1:27" x14ac:dyDescent="0.2">
      <c r="A305" s="4">
        <v>40812</v>
      </c>
      <c r="B305" s="7">
        <v>2.499911674029039E-2</v>
      </c>
      <c r="C305" s="7">
        <v>-3.9296898990869522E-2</v>
      </c>
      <c r="D305" s="7">
        <v>-2.945655956864357E-2</v>
      </c>
      <c r="E305" s="7">
        <v>-2.1783987060189247E-2</v>
      </c>
      <c r="F305" s="7">
        <v>2.2278951480984688E-2</v>
      </c>
      <c r="G305" s="7">
        <v>2.9885565862059593E-2</v>
      </c>
      <c r="H305" s="7">
        <v>4.1096970438957214E-2</v>
      </c>
      <c r="J305">
        <f t="shared" si="77"/>
        <v>0</v>
      </c>
      <c r="K305" s="9">
        <f t="shared" si="78"/>
        <v>0</v>
      </c>
      <c r="L305" s="9">
        <f t="shared" si="84"/>
        <v>1</v>
      </c>
      <c r="M305">
        <f t="shared" si="72"/>
        <v>0</v>
      </c>
      <c r="N305" s="9">
        <f t="shared" si="79"/>
        <v>0</v>
      </c>
      <c r="O305" s="9">
        <f t="shared" si="85"/>
        <v>1</v>
      </c>
      <c r="P305">
        <f t="shared" si="73"/>
        <v>0</v>
      </c>
      <c r="Q305" s="9">
        <f t="shared" si="80"/>
        <v>0</v>
      </c>
      <c r="R305" s="9">
        <f t="shared" si="86"/>
        <v>1</v>
      </c>
      <c r="S305">
        <f t="shared" si="74"/>
        <v>1</v>
      </c>
      <c r="T305" s="9">
        <f t="shared" si="81"/>
        <v>0</v>
      </c>
      <c r="U305" s="9">
        <f t="shared" si="87"/>
        <v>0</v>
      </c>
      <c r="V305">
        <f t="shared" si="75"/>
        <v>0</v>
      </c>
      <c r="W305" s="9">
        <f t="shared" si="82"/>
        <v>0</v>
      </c>
      <c r="X305" s="9">
        <f t="shared" si="88"/>
        <v>1</v>
      </c>
      <c r="Y305">
        <f t="shared" si="76"/>
        <v>0</v>
      </c>
      <c r="Z305" s="9">
        <f t="shared" si="83"/>
        <v>0</v>
      </c>
      <c r="AA305" s="9">
        <f t="shared" si="89"/>
        <v>1</v>
      </c>
    </row>
    <row r="306" spans="1:27" x14ac:dyDescent="0.2">
      <c r="A306" s="4">
        <v>40813</v>
      </c>
      <c r="B306" s="7">
        <v>9.5365643927816431E-3</v>
      </c>
      <c r="C306" s="7">
        <v>-3.9098672568798065E-2</v>
      </c>
      <c r="D306" s="7">
        <v>-2.6786185801029205E-2</v>
      </c>
      <c r="E306" s="7">
        <v>-2.1535437554121017E-2</v>
      </c>
      <c r="F306" s="7">
        <v>1.7152681946754456E-2</v>
      </c>
      <c r="G306" s="7">
        <v>2.7130911126732826E-2</v>
      </c>
      <c r="H306" s="7">
        <v>4.016808420419693E-2</v>
      </c>
      <c r="J306">
        <f t="shared" si="77"/>
        <v>0</v>
      </c>
      <c r="K306" s="9">
        <f t="shared" si="78"/>
        <v>0</v>
      </c>
      <c r="L306" s="9">
        <f t="shared" si="84"/>
        <v>1</v>
      </c>
      <c r="M306">
        <f t="shared" si="72"/>
        <v>0</v>
      </c>
      <c r="N306" s="9">
        <f t="shared" si="79"/>
        <v>0</v>
      </c>
      <c r="O306" s="9">
        <f t="shared" si="85"/>
        <v>1</v>
      </c>
      <c r="P306">
        <f t="shared" si="73"/>
        <v>0</v>
      </c>
      <c r="Q306" s="9">
        <f t="shared" si="80"/>
        <v>0</v>
      </c>
      <c r="R306" s="9">
        <f t="shared" si="86"/>
        <v>1</v>
      </c>
      <c r="S306">
        <f t="shared" si="74"/>
        <v>0</v>
      </c>
      <c r="T306" s="9">
        <f t="shared" si="81"/>
        <v>0</v>
      </c>
      <c r="U306" s="9">
        <f t="shared" si="87"/>
        <v>0</v>
      </c>
      <c r="V306">
        <f t="shared" si="75"/>
        <v>0</v>
      </c>
      <c r="W306" s="9">
        <f t="shared" si="82"/>
        <v>0</v>
      </c>
      <c r="X306" s="9">
        <f t="shared" si="88"/>
        <v>1</v>
      </c>
      <c r="Y306">
        <f t="shared" si="76"/>
        <v>0</v>
      </c>
      <c r="Z306" s="9">
        <f t="shared" si="83"/>
        <v>0</v>
      </c>
      <c r="AA306" s="9">
        <f t="shared" si="89"/>
        <v>1</v>
      </c>
    </row>
    <row r="307" spans="1:27" x14ac:dyDescent="0.2">
      <c r="A307" s="4">
        <v>40814</v>
      </c>
      <c r="B307" s="7">
        <v>-1.7945438872875134E-2</v>
      </c>
      <c r="C307" s="7">
        <v>-5.8123473078012466E-2</v>
      </c>
      <c r="D307" s="7">
        <v>-3.8537032902240753E-2</v>
      </c>
      <c r="E307" s="7">
        <v>-2.5438340380787849E-2</v>
      </c>
      <c r="F307" s="7">
        <v>2.6242991909384727E-2</v>
      </c>
      <c r="G307" s="7">
        <v>3.7473578006029129E-2</v>
      </c>
      <c r="H307" s="7">
        <v>5.2630424499511719E-2</v>
      </c>
      <c r="J307">
        <f t="shared" si="77"/>
        <v>0</v>
      </c>
      <c r="K307" s="9">
        <f t="shared" si="78"/>
        <v>0</v>
      </c>
      <c r="L307" s="9">
        <f t="shared" si="84"/>
        <v>1</v>
      </c>
      <c r="M307">
        <f t="shared" si="72"/>
        <v>0</v>
      </c>
      <c r="N307" s="9">
        <f t="shared" si="79"/>
        <v>0</v>
      </c>
      <c r="O307" s="9">
        <f t="shared" si="85"/>
        <v>1</v>
      </c>
      <c r="P307">
        <f t="shared" si="73"/>
        <v>0</v>
      </c>
      <c r="Q307" s="9">
        <f t="shared" si="80"/>
        <v>0</v>
      </c>
      <c r="R307" s="9">
        <f t="shared" si="86"/>
        <v>1</v>
      </c>
      <c r="S307">
        <f t="shared" si="74"/>
        <v>0</v>
      </c>
      <c r="T307" s="9">
        <f t="shared" si="81"/>
        <v>0</v>
      </c>
      <c r="U307" s="9">
        <f t="shared" si="87"/>
        <v>1</v>
      </c>
      <c r="V307">
        <f t="shared" si="75"/>
        <v>0</v>
      </c>
      <c r="W307" s="9">
        <f t="shared" si="82"/>
        <v>0</v>
      </c>
      <c r="X307" s="9">
        <f t="shared" si="88"/>
        <v>1</v>
      </c>
      <c r="Y307">
        <f t="shared" si="76"/>
        <v>0</v>
      </c>
      <c r="Z307" s="9">
        <f t="shared" si="83"/>
        <v>0</v>
      </c>
      <c r="AA307" s="9">
        <f t="shared" si="89"/>
        <v>1</v>
      </c>
    </row>
    <row r="308" spans="1:27" x14ac:dyDescent="0.2">
      <c r="A308" s="4">
        <v>40815</v>
      </c>
      <c r="B308" s="7">
        <v>6.5943839835575302E-3</v>
      </c>
      <c r="C308" s="7">
        <v>-3.3003710210323334E-2</v>
      </c>
      <c r="D308" s="7">
        <v>-2.5060795247554779E-2</v>
      </c>
      <c r="E308" s="7">
        <v>-1.8925374373793602E-2</v>
      </c>
      <c r="F308" s="7">
        <v>2.314026840031147E-2</v>
      </c>
      <c r="G308" s="7">
        <v>2.8952935710549355E-2</v>
      </c>
      <c r="H308" s="7">
        <v>4.3608300387859344E-2</v>
      </c>
      <c r="J308">
        <f t="shared" si="77"/>
        <v>0</v>
      </c>
      <c r="K308" s="9">
        <f t="shared" si="78"/>
        <v>0</v>
      </c>
      <c r="L308" s="9">
        <f t="shared" si="84"/>
        <v>1</v>
      </c>
      <c r="M308">
        <f t="shared" si="72"/>
        <v>0</v>
      </c>
      <c r="N308" s="9">
        <f t="shared" si="79"/>
        <v>0</v>
      </c>
      <c r="O308" s="9">
        <f t="shared" si="85"/>
        <v>1</v>
      </c>
      <c r="P308">
        <f t="shared" si="73"/>
        <v>0</v>
      </c>
      <c r="Q308" s="9">
        <f t="shared" si="80"/>
        <v>0</v>
      </c>
      <c r="R308" s="9">
        <f t="shared" si="86"/>
        <v>1</v>
      </c>
      <c r="S308">
        <f t="shared" si="74"/>
        <v>0</v>
      </c>
      <c r="T308" s="9">
        <f t="shared" si="81"/>
        <v>0</v>
      </c>
      <c r="U308" s="9">
        <f t="shared" si="87"/>
        <v>1</v>
      </c>
      <c r="V308">
        <f t="shared" si="75"/>
        <v>0</v>
      </c>
      <c r="W308" s="9">
        <f t="shared" si="82"/>
        <v>0</v>
      </c>
      <c r="X308" s="9">
        <f t="shared" si="88"/>
        <v>1</v>
      </c>
      <c r="Y308">
        <f t="shared" si="76"/>
        <v>0</v>
      </c>
      <c r="Z308" s="9">
        <f t="shared" si="83"/>
        <v>0</v>
      </c>
      <c r="AA308" s="9">
        <f t="shared" si="89"/>
        <v>1</v>
      </c>
    </row>
    <row r="309" spans="1:27" x14ac:dyDescent="0.2">
      <c r="A309" s="4">
        <v>40816</v>
      </c>
      <c r="B309" s="7">
        <v>-2.6553722435280334E-2</v>
      </c>
      <c r="C309" s="7">
        <v>-4.0222015231847763E-2</v>
      </c>
      <c r="D309" s="7">
        <v>-2.8303837403655052E-2</v>
      </c>
      <c r="E309" s="7">
        <v>-1.918533630669117E-2</v>
      </c>
      <c r="F309" s="7">
        <v>2.0041925832629204E-2</v>
      </c>
      <c r="G309" s="7">
        <v>2.8600852936506271E-2</v>
      </c>
      <c r="H309" s="7">
        <v>4.1123073548078537E-2</v>
      </c>
      <c r="J309">
        <f t="shared" si="77"/>
        <v>0</v>
      </c>
      <c r="K309" s="9">
        <f t="shared" si="78"/>
        <v>0</v>
      </c>
      <c r="L309" s="9">
        <f t="shared" si="84"/>
        <v>1</v>
      </c>
      <c r="M309">
        <f t="shared" si="72"/>
        <v>0</v>
      </c>
      <c r="N309" s="9">
        <f t="shared" si="79"/>
        <v>0</v>
      </c>
      <c r="O309" s="9">
        <f t="shared" si="85"/>
        <v>1</v>
      </c>
      <c r="P309">
        <f t="shared" si="73"/>
        <v>1</v>
      </c>
      <c r="Q309" s="9">
        <f t="shared" si="80"/>
        <v>0</v>
      </c>
      <c r="R309" s="9">
        <f t="shared" si="86"/>
        <v>0</v>
      </c>
      <c r="S309">
        <f t="shared" si="74"/>
        <v>0</v>
      </c>
      <c r="T309" s="9">
        <f t="shared" si="81"/>
        <v>0</v>
      </c>
      <c r="U309" s="9">
        <f t="shared" si="87"/>
        <v>1</v>
      </c>
      <c r="V309">
        <f t="shared" si="75"/>
        <v>0</v>
      </c>
      <c r="W309" s="9">
        <f t="shared" si="82"/>
        <v>0</v>
      </c>
      <c r="X309" s="9">
        <f t="shared" si="88"/>
        <v>1</v>
      </c>
      <c r="Y309">
        <f t="shared" si="76"/>
        <v>0</v>
      </c>
      <c r="Z309" s="9">
        <f t="shared" si="83"/>
        <v>0</v>
      </c>
      <c r="AA309" s="9">
        <f t="shared" si="89"/>
        <v>1</v>
      </c>
    </row>
    <row r="310" spans="1:27" x14ac:dyDescent="0.2">
      <c r="A310" s="4">
        <v>40819</v>
      </c>
      <c r="B310" s="7">
        <v>-3.5894103259930518E-2</v>
      </c>
      <c r="C310" s="7">
        <v>-3.6772575229406357E-2</v>
      </c>
      <c r="D310" s="7">
        <v>-2.4665461853146553E-2</v>
      </c>
      <c r="E310" s="7">
        <v>-1.8171342089772224E-2</v>
      </c>
      <c r="F310" s="7">
        <v>2.4563971906900406E-2</v>
      </c>
      <c r="G310" s="7">
        <v>3.1586762517690659E-2</v>
      </c>
      <c r="H310" s="7">
        <v>4.8837907612323761E-2</v>
      </c>
      <c r="J310">
        <f t="shared" si="77"/>
        <v>0</v>
      </c>
      <c r="K310" s="9">
        <f t="shared" si="78"/>
        <v>0</v>
      </c>
      <c r="L310" s="9">
        <f t="shared" si="84"/>
        <v>1</v>
      </c>
      <c r="M310">
        <f t="shared" si="72"/>
        <v>1</v>
      </c>
      <c r="N310" s="9">
        <f t="shared" si="79"/>
        <v>0</v>
      </c>
      <c r="O310" s="9">
        <f t="shared" si="85"/>
        <v>0</v>
      </c>
      <c r="P310">
        <f t="shared" si="73"/>
        <v>1</v>
      </c>
      <c r="Q310" s="9">
        <f t="shared" si="80"/>
        <v>1</v>
      </c>
      <c r="R310" s="9">
        <f t="shared" si="86"/>
        <v>0</v>
      </c>
      <c r="S310">
        <f t="shared" si="74"/>
        <v>0</v>
      </c>
      <c r="T310" s="9">
        <f t="shared" si="81"/>
        <v>0</v>
      </c>
      <c r="U310" s="9">
        <f t="shared" si="87"/>
        <v>1</v>
      </c>
      <c r="V310">
        <f t="shared" si="75"/>
        <v>0</v>
      </c>
      <c r="W310" s="9">
        <f t="shared" si="82"/>
        <v>0</v>
      </c>
      <c r="X310" s="9">
        <f t="shared" si="88"/>
        <v>1</v>
      </c>
      <c r="Y310">
        <f t="shared" si="76"/>
        <v>0</v>
      </c>
      <c r="Z310" s="9">
        <f t="shared" si="83"/>
        <v>0</v>
      </c>
      <c r="AA310" s="9">
        <f t="shared" si="89"/>
        <v>1</v>
      </c>
    </row>
    <row r="311" spans="1:27" x14ac:dyDescent="0.2">
      <c r="A311" s="4">
        <v>40820</v>
      </c>
      <c r="B311" s="7">
        <v>2.4820584140449884E-2</v>
      </c>
      <c r="C311" s="7">
        <v>-5.4118584841489792E-2</v>
      </c>
      <c r="D311" s="7">
        <v>-3.2103244215250015E-2</v>
      </c>
      <c r="E311" s="7">
        <v>-2.0670695230364799E-2</v>
      </c>
      <c r="F311" s="7">
        <v>3.0868822708725929E-2</v>
      </c>
      <c r="G311" s="7">
        <v>4.1494816541671753E-2</v>
      </c>
      <c r="H311" s="7">
        <v>6.4694903790950775E-2</v>
      </c>
      <c r="J311">
        <f t="shared" si="77"/>
        <v>0</v>
      </c>
      <c r="K311" s="9">
        <f t="shared" si="78"/>
        <v>0</v>
      </c>
      <c r="L311" s="9">
        <f t="shared" si="84"/>
        <v>1</v>
      </c>
      <c r="M311">
        <f t="shared" si="72"/>
        <v>0</v>
      </c>
      <c r="N311" s="9">
        <f t="shared" si="79"/>
        <v>0</v>
      </c>
      <c r="O311" s="9">
        <f t="shared" si="85"/>
        <v>0</v>
      </c>
      <c r="P311">
        <f t="shared" si="73"/>
        <v>0</v>
      </c>
      <c r="Q311" s="9">
        <f t="shared" si="80"/>
        <v>0</v>
      </c>
      <c r="R311" s="9">
        <f t="shared" si="86"/>
        <v>0</v>
      </c>
      <c r="S311">
        <f t="shared" si="74"/>
        <v>0</v>
      </c>
      <c r="T311" s="9">
        <f t="shared" si="81"/>
        <v>0</v>
      </c>
      <c r="U311" s="9">
        <f t="shared" si="87"/>
        <v>1</v>
      </c>
      <c r="V311">
        <f t="shared" si="75"/>
        <v>0</v>
      </c>
      <c r="W311" s="9">
        <f t="shared" si="82"/>
        <v>0</v>
      </c>
      <c r="X311" s="9">
        <f t="shared" si="88"/>
        <v>1</v>
      </c>
      <c r="Y311">
        <f t="shared" si="76"/>
        <v>0</v>
      </c>
      <c r="Z311" s="9">
        <f t="shared" si="83"/>
        <v>0</v>
      </c>
      <c r="AA311" s="9">
        <f t="shared" si="89"/>
        <v>1</v>
      </c>
    </row>
    <row r="312" spans="1:27" x14ac:dyDescent="0.2">
      <c r="A312" s="4">
        <v>40821</v>
      </c>
      <c r="B312" s="7">
        <v>1.9034640335347852E-2</v>
      </c>
      <c r="C312" s="7">
        <v>-4.2747162282466888E-2</v>
      </c>
      <c r="D312" s="7">
        <v>-2.8668744489550591E-2</v>
      </c>
      <c r="E312" s="7">
        <v>-2.353193610906601E-2</v>
      </c>
      <c r="F312" s="7">
        <v>1.9310902804136276E-2</v>
      </c>
      <c r="G312" s="7">
        <v>3.047412633895874E-2</v>
      </c>
      <c r="H312" s="7">
        <v>4.3337132781744003E-2</v>
      </c>
      <c r="J312">
        <f t="shared" si="77"/>
        <v>0</v>
      </c>
      <c r="K312" s="9">
        <f t="shared" si="78"/>
        <v>0</v>
      </c>
      <c r="L312" s="9">
        <f t="shared" si="84"/>
        <v>1</v>
      </c>
      <c r="M312">
        <f t="shared" si="72"/>
        <v>0</v>
      </c>
      <c r="N312" s="9">
        <f t="shared" si="79"/>
        <v>0</v>
      </c>
      <c r="O312" s="9">
        <f t="shared" si="85"/>
        <v>1</v>
      </c>
      <c r="P312">
        <f t="shared" si="73"/>
        <v>0</v>
      </c>
      <c r="Q312" s="9">
        <f t="shared" si="80"/>
        <v>0</v>
      </c>
      <c r="R312" s="9">
        <f t="shared" si="86"/>
        <v>1</v>
      </c>
      <c r="S312">
        <f t="shared" si="74"/>
        <v>0</v>
      </c>
      <c r="T312" s="9">
        <f t="shared" si="81"/>
        <v>0</v>
      </c>
      <c r="U312" s="9">
        <f t="shared" si="87"/>
        <v>1</v>
      </c>
      <c r="V312">
        <f t="shared" si="75"/>
        <v>0</v>
      </c>
      <c r="W312" s="9">
        <f t="shared" si="82"/>
        <v>0</v>
      </c>
      <c r="X312" s="9">
        <f t="shared" si="88"/>
        <v>1</v>
      </c>
      <c r="Y312">
        <f t="shared" si="76"/>
        <v>0</v>
      </c>
      <c r="Z312" s="9">
        <f t="shared" si="83"/>
        <v>0</v>
      </c>
      <c r="AA312" s="9">
        <f t="shared" si="89"/>
        <v>1</v>
      </c>
    </row>
    <row r="313" spans="1:27" x14ac:dyDescent="0.2">
      <c r="A313" s="4">
        <v>40822</v>
      </c>
      <c r="B313" s="7">
        <v>1.9716245401771085E-2</v>
      </c>
      <c r="C313" s="7">
        <v>-5.2491854876279831E-2</v>
      </c>
      <c r="D313" s="7">
        <v>-3.4071747213602066E-2</v>
      </c>
      <c r="E313" s="7">
        <v>-2.5507066398859024E-2</v>
      </c>
      <c r="F313" s="7">
        <v>2.2972375154495239E-2</v>
      </c>
      <c r="G313" s="7">
        <v>3.4831482917070389E-2</v>
      </c>
      <c r="H313" s="7">
        <v>4.8833109438419342E-2</v>
      </c>
      <c r="J313">
        <f t="shared" si="77"/>
        <v>0</v>
      </c>
      <c r="K313" s="9">
        <f t="shared" si="78"/>
        <v>0</v>
      </c>
      <c r="L313" s="9">
        <f t="shared" si="84"/>
        <v>1</v>
      </c>
      <c r="M313">
        <f t="shared" si="72"/>
        <v>0</v>
      </c>
      <c r="N313" s="9">
        <f t="shared" si="79"/>
        <v>0</v>
      </c>
      <c r="O313" s="9">
        <f t="shared" si="85"/>
        <v>1</v>
      </c>
      <c r="P313">
        <f t="shared" si="73"/>
        <v>0</v>
      </c>
      <c r="Q313" s="9">
        <f t="shared" si="80"/>
        <v>0</v>
      </c>
      <c r="R313" s="9">
        <f t="shared" si="86"/>
        <v>1</v>
      </c>
      <c r="S313">
        <f t="shared" si="74"/>
        <v>0</v>
      </c>
      <c r="T313" s="9">
        <f t="shared" si="81"/>
        <v>0</v>
      </c>
      <c r="U313" s="9">
        <f t="shared" si="87"/>
        <v>1</v>
      </c>
      <c r="V313">
        <f t="shared" si="75"/>
        <v>0</v>
      </c>
      <c r="W313" s="9">
        <f t="shared" si="82"/>
        <v>0</v>
      </c>
      <c r="X313" s="9">
        <f t="shared" si="88"/>
        <v>1</v>
      </c>
      <c r="Y313">
        <f t="shared" si="76"/>
        <v>0</v>
      </c>
      <c r="Z313" s="9">
        <f t="shared" si="83"/>
        <v>0</v>
      </c>
      <c r="AA313" s="9">
        <f t="shared" si="89"/>
        <v>1</v>
      </c>
    </row>
    <row r="314" spans="1:27" x14ac:dyDescent="0.2">
      <c r="A314" s="4">
        <v>40823</v>
      </c>
      <c r="B314" s="7">
        <v>-2.3351361962321545E-3</v>
      </c>
      <c r="C314" s="7">
        <v>-3.9392132312059402E-2</v>
      </c>
      <c r="D314" s="7">
        <v>-2.8947504237294197E-2</v>
      </c>
      <c r="E314" s="7">
        <v>-2.492639422416687E-2</v>
      </c>
      <c r="F314" s="7">
        <v>2.0231405273079872E-2</v>
      </c>
      <c r="G314" s="7">
        <v>2.9253775253891945E-2</v>
      </c>
      <c r="H314" s="7">
        <v>4.0606532245874405E-2</v>
      </c>
      <c r="J314">
        <f t="shared" si="77"/>
        <v>0</v>
      </c>
      <c r="K314" s="9">
        <f t="shared" si="78"/>
        <v>0</v>
      </c>
      <c r="L314" s="9">
        <f t="shared" si="84"/>
        <v>1</v>
      </c>
      <c r="M314">
        <f t="shared" si="72"/>
        <v>0</v>
      </c>
      <c r="N314" s="9">
        <f t="shared" si="79"/>
        <v>0</v>
      </c>
      <c r="O314" s="9">
        <f t="shared" si="85"/>
        <v>1</v>
      </c>
      <c r="P314">
        <f t="shared" si="73"/>
        <v>0</v>
      </c>
      <c r="Q314" s="9">
        <f t="shared" si="80"/>
        <v>0</v>
      </c>
      <c r="R314" s="9">
        <f t="shared" si="86"/>
        <v>1</v>
      </c>
      <c r="S314">
        <f t="shared" si="74"/>
        <v>0</v>
      </c>
      <c r="T314" s="9">
        <f t="shared" si="81"/>
        <v>0</v>
      </c>
      <c r="U314" s="9">
        <f t="shared" si="87"/>
        <v>1</v>
      </c>
      <c r="V314">
        <f t="shared" si="75"/>
        <v>0</v>
      </c>
      <c r="W314" s="9">
        <f t="shared" si="82"/>
        <v>0</v>
      </c>
      <c r="X314" s="9">
        <f t="shared" si="88"/>
        <v>1</v>
      </c>
      <c r="Y314">
        <f t="shared" si="76"/>
        <v>0</v>
      </c>
      <c r="Z314" s="9">
        <f t="shared" si="83"/>
        <v>0</v>
      </c>
      <c r="AA314" s="9">
        <f t="shared" si="89"/>
        <v>1</v>
      </c>
    </row>
    <row r="315" spans="1:27" x14ac:dyDescent="0.2">
      <c r="A315" s="4">
        <v>40826</v>
      </c>
      <c r="B315" s="7">
        <v>3.0695563652908368E-2</v>
      </c>
      <c r="C315" s="7">
        <v>-4.456888884305954E-2</v>
      </c>
      <c r="D315" s="7">
        <v>-3.4038033336400986E-2</v>
      </c>
      <c r="E315" s="7">
        <v>-2.5391139090061188E-2</v>
      </c>
      <c r="F315" s="7">
        <v>2.6453278958797455E-2</v>
      </c>
      <c r="G315" s="7">
        <v>3.3862520009279251E-2</v>
      </c>
      <c r="H315" s="7">
        <v>4.5501016080379486E-2</v>
      </c>
      <c r="J315">
        <f t="shared" si="77"/>
        <v>0</v>
      </c>
      <c r="K315" s="9">
        <f t="shared" si="78"/>
        <v>0</v>
      </c>
      <c r="L315" s="9">
        <f t="shared" si="84"/>
        <v>1</v>
      </c>
      <c r="M315">
        <f t="shared" si="72"/>
        <v>0</v>
      </c>
      <c r="N315" s="9">
        <f t="shared" si="79"/>
        <v>0</v>
      </c>
      <c r="O315" s="9">
        <f t="shared" si="85"/>
        <v>1</v>
      </c>
      <c r="P315">
        <f t="shared" si="73"/>
        <v>0</v>
      </c>
      <c r="Q315" s="9">
        <f t="shared" si="80"/>
        <v>0</v>
      </c>
      <c r="R315" s="9">
        <f t="shared" si="86"/>
        <v>1</v>
      </c>
      <c r="S315">
        <f t="shared" si="74"/>
        <v>1</v>
      </c>
      <c r="T315" s="9">
        <f t="shared" si="81"/>
        <v>0</v>
      </c>
      <c r="U315" s="9">
        <f t="shared" si="87"/>
        <v>0</v>
      </c>
      <c r="V315">
        <f t="shared" si="75"/>
        <v>0</v>
      </c>
      <c r="W315" s="9">
        <f t="shared" si="82"/>
        <v>0</v>
      </c>
      <c r="X315" s="9">
        <f t="shared" si="88"/>
        <v>1</v>
      </c>
      <c r="Y315">
        <f t="shared" si="76"/>
        <v>0</v>
      </c>
      <c r="Z315" s="9">
        <f t="shared" si="83"/>
        <v>0</v>
      </c>
      <c r="AA315" s="9">
        <f t="shared" si="89"/>
        <v>1</v>
      </c>
    </row>
    <row r="316" spans="1:27" x14ac:dyDescent="0.2">
      <c r="A316" s="4">
        <v>40827</v>
      </c>
      <c r="B316" s="7">
        <v>-1.0922076280049646E-3</v>
      </c>
      <c r="C316" s="7">
        <v>-3.4529492259025574E-2</v>
      </c>
      <c r="D316" s="7">
        <v>-2.2719394415616989E-2</v>
      </c>
      <c r="E316" s="7">
        <v>-2.1373756229877472E-2</v>
      </c>
      <c r="F316" s="7">
        <v>1.4045743271708488E-2</v>
      </c>
      <c r="G316" s="7">
        <v>2.4233166128396988E-2</v>
      </c>
      <c r="H316" s="7">
        <v>3.5521943122148514E-2</v>
      </c>
      <c r="J316">
        <f t="shared" si="77"/>
        <v>0</v>
      </c>
      <c r="K316" s="9">
        <f t="shared" si="78"/>
        <v>0</v>
      </c>
      <c r="L316" s="9">
        <f t="shared" si="84"/>
        <v>1</v>
      </c>
      <c r="M316">
        <f t="shared" si="72"/>
        <v>0</v>
      </c>
      <c r="N316" s="9">
        <f t="shared" si="79"/>
        <v>0</v>
      </c>
      <c r="O316" s="9">
        <f t="shared" si="85"/>
        <v>1</v>
      </c>
      <c r="P316">
        <f t="shared" si="73"/>
        <v>0</v>
      </c>
      <c r="Q316" s="9">
        <f t="shared" si="80"/>
        <v>0</v>
      </c>
      <c r="R316" s="9">
        <f t="shared" si="86"/>
        <v>1</v>
      </c>
      <c r="S316">
        <f t="shared" si="74"/>
        <v>0</v>
      </c>
      <c r="T316" s="9">
        <f t="shared" si="81"/>
        <v>0</v>
      </c>
      <c r="U316" s="9">
        <f t="shared" si="87"/>
        <v>0</v>
      </c>
      <c r="V316">
        <f t="shared" si="75"/>
        <v>0</v>
      </c>
      <c r="W316" s="9">
        <f t="shared" si="82"/>
        <v>0</v>
      </c>
      <c r="X316" s="9">
        <f t="shared" si="88"/>
        <v>1</v>
      </c>
      <c r="Y316">
        <f t="shared" si="76"/>
        <v>0</v>
      </c>
      <c r="Z316" s="9">
        <f t="shared" si="83"/>
        <v>0</v>
      </c>
      <c r="AA316" s="9">
        <f t="shared" si="89"/>
        <v>1</v>
      </c>
    </row>
    <row r="317" spans="1:27" x14ac:dyDescent="0.2">
      <c r="A317" s="4">
        <v>40828</v>
      </c>
      <c r="B317" s="7">
        <v>7.2033145038792601E-3</v>
      </c>
      <c r="C317" s="7">
        <v>-4.0754120796918869E-2</v>
      </c>
      <c r="D317" s="7">
        <v>-3.1350057572126389E-2</v>
      </c>
      <c r="E317" s="7">
        <v>-2.3213079199194908E-2</v>
      </c>
      <c r="F317" s="7">
        <v>2.4083342403173447E-2</v>
      </c>
      <c r="G317" s="7">
        <v>3.1387981027364731E-2</v>
      </c>
      <c r="H317" s="7">
        <v>4.2751219123601913E-2</v>
      </c>
      <c r="J317">
        <f t="shared" si="77"/>
        <v>0</v>
      </c>
      <c r="K317" s="9">
        <f t="shared" si="78"/>
        <v>0</v>
      </c>
      <c r="L317" s="9">
        <f t="shared" si="84"/>
        <v>1</v>
      </c>
      <c r="M317">
        <f t="shared" si="72"/>
        <v>0</v>
      </c>
      <c r="N317" s="9">
        <f t="shared" si="79"/>
        <v>0</v>
      </c>
      <c r="O317" s="9">
        <f t="shared" si="85"/>
        <v>1</v>
      </c>
      <c r="P317">
        <f t="shared" si="73"/>
        <v>0</v>
      </c>
      <c r="Q317" s="9">
        <f t="shared" si="80"/>
        <v>0</v>
      </c>
      <c r="R317" s="9">
        <f t="shared" si="86"/>
        <v>1</v>
      </c>
      <c r="S317">
        <f t="shared" si="74"/>
        <v>0</v>
      </c>
      <c r="T317" s="9">
        <f t="shared" si="81"/>
        <v>0</v>
      </c>
      <c r="U317" s="9">
        <f t="shared" si="87"/>
        <v>1</v>
      </c>
      <c r="V317">
        <f t="shared" si="75"/>
        <v>0</v>
      </c>
      <c r="W317" s="9">
        <f t="shared" si="82"/>
        <v>0</v>
      </c>
      <c r="X317" s="9">
        <f t="shared" si="88"/>
        <v>1</v>
      </c>
      <c r="Y317">
        <f t="shared" si="76"/>
        <v>0</v>
      </c>
      <c r="Z317" s="9">
        <f t="shared" si="83"/>
        <v>0</v>
      </c>
      <c r="AA317" s="9">
        <f t="shared" si="89"/>
        <v>1</v>
      </c>
    </row>
    <row r="318" spans="1:27" x14ac:dyDescent="0.2">
      <c r="A318" s="4">
        <v>40829</v>
      </c>
      <c r="B318" s="7">
        <v>-2.5040691253913524E-4</v>
      </c>
      <c r="C318" s="7">
        <v>-3.6515165120363235E-2</v>
      </c>
      <c r="D318" s="7">
        <v>-2.7314139530062675E-2</v>
      </c>
      <c r="E318" s="7">
        <v>-2.1237265318632126E-2</v>
      </c>
      <c r="F318" s="7">
        <v>1.9948761910200119E-2</v>
      </c>
      <c r="G318" s="7">
        <v>2.7545176446437836E-2</v>
      </c>
      <c r="H318" s="7">
        <v>3.8387667387723923E-2</v>
      </c>
      <c r="J318">
        <f t="shared" si="77"/>
        <v>0</v>
      </c>
      <c r="K318" s="9">
        <f t="shared" si="78"/>
        <v>0</v>
      </c>
      <c r="L318" s="9">
        <f t="shared" si="84"/>
        <v>1</v>
      </c>
      <c r="M318">
        <f t="shared" si="72"/>
        <v>0</v>
      </c>
      <c r="N318" s="9">
        <f t="shared" si="79"/>
        <v>0</v>
      </c>
      <c r="O318" s="9">
        <f t="shared" si="85"/>
        <v>1</v>
      </c>
      <c r="P318">
        <f t="shared" si="73"/>
        <v>0</v>
      </c>
      <c r="Q318" s="9">
        <f t="shared" si="80"/>
        <v>0</v>
      </c>
      <c r="R318" s="9">
        <f t="shared" si="86"/>
        <v>1</v>
      </c>
      <c r="S318">
        <f t="shared" si="74"/>
        <v>0</v>
      </c>
      <c r="T318" s="9">
        <f t="shared" si="81"/>
        <v>0</v>
      </c>
      <c r="U318" s="9">
        <f t="shared" si="87"/>
        <v>1</v>
      </c>
      <c r="V318">
        <f t="shared" si="75"/>
        <v>0</v>
      </c>
      <c r="W318" s="9">
        <f t="shared" si="82"/>
        <v>0</v>
      </c>
      <c r="X318" s="9">
        <f t="shared" si="88"/>
        <v>1</v>
      </c>
      <c r="Y318">
        <f t="shared" si="76"/>
        <v>0</v>
      </c>
      <c r="Z318" s="9">
        <f t="shared" si="83"/>
        <v>0</v>
      </c>
      <c r="AA318" s="9">
        <f t="shared" si="89"/>
        <v>1</v>
      </c>
    </row>
    <row r="319" spans="1:27" x14ac:dyDescent="0.2">
      <c r="A319" s="4">
        <v>40830</v>
      </c>
      <c r="B319" s="7">
        <v>1.7624882195096486E-2</v>
      </c>
      <c r="C319" s="7">
        <v>-3.8927089422941208E-2</v>
      </c>
      <c r="D319" s="7">
        <v>-2.8372075408697128E-2</v>
      </c>
      <c r="E319" s="7">
        <v>-2.0802600309252739E-2</v>
      </c>
      <c r="F319" s="7">
        <v>2.1626265719532967E-2</v>
      </c>
      <c r="G319" s="7">
        <v>2.899710088968277E-2</v>
      </c>
      <c r="H319" s="7">
        <v>3.9468370378017426E-2</v>
      </c>
      <c r="J319">
        <f t="shared" si="77"/>
        <v>0</v>
      </c>
      <c r="K319" s="9">
        <f t="shared" si="78"/>
        <v>0</v>
      </c>
      <c r="L319" s="9">
        <f t="shared" si="84"/>
        <v>1</v>
      </c>
      <c r="M319">
        <f t="shared" si="72"/>
        <v>0</v>
      </c>
      <c r="N319" s="9">
        <f t="shared" si="79"/>
        <v>0</v>
      </c>
      <c r="O319" s="9">
        <f t="shared" si="85"/>
        <v>1</v>
      </c>
      <c r="P319">
        <f t="shared" si="73"/>
        <v>0</v>
      </c>
      <c r="Q319" s="9">
        <f t="shared" si="80"/>
        <v>0</v>
      </c>
      <c r="R319" s="9">
        <f t="shared" si="86"/>
        <v>1</v>
      </c>
      <c r="S319">
        <f t="shared" si="74"/>
        <v>0</v>
      </c>
      <c r="T319" s="9">
        <f t="shared" si="81"/>
        <v>0</v>
      </c>
      <c r="U319" s="9">
        <f t="shared" si="87"/>
        <v>1</v>
      </c>
      <c r="V319">
        <f t="shared" si="75"/>
        <v>0</v>
      </c>
      <c r="W319" s="9">
        <f t="shared" si="82"/>
        <v>0</v>
      </c>
      <c r="X319" s="9">
        <f t="shared" si="88"/>
        <v>1</v>
      </c>
      <c r="Y319">
        <f t="shared" si="76"/>
        <v>0</v>
      </c>
      <c r="Z319" s="9">
        <f t="shared" si="83"/>
        <v>0</v>
      </c>
      <c r="AA319" s="9">
        <f t="shared" si="89"/>
        <v>1</v>
      </c>
    </row>
    <row r="320" spans="1:27" x14ac:dyDescent="0.2">
      <c r="A320" s="4">
        <v>40833</v>
      </c>
      <c r="B320" s="7">
        <v>-2.0969646581039163E-2</v>
      </c>
      <c r="C320" s="7">
        <v>-3.253491222858429E-2</v>
      </c>
      <c r="D320" s="7">
        <v>-2.2489704191684723E-2</v>
      </c>
      <c r="E320" s="7">
        <v>-1.958698034286499E-2</v>
      </c>
      <c r="F320" s="7">
        <v>1.5371792949736118E-2</v>
      </c>
      <c r="G320" s="7">
        <v>2.373223751783371E-2</v>
      </c>
      <c r="H320" s="7">
        <v>3.4046627581119537E-2</v>
      </c>
      <c r="J320">
        <f t="shared" si="77"/>
        <v>0</v>
      </c>
      <c r="K320" s="9">
        <f t="shared" si="78"/>
        <v>0</v>
      </c>
      <c r="L320" s="9">
        <f t="shared" si="84"/>
        <v>1</v>
      </c>
      <c r="M320">
        <f t="shared" si="72"/>
        <v>0</v>
      </c>
      <c r="N320" s="9">
        <f t="shared" si="79"/>
        <v>0</v>
      </c>
      <c r="O320" s="9">
        <f t="shared" si="85"/>
        <v>1</v>
      </c>
      <c r="P320">
        <f t="shared" si="73"/>
        <v>1</v>
      </c>
      <c r="Q320" s="9">
        <f t="shared" si="80"/>
        <v>0</v>
      </c>
      <c r="R320" s="9">
        <f t="shared" si="86"/>
        <v>0</v>
      </c>
      <c r="S320">
        <f t="shared" si="74"/>
        <v>0</v>
      </c>
      <c r="T320" s="9">
        <f t="shared" si="81"/>
        <v>0</v>
      </c>
      <c r="U320" s="9">
        <f t="shared" si="87"/>
        <v>1</v>
      </c>
      <c r="V320">
        <f t="shared" si="75"/>
        <v>0</v>
      </c>
      <c r="W320" s="9">
        <f t="shared" si="82"/>
        <v>0</v>
      </c>
      <c r="X320" s="9">
        <f t="shared" si="88"/>
        <v>1</v>
      </c>
      <c r="Y320">
        <f t="shared" si="76"/>
        <v>0</v>
      </c>
      <c r="Z320" s="9">
        <f t="shared" si="83"/>
        <v>0</v>
      </c>
      <c r="AA320" s="9">
        <f t="shared" si="89"/>
        <v>1</v>
      </c>
    </row>
    <row r="321" spans="1:27" x14ac:dyDescent="0.2">
      <c r="A321" s="4">
        <v>40834</v>
      </c>
      <c r="B321" s="7">
        <v>2.4163360141974725E-2</v>
      </c>
      <c r="C321" s="7">
        <v>-3.2399561256170273E-2</v>
      </c>
      <c r="D321" s="7">
        <v>-2.1807610988616943E-2</v>
      </c>
      <c r="E321" s="7">
        <v>-1.6671909019351006E-2</v>
      </c>
      <c r="F321" s="7">
        <v>2.1054139360785484E-2</v>
      </c>
      <c r="G321" s="7">
        <v>2.7757948264479637E-2</v>
      </c>
      <c r="H321" s="7">
        <v>4.2999267578125E-2</v>
      </c>
      <c r="J321">
        <f t="shared" si="77"/>
        <v>0</v>
      </c>
      <c r="K321" s="9">
        <f t="shared" si="78"/>
        <v>0</v>
      </c>
      <c r="L321" s="9">
        <f t="shared" si="84"/>
        <v>1</v>
      </c>
      <c r="M321">
        <f t="shared" si="72"/>
        <v>0</v>
      </c>
      <c r="N321" s="9">
        <f t="shared" si="79"/>
        <v>0</v>
      </c>
      <c r="O321" s="9">
        <f t="shared" si="85"/>
        <v>1</v>
      </c>
      <c r="P321">
        <f t="shared" si="73"/>
        <v>0</v>
      </c>
      <c r="Q321" s="9">
        <f t="shared" si="80"/>
        <v>0</v>
      </c>
      <c r="R321" s="9">
        <f t="shared" si="86"/>
        <v>0</v>
      </c>
      <c r="S321">
        <f t="shared" si="74"/>
        <v>1</v>
      </c>
      <c r="T321" s="9">
        <f t="shared" si="81"/>
        <v>0</v>
      </c>
      <c r="U321" s="9">
        <f t="shared" si="87"/>
        <v>0</v>
      </c>
      <c r="V321">
        <f t="shared" si="75"/>
        <v>0</v>
      </c>
      <c r="W321" s="9">
        <f t="shared" si="82"/>
        <v>0</v>
      </c>
      <c r="X321" s="9">
        <f t="shared" si="88"/>
        <v>1</v>
      </c>
      <c r="Y321">
        <f t="shared" si="76"/>
        <v>0</v>
      </c>
      <c r="Z321" s="9">
        <f t="shared" si="83"/>
        <v>0</v>
      </c>
      <c r="AA321" s="9">
        <f t="shared" si="89"/>
        <v>1</v>
      </c>
    </row>
    <row r="322" spans="1:27" x14ac:dyDescent="0.2">
      <c r="A322" s="4">
        <v>40835</v>
      </c>
      <c r="B322" s="7">
        <v>-1.3582132486656016E-2</v>
      </c>
      <c r="C322" s="7">
        <v>-3.4965813159942627E-2</v>
      </c>
      <c r="D322" s="7">
        <v>-2.3129535838961601E-2</v>
      </c>
      <c r="E322" s="7">
        <v>-1.9904635846614838E-2</v>
      </c>
      <c r="F322" s="7">
        <v>1.4539439231157303E-2</v>
      </c>
      <c r="G322" s="7">
        <v>2.4453166872262955E-2</v>
      </c>
      <c r="H322" s="7">
        <v>3.6541402339935303E-2</v>
      </c>
      <c r="J322">
        <f t="shared" si="77"/>
        <v>0</v>
      </c>
      <c r="K322" s="9">
        <f t="shared" si="78"/>
        <v>0</v>
      </c>
      <c r="L322" s="9">
        <f t="shared" si="84"/>
        <v>1</v>
      </c>
      <c r="M322">
        <f t="shared" ref="M322:M385" si="90">IF($B322&lt;D322,1,0)</f>
        <v>0</v>
      </c>
      <c r="N322" s="9">
        <f t="shared" si="79"/>
        <v>0</v>
      </c>
      <c r="O322" s="9">
        <f t="shared" si="85"/>
        <v>1</v>
      </c>
      <c r="P322">
        <f t="shared" ref="P322:P385" si="91">IF($B322&lt;E322,1,0)</f>
        <v>0</v>
      </c>
      <c r="Q322" s="9">
        <f t="shared" si="80"/>
        <v>0</v>
      </c>
      <c r="R322" s="9">
        <f t="shared" si="86"/>
        <v>1</v>
      </c>
      <c r="S322">
        <f t="shared" ref="S322:S385" si="92">IF($B322&gt;F322,1,0)</f>
        <v>0</v>
      </c>
      <c r="T322" s="9">
        <f t="shared" si="81"/>
        <v>0</v>
      </c>
      <c r="U322" s="9">
        <f t="shared" si="87"/>
        <v>0</v>
      </c>
      <c r="V322">
        <f t="shared" ref="V322:V385" si="93">IF($B322&gt;G322,1,0)</f>
        <v>0</v>
      </c>
      <c r="W322" s="9">
        <f t="shared" si="82"/>
        <v>0</v>
      </c>
      <c r="X322" s="9">
        <f t="shared" si="88"/>
        <v>1</v>
      </c>
      <c r="Y322">
        <f t="shared" ref="Y322:Y385" si="94">IF($B322&gt;H322,1,0)</f>
        <v>0</v>
      </c>
      <c r="Z322" s="9">
        <f t="shared" si="83"/>
        <v>0</v>
      </c>
      <c r="AA322" s="9">
        <f t="shared" si="89"/>
        <v>1</v>
      </c>
    </row>
    <row r="323" spans="1:27" x14ac:dyDescent="0.2">
      <c r="A323" s="4">
        <v>40836</v>
      </c>
      <c r="B323" s="7">
        <v>2.7312245407709467E-3</v>
      </c>
      <c r="C323" s="7">
        <v>-3.9329800754785538E-2</v>
      </c>
      <c r="D323" s="7">
        <v>-2.8090117499232292E-2</v>
      </c>
      <c r="E323" s="7">
        <v>-2.0825622603297234E-2</v>
      </c>
      <c r="F323" s="7">
        <v>2.3844379931688309E-2</v>
      </c>
      <c r="G323" s="7">
        <v>3.0972924083471298E-2</v>
      </c>
      <c r="H323" s="7">
        <v>4.5358315110206604E-2</v>
      </c>
      <c r="J323">
        <f t="shared" ref="J323:J386" si="95">IF(B323&lt;C323,1,0)</f>
        <v>0</v>
      </c>
      <c r="K323" s="9">
        <f t="shared" si="78"/>
        <v>0</v>
      </c>
      <c r="L323" s="9">
        <f t="shared" si="84"/>
        <v>1</v>
      </c>
      <c r="M323">
        <f t="shared" si="90"/>
        <v>0</v>
      </c>
      <c r="N323" s="9">
        <f t="shared" si="79"/>
        <v>0</v>
      </c>
      <c r="O323" s="9">
        <f t="shared" si="85"/>
        <v>1</v>
      </c>
      <c r="P323">
        <f t="shared" si="91"/>
        <v>0</v>
      </c>
      <c r="Q323" s="9">
        <f t="shared" si="80"/>
        <v>0</v>
      </c>
      <c r="R323" s="9">
        <f t="shared" si="86"/>
        <v>1</v>
      </c>
      <c r="S323">
        <f t="shared" si="92"/>
        <v>0</v>
      </c>
      <c r="T323" s="9">
        <f t="shared" si="81"/>
        <v>0</v>
      </c>
      <c r="U323" s="9">
        <f t="shared" si="87"/>
        <v>1</v>
      </c>
      <c r="V323">
        <f t="shared" si="93"/>
        <v>0</v>
      </c>
      <c r="W323" s="9">
        <f t="shared" si="82"/>
        <v>0</v>
      </c>
      <c r="X323" s="9">
        <f t="shared" si="88"/>
        <v>1</v>
      </c>
      <c r="Y323">
        <f t="shared" si="94"/>
        <v>0</v>
      </c>
      <c r="Z323" s="9">
        <f t="shared" si="83"/>
        <v>0</v>
      </c>
      <c r="AA323" s="9">
        <f t="shared" si="89"/>
        <v>1</v>
      </c>
    </row>
    <row r="324" spans="1:27" x14ac:dyDescent="0.2">
      <c r="A324" s="4">
        <v>40837</v>
      </c>
      <c r="B324" s="7">
        <v>2.0695188723079481E-2</v>
      </c>
      <c r="C324" s="7">
        <v>-3.6973249167203903E-2</v>
      </c>
      <c r="D324" s="7">
        <v>-2.7788074687123299E-2</v>
      </c>
      <c r="E324" s="7">
        <v>-2.2098200395703316E-2</v>
      </c>
      <c r="F324" s="7">
        <v>2.0954310894012451E-2</v>
      </c>
      <c r="G324" s="7">
        <v>2.7432972565293312E-2</v>
      </c>
      <c r="H324" s="7">
        <v>3.6855064332485199E-2</v>
      </c>
      <c r="J324">
        <f t="shared" si="95"/>
        <v>0</v>
      </c>
      <c r="K324" s="9">
        <f t="shared" ref="K324:K387" si="96">IF(J324=J323,IF(J323=1,1,0),0)</f>
        <v>0</v>
      </c>
      <c r="L324" s="9">
        <f t="shared" si="84"/>
        <v>1</v>
      </c>
      <c r="M324">
        <f t="shared" si="90"/>
        <v>0</v>
      </c>
      <c r="N324" s="9">
        <f t="shared" ref="N324:N387" si="97">IF(M324=M323,IF(M323=1,1,0),0)</f>
        <v>0</v>
      </c>
      <c r="O324" s="9">
        <f t="shared" si="85"/>
        <v>1</v>
      </c>
      <c r="P324">
        <f t="shared" si="91"/>
        <v>0</v>
      </c>
      <c r="Q324" s="9">
        <f t="shared" ref="Q324:Q387" si="98">IF(P324=P323,IF(P323=1,1,0),0)</f>
        <v>0</v>
      </c>
      <c r="R324" s="9">
        <f t="shared" si="86"/>
        <v>1</v>
      </c>
      <c r="S324">
        <f t="shared" si="92"/>
        <v>0</v>
      </c>
      <c r="T324" s="9">
        <f t="shared" ref="T324:T387" si="99">IF(S324=S323,IF(S323=1,1,0),0)</f>
        <v>0</v>
      </c>
      <c r="U324" s="9">
        <f t="shared" si="87"/>
        <v>1</v>
      </c>
      <c r="V324">
        <f t="shared" si="93"/>
        <v>0</v>
      </c>
      <c r="W324" s="9">
        <f t="shared" ref="W324:W387" si="100">IF(V324=V323,IF(V323=1,1,0),0)</f>
        <v>0</v>
      </c>
      <c r="X324" s="9">
        <f t="shared" si="88"/>
        <v>1</v>
      </c>
      <c r="Y324">
        <f t="shared" si="94"/>
        <v>0</v>
      </c>
      <c r="Z324" s="9">
        <f t="shared" ref="Z324:Z387" si="101">IF(Y324=Y323,IF(Y323=1,1,0),0)</f>
        <v>0</v>
      </c>
      <c r="AA324" s="9">
        <f t="shared" si="89"/>
        <v>1</v>
      </c>
    </row>
    <row r="325" spans="1:27" x14ac:dyDescent="0.2">
      <c r="A325" s="4">
        <v>40840</v>
      </c>
      <c r="B325" s="7">
        <v>9.5879556561895927E-3</v>
      </c>
      <c r="C325" s="7">
        <v>-3.604719415307045E-2</v>
      </c>
      <c r="D325" s="7">
        <v>-2.4207752197980881E-2</v>
      </c>
      <c r="E325" s="7">
        <v>-2.0642384886741638E-2</v>
      </c>
      <c r="F325" s="7">
        <v>1.5620200894773006E-2</v>
      </c>
      <c r="G325" s="7">
        <v>2.4544848129153252E-2</v>
      </c>
      <c r="H325" s="7">
        <v>3.5795412957668304E-2</v>
      </c>
      <c r="J325">
        <f t="shared" si="95"/>
        <v>0</v>
      </c>
      <c r="K325" s="9">
        <f t="shared" si="96"/>
        <v>0</v>
      </c>
      <c r="L325" s="9">
        <f t="shared" ref="L325:L388" si="102">IF(J325=J324,IF(J324=0,1,0),0)</f>
        <v>1</v>
      </c>
      <c r="M325">
        <f t="shared" si="90"/>
        <v>0</v>
      </c>
      <c r="N325" s="9">
        <f t="shared" si="97"/>
        <v>0</v>
      </c>
      <c r="O325" s="9">
        <f t="shared" ref="O325:O388" si="103">IF(M325=M324,IF(M324=0,1,0),0)</f>
        <v>1</v>
      </c>
      <c r="P325">
        <f t="shared" si="91"/>
        <v>0</v>
      </c>
      <c r="Q325" s="9">
        <f t="shared" si="98"/>
        <v>0</v>
      </c>
      <c r="R325" s="9">
        <f t="shared" ref="R325:R388" si="104">IF(P325=P324,IF(P324=0,1,0),0)</f>
        <v>1</v>
      </c>
      <c r="S325">
        <f t="shared" si="92"/>
        <v>0</v>
      </c>
      <c r="T325" s="9">
        <f t="shared" si="99"/>
        <v>0</v>
      </c>
      <c r="U325" s="9">
        <f t="shared" ref="U325:U388" si="105">IF(S325=S324,IF(S324=0,1,0),0)</f>
        <v>1</v>
      </c>
      <c r="V325">
        <f t="shared" si="93"/>
        <v>0</v>
      </c>
      <c r="W325" s="9">
        <f t="shared" si="100"/>
        <v>0</v>
      </c>
      <c r="X325" s="9">
        <f t="shared" ref="X325:X388" si="106">IF(V325=V324,IF(V324=0,1,0),0)</f>
        <v>1</v>
      </c>
      <c r="Y325">
        <f t="shared" si="94"/>
        <v>0</v>
      </c>
      <c r="Z325" s="9">
        <f t="shared" si="101"/>
        <v>0</v>
      </c>
      <c r="AA325" s="9">
        <f t="shared" ref="AA325:AA388" si="107">IF(Y325=Y324,IF(Y324=0,1,0),0)</f>
        <v>1</v>
      </c>
    </row>
    <row r="326" spans="1:27" x14ac:dyDescent="0.2">
      <c r="A326" s="4">
        <v>40841</v>
      </c>
      <c r="B326" s="7">
        <v>-1.8206595882847346E-2</v>
      </c>
      <c r="C326" s="7">
        <v>-3.8380943238735199E-2</v>
      </c>
      <c r="D326" s="7">
        <v>-2.6696698740124702E-2</v>
      </c>
      <c r="E326" s="7">
        <v>-2.0849559456110001E-2</v>
      </c>
      <c r="F326" s="7">
        <v>1.8547238782048225E-2</v>
      </c>
      <c r="G326" s="7">
        <v>2.6337357237935066E-2</v>
      </c>
      <c r="H326" s="7">
        <v>3.7006348371505737E-2</v>
      </c>
      <c r="J326">
        <f t="shared" si="95"/>
        <v>0</v>
      </c>
      <c r="K326" s="9">
        <f t="shared" si="96"/>
        <v>0</v>
      </c>
      <c r="L326" s="9">
        <f t="shared" si="102"/>
        <v>1</v>
      </c>
      <c r="M326">
        <f t="shared" si="90"/>
        <v>0</v>
      </c>
      <c r="N326" s="9">
        <f t="shared" si="97"/>
        <v>0</v>
      </c>
      <c r="O326" s="9">
        <f t="shared" si="103"/>
        <v>1</v>
      </c>
      <c r="P326">
        <f t="shared" si="91"/>
        <v>0</v>
      </c>
      <c r="Q326" s="9">
        <f t="shared" si="98"/>
        <v>0</v>
      </c>
      <c r="R326" s="9">
        <f t="shared" si="104"/>
        <v>1</v>
      </c>
      <c r="S326">
        <f t="shared" si="92"/>
        <v>0</v>
      </c>
      <c r="T326" s="9">
        <f t="shared" si="99"/>
        <v>0</v>
      </c>
      <c r="U326" s="9">
        <f t="shared" si="105"/>
        <v>1</v>
      </c>
      <c r="V326">
        <f t="shared" si="93"/>
        <v>0</v>
      </c>
      <c r="W326" s="9">
        <f t="shared" si="100"/>
        <v>0</v>
      </c>
      <c r="X326" s="9">
        <f t="shared" si="106"/>
        <v>1</v>
      </c>
      <c r="Y326">
        <f t="shared" si="94"/>
        <v>0</v>
      </c>
      <c r="Z326" s="9">
        <f t="shared" si="101"/>
        <v>0</v>
      </c>
      <c r="AA326" s="9">
        <f t="shared" si="107"/>
        <v>1</v>
      </c>
    </row>
    <row r="327" spans="1:27" x14ac:dyDescent="0.2">
      <c r="A327" s="4">
        <v>40842</v>
      </c>
      <c r="B327" s="7">
        <v>1.0398144053034394E-2</v>
      </c>
      <c r="C327" s="7">
        <v>-2.8994137421250343E-2</v>
      </c>
      <c r="D327" s="7">
        <v>-2.0835185423493385E-2</v>
      </c>
      <c r="E327" s="7">
        <v>-1.7319520935416222E-2</v>
      </c>
      <c r="F327" s="7">
        <v>2.0070405676960945E-2</v>
      </c>
      <c r="G327" s="7">
        <v>2.5367829948663712E-2</v>
      </c>
      <c r="H327" s="7">
        <v>3.8256190717220306E-2</v>
      </c>
      <c r="J327">
        <f t="shared" si="95"/>
        <v>0</v>
      </c>
      <c r="K327" s="9">
        <f t="shared" si="96"/>
        <v>0</v>
      </c>
      <c r="L327" s="9">
        <f t="shared" si="102"/>
        <v>1</v>
      </c>
      <c r="M327">
        <f t="shared" si="90"/>
        <v>0</v>
      </c>
      <c r="N327" s="9">
        <f t="shared" si="97"/>
        <v>0</v>
      </c>
      <c r="O327" s="9">
        <f t="shared" si="103"/>
        <v>1</v>
      </c>
      <c r="P327">
        <f t="shared" si="91"/>
        <v>0</v>
      </c>
      <c r="Q327" s="9">
        <f t="shared" si="98"/>
        <v>0</v>
      </c>
      <c r="R327" s="9">
        <f t="shared" si="104"/>
        <v>1</v>
      </c>
      <c r="S327">
        <f t="shared" si="92"/>
        <v>0</v>
      </c>
      <c r="T327" s="9">
        <f t="shared" si="99"/>
        <v>0</v>
      </c>
      <c r="U327" s="9">
        <f t="shared" si="105"/>
        <v>1</v>
      </c>
      <c r="V327">
        <f t="shared" si="93"/>
        <v>0</v>
      </c>
      <c r="W327" s="9">
        <f t="shared" si="100"/>
        <v>0</v>
      </c>
      <c r="X327" s="9">
        <f t="shared" si="106"/>
        <v>1</v>
      </c>
      <c r="Y327">
        <f t="shared" si="94"/>
        <v>0</v>
      </c>
      <c r="Z327" s="9">
        <f t="shared" si="101"/>
        <v>0</v>
      </c>
      <c r="AA327" s="9">
        <f t="shared" si="107"/>
        <v>1</v>
      </c>
    </row>
    <row r="328" spans="1:27" x14ac:dyDescent="0.2">
      <c r="A328" s="4">
        <v>40843</v>
      </c>
      <c r="B328" s="7">
        <v>3.5876863617873934E-2</v>
      </c>
      <c r="C328" s="7">
        <v>-3.5659942775964737E-2</v>
      </c>
      <c r="D328" s="7">
        <v>-2.5023046880960464E-2</v>
      </c>
      <c r="E328" s="7">
        <v>-1.912195235490799E-2</v>
      </c>
      <c r="F328" s="7">
        <v>1.7044071108102798E-2</v>
      </c>
      <c r="G328" s="7">
        <v>2.480381540954113E-2</v>
      </c>
      <c r="H328" s="7">
        <v>3.5876862704753876E-2</v>
      </c>
      <c r="J328">
        <f t="shared" si="95"/>
        <v>0</v>
      </c>
      <c r="K328" s="9">
        <f t="shared" si="96"/>
        <v>0</v>
      </c>
      <c r="L328" s="9">
        <f t="shared" si="102"/>
        <v>1</v>
      </c>
      <c r="M328">
        <f t="shared" si="90"/>
        <v>0</v>
      </c>
      <c r="N328" s="9">
        <f t="shared" si="97"/>
        <v>0</v>
      </c>
      <c r="O328" s="9">
        <f t="shared" si="103"/>
        <v>1</v>
      </c>
      <c r="P328">
        <f t="shared" si="91"/>
        <v>0</v>
      </c>
      <c r="Q328" s="9">
        <f t="shared" si="98"/>
        <v>0</v>
      </c>
      <c r="R328" s="9">
        <f t="shared" si="104"/>
        <v>1</v>
      </c>
      <c r="S328">
        <f t="shared" si="92"/>
        <v>1</v>
      </c>
      <c r="T328" s="9">
        <f t="shared" si="99"/>
        <v>0</v>
      </c>
      <c r="U328" s="9">
        <f t="shared" si="105"/>
        <v>0</v>
      </c>
      <c r="V328">
        <f t="shared" si="93"/>
        <v>1</v>
      </c>
      <c r="W328" s="9">
        <f t="shared" si="100"/>
        <v>0</v>
      </c>
      <c r="X328" s="9">
        <f t="shared" si="106"/>
        <v>0</v>
      </c>
      <c r="Y328">
        <f t="shared" si="94"/>
        <v>1</v>
      </c>
      <c r="Z328" s="9">
        <f t="shared" si="101"/>
        <v>0</v>
      </c>
      <c r="AA328" s="9">
        <f t="shared" si="107"/>
        <v>0</v>
      </c>
    </row>
    <row r="329" spans="1:27" x14ac:dyDescent="0.2">
      <c r="A329" s="4">
        <v>40844</v>
      </c>
      <c r="B329" s="7">
        <v>-1.3263118776719867E-3</v>
      </c>
      <c r="C329" s="7">
        <v>-4.9588680267333984E-2</v>
      </c>
      <c r="D329" s="7">
        <v>-3.002525307238102E-2</v>
      </c>
      <c r="E329" s="7">
        <v>-2.2710831835865974E-2</v>
      </c>
      <c r="F329" s="7">
        <v>1.5825405716896057E-2</v>
      </c>
      <c r="G329" s="7">
        <v>2.9267288744449615E-2</v>
      </c>
      <c r="H329" s="7">
        <v>4.5977622270584106E-2</v>
      </c>
      <c r="J329">
        <f t="shared" si="95"/>
        <v>0</v>
      </c>
      <c r="K329" s="9">
        <f t="shared" si="96"/>
        <v>0</v>
      </c>
      <c r="L329" s="9">
        <f t="shared" si="102"/>
        <v>1</v>
      </c>
      <c r="M329">
        <f t="shared" si="90"/>
        <v>0</v>
      </c>
      <c r="N329" s="9">
        <f t="shared" si="97"/>
        <v>0</v>
      </c>
      <c r="O329" s="9">
        <f t="shared" si="103"/>
        <v>1</v>
      </c>
      <c r="P329">
        <f t="shared" si="91"/>
        <v>0</v>
      </c>
      <c r="Q329" s="9">
        <f t="shared" si="98"/>
        <v>0</v>
      </c>
      <c r="R329" s="9">
        <f t="shared" si="104"/>
        <v>1</v>
      </c>
      <c r="S329">
        <f t="shared" si="92"/>
        <v>0</v>
      </c>
      <c r="T329" s="9">
        <f t="shared" si="99"/>
        <v>0</v>
      </c>
      <c r="U329" s="9">
        <f t="shared" si="105"/>
        <v>0</v>
      </c>
      <c r="V329">
        <f t="shared" si="93"/>
        <v>0</v>
      </c>
      <c r="W329" s="9">
        <f t="shared" si="100"/>
        <v>0</v>
      </c>
      <c r="X329" s="9">
        <f t="shared" si="106"/>
        <v>0</v>
      </c>
      <c r="Y329">
        <f t="shared" si="94"/>
        <v>0</v>
      </c>
      <c r="Z329" s="9">
        <f t="shared" si="101"/>
        <v>0</v>
      </c>
      <c r="AA329" s="9">
        <f t="shared" si="107"/>
        <v>0</v>
      </c>
    </row>
    <row r="330" spans="1:27" x14ac:dyDescent="0.2">
      <c r="A330" s="4">
        <v>40847</v>
      </c>
      <c r="B330" s="7">
        <v>-2.4979561399306925E-2</v>
      </c>
      <c r="C330" s="7">
        <v>-4.2828723788261414E-2</v>
      </c>
      <c r="D330" s="7">
        <v>-3.2090794295072556E-2</v>
      </c>
      <c r="E330" s="7">
        <v>-2.4154584854841232E-2</v>
      </c>
      <c r="F330" s="7">
        <v>2.3991324007511139E-2</v>
      </c>
      <c r="G330" s="7">
        <v>3.0828993767499924E-2</v>
      </c>
      <c r="H330" s="7">
        <v>4.1800133883953094E-2</v>
      </c>
      <c r="J330">
        <f t="shared" si="95"/>
        <v>0</v>
      </c>
      <c r="K330" s="9">
        <f t="shared" si="96"/>
        <v>0</v>
      </c>
      <c r="L330" s="9">
        <f t="shared" si="102"/>
        <v>1</v>
      </c>
      <c r="M330">
        <f t="shared" si="90"/>
        <v>0</v>
      </c>
      <c r="N330" s="9">
        <f t="shared" si="97"/>
        <v>0</v>
      </c>
      <c r="O330" s="9">
        <f t="shared" si="103"/>
        <v>1</v>
      </c>
      <c r="P330">
        <f t="shared" si="91"/>
        <v>1</v>
      </c>
      <c r="Q330" s="9">
        <f t="shared" si="98"/>
        <v>0</v>
      </c>
      <c r="R330" s="9">
        <f t="shared" si="104"/>
        <v>0</v>
      </c>
      <c r="S330">
        <f t="shared" si="92"/>
        <v>0</v>
      </c>
      <c r="T330" s="9">
        <f t="shared" si="99"/>
        <v>0</v>
      </c>
      <c r="U330" s="9">
        <f t="shared" si="105"/>
        <v>1</v>
      </c>
      <c r="V330">
        <f t="shared" si="93"/>
        <v>0</v>
      </c>
      <c r="W330" s="9">
        <f t="shared" si="100"/>
        <v>0</v>
      </c>
      <c r="X330" s="9">
        <f t="shared" si="106"/>
        <v>1</v>
      </c>
      <c r="Y330">
        <f t="shared" si="94"/>
        <v>0</v>
      </c>
      <c r="Z330" s="9">
        <f t="shared" si="101"/>
        <v>0</v>
      </c>
      <c r="AA330" s="9">
        <f t="shared" si="107"/>
        <v>1</v>
      </c>
    </row>
    <row r="331" spans="1:27" x14ac:dyDescent="0.2">
      <c r="A331" s="4">
        <v>40848</v>
      </c>
      <c r="B331" s="7">
        <v>-1.9969134393929524E-2</v>
      </c>
      <c r="C331" s="7">
        <v>-3.3289141952991486E-2</v>
      </c>
      <c r="D331" s="7">
        <v>-2.4017918854951859E-2</v>
      </c>
      <c r="E331" s="7">
        <v>-2.0559007301926613E-2</v>
      </c>
      <c r="F331" s="7">
        <v>2.3985393345355988E-2</v>
      </c>
      <c r="G331" s="7">
        <v>2.9048701748251915E-2</v>
      </c>
      <c r="H331" s="7">
        <v>4.3308038264513016E-2</v>
      </c>
      <c r="J331">
        <f t="shared" si="95"/>
        <v>0</v>
      </c>
      <c r="K331" s="9">
        <f t="shared" si="96"/>
        <v>0</v>
      </c>
      <c r="L331" s="9">
        <f t="shared" si="102"/>
        <v>1</v>
      </c>
      <c r="M331">
        <f t="shared" si="90"/>
        <v>0</v>
      </c>
      <c r="N331" s="9">
        <f t="shared" si="97"/>
        <v>0</v>
      </c>
      <c r="O331" s="9">
        <f t="shared" si="103"/>
        <v>1</v>
      </c>
      <c r="P331">
        <f t="shared" si="91"/>
        <v>0</v>
      </c>
      <c r="Q331" s="9">
        <f t="shared" si="98"/>
        <v>0</v>
      </c>
      <c r="R331" s="9">
        <f t="shared" si="104"/>
        <v>0</v>
      </c>
      <c r="S331">
        <f t="shared" si="92"/>
        <v>0</v>
      </c>
      <c r="T331" s="9">
        <f t="shared" si="99"/>
        <v>0</v>
      </c>
      <c r="U331" s="9">
        <f t="shared" si="105"/>
        <v>1</v>
      </c>
      <c r="V331">
        <f t="shared" si="93"/>
        <v>0</v>
      </c>
      <c r="W331" s="9">
        <f t="shared" si="100"/>
        <v>0</v>
      </c>
      <c r="X331" s="9">
        <f t="shared" si="106"/>
        <v>1</v>
      </c>
      <c r="Y331">
        <f t="shared" si="94"/>
        <v>0</v>
      </c>
      <c r="Z331" s="9">
        <f t="shared" si="101"/>
        <v>0</v>
      </c>
      <c r="AA331" s="9">
        <f t="shared" si="107"/>
        <v>1</v>
      </c>
    </row>
    <row r="332" spans="1:27" x14ac:dyDescent="0.2">
      <c r="A332" s="4">
        <v>40849</v>
      </c>
      <c r="B332" s="7">
        <v>7.8087268431124915E-3</v>
      </c>
      <c r="C332" s="7">
        <v>-6.0653023421764374E-2</v>
      </c>
      <c r="D332" s="7">
        <v>-3.7748135626316071E-2</v>
      </c>
      <c r="E332" s="7">
        <v>-2.4290608242154121E-2</v>
      </c>
      <c r="F332" s="7">
        <v>3.0318118631839752E-2</v>
      </c>
      <c r="G332" s="7">
        <v>4.073772206902504E-2</v>
      </c>
      <c r="H332" s="7">
        <v>6.0132980346679688E-2</v>
      </c>
      <c r="J332">
        <f t="shared" si="95"/>
        <v>0</v>
      </c>
      <c r="K332" s="9">
        <f t="shared" si="96"/>
        <v>0</v>
      </c>
      <c r="L332" s="9">
        <f t="shared" si="102"/>
        <v>1</v>
      </c>
      <c r="M332">
        <f t="shared" si="90"/>
        <v>0</v>
      </c>
      <c r="N332" s="9">
        <f t="shared" si="97"/>
        <v>0</v>
      </c>
      <c r="O332" s="9">
        <f t="shared" si="103"/>
        <v>1</v>
      </c>
      <c r="P332">
        <f t="shared" si="91"/>
        <v>0</v>
      </c>
      <c r="Q332" s="9">
        <f t="shared" si="98"/>
        <v>0</v>
      </c>
      <c r="R332" s="9">
        <f t="shared" si="104"/>
        <v>1</v>
      </c>
      <c r="S332">
        <f t="shared" si="92"/>
        <v>0</v>
      </c>
      <c r="T332" s="9">
        <f t="shared" si="99"/>
        <v>0</v>
      </c>
      <c r="U332" s="9">
        <f t="shared" si="105"/>
        <v>1</v>
      </c>
      <c r="V332">
        <f t="shared" si="93"/>
        <v>0</v>
      </c>
      <c r="W332" s="9">
        <f t="shared" si="100"/>
        <v>0</v>
      </c>
      <c r="X332" s="9">
        <f t="shared" si="106"/>
        <v>1</v>
      </c>
      <c r="Y332">
        <f t="shared" si="94"/>
        <v>0</v>
      </c>
      <c r="Z332" s="9">
        <f t="shared" si="101"/>
        <v>0</v>
      </c>
      <c r="AA332" s="9">
        <f t="shared" si="107"/>
        <v>1</v>
      </c>
    </row>
    <row r="333" spans="1:27" x14ac:dyDescent="0.2">
      <c r="A333" s="4">
        <v>40850</v>
      </c>
      <c r="B333" s="7">
        <v>1.7270199107951727E-2</v>
      </c>
      <c r="C333" s="7">
        <v>-3.5677801817655563E-2</v>
      </c>
      <c r="D333" s="7">
        <v>-2.7742667123675346E-2</v>
      </c>
      <c r="E333" s="7">
        <v>-2.2936346009373665E-2</v>
      </c>
      <c r="F333" s="7">
        <v>2.0489199087023735E-2</v>
      </c>
      <c r="G333" s="7">
        <v>2.6680948212742805E-2</v>
      </c>
      <c r="H333" s="7">
        <v>3.5957466810941696E-2</v>
      </c>
      <c r="J333">
        <f t="shared" si="95"/>
        <v>0</v>
      </c>
      <c r="K333" s="9">
        <f t="shared" si="96"/>
        <v>0</v>
      </c>
      <c r="L333" s="9">
        <f t="shared" si="102"/>
        <v>1</v>
      </c>
      <c r="M333">
        <f t="shared" si="90"/>
        <v>0</v>
      </c>
      <c r="N333" s="9">
        <f t="shared" si="97"/>
        <v>0</v>
      </c>
      <c r="O333" s="9">
        <f t="shared" si="103"/>
        <v>1</v>
      </c>
      <c r="P333">
        <f t="shared" si="91"/>
        <v>0</v>
      </c>
      <c r="Q333" s="9">
        <f t="shared" si="98"/>
        <v>0</v>
      </c>
      <c r="R333" s="9">
        <f t="shared" si="104"/>
        <v>1</v>
      </c>
      <c r="S333">
        <f t="shared" si="92"/>
        <v>0</v>
      </c>
      <c r="T333" s="9">
        <f t="shared" si="99"/>
        <v>0</v>
      </c>
      <c r="U333" s="9">
        <f t="shared" si="105"/>
        <v>1</v>
      </c>
      <c r="V333">
        <f t="shared" si="93"/>
        <v>0</v>
      </c>
      <c r="W333" s="9">
        <f t="shared" si="100"/>
        <v>0</v>
      </c>
      <c r="X333" s="9">
        <f t="shared" si="106"/>
        <v>1</v>
      </c>
      <c r="Y333">
        <f t="shared" si="94"/>
        <v>0</v>
      </c>
      <c r="Z333" s="9">
        <f t="shared" si="101"/>
        <v>0</v>
      </c>
      <c r="AA333" s="9">
        <f t="shared" si="107"/>
        <v>1</v>
      </c>
    </row>
    <row r="334" spans="1:27" x14ac:dyDescent="0.2">
      <c r="A334" s="4">
        <v>40851</v>
      </c>
      <c r="B334" s="7">
        <v>-3.6700216715639267E-3</v>
      </c>
      <c r="C334" s="7">
        <v>-3.6675930023193359E-2</v>
      </c>
      <c r="D334" s="7">
        <v>-2.4321204051375389E-2</v>
      </c>
      <c r="E334" s="7">
        <v>-1.9487004727125168E-2</v>
      </c>
      <c r="F334" s="7">
        <v>1.5753054991364479E-2</v>
      </c>
      <c r="G334" s="7">
        <v>2.4149570614099503E-2</v>
      </c>
      <c r="H334" s="7">
        <v>3.5042110830545425E-2</v>
      </c>
      <c r="J334">
        <f t="shared" si="95"/>
        <v>0</v>
      </c>
      <c r="K334" s="9">
        <f t="shared" si="96"/>
        <v>0</v>
      </c>
      <c r="L334" s="9">
        <f t="shared" si="102"/>
        <v>1</v>
      </c>
      <c r="M334">
        <f t="shared" si="90"/>
        <v>0</v>
      </c>
      <c r="N334" s="9">
        <f t="shared" si="97"/>
        <v>0</v>
      </c>
      <c r="O334" s="9">
        <f t="shared" si="103"/>
        <v>1</v>
      </c>
      <c r="P334">
        <f t="shared" si="91"/>
        <v>0</v>
      </c>
      <c r="Q334" s="9">
        <f t="shared" si="98"/>
        <v>0</v>
      </c>
      <c r="R334" s="9">
        <f t="shared" si="104"/>
        <v>1</v>
      </c>
      <c r="S334">
        <f t="shared" si="92"/>
        <v>0</v>
      </c>
      <c r="T334" s="9">
        <f t="shared" si="99"/>
        <v>0</v>
      </c>
      <c r="U334" s="9">
        <f t="shared" si="105"/>
        <v>1</v>
      </c>
      <c r="V334">
        <f t="shared" si="93"/>
        <v>0</v>
      </c>
      <c r="W334" s="9">
        <f t="shared" si="100"/>
        <v>0</v>
      </c>
      <c r="X334" s="9">
        <f t="shared" si="106"/>
        <v>1</v>
      </c>
      <c r="Y334">
        <f t="shared" si="94"/>
        <v>0</v>
      </c>
      <c r="Z334" s="9">
        <f t="shared" si="101"/>
        <v>0</v>
      </c>
      <c r="AA334" s="9">
        <f t="shared" si="107"/>
        <v>1</v>
      </c>
    </row>
    <row r="335" spans="1:27" x14ac:dyDescent="0.2">
      <c r="A335" s="4">
        <v>40854</v>
      </c>
      <c r="B335" s="7">
        <v>5.1024586505401112E-3</v>
      </c>
      <c r="C335" s="7">
        <v>-4.23087477684021E-2</v>
      </c>
      <c r="D335" s="7">
        <v>-3.0261451378464699E-2</v>
      </c>
      <c r="E335" s="7">
        <v>-2.1660424768924713E-2</v>
      </c>
      <c r="F335" s="7">
        <v>2.2724689915776253E-2</v>
      </c>
      <c r="G335" s="7">
        <v>2.972097136080265E-2</v>
      </c>
      <c r="H335" s="7">
        <v>4.139372706413269E-2</v>
      </c>
      <c r="J335">
        <f t="shared" si="95"/>
        <v>0</v>
      </c>
      <c r="K335" s="9">
        <f t="shared" si="96"/>
        <v>0</v>
      </c>
      <c r="L335" s="9">
        <f t="shared" si="102"/>
        <v>1</v>
      </c>
      <c r="M335">
        <f t="shared" si="90"/>
        <v>0</v>
      </c>
      <c r="N335" s="9">
        <f t="shared" si="97"/>
        <v>0</v>
      </c>
      <c r="O335" s="9">
        <f t="shared" si="103"/>
        <v>1</v>
      </c>
      <c r="P335">
        <f t="shared" si="91"/>
        <v>0</v>
      </c>
      <c r="Q335" s="9">
        <f t="shared" si="98"/>
        <v>0</v>
      </c>
      <c r="R335" s="9">
        <f t="shared" si="104"/>
        <v>1</v>
      </c>
      <c r="S335">
        <f t="shared" si="92"/>
        <v>0</v>
      </c>
      <c r="T335" s="9">
        <f t="shared" si="99"/>
        <v>0</v>
      </c>
      <c r="U335" s="9">
        <f t="shared" si="105"/>
        <v>1</v>
      </c>
      <c r="V335">
        <f t="shared" si="93"/>
        <v>0</v>
      </c>
      <c r="W335" s="9">
        <f t="shared" si="100"/>
        <v>0</v>
      </c>
      <c r="X335" s="9">
        <f t="shared" si="106"/>
        <v>1</v>
      </c>
      <c r="Y335">
        <f t="shared" si="94"/>
        <v>0</v>
      </c>
      <c r="Z335" s="9">
        <f t="shared" si="101"/>
        <v>0</v>
      </c>
      <c r="AA335" s="9">
        <f t="shared" si="107"/>
        <v>1</v>
      </c>
    </row>
    <row r="336" spans="1:27" x14ac:dyDescent="0.2">
      <c r="A336" s="4">
        <v>40855</v>
      </c>
      <c r="B336" s="7">
        <v>1.2407793434043503E-2</v>
      </c>
      <c r="C336" s="7">
        <v>-2.8352122753858566E-2</v>
      </c>
      <c r="D336" s="7">
        <v>-2.0740877836942673E-2</v>
      </c>
      <c r="E336" s="7">
        <v>-1.7486445605754852E-2</v>
      </c>
      <c r="F336" s="7">
        <v>1.5396189875900745E-2</v>
      </c>
      <c r="G336" s="7">
        <v>2.0587967708706856E-2</v>
      </c>
      <c r="H336" s="7">
        <v>2.7961732819676399E-2</v>
      </c>
      <c r="J336">
        <f t="shared" si="95"/>
        <v>0</v>
      </c>
      <c r="K336" s="9">
        <f t="shared" si="96"/>
        <v>0</v>
      </c>
      <c r="L336" s="9">
        <f t="shared" si="102"/>
        <v>1</v>
      </c>
      <c r="M336">
        <f t="shared" si="90"/>
        <v>0</v>
      </c>
      <c r="N336" s="9">
        <f t="shared" si="97"/>
        <v>0</v>
      </c>
      <c r="O336" s="9">
        <f t="shared" si="103"/>
        <v>1</v>
      </c>
      <c r="P336">
        <f t="shared" si="91"/>
        <v>0</v>
      </c>
      <c r="Q336" s="9">
        <f t="shared" si="98"/>
        <v>0</v>
      </c>
      <c r="R336" s="9">
        <f t="shared" si="104"/>
        <v>1</v>
      </c>
      <c r="S336">
        <f t="shared" si="92"/>
        <v>0</v>
      </c>
      <c r="T336" s="9">
        <f t="shared" si="99"/>
        <v>0</v>
      </c>
      <c r="U336" s="9">
        <f t="shared" si="105"/>
        <v>1</v>
      </c>
      <c r="V336">
        <f t="shared" si="93"/>
        <v>0</v>
      </c>
      <c r="W336" s="9">
        <f t="shared" si="100"/>
        <v>0</v>
      </c>
      <c r="X336" s="9">
        <f t="shared" si="106"/>
        <v>1</v>
      </c>
      <c r="Y336">
        <f t="shared" si="94"/>
        <v>0</v>
      </c>
      <c r="Z336" s="9">
        <f t="shared" si="101"/>
        <v>0</v>
      </c>
      <c r="AA336" s="9">
        <f t="shared" si="107"/>
        <v>1</v>
      </c>
    </row>
    <row r="337" spans="1:27" x14ac:dyDescent="0.2">
      <c r="A337" s="4">
        <v>40856</v>
      </c>
      <c r="B337" s="7">
        <v>-3.8102896421611042E-2</v>
      </c>
      <c r="C337" s="7">
        <v>-3.6821749061346054E-2</v>
      </c>
      <c r="D337" s="7">
        <v>-2.2615645080804825E-2</v>
      </c>
      <c r="E337" s="7">
        <v>-1.6853539273142815E-2</v>
      </c>
      <c r="F337" s="7">
        <v>1.4394682832062244E-2</v>
      </c>
      <c r="G337" s="7">
        <v>2.2601950913667679E-2</v>
      </c>
      <c r="H337" s="7">
        <v>3.3011473715305328E-2</v>
      </c>
      <c r="J337">
        <f t="shared" si="95"/>
        <v>1</v>
      </c>
      <c r="K337" s="9">
        <f t="shared" si="96"/>
        <v>0</v>
      </c>
      <c r="L337" s="9">
        <f t="shared" si="102"/>
        <v>0</v>
      </c>
      <c r="M337">
        <f t="shared" si="90"/>
        <v>1</v>
      </c>
      <c r="N337" s="9">
        <f t="shared" si="97"/>
        <v>0</v>
      </c>
      <c r="O337" s="9">
        <f t="shared" si="103"/>
        <v>0</v>
      </c>
      <c r="P337">
        <f t="shared" si="91"/>
        <v>1</v>
      </c>
      <c r="Q337" s="9">
        <f t="shared" si="98"/>
        <v>0</v>
      </c>
      <c r="R337" s="9">
        <f t="shared" si="104"/>
        <v>0</v>
      </c>
      <c r="S337">
        <f t="shared" si="92"/>
        <v>0</v>
      </c>
      <c r="T337" s="9">
        <f t="shared" si="99"/>
        <v>0</v>
      </c>
      <c r="U337" s="9">
        <f t="shared" si="105"/>
        <v>1</v>
      </c>
      <c r="V337">
        <f t="shared" si="93"/>
        <v>0</v>
      </c>
      <c r="W337" s="9">
        <f t="shared" si="100"/>
        <v>0</v>
      </c>
      <c r="X337" s="9">
        <f t="shared" si="106"/>
        <v>1</v>
      </c>
      <c r="Y337">
        <f t="shared" si="94"/>
        <v>0</v>
      </c>
      <c r="Z337" s="9">
        <f t="shared" si="101"/>
        <v>0</v>
      </c>
      <c r="AA337" s="9">
        <f t="shared" si="107"/>
        <v>1</v>
      </c>
    </row>
    <row r="338" spans="1:27" x14ac:dyDescent="0.2">
      <c r="A338" s="4">
        <v>40857</v>
      </c>
      <c r="B338" s="7">
        <v>9.5818841105616108E-3</v>
      </c>
      <c r="C338" s="7">
        <v>-3.669063001871109E-2</v>
      </c>
      <c r="D338" s="7">
        <v>-2.3672556504607201E-2</v>
      </c>
      <c r="E338" s="7">
        <v>-1.8177783116698265E-2</v>
      </c>
      <c r="F338" s="7">
        <v>2.503417432308197E-2</v>
      </c>
      <c r="G338" s="7">
        <v>3.1256284564733505E-2</v>
      </c>
      <c r="H338" s="7">
        <v>5.1162648946046829E-2</v>
      </c>
      <c r="J338">
        <f t="shared" si="95"/>
        <v>0</v>
      </c>
      <c r="K338" s="9">
        <f t="shared" si="96"/>
        <v>0</v>
      </c>
      <c r="L338" s="9">
        <f t="shared" si="102"/>
        <v>0</v>
      </c>
      <c r="M338">
        <f t="shared" si="90"/>
        <v>0</v>
      </c>
      <c r="N338" s="9">
        <f t="shared" si="97"/>
        <v>0</v>
      </c>
      <c r="O338" s="9">
        <f t="shared" si="103"/>
        <v>0</v>
      </c>
      <c r="P338">
        <f t="shared" si="91"/>
        <v>0</v>
      </c>
      <c r="Q338" s="9">
        <f t="shared" si="98"/>
        <v>0</v>
      </c>
      <c r="R338" s="9">
        <f t="shared" si="104"/>
        <v>0</v>
      </c>
      <c r="S338">
        <f t="shared" si="92"/>
        <v>0</v>
      </c>
      <c r="T338" s="9">
        <f t="shared" si="99"/>
        <v>0</v>
      </c>
      <c r="U338" s="9">
        <f t="shared" si="105"/>
        <v>1</v>
      </c>
      <c r="V338">
        <f t="shared" si="93"/>
        <v>0</v>
      </c>
      <c r="W338" s="9">
        <f t="shared" si="100"/>
        <v>0</v>
      </c>
      <c r="X338" s="9">
        <f t="shared" si="106"/>
        <v>1</v>
      </c>
      <c r="Y338">
        <f t="shared" si="94"/>
        <v>0</v>
      </c>
      <c r="Z338" s="9">
        <f t="shared" si="101"/>
        <v>0</v>
      </c>
      <c r="AA338" s="9">
        <f t="shared" si="107"/>
        <v>1</v>
      </c>
    </row>
    <row r="339" spans="1:27" x14ac:dyDescent="0.2">
      <c r="A339" s="4">
        <v>40858</v>
      </c>
      <c r="B339" s="7">
        <v>1.9368352551940082E-2</v>
      </c>
      <c r="C339" s="7">
        <v>-4.4121529906988144E-2</v>
      </c>
      <c r="D339" s="7">
        <v>-3.04096769541502E-2</v>
      </c>
      <c r="E339" s="7">
        <v>-2.3017795756459236E-2</v>
      </c>
      <c r="F339" s="7">
        <v>2.0884096622467041E-2</v>
      </c>
      <c r="G339" s="7">
        <v>2.94767115265131E-2</v>
      </c>
      <c r="H339" s="7">
        <v>4.1168831288814545E-2</v>
      </c>
      <c r="J339">
        <f t="shared" si="95"/>
        <v>0</v>
      </c>
      <c r="K339" s="9">
        <f t="shared" si="96"/>
        <v>0</v>
      </c>
      <c r="L339" s="9">
        <f t="shared" si="102"/>
        <v>1</v>
      </c>
      <c r="M339">
        <f t="shared" si="90"/>
        <v>0</v>
      </c>
      <c r="N339" s="9">
        <f t="shared" si="97"/>
        <v>0</v>
      </c>
      <c r="O339" s="9">
        <f t="shared" si="103"/>
        <v>1</v>
      </c>
      <c r="P339">
        <f t="shared" si="91"/>
        <v>0</v>
      </c>
      <c r="Q339" s="9">
        <f t="shared" si="98"/>
        <v>0</v>
      </c>
      <c r="R339" s="9">
        <f t="shared" si="104"/>
        <v>1</v>
      </c>
      <c r="S339">
        <f t="shared" si="92"/>
        <v>0</v>
      </c>
      <c r="T339" s="9">
        <f t="shared" si="99"/>
        <v>0</v>
      </c>
      <c r="U339" s="9">
        <f t="shared" si="105"/>
        <v>1</v>
      </c>
      <c r="V339">
        <f t="shared" si="93"/>
        <v>0</v>
      </c>
      <c r="W339" s="9">
        <f t="shared" si="100"/>
        <v>0</v>
      </c>
      <c r="X339" s="9">
        <f t="shared" si="106"/>
        <v>1</v>
      </c>
      <c r="Y339">
        <f t="shared" si="94"/>
        <v>0</v>
      </c>
      <c r="Z339" s="9">
        <f t="shared" si="101"/>
        <v>0</v>
      </c>
      <c r="AA339" s="9">
        <f t="shared" si="107"/>
        <v>1</v>
      </c>
    </row>
    <row r="340" spans="1:27" x14ac:dyDescent="0.2">
      <c r="A340" s="4">
        <v>40861</v>
      </c>
      <c r="B340" s="7">
        <v>-7.3190461965778339E-3</v>
      </c>
      <c r="C340" s="7">
        <v>-3.4737076610326767E-2</v>
      </c>
      <c r="D340" s="7">
        <v>-2.5287136435508728E-2</v>
      </c>
      <c r="E340" s="7">
        <v>-2.1934587508440018E-2</v>
      </c>
      <c r="F340" s="7">
        <v>1.6367167234420776E-2</v>
      </c>
      <c r="G340" s="7">
        <v>2.4172255769371986E-2</v>
      </c>
      <c r="H340" s="7">
        <v>3.5074345767498016E-2</v>
      </c>
      <c r="J340">
        <f t="shared" si="95"/>
        <v>0</v>
      </c>
      <c r="K340" s="9">
        <f t="shared" si="96"/>
        <v>0</v>
      </c>
      <c r="L340" s="9">
        <f t="shared" si="102"/>
        <v>1</v>
      </c>
      <c r="M340">
        <f t="shared" si="90"/>
        <v>0</v>
      </c>
      <c r="N340" s="9">
        <f t="shared" si="97"/>
        <v>0</v>
      </c>
      <c r="O340" s="9">
        <f t="shared" si="103"/>
        <v>1</v>
      </c>
      <c r="P340">
        <f t="shared" si="91"/>
        <v>0</v>
      </c>
      <c r="Q340" s="9">
        <f t="shared" si="98"/>
        <v>0</v>
      </c>
      <c r="R340" s="9">
        <f t="shared" si="104"/>
        <v>1</v>
      </c>
      <c r="S340">
        <f t="shared" si="92"/>
        <v>0</v>
      </c>
      <c r="T340" s="9">
        <f t="shared" si="99"/>
        <v>0</v>
      </c>
      <c r="U340" s="9">
        <f t="shared" si="105"/>
        <v>1</v>
      </c>
      <c r="V340">
        <f t="shared" si="93"/>
        <v>0</v>
      </c>
      <c r="W340" s="9">
        <f t="shared" si="100"/>
        <v>0</v>
      </c>
      <c r="X340" s="9">
        <f t="shared" si="106"/>
        <v>1</v>
      </c>
      <c r="Y340">
        <f t="shared" si="94"/>
        <v>0</v>
      </c>
      <c r="Z340" s="9">
        <f t="shared" si="101"/>
        <v>0</v>
      </c>
      <c r="AA340" s="9">
        <f t="shared" si="107"/>
        <v>1</v>
      </c>
    </row>
    <row r="341" spans="1:27" x14ac:dyDescent="0.2">
      <c r="A341" s="4">
        <v>40862</v>
      </c>
      <c r="B341" s="7">
        <v>1.3564733777533529E-3</v>
      </c>
      <c r="C341" s="7">
        <v>-3.8612727075815201E-2</v>
      </c>
      <c r="D341" s="7">
        <v>-2.9490092769265175E-2</v>
      </c>
      <c r="E341" s="7">
        <v>-2.3570362478494644E-2</v>
      </c>
      <c r="F341" s="7">
        <v>2.3492399603128433E-2</v>
      </c>
      <c r="G341" s="7">
        <v>2.9168060049414635E-2</v>
      </c>
      <c r="H341" s="7">
        <v>4.0260892361402512E-2</v>
      </c>
      <c r="J341">
        <f t="shared" si="95"/>
        <v>0</v>
      </c>
      <c r="K341" s="9">
        <f t="shared" si="96"/>
        <v>0</v>
      </c>
      <c r="L341" s="9">
        <f t="shared" si="102"/>
        <v>1</v>
      </c>
      <c r="M341">
        <f t="shared" si="90"/>
        <v>0</v>
      </c>
      <c r="N341" s="9">
        <f t="shared" si="97"/>
        <v>0</v>
      </c>
      <c r="O341" s="9">
        <f t="shared" si="103"/>
        <v>1</v>
      </c>
      <c r="P341">
        <f t="shared" si="91"/>
        <v>0</v>
      </c>
      <c r="Q341" s="9">
        <f t="shared" si="98"/>
        <v>0</v>
      </c>
      <c r="R341" s="9">
        <f t="shared" si="104"/>
        <v>1</v>
      </c>
      <c r="S341">
        <f t="shared" si="92"/>
        <v>0</v>
      </c>
      <c r="T341" s="9">
        <f t="shared" si="99"/>
        <v>0</v>
      </c>
      <c r="U341" s="9">
        <f t="shared" si="105"/>
        <v>1</v>
      </c>
      <c r="V341">
        <f t="shared" si="93"/>
        <v>0</v>
      </c>
      <c r="W341" s="9">
        <f t="shared" si="100"/>
        <v>0</v>
      </c>
      <c r="X341" s="9">
        <f t="shared" si="106"/>
        <v>1</v>
      </c>
      <c r="Y341">
        <f t="shared" si="94"/>
        <v>0</v>
      </c>
      <c r="Z341" s="9">
        <f t="shared" si="101"/>
        <v>0</v>
      </c>
      <c r="AA341" s="9">
        <f t="shared" si="107"/>
        <v>1</v>
      </c>
    </row>
    <row r="342" spans="1:27" x14ac:dyDescent="0.2">
      <c r="A342" s="4">
        <v>40863</v>
      </c>
      <c r="B342" s="7">
        <v>-1.8591336645550457E-2</v>
      </c>
      <c r="C342" s="7">
        <v>-4.1495971381664276E-2</v>
      </c>
      <c r="D342" s="7">
        <v>-3.132319450378418E-2</v>
      </c>
      <c r="E342" s="7">
        <v>-2.3880083113908768E-2</v>
      </c>
      <c r="F342" s="7">
        <v>2.288457565009594E-2</v>
      </c>
      <c r="G342" s="7">
        <v>2.9303111135959625E-2</v>
      </c>
      <c r="H342" s="7">
        <v>3.9264563471078873E-2</v>
      </c>
      <c r="J342">
        <f t="shared" si="95"/>
        <v>0</v>
      </c>
      <c r="K342" s="9">
        <f t="shared" si="96"/>
        <v>0</v>
      </c>
      <c r="L342" s="9">
        <f t="shared" si="102"/>
        <v>1</v>
      </c>
      <c r="M342">
        <f t="shared" si="90"/>
        <v>0</v>
      </c>
      <c r="N342" s="9">
        <f t="shared" si="97"/>
        <v>0</v>
      </c>
      <c r="O342" s="9">
        <f t="shared" si="103"/>
        <v>1</v>
      </c>
      <c r="P342">
        <f t="shared" si="91"/>
        <v>0</v>
      </c>
      <c r="Q342" s="9">
        <f t="shared" si="98"/>
        <v>0</v>
      </c>
      <c r="R342" s="9">
        <f t="shared" si="104"/>
        <v>1</v>
      </c>
      <c r="S342">
        <f t="shared" si="92"/>
        <v>0</v>
      </c>
      <c r="T342" s="9">
        <f t="shared" si="99"/>
        <v>0</v>
      </c>
      <c r="U342" s="9">
        <f t="shared" si="105"/>
        <v>1</v>
      </c>
      <c r="V342">
        <f t="shared" si="93"/>
        <v>0</v>
      </c>
      <c r="W342" s="9">
        <f t="shared" si="100"/>
        <v>0</v>
      </c>
      <c r="X342" s="9">
        <f t="shared" si="106"/>
        <v>1</v>
      </c>
      <c r="Y342">
        <f t="shared" si="94"/>
        <v>0</v>
      </c>
      <c r="Z342" s="9">
        <f t="shared" si="101"/>
        <v>0</v>
      </c>
      <c r="AA342" s="9">
        <f t="shared" si="107"/>
        <v>1</v>
      </c>
    </row>
    <row r="343" spans="1:27" x14ac:dyDescent="0.2">
      <c r="A343" s="4">
        <v>40864</v>
      </c>
      <c r="B343" s="7">
        <v>-1.3247393012859819E-2</v>
      </c>
      <c r="C343" s="7">
        <v>-2.9326966032385826E-2</v>
      </c>
      <c r="D343" s="7">
        <v>-1.9684555009007454E-2</v>
      </c>
      <c r="E343" s="7">
        <v>-1.7041979357600212E-2</v>
      </c>
      <c r="F343" s="7">
        <v>1.8968114629387856E-2</v>
      </c>
      <c r="G343" s="7">
        <v>2.4129066616296768E-2</v>
      </c>
      <c r="H343" s="7">
        <v>3.5866826772689819E-2</v>
      </c>
      <c r="J343">
        <f t="shared" si="95"/>
        <v>0</v>
      </c>
      <c r="K343" s="9">
        <f t="shared" si="96"/>
        <v>0</v>
      </c>
      <c r="L343" s="9">
        <f t="shared" si="102"/>
        <v>1</v>
      </c>
      <c r="M343">
        <f t="shared" si="90"/>
        <v>0</v>
      </c>
      <c r="N343" s="9">
        <f t="shared" si="97"/>
        <v>0</v>
      </c>
      <c r="O343" s="9">
        <f t="shared" si="103"/>
        <v>1</v>
      </c>
      <c r="P343">
        <f t="shared" si="91"/>
        <v>0</v>
      </c>
      <c r="Q343" s="9">
        <f t="shared" si="98"/>
        <v>0</v>
      </c>
      <c r="R343" s="9">
        <f t="shared" si="104"/>
        <v>1</v>
      </c>
      <c r="S343">
        <f t="shared" si="92"/>
        <v>0</v>
      </c>
      <c r="T343" s="9">
        <f t="shared" si="99"/>
        <v>0</v>
      </c>
      <c r="U343" s="9">
        <f t="shared" si="105"/>
        <v>1</v>
      </c>
      <c r="V343">
        <f t="shared" si="93"/>
        <v>0</v>
      </c>
      <c r="W343" s="9">
        <f t="shared" si="100"/>
        <v>0</v>
      </c>
      <c r="X343" s="9">
        <f t="shared" si="106"/>
        <v>1</v>
      </c>
      <c r="Y343">
        <f t="shared" si="94"/>
        <v>0</v>
      </c>
      <c r="Z343" s="9">
        <f t="shared" si="101"/>
        <v>0</v>
      </c>
      <c r="AA343" s="9">
        <f t="shared" si="107"/>
        <v>1</v>
      </c>
    </row>
    <row r="344" spans="1:27" x14ac:dyDescent="0.2">
      <c r="A344" s="4">
        <v>40865</v>
      </c>
      <c r="B344" s="7">
        <v>-7.4113726783568029E-4</v>
      </c>
      <c r="C344" s="7">
        <v>-4.666578397154808E-2</v>
      </c>
      <c r="D344" s="7">
        <v>-2.92685367166996E-2</v>
      </c>
      <c r="E344" s="7">
        <v>-2.0327363163232803E-2</v>
      </c>
      <c r="F344" s="7">
        <v>2.3178236559033394E-2</v>
      </c>
      <c r="G344" s="7">
        <v>3.1678680330514908E-2</v>
      </c>
      <c r="H344" s="7">
        <v>4.6114224940538406E-2</v>
      </c>
      <c r="J344">
        <f t="shared" si="95"/>
        <v>0</v>
      </c>
      <c r="K344" s="9">
        <f t="shared" si="96"/>
        <v>0</v>
      </c>
      <c r="L344" s="9">
        <f t="shared" si="102"/>
        <v>1</v>
      </c>
      <c r="M344">
        <f t="shared" si="90"/>
        <v>0</v>
      </c>
      <c r="N344" s="9">
        <f t="shared" si="97"/>
        <v>0</v>
      </c>
      <c r="O344" s="9">
        <f t="shared" si="103"/>
        <v>1</v>
      </c>
      <c r="P344">
        <f t="shared" si="91"/>
        <v>0</v>
      </c>
      <c r="Q344" s="9">
        <f t="shared" si="98"/>
        <v>0</v>
      </c>
      <c r="R344" s="9">
        <f t="shared" si="104"/>
        <v>1</v>
      </c>
      <c r="S344">
        <f t="shared" si="92"/>
        <v>0</v>
      </c>
      <c r="T344" s="9">
        <f t="shared" si="99"/>
        <v>0</v>
      </c>
      <c r="U344" s="9">
        <f t="shared" si="105"/>
        <v>1</v>
      </c>
      <c r="V344">
        <f t="shared" si="93"/>
        <v>0</v>
      </c>
      <c r="W344" s="9">
        <f t="shared" si="100"/>
        <v>0</v>
      </c>
      <c r="X344" s="9">
        <f t="shared" si="106"/>
        <v>1</v>
      </c>
      <c r="Y344">
        <f t="shared" si="94"/>
        <v>0</v>
      </c>
      <c r="Z344" s="9">
        <f t="shared" si="101"/>
        <v>0</v>
      </c>
      <c r="AA344" s="9">
        <f t="shared" si="107"/>
        <v>1</v>
      </c>
    </row>
    <row r="345" spans="1:27" x14ac:dyDescent="0.2">
      <c r="A345" s="4">
        <v>40868</v>
      </c>
      <c r="B345" s="7">
        <v>-1.9296947446628618E-2</v>
      </c>
      <c r="C345" s="7">
        <v>-3.3774897456169128E-2</v>
      </c>
      <c r="D345" s="7">
        <v>-2.3491416126489639E-2</v>
      </c>
      <c r="E345" s="7">
        <v>-1.9009605050086975E-2</v>
      </c>
      <c r="F345" s="7">
        <v>1.779293455183506E-2</v>
      </c>
      <c r="G345" s="7">
        <v>2.3776501417160034E-2</v>
      </c>
      <c r="H345" s="7">
        <v>3.1294204294681549E-2</v>
      </c>
      <c r="J345">
        <f t="shared" si="95"/>
        <v>0</v>
      </c>
      <c r="K345" s="9">
        <f t="shared" si="96"/>
        <v>0</v>
      </c>
      <c r="L345" s="9">
        <f t="shared" si="102"/>
        <v>1</v>
      </c>
      <c r="M345">
        <f t="shared" si="90"/>
        <v>0</v>
      </c>
      <c r="N345" s="9">
        <f t="shared" si="97"/>
        <v>0</v>
      </c>
      <c r="O345" s="9">
        <f t="shared" si="103"/>
        <v>1</v>
      </c>
      <c r="P345">
        <f t="shared" si="91"/>
        <v>1</v>
      </c>
      <c r="Q345" s="9">
        <f t="shared" si="98"/>
        <v>0</v>
      </c>
      <c r="R345" s="9">
        <f t="shared" si="104"/>
        <v>0</v>
      </c>
      <c r="S345">
        <f t="shared" si="92"/>
        <v>0</v>
      </c>
      <c r="T345" s="9">
        <f t="shared" si="99"/>
        <v>0</v>
      </c>
      <c r="U345" s="9">
        <f t="shared" si="105"/>
        <v>1</v>
      </c>
      <c r="V345">
        <f t="shared" si="93"/>
        <v>0</v>
      </c>
      <c r="W345" s="9">
        <f t="shared" si="100"/>
        <v>0</v>
      </c>
      <c r="X345" s="9">
        <f t="shared" si="106"/>
        <v>1</v>
      </c>
      <c r="Y345">
        <f t="shared" si="94"/>
        <v>0</v>
      </c>
      <c r="Z345" s="9">
        <f t="shared" si="101"/>
        <v>0</v>
      </c>
      <c r="AA345" s="9">
        <f t="shared" si="107"/>
        <v>1</v>
      </c>
    </row>
    <row r="346" spans="1:27" x14ac:dyDescent="0.2">
      <c r="A346" s="4">
        <v>40869</v>
      </c>
      <c r="B346" s="7">
        <v>-6.6568604788073554E-3</v>
      </c>
      <c r="C346" s="7">
        <v>-4.1399434208869934E-2</v>
      </c>
      <c r="D346" s="7">
        <v>-2.4744192138314247E-2</v>
      </c>
      <c r="E346" s="7">
        <v>-1.8803952261805534E-2</v>
      </c>
      <c r="F346" s="7">
        <v>2.1917877718806267E-2</v>
      </c>
      <c r="G346" s="7">
        <v>2.9543990269303322E-2</v>
      </c>
      <c r="H346" s="7">
        <v>4.3254539370536804E-2</v>
      </c>
      <c r="J346">
        <f t="shared" si="95"/>
        <v>0</v>
      </c>
      <c r="K346" s="9">
        <f t="shared" si="96"/>
        <v>0</v>
      </c>
      <c r="L346" s="9">
        <f t="shared" si="102"/>
        <v>1</v>
      </c>
      <c r="M346">
        <f t="shared" si="90"/>
        <v>0</v>
      </c>
      <c r="N346" s="9">
        <f t="shared" si="97"/>
        <v>0</v>
      </c>
      <c r="O346" s="9">
        <f t="shared" si="103"/>
        <v>1</v>
      </c>
      <c r="P346">
        <f t="shared" si="91"/>
        <v>0</v>
      </c>
      <c r="Q346" s="9">
        <f t="shared" si="98"/>
        <v>0</v>
      </c>
      <c r="R346" s="9">
        <f t="shared" si="104"/>
        <v>0</v>
      </c>
      <c r="S346">
        <f t="shared" si="92"/>
        <v>0</v>
      </c>
      <c r="T346" s="9">
        <f t="shared" si="99"/>
        <v>0</v>
      </c>
      <c r="U346" s="9">
        <f t="shared" si="105"/>
        <v>1</v>
      </c>
      <c r="V346">
        <f t="shared" si="93"/>
        <v>0</v>
      </c>
      <c r="W346" s="9">
        <f t="shared" si="100"/>
        <v>0</v>
      </c>
      <c r="X346" s="9">
        <f t="shared" si="106"/>
        <v>1</v>
      </c>
      <c r="Y346">
        <f t="shared" si="94"/>
        <v>0</v>
      </c>
      <c r="Z346" s="9">
        <f t="shared" si="101"/>
        <v>0</v>
      </c>
      <c r="AA346" s="9">
        <f t="shared" si="107"/>
        <v>1</v>
      </c>
    </row>
    <row r="347" spans="1:27" x14ac:dyDescent="0.2">
      <c r="A347" s="4">
        <v>40870</v>
      </c>
      <c r="B347" s="7">
        <v>-1.9550714490491505E-2</v>
      </c>
      <c r="C347" s="7">
        <v>-3.181760385632515E-2</v>
      </c>
      <c r="D347" s="7">
        <v>-2.2266248241066933E-2</v>
      </c>
      <c r="E347" s="7">
        <v>-1.9240276888012886E-2</v>
      </c>
      <c r="F347" s="7">
        <v>1.9007498398423195E-2</v>
      </c>
      <c r="G347" s="7">
        <v>2.4628251791000366E-2</v>
      </c>
      <c r="H347" s="7">
        <v>3.2527290284633636E-2</v>
      </c>
      <c r="J347">
        <f t="shared" si="95"/>
        <v>0</v>
      </c>
      <c r="K347" s="9">
        <f t="shared" si="96"/>
        <v>0</v>
      </c>
      <c r="L347" s="9">
        <f t="shared" si="102"/>
        <v>1</v>
      </c>
      <c r="M347">
        <f t="shared" si="90"/>
        <v>0</v>
      </c>
      <c r="N347" s="9">
        <f t="shared" si="97"/>
        <v>0</v>
      </c>
      <c r="O347" s="9">
        <f t="shared" si="103"/>
        <v>1</v>
      </c>
      <c r="P347">
        <f t="shared" si="91"/>
        <v>1</v>
      </c>
      <c r="Q347" s="9">
        <f t="shared" si="98"/>
        <v>0</v>
      </c>
      <c r="R347" s="9">
        <f t="shared" si="104"/>
        <v>0</v>
      </c>
      <c r="S347">
        <f t="shared" si="92"/>
        <v>0</v>
      </c>
      <c r="T347" s="9">
        <f t="shared" si="99"/>
        <v>0</v>
      </c>
      <c r="U347" s="9">
        <f t="shared" si="105"/>
        <v>1</v>
      </c>
      <c r="V347">
        <f t="shared" si="93"/>
        <v>0</v>
      </c>
      <c r="W347" s="9">
        <f t="shared" si="100"/>
        <v>0</v>
      </c>
      <c r="X347" s="9">
        <f t="shared" si="106"/>
        <v>1</v>
      </c>
      <c r="Y347">
        <f t="shared" si="94"/>
        <v>0</v>
      </c>
      <c r="Z347" s="9">
        <f t="shared" si="101"/>
        <v>0</v>
      </c>
      <c r="AA347" s="9">
        <f t="shared" si="107"/>
        <v>1</v>
      </c>
    </row>
    <row r="348" spans="1:27" x14ac:dyDescent="0.2">
      <c r="A348" s="4">
        <v>40872</v>
      </c>
      <c r="B348" s="7">
        <v>-5.6196923065182369E-3</v>
      </c>
      <c r="C348" s="7">
        <v>-3.740726038813591E-2</v>
      </c>
      <c r="D348" s="7">
        <v>-2.3657923564314842E-2</v>
      </c>
      <c r="E348" s="7">
        <v>-1.7899665981531143E-2</v>
      </c>
      <c r="F348" s="7">
        <v>2.1586043760180473E-2</v>
      </c>
      <c r="G348" s="7">
        <v>2.8612557798624039E-2</v>
      </c>
      <c r="H348" s="7">
        <v>4.2560040950775146E-2</v>
      </c>
      <c r="J348">
        <f t="shared" si="95"/>
        <v>0</v>
      </c>
      <c r="K348" s="9">
        <f t="shared" si="96"/>
        <v>0</v>
      </c>
      <c r="L348" s="9">
        <f t="shared" si="102"/>
        <v>1</v>
      </c>
      <c r="M348">
        <f t="shared" si="90"/>
        <v>0</v>
      </c>
      <c r="N348" s="9">
        <f t="shared" si="97"/>
        <v>0</v>
      </c>
      <c r="O348" s="9">
        <f t="shared" si="103"/>
        <v>1</v>
      </c>
      <c r="P348">
        <f t="shared" si="91"/>
        <v>0</v>
      </c>
      <c r="Q348" s="9">
        <f t="shared" si="98"/>
        <v>0</v>
      </c>
      <c r="R348" s="9">
        <f t="shared" si="104"/>
        <v>0</v>
      </c>
      <c r="S348">
        <f t="shared" si="92"/>
        <v>0</v>
      </c>
      <c r="T348" s="9">
        <f t="shared" si="99"/>
        <v>0</v>
      </c>
      <c r="U348" s="9">
        <f t="shared" si="105"/>
        <v>1</v>
      </c>
      <c r="V348">
        <f t="shared" si="93"/>
        <v>0</v>
      </c>
      <c r="W348" s="9">
        <f t="shared" si="100"/>
        <v>0</v>
      </c>
      <c r="X348" s="9">
        <f t="shared" si="106"/>
        <v>1</v>
      </c>
      <c r="Y348">
        <f t="shared" si="94"/>
        <v>0</v>
      </c>
      <c r="Z348" s="9">
        <f t="shared" si="101"/>
        <v>0</v>
      </c>
      <c r="AA348" s="9">
        <f t="shared" si="107"/>
        <v>1</v>
      </c>
    </row>
    <row r="349" spans="1:27" x14ac:dyDescent="0.2">
      <c r="A349" s="4">
        <v>40875</v>
      </c>
      <c r="B349" s="7">
        <v>3.2163147705542926E-2</v>
      </c>
      <c r="C349" s="7">
        <v>-3.5574164241552353E-2</v>
      </c>
      <c r="D349" s="7">
        <v>-2.3553203791379929E-2</v>
      </c>
      <c r="E349" s="7">
        <v>-1.8115071579813957E-2</v>
      </c>
      <c r="F349" s="7">
        <v>1.909584179520607E-2</v>
      </c>
      <c r="G349" s="7">
        <v>2.5362575426697731E-2</v>
      </c>
      <c r="H349" s="7">
        <v>3.453025221824646E-2</v>
      </c>
      <c r="J349">
        <f t="shared" si="95"/>
        <v>0</v>
      </c>
      <c r="K349" s="9">
        <f t="shared" si="96"/>
        <v>0</v>
      </c>
      <c r="L349" s="9">
        <f t="shared" si="102"/>
        <v>1</v>
      </c>
      <c r="M349">
        <f t="shared" si="90"/>
        <v>0</v>
      </c>
      <c r="N349" s="9">
        <f t="shared" si="97"/>
        <v>0</v>
      </c>
      <c r="O349" s="9">
        <f t="shared" si="103"/>
        <v>1</v>
      </c>
      <c r="P349">
        <f t="shared" si="91"/>
        <v>0</v>
      </c>
      <c r="Q349" s="9">
        <f t="shared" si="98"/>
        <v>0</v>
      </c>
      <c r="R349" s="9">
        <f t="shared" si="104"/>
        <v>1</v>
      </c>
      <c r="S349">
        <f t="shared" si="92"/>
        <v>1</v>
      </c>
      <c r="T349" s="9">
        <f t="shared" si="99"/>
        <v>0</v>
      </c>
      <c r="U349" s="9">
        <f t="shared" si="105"/>
        <v>0</v>
      </c>
      <c r="V349">
        <f t="shared" si="93"/>
        <v>1</v>
      </c>
      <c r="W349" s="9">
        <f t="shared" si="100"/>
        <v>0</v>
      </c>
      <c r="X349" s="9">
        <f t="shared" si="106"/>
        <v>0</v>
      </c>
      <c r="Y349">
        <f t="shared" si="94"/>
        <v>0</v>
      </c>
      <c r="Z349" s="9">
        <f t="shared" si="101"/>
        <v>0</v>
      </c>
      <c r="AA349" s="9">
        <f t="shared" si="107"/>
        <v>1</v>
      </c>
    </row>
    <row r="350" spans="1:27" x14ac:dyDescent="0.2">
      <c r="A350" s="4">
        <v>40876</v>
      </c>
      <c r="B350" s="7">
        <v>4.5233784615728231E-3</v>
      </c>
      <c r="C350" s="7">
        <v>-3.4462075680494308E-2</v>
      </c>
      <c r="D350" s="7">
        <v>-2.0611248910427094E-2</v>
      </c>
      <c r="E350" s="7">
        <v>-1.9615579396486282E-2</v>
      </c>
      <c r="F350" s="7">
        <v>1.1386741884052753E-2</v>
      </c>
      <c r="G350" s="7">
        <v>2.1222678944468498E-2</v>
      </c>
      <c r="H350" s="7">
        <v>3.1718365848064423E-2</v>
      </c>
      <c r="J350">
        <f t="shared" si="95"/>
        <v>0</v>
      </c>
      <c r="K350" s="9">
        <f t="shared" si="96"/>
        <v>0</v>
      </c>
      <c r="L350" s="9">
        <f t="shared" si="102"/>
        <v>1</v>
      </c>
      <c r="M350">
        <f t="shared" si="90"/>
        <v>0</v>
      </c>
      <c r="N350" s="9">
        <f t="shared" si="97"/>
        <v>0</v>
      </c>
      <c r="O350" s="9">
        <f t="shared" si="103"/>
        <v>1</v>
      </c>
      <c r="P350">
        <f t="shared" si="91"/>
        <v>0</v>
      </c>
      <c r="Q350" s="9">
        <f t="shared" si="98"/>
        <v>0</v>
      </c>
      <c r="R350" s="9">
        <f t="shared" si="104"/>
        <v>1</v>
      </c>
      <c r="S350">
        <f t="shared" si="92"/>
        <v>0</v>
      </c>
      <c r="T350" s="9">
        <f t="shared" si="99"/>
        <v>0</v>
      </c>
      <c r="U350" s="9">
        <f t="shared" si="105"/>
        <v>0</v>
      </c>
      <c r="V350">
        <f t="shared" si="93"/>
        <v>0</v>
      </c>
      <c r="W350" s="9">
        <f t="shared" si="100"/>
        <v>0</v>
      </c>
      <c r="X350" s="9">
        <f t="shared" si="106"/>
        <v>0</v>
      </c>
      <c r="Y350">
        <f t="shared" si="94"/>
        <v>0</v>
      </c>
      <c r="Z350" s="9">
        <f t="shared" si="101"/>
        <v>0</v>
      </c>
      <c r="AA350" s="9">
        <f t="shared" si="107"/>
        <v>1</v>
      </c>
    </row>
    <row r="351" spans="1:27" x14ac:dyDescent="0.2">
      <c r="A351" s="4">
        <v>40877</v>
      </c>
      <c r="B351" s="7">
        <v>4.0537791998970348E-2</v>
      </c>
      <c r="C351" s="7">
        <v>-3.5890325903892517E-2</v>
      </c>
      <c r="D351" s="7">
        <v>-2.6779601350426674E-2</v>
      </c>
      <c r="E351" s="7">
        <v>-2.1235115826129913E-2</v>
      </c>
      <c r="F351" s="7">
        <v>1.9418498501181602E-2</v>
      </c>
      <c r="G351" s="7">
        <v>2.5543130934238434E-2</v>
      </c>
      <c r="H351" s="7">
        <v>3.4440182149410248E-2</v>
      </c>
      <c r="J351">
        <f t="shared" si="95"/>
        <v>0</v>
      </c>
      <c r="K351" s="9">
        <f t="shared" si="96"/>
        <v>0</v>
      </c>
      <c r="L351" s="9">
        <f t="shared" si="102"/>
        <v>1</v>
      </c>
      <c r="M351">
        <f t="shared" si="90"/>
        <v>0</v>
      </c>
      <c r="N351" s="9">
        <f t="shared" si="97"/>
        <v>0</v>
      </c>
      <c r="O351" s="9">
        <f t="shared" si="103"/>
        <v>1</v>
      </c>
      <c r="P351">
        <f t="shared" si="91"/>
        <v>0</v>
      </c>
      <c r="Q351" s="9">
        <f t="shared" si="98"/>
        <v>0</v>
      </c>
      <c r="R351" s="9">
        <f t="shared" si="104"/>
        <v>1</v>
      </c>
      <c r="S351">
        <f t="shared" si="92"/>
        <v>1</v>
      </c>
      <c r="T351" s="9">
        <f t="shared" si="99"/>
        <v>0</v>
      </c>
      <c r="U351" s="9">
        <f t="shared" si="105"/>
        <v>0</v>
      </c>
      <c r="V351">
        <f t="shared" si="93"/>
        <v>1</v>
      </c>
      <c r="W351" s="9">
        <f t="shared" si="100"/>
        <v>0</v>
      </c>
      <c r="X351" s="9">
        <f t="shared" si="106"/>
        <v>0</v>
      </c>
      <c r="Y351">
        <f t="shared" si="94"/>
        <v>1</v>
      </c>
      <c r="Z351" s="9">
        <f t="shared" si="101"/>
        <v>0</v>
      </c>
      <c r="AA351" s="9">
        <f t="shared" si="107"/>
        <v>0</v>
      </c>
    </row>
    <row r="352" spans="1:27" x14ac:dyDescent="0.2">
      <c r="A352" s="4">
        <v>40878</v>
      </c>
      <c r="B352" s="7">
        <v>-1.9280211627998034E-3</v>
      </c>
      <c r="C352" s="7">
        <v>-4.4662520289421082E-2</v>
      </c>
      <c r="D352" s="7">
        <v>-2.6844840496778488E-2</v>
      </c>
      <c r="E352" s="7">
        <v>-2.3521382361650467E-2</v>
      </c>
      <c r="F352" s="7">
        <v>1.3720601797103882E-2</v>
      </c>
      <c r="G352" s="7">
        <v>2.6022082194685936E-2</v>
      </c>
      <c r="H352" s="7">
        <v>3.97786945104599E-2</v>
      </c>
      <c r="J352">
        <f t="shared" si="95"/>
        <v>0</v>
      </c>
      <c r="K352" s="9">
        <f t="shared" si="96"/>
        <v>0</v>
      </c>
      <c r="L352" s="9">
        <f t="shared" si="102"/>
        <v>1</v>
      </c>
      <c r="M352">
        <f t="shared" si="90"/>
        <v>0</v>
      </c>
      <c r="N352" s="9">
        <f t="shared" si="97"/>
        <v>0</v>
      </c>
      <c r="O352" s="9">
        <f t="shared" si="103"/>
        <v>1</v>
      </c>
      <c r="P352">
        <f t="shared" si="91"/>
        <v>0</v>
      </c>
      <c r="Q352" s="9">
        <f t="shared" si="98"/>
        <v>0</v>
      </c>
      <c r="R352" s="9">
        <f t="shared" si="104"/>
        <v>1</v>
      </c>
      <c r="S352">
        <f t="shared" si="92"/>
        <v>0</v>
      </c>
      <c r="T352" s="9">
        <f t="shared" si="99"/>
        <v>0</v>
      </c>
      <c r="U352" s="9">
        <f t="shared" si="105"/>
        <v>0</v>
      </c>
      <c r="V352">
        <f t="shared" si="93"/>
        <v>0</v>
      </c>
      <c r="W352" s="9">
        <f t="shared" si="100"/>
        <v>0</v>
      </c>
      <c r="X352" s="9">
        <f t="shared" si="106"/>
        <v>0</v>
      </c>
      <c r="Y352">
        <f t="shared" si="94"/>
        <v>0</v>
      </c>
      <c r="Z352" s="9">
        <f t="shared" si="101"/>
        <v>0</v>
      </c>
      <c r="AA352" s="9">
        <f t="shared" si="107"/>
        <v>0</v>
      </c>
    </row>
    <row r="353" spans="1:27" x14ac:dyDescent="0.2">
      <c r="A353" s="4">
        <v>40879</v>
      </c>
      <c r="B353" s="7">
        <v>-8.0414941139307213E-5</v>
      </c>
      <c r="C353" s="7">
        <v>-5.6566763669252396E-2</v>
      </c>
      <c r="D353" s="7">
        <v>-3.9847489446401596E-2</v>
      </c>
      <c r="E353" s="7">
        <v>-2.8248993679881096E-2</v>
      </c>
      <c r="F353" s="7">
        <v>2.8533235192298889E-2</v>
      </c>
      <c r="G353" s="7">
        <v>3.7398170679807663E-2</v>
      </c>
      <c r="H353" s="7">
        <v>5.0427842885255814E-2</v>
      </c>
      <c r="J353">
        <f t="shared" si="95"/>
        <v>0</v>
      </c>
      <c r="K353" s="9">
        <f t="shared" si="96"/>
        <v>0</v>
      </c>
      <c r="L353" s="9">
        <f t="shared" si="102"/>
        <v>1</v>
      </c>
      <c r="M353">
        <f t="shared" si="90"/>
        <v>0</v>
      </c>
      <c r="N353" s="9">
        <f t="shared" si="97"/>
        <v>0</v>
      </c>
      <c r="O353" s="9">
        <f t="shared" si="103"/>
        <v>1</v>
      </c>
      <c r="P353">
        <f t="shared" si="91"/>
        <v>0</v>
      </c>
      <c r="Q353" s="9">
        <f t="shared" si="98"/>
        <v>0</v>
      </c>
      <c r="R353" s="9">
        <f t="shared" si="104"/>
        <v>1</v>
      </c>
      <c r="S353">
        <f t="shared" si="92"/>
        <v>0</v>
      </c>
      <c r="T353" s="9">
        <f t="shared" si="99"/>
        <v>0</v>
      </c>
      <c r="U353" s="9">
        <f t="shared" si="105"/>
        <v>1</v>
      </c>
      <c r="V353">
        <f t="shared" si="93"/>
        <v>0</v>
      </c>
      <c r="W353" s="9">
        <f t="shared" si="100"/>
        <v>0</v>
      </c>
      <c r="X353" s="9">
        <f t="shared" si="106"/>
        <v>1</v>
      </c>
      <c r="Y353">
        <f t="shared" si="94"/>
        <v>0</v>
      </c>
      <c r="Z353" s="9">
        <f t="shared" si="101"/>
        <v>0</v>
      </c>
      <c r="AA353" s="9">
        <f t="shared" si="107"/>
        <v>1</v>
      </c>
    </row>
    <row r="354" spans="1:27" x14ac:dyDescent="0.2">
      <c r="A354" s="4">
        <v>40882</v>
      </c>
      <c r="B354" s="7">
        <v>9.2055883224248201E-3</v>
      </c>
      <c r="C354" s="7">
        <v>-3.6617353558540344E-2</v>
      </c>
      <c r="D354" s="7">
        <v>-3.1500980257987976E-2</v>
      </c>
      <c r="E354" s="7">
        <v>-2.5419501587748528E-2</v>
      </c>
      <c r="F354" s="7">
        <v>2.3728717118501663E-2</v>
      </c>
      <c r="G354" s="7">
        <v>2.8576480224728584E-2</v>
      </c>
      <c r="H354" s="7">
        <v>3.7677600979804993E-2</v>
      </c>
      <c r="J354">
        <f t="shared" si="95"/>
        <v>0</v>
      </c>
      <c r="K354" s="9">
        <f t="shared" si="96"/>
        <v>0</v>
      </c>
      <c r="L354" s="9">
        <f t="shared" si="102"/>
        <v>1</v>
      </c>
      <c r="M354">
        <f t="shared" si="90"/>
        <v>0</v>
      </c>
      <c r="N354" s="9">
        <f t="shared" si="97"/>
        <v>0</v>
      </c>
      <c r="O354" s="9">
        <f t="shared" si="103"/>
        <v>1</v>
      </c>
      <c r="P354">
        <f t="shared" si="91"/>
        <v>0</v>
      </c>
      <c r="Q354" s="9">
        <f t="shared" si="98"/>
        <v>0</v>
      </c>
      <c r="R354" s="9">
        <f t="shared" si="104"/>
        <v>1</v>
      </c>
      <c r="S354">
        <f t="shared" si="92"/>
        <v>0</v>
      </c>
      <c r="T354" s="9">
        <f t="shared" si="99"/>
        <v>0</v>
      </c>
      <c r="U354" s="9">
        <f t="shared" si="105"/>
        <v>1</v>
      </c>
      <c r="V354">
        <f t="shared" si="93"/>
        <v>0</v>
      </c>
      <c r="W354" s="9">
        <f t="shared" si="100"/>
        <v>0</v>
      </c>
      <c r="X354" s="9">
        <f t="shared" si="106"/>
        <v>1</v>
      </c>
      <c r="Y354">
        <f t="shared" si="94"/>
        <v>0</v>
      </c>
      <c r="Z354" s="9">
        <f t="shared" si="101"/>
        <v>0</v>
      </c>
      <c r="AA354" s="9">
        <f t="shared" si="107"/>
        <v>1</v>
      </c>
    </row>
    <row r="355" spans="1:27" x14ac:dyDescent="0.2">
      <c r="A355" s="4">
        <v>40883</v>
      </c>
      <c r="B355" s="7">
        <v>-7.968444962175273E-5</v>
      </c>
      <c r="C355" s="7">
        <v>-3.2881751656532288E-2</v>
      </c>
      <c r="D355" s="7">
        <v>-2.5845354422926903E-2</v>
      </c>
      <c r="E355" s="7">
        <v>-2.1755624562501907E-2</v>
      </c>
      <c r="F355" s="7">
        <v>1.8269097432494164E-2</v>
      </c>
      <c r="G355" s="7">
        <v>2.4400850757956505E-2</v>
      </c>
      <c r="H355" s="7">
        <v>3.3572863787412643E-2</v>
      </c>
      <c r="J355">
        <f t="shared" si="95"/>
        <v>0</v>
      </c>
      <c r="K355" s="9">
        <f t="shared" si="96"/>
        <v>0</v>
      </c>
      <c r="L355" s="9">
        <f t="shared" si="102"/>
        <v>1</v>
      </c>
      <c r="M355">
        <f t="shared" si="90"/>
        <v>0</v>
      </c>
      <c r="N355" s="9">
        <f t="shared" si="97"/>
        <v>0</v>
      </c>
      <c r="O355" s="9">
        <f t="shared" si="103"/>
        <v>1</v>
      </c>
      <c r="P355">
        <f t="shared" si="91"/>
        <v>0</v>
      </c>
      <c r="Q355" s="9">
        <f t="shared" si="98"/>
        <v>0</v>
      </c>
      <c r="R355" s="9">
        <f t="shared" si="104"/>
        <v>1</v>
      </c>
      <c r="S355">
        <f t="shared" si="92"/>
        <v>0</v>
      </c>
      <c r="T355" s="9">
        <f t="shared" si="99"/>
        <v>0</v>
      </c>
      <c r="U355" s="9">
        <f t="shared" si="105"/>
        <v>1</v>
      </c>
      <c r="V355">
        <f t="shared" si="93"/>
        <v>0</v>
      </c>
      <c r="W355" s="9">
        <f t="shared" si="100"/>
        <v>0</v>
      </c>
      <c r="X355" s="9">
        <f t="shared" si="106"/>
        <v>1</v>
      </c>
      <c r="Y355">
        <f t="shared" si="94"/>
        <v>0</v>
      </c>
      <c r="Z355" s="9">
        <f t="shared" si="101"/>
        <v>0</v>
      </c>
      <c r="AA355" s="9">
        <f t="shared" si="107"/>
        <v>1</v>
      </c>
    </row>
    <row r="356" spans="1:27" x14ac:dyDescent="0.2">
      <c r="A356" s="4">
        <v>40884</v>
      </c>
      <c r="B356" s="7">
        <v>7.2254075905402466E-3</v>
      </c>
      <c r="C356" s="7">
        <v>-3.6435484886169434E-2</v>
      </c>
      <c r="D356" s="7">
        <v>-3.0418539419770241E-2</v>
      </c>
      <c r="E356" s="7">
        <v>-2.2847875952720642E-2</v>
      </c>
      <c r="F356" s="7">
        <v>2.2158566862344742E-2</v>
      </c>
      <c r="G356" s="7">
        <v>2.760440856218338E-2</v>
      </c>
      <c r="H356" s="7">
        <v>3.7900637835264206E-2</v>
      </c>
      <c r="J356">
        <f t="shared" si="95"/>
        <v>0</v>
      </c>
      <c r="K356" s="9">
        <f t="shared" si="96"/>
        <v>0</v>
      </c>
      <c r="L356" s="9">
        <f t="shared" si="102"/>
        <v>1</v>
      </c>
      <c r="M356">
        <f t="shared" si="90"/>
        <v>0</v>
      </c>
      <c r="N356" s="9">
        <f t="shared" si="97"/>
        <v>0</v>
      </c>
      <c r="O356" s="9">
        <f t="shared" si="103"/>
        <v>1</v>
      </c>
      <c r="P356">
        <f t="shared" si="91"/>
        <v>0</v>
      </c>
      <c r="Q356" s="9">
        <f t="shared" si="98"/>
        <v>0</v>
      </c>
      <c r="R356" s="9">
        <f t="shared" si="104"/>
        <v>1</v>
      </c>
      <c r="S356">
        <f t="shared" si="92"/>
        <v>0</v>
      </c>
      <c r="T356" s="9">
        <f t="shared" si="99"/>
        <v>0</v>
      </c>
      <c r="U356" s="9">
        <f t="shared" si="105"/>
        <v>1</v>
      </c>
      <c r="V356">
        <f t="shared" si="93"/>
        <v>0</v>
      </c>
      <c r="W356" s="9">
        <f t="shared" si="100"/>
        <v>0</v>
      </c>
      <c r="X356" s="9">
        <f t="shared" si="106"/>
        <v>1</v>
      </c>
      <c r="Y356">
        <f t="shared" si="94"/>
        <v>0</v>
      </c>
      <c r="Z356" s="9">
        <f t="shared" si="101"/>
        <v>0</v>
      </c>
      <c r="AA356" s="9">
        <f t="shared" si="107"/>
        <v>1</v>
      </c>
    </row>
    <row r="357" spans="1:27" x14ac:dyDescent="0.2">
      <c r="A357" s="4">
        <v>40885</v>
      </c>
      <c r="B357" s="7">
        <v>-2.2400936689166658E-2</v>
      </c>
      <c r="C357" s="7">
        <v>-2.7644732967019081E-2</v>
      </c>
      <c r="D357" s="7">
        <v>-1.9426923245191574E-2</v>
      </c>
      <c r="E357" s="7">
        <v>-1.4192799106240273E-2</v>
      </c>
      <c r="F357" s="7">
        <v>1.2741491198539734E-2</v>
      </c>
      <c r="G357" s="7">
        <v>1.9395247101783752E-2</v>
      </c>
      <c r="H357" s="7">
        <v>2.9201861470937729E-2</v>
      </c>
      <c r="J357">
        <f t="shared" si="95"/>
        <v>0</v>
      </c>
      <c r="K357" s="9">
        <f t="shared" si="96"/>
        <v>0</v>
      </c>
      <c r="L357" s="9">
        <f t="shared" si="102"/>
        <v>1</v>
      </c>
      <c r="M357">
        <f t="shared" si="90"/>
        <v>1</v>
      </c>
      <c r="N357" s="9">
        <f t="shared" si="97"/>
        <v>0</v>
      </c>
      <c r="O357" s="9">
        <f t="shared" si="103"/>
        <v>0</v>
      </c>
      <c r="P357">
        <f t="shared" si="91"/>
        <v>1</v>
      </c>
      <c r="Q357" s="9">
        <f t="shared" si="98"/>
        <v>0</v>
      </c>
      <c r="R357" s="9">
        <f t="shared" si="104"/>
        <v>0</v>
      </c>
      <c r="S357">
        <f t="shared" si="92"/>
        <v>0</v>
      </c>
      <c r="T357" s="9">
        <f t="shared" si="99"/>
        <v>0</v>
      </c>
      <c r="U357" s="9">
        <f t="shared" si="105"/>
        <v>1</v>
      </c>
      <c r="V357">
        <f t="shared" si="93"/>
        <v>0</v>
      </c>
      <c r="W357" s="9">
        <f t="shared" si="100"/>
        <v>0</v>
      </c>
      <c r="X357" s="9">
        <f t="shared" si="106"/>
        <v>1</v>
      </c>
      <c r="Y357">
        <f t="shared" si="94"/>
        <v>0</v>
      </c>
      <c r="Z357" s="9">
        <f t="shared" si="101"/>
        <v>0</v>
      </c>
      <c r="AA357" s="9">
        <f t="shared" si="107"/>
        <v>1</v>
      </c>
    </row>
    <row r="358" spans="1:27" x14ac:dyDescent="0.2">
      <c r="A358" s="4">
        <v>40886</v>
      </c>
      <c r="B358" s="7">
        <v>1.8278527172615668E-2</v>
      </c>
      <c r="C358" s="7">
        <v>-3.6645036190748215E-2</v>
      </c>
      <c r="D358" s="7">
        <v>-2.2983793169260025E-2</v>
      </c>
      <c r="E358" s="7">
        <v>-1.5326255932450294E-2</v>
      </c>
      <c r="F358" s="7">
        <v>2.0251547917723656E-2</v>
      </c>
      <c r="G358" s="7">
        <v>2.694346196949482E-2</v>
      </c>
      <c r="H358" s="7">
        <v>4.3019384145736694E-2</v>
      </c>
      <c r="J358">
        <f t="shared" si="95"/>
        <v>0</v>
      </c>
      <c r="K358" s="9">
        <f t="shared" si="96"/>
        <v>0</v>
      </c>
      <c r="L358" s="9">
        <f t="shared" si="102"/>
        <v>1</v>
      </c>
      <c r="M358">
        <f t="shared" si="90"/>
        <v>0</v>
      </c>
      <c r="N358" s="9">
        <f t="shared" si="97"/>
        <v>0</v>
      </c>
      <c r="O358" s="9">
        <f t="shared" si="103"/>
        <v>0</v>
      </c>
      <c r="P358">
        <f t="shared" si="91"/>
        <v>0</v>
      </c>
      <c r="Q358" s="9">
        <f t="shared" si="98"/>
        <v>0</v>
      </c>
      <c r="R358" s="9">
        <f t="shared" si="104"/>
        <v>0</v>
      </c>
      <c r="S358">
        <f t="shared" si="92"/>
        <v>0</v>
      </c>
      <c r="T358" s="9">
        <f t="shared" si="99"/>
        <v>0</v>
      </c>
      <c r="U358" s="9">
        <f t="shared" si="105"/>
        <v>1</v>
      </c>
      <c r="V358">
        <f t="shared" si="93"/>
        <v>0</v>
      </c>
      <c r="W358" s="9">
        <f t="shared" si="100"/>
        <v>0</v>
      </c>
      <c r="X358" s="9">
        <f t="shared" si="106"/>
        <v>1</v>
      </c>
      <c r="Y358">
        <f t="shared" si="94"/>
        <v>0</v>
      </c>
      <c r="Z358" s="9">
        <f t="shared" si="101"/>
        <v>0</v>
      </c>
      <c r="AA358" s="9">
        <f t="shared" si="107"/>
        <v>1</v>
      </c>
    </row>
    <row r="359" spans="1:27" x14ac:dyDescent="0.2">
      <c r="A359" s="4">
        <v>40889</v>
      </c>
      <c r="B359" s="7">
        <v>-1.8925985919739992E-2</v>
      </c>
      <c r="C359" s="7">
        <v>-3.1503036618232727E-2</v>
      </c>
      <c r="D359" s="7">
        <v>-2.2884853184223175E-2</v>
      </c>
      <c r="E359" s="7">
        <v>-1.6734037548303604E-2</v>
      </c>
      <c r="F359" s="7">
        <v>1.3445083051919937E-2</v>
      </c>
      <c r="G359" s="7">
        <v>2.1118972450494766E-2</v>
      </c>
      <c r="H359" s="7">
        <v>3.3454161137342453E-2</v>
      </c>
      <c r="J359">
        <f t="shared" si="95"/>
        <v>0</v>
      </c>
      <c r="K359" s="9">
        <f t="shared" si="96"/>
        <v>0</v>
      </c>
      <c r="L359" s="9">
        <f t="shared" si="102"/>
        <v>1</v>
      </c>
      <c r="M359">
        <f t="shared" si="90"/>
        <v>0</v>
      </c>
      <c r="N359" s="9">
        <f t="shared" si="97"/>
        <v>0</v>
      </c>
      <c r="O359" s="9">
        <f t="shared" si="103"/>
        <v>1</v>
      </c>
      <c r="P359">
        <f t="shared" si="91"/>
        <v>1</v>
      </c>
      <c r="Q359" s="9">
        <f t="shared" si="98"/>
        <v>0</v>
      </c>
      <c r="R359" s="9">
        <f t="shared" si="104"/>
        <v>0</v>
      </c>
      <c r="S359">
        <f t="shared" si="92"/>
        <v>0</v>
      </c>
      <c r="T359" s="9">
        <f t="shared" si="99"/>
        <v>0</v>
      </c>
      <c r="U359" s="9">
        <f t="shared" si="105"/>
        <v>1</v>
      </c>
      <c r="V359">
        <f t="shared" si="93"/>
        <v>0</v>
      </c>
      <c r="W359" s="9">
        <f t="shared" si="100"/>
        <v>0</v>
      </c>
      <c r="X359" s="9">
        <f t="shared" si="106"/>
        <v>1</v>
      </c>
      <c r="Y359">
        <f t="shared" si="94"/>
        <v>0</v>
      </c>
      <c r="Z359" s="9">
        <f t="shared" si="101"/>
        <v>0</v>
      </c>
      <c r="AA359" s="9">
        <f t="shared" si="107"/>
        <v>1</v>
      </c>
    </row>
    <row r="360" spans="1:27" x14ac:dyDescent="0.2">
      <c r="A360" s="4">
        <v>40890</v>
      </c>
      <c r="B360" s="7">
        <v>-8.2267523015874602E-3</v>
      </c>
      <c r="C360" s="7">
        <v>-3.0441578477621078E-2</v>
      </c>
      <c r="D360" s="7">
        <v>-2.4294612929224968E-2</v>
      </c>
      <c r="E360" s="7">
        <v>-1.5820283442735672E-2</v>
      </c>
      <c r="F360" s="7">
        <v>2.1114926785230637E-2</v>
      </c>
      <c r="G360" s="7">
        <v>2.6169810444116592E-2</v>
      </c>
      <c r="H360" s="7">
        <v>4.2671475559473038E-2</v>
      </c>
      <c r="J360">
        <f t="shared" si="95"/>
        <v>0</v>
      </c>
      <c r="K360" s="9">
        <f t="shared" si="96"/>
        <v>0</v>
      </c>
      <c r="L360" s="9">
        <f t="shared" si="102"/>
        <v>1</v>
      </c>
      <c r="M360">
        <f t="shared" si="90"/>
        <v>0</v>
      </c>
      <c r="N360" s="9">
        <f t="shared" si="97"/>
        <v>0</v>
      </c>
      <c r="O360" s="9">
        <f t="shared" si="103"/>
        <v>1</v>
      </c>
      <c r="P360">
        <f t="shared" si="91"/>
        <v>0</v>
      </c>
      <c r="Q360" s="9">
        <f t="shared" si="98"/>
        <v>0</v>
      </c>
      <c r="R360" s="9">
        <f t="shared" si="104"/>
        <v>0</v>
      </c>
      <c r="S360">
        <f t="shared" si="92"/>
        <v>0</v>
      </c>
      <c r="T360" s="9">
        <f t="shared" si="99"/>
        <v>0</v>
      </c>
      <c r="U360" s="9">
        <f t="shared" si="105"/>
        <v>1</v>
      </c>
      <c r="V360">
        <f t="shared" si="93"/>
        <v>0</v>
      </c>
      <c r="W360" s="9">
        <f t="shared" si="100"/>
        <v>0</v>
      </c>
      <c r="X360" s="9">
        <f t="shared" si="106"/>
        <v>1</v>
      </c>
      <c r="Y360">
        <f t="shared" si="94"/>
        <v>0</v>
      </c>
      <c r="Z360" s="9">
        <f t="shared" si="101"/>
        <v>0</v>
      </c>
      <c r="AA360" s="9">
        <f t="shared" si="107"/>
        <v>1</v>
      </c>
    </row>
    <row r="361" spans="1:27" x14ac:dyDescent="0.2">
      <c r="A361" s="4">
        <v>40891</v>
      </c>
      <c r="B361" s="7">
        <v>-1.2319674861205014E-2</v>
      </c>
      <c r="C361" s="7">
        <v>-3.2487601041793823E-2</v>
      </c>
      <c r="D361" s="7">
        <v>-2.6726283133029938E-2</v>
      </c>
      <c r="E361" s="7">
        <v>-1.6720000654459E-2</v>
      </c>
      <c r="F361" s="7">
        <v>2.1081510931253433E-2</v>
      </c>
      <c r="G361" s="7">
        <v>2.6338778436183929E-2</v>
      </c>
      <c r="H361" s="7">
        <v>4.1015055030584335E-2</v>
      </c>
      <c r="J361">
        <f t="shared" si="95"/>
        <v>0</v>
      </c>
      <c r="K361" s="9">
        <f t="shared" si="96"/>
        <v>0</v>
      </c>
      <c r="L361" s="9">
        <f t="shared" si="102"/>
        <v>1</v>
      </c>
      <c r="M361">
        <f t="shared" si="90"/>
        <v>0</v>
      </c>
      <c r="N361" s="9">
        <f t="shared" si="97"/>
        <v>0</v>
      </c>
      <c r="O361" s="9">
        <f t="shared" si="103"/>
        <v>1</v>
      </c>
      <c r="P361">
        <f t="shared" si="91"/>
        <v>0</v>
      </c>
      <c r="Q361" s="9">
        <f t="shared" si="98"/>
        <v>0</v>
      </c>
      <c r="R361" s="9">
        <f t="shared" si="104"/>
        <v>1</v>
      </c>
      <c r="S361">
        <f t="shared" si="92"/>
        <v>0</v>
      </c>
      <c r="T361" s="9">
        <f t="shared" si="99"/>
        <v>0</v>
      </c>
      <c r="U361" s="9">
        <f t="shared" si="105"/>
        <v>1</v>
      </c>
      <c r="V361">
        <f t="shared" si="93"/>
        <v>0</v>
      </c>
      <c r="W361" s="9">
        <f t="shared" si="100"/>
        <v>0</v>
      </c>
      <c r="X361" s="9">
        <f t="shared" si="106"/>
        <v>1</v>
      </c>
      <c r="Y361">
        <f t="shared" si="94"/>
        <v>0</v>
      </c>
      <c r="Z361" s="9">
        <f t="shared" si="101"/>
        <v>0</v>
      </c>
      <c r="AA361" s="9">
        <f t="shared" si="107"/>
        <v>1</v>
      </c>
    </row>
    <row r="362" spans="1:27" x14ac:dyDescent="0.2">
      <c r="A362" s="4">
        <v>40892</v>
      </c>
      <c r="B362" s="7">
        <v>3.4483646205624111E-3</v>
      </c>
      <c r="C362" s="7">
        <v>-3.8865938782691956E-2</v>
      </c>
      <c r="D362" s="7">
        <v>-2.8757588937878609E-2</v>
      </c>
      <c r="E362" s="7">
        <v>-1.7108524218201637E-2</v>
      </c>
      <c r="F362" s="7">
        <v>2.3043619468808174E-2</v>
      </c>
      <c r="G362" s="7">
        <v>2.9603265225887299E-2</v>
      </c>
      <c r="H362" s="7">
        <v>4.6521607786417007E-2</v>
      </c>
      <c r="J362">
        <f t="shared" si="95"/>
        <v>0</v>
      </c>
      <c r="K362" s="9">
        <f t="shared" si="96"/>
        <v>0</v>
      </c>
      <c r="L362" s="9">
        <f t="shared" si="102"/>
        <v>1</v>
      </c>
      <c r="M362">
        <f t="shared" si="90"/>
        <v>0</v>
      </c>
      <c r="N362" s="9">
        <f t="shared" si="97"/>
        <v>0</v>
      </c>
      <c r="O362" s="9">
        <f t="shared" si="103"/>
        <v>1</v>
      </c>
      <c r="P362">
        <f t="shared" si="91"/>
        <v>0</v>
      </c>
      <c r="Q362" s="9">
        <f t="shared" si="98"/>
        <v>0</v>
      </c>
      <c r="R362" s="9">
        <f t="shared" si="104"/>
        <v>1</v>
      </c>
      <c r="S362">
        <f t="shared" si="92"/>
        <v>0</v>
      </c>
      <c r="T362" s="9">
        <f t="shared" si="99"/>
        <v>0</v>
      </c>
      <c r="U362" s="9">
        <f t="shared" si="105"/>
        <v>1</v>
      </c>
      <c r="V362">
        <f t="shared" si="93"/>
        <v>0</v>
      </c>
      <c r="W362" s="9">
        <f t="shared" si="100"/>
        <v>0</v>
      </c>
      <c r="X362" s="9">
        <f t="shared" si="106"/>
        <v>1</v>
      </c>
      <c r="Y362">
        <f t="shared" si="94"/>
        <v>0</v>
      </c>
      <c r="Z362" s="9">
        <f t="shared" si="101"/>
        <v>0</v>
      </c>
      <c r="AA362" s="9">
        <f t="shared" si="107"/>
        <v>1</v>
      </c>
    </row>
    <row r="363" spans="1:27" x14ac:dyDescent="0.2">
      <c r="A363" s="4">
        <v>40893</v>
      </c>
      <c r="B363" s="7">
        <v>-4.3657511638680311E-4</v>
      </c>
      <c r="C363" s="7">
        <v>-2.6418929919600487E-2</v>
      </c>
      <c r="D363" s="7">
        <v>-2.1677024662494659E-2</v>
      </c>
      <c r="E363" s="7">
        <v>-1.5857469290494919E-2</v>
      </c>
      <c r="F363" s="7">
        <v>1.6356943175196648E-2</v>
      </c>
      <c r="G363" s="7">
        <v>2.0891660824418068E-2</v>
      </c>
      <c r="H363" s="7">
        <v>3.0393127351999283E-2</v>
      </c>
      <c r="J363">
        <f t="shared" si="95"/>
        <v>0</v>
      </c>
      <c r="K363" s="9">
        <f t="shared" si="96"/>
        <v>0</v>
      </c>
      <c r="L363" s="9">
        <f t="shared" si="102"/>
        <v>1</v>
      </c>
      <c r="M363">
        <f t="shared" si="90"/>
        <v>0</v>
      </c>
      <c r="N363" s="9">
        <f t="shared" si="97"/>
        <v>0</v>
      </c>
      <c r="O363" s="9">
        <f t="shared" si="103"/>
        <v>1</v>
      </c>
      <c r="P363">
        <f t="shared" si="91"/>
        <v>0</v>
      </c>
      <c r="Q363" s="9">
        <f t="shared" si="98"/>
        <v>0</v>
      </c>
      <c r="R363" s="9">
        <f t="shared" si="104"/>
        <v>1</v>
      </c>
      <c r="S363">
        <f t="shared" si="92"/>
        <v>0</v>
      </c>
      <c r="T363" s="9">
        <f t="shared" si="99"/>
        <v>0</v>
      </c>
      <c r="U363" s="9">
        <f t="shared" si="105"/>
        <v>1</v>
      </c>
      <c r="V363">
        <f t="shared" si="93"/>
        <v>0</v>
      </c>
      <c r="W363" s="9">
        <f t="shared" si="100"/>
        <v>0</v>
      </c>
      <c r="X363" s="9">
        <f t="shared" si="106"/>
        <v>1</v>
      </c>
      <c r="Y363">
        <f t="shared" si="94"/>
        <v>0</v>
      </c>
      <c r="Z363" s="9">
        <f t="shared" si="101"/>
        <v>0</v>
      </c>
      <c r="AA363" s="9">
        <f t="shared" si="107"/>
        <v>1</v>
      </c>
    </row>
    <row r="364" spans="1:27" x14ac:dyDescent="0.2">
      <c r="A364" s="4">
        <v>40896</v>
      </c>
      <c r="B364" s="7">
        <v>-1.221038658438053E-2</v>
      </c>
      <c r="C364" s="7">
        <v>-2.7385072782635689E-2</v>
      </c>
      <c r="D364" s="7">
        <v>-2.0497776567935944E-2</v>
      </c>
      <c r="E364" s="7">
        <v>-1.4349731616675854E-2</v>
      </c>
      <c r="F364" s="7">
        <v>1.7033196985721588E-2</v>
      </c>
      <c r="G364" s="7">
        <v>2.2689482197165489E-2</v>
      </c>
      <c r="H364" s="7">
        <v>3.1720902770757675E-2</v>
      </c>
      <c r="J364">
        <f t="shared" si="95"/>
        <v>0</v>
      </c>
      <c r="K364" s="9">
        <f t="shared" si="96"/>
        <v>0</v>
      </c>
      <c r="L364" s="9">
        <f t="shared" si="102"/>
        <v>1</v>
      </c>
      <c r="M364">
        <f t="shared" si="90"/>
        <v>0</v>
      </c>
      <c r="N364" s="9">
        <f t="shared" si="97"/>
        <v>0</v>
      </c>
      <c r="O364" s="9">
        <f t="shared" si="103"/>
        <v>1</v>
      </c>
      <c r="P364">
        <f t="shared" si="91"/>
        <v>0</v>
      </c>
      <c r="Q364" s="9">
        <f t="shared" si="98"/>
        <v>0</v>
      </c>
      <c r="R364" s="9">
        <f t="shared" si="104"/>
        <v>1</v>
      </c>
      <c r="S364">
        <f t="shared" si="92"/>
        <v>0</v>
      </c>
      <c r="T364" s="9">
        <f t="shared" si="99"/>
        <v>0</v>
      </c>
      <c r="U364" s="9">
        <f t="shared" si="105"/>
        <v>1</v>
      </c>
      <c r="V364">
        <f t="shared" si="93"/>
        <v>0</v>
      </c>
      <c r="W364" s="9">
        <f t="shared" si="100"/>
        <v>0</v>
      </c>
      <c r="X364" s="9">
        <f t="shared" si="106"/>
        <v>1</v>
      </c>
      <c r="Y364">
        <f t="shared" si="94"/>
        <v>0</v>
      </c>
      <c r="Z364" s="9">
        <f t="shared" si="101"/>
        <v>0</v>
      </c>
      <c r="AA364" s="9">
        <f t="shared" si="107"/>
        <v>1</v>
      </c>
    </row>
    <row r="365" spans="1:27" x14ac:dyDescent="0.2">
      <c r="A365" s="4">
        <v>40897</v>
      </c>
      <c r="B365" s="7">
        <v>3.0392482990121795E-2</v>
      </c>
      <c r="C365" s="7">
        <v>-3.141707181930542E-2</v>
      </c>
      <c r="D365" s="7">
        <v>-2.0216882228851318E-2</v>
      </c>
      <c r="E365" s="7">
        <v>-1.379662100225687E-2</v>
      </c>
      <c r="F365" s="7">
        <v>1.7101814970374107E-2</v>
      </c>
      <c r="G365" s="7">
        <v>2.2717844694852829E-2</v>
      </c>
      <c r="H365" s="7">
        <v>3.5050153732299805E-2</v>
      </c>
      <c r="J365">
        <f t="shared" si="95"/>
        <v>0</v>
      </c>
      <c r="K365" s="9">
        <f t="shared" si="96"/>
        <v>0</v>
      </c>
      <c r="L365" s="9">
        <f t="shared" si="102"/>
        <v>1</v>
      </c>
      <c r="M365">
        <f t="shared" si="90"/>
        <v>0</v>
      </c>
      <c r="N365" s="9">
        <f t="shared" si="97"/>
        <v>0</v>
      </c>
      <c r="O365" s="9">
        <f t="shared" si="103"/>
        <v>1</v>
      </c>
      <c r="P365">
        <f t="shared" si="91"/>
        <v>0</v>
      </c>
      <c r="Q365" s="9">
        <f t="shared" si="98"/>
        <v>0</v>
      </c>
      <c r="R365" s="9">
        <f t="shared" si="104"/>
        <v>1</v>
      </c>
      <c r="S365">
        <f t="shared" si="92"/>
        <v>1</v>
      </c>
      <c r="T365" s="9">
        <f t="shared" si="99"/>
        <v>0</v>
      </c>
      <c r="U365" s="9">
        <f t="shared" si="105"/>
        <v>0</v>
      </c>
      <c r="V365">
        <f t="shared" si="93"/>
        <v>1</v>
      </c>
      <c r="W365" s="9">
        <f t="shared" si="100"/>
        <v>0</v>
      </c>
      <c r="X365" s="9">
        <f t="shared" si="106"/>
        <v>0</v>
      </c>
      <c r="Y365">
        <f t="shared" si="94"/>
        <v>0</v>
      </c>
      <c r="Z365" s="9">
        <f t="shared" si="101"/>
        <v>0</v>
      </c>
      <c r="AA365" s="9">
        <f t="shared" si="107"/>
        <v>1</v>
      </c>
    </row>
    <row r="366" spans="1:27" x14ac:dyDescent="0.2">
      <c r="A366" s="4">
        <v>40898</v>
      </c>
      <c r="B366" s="7">
        <v>2.4268899524517663E-4</v>
      </c>
      <c r="C366" s="7">
        <v>-3.0837511643767357E-2</v>
      </c>
      <c r="D366" s="7">
        <v>-1.8971603363752365E-2</v>
      </c>
      <c r="E366" s="7">
        <v>-1.628454215824604E-2</v>
      </c>
      <c r="F366" s="7">
        <v>9.7087929025292397E-3</v>
      </c>
      <c r="G366" s="7">
        <v>1.8495636060833931E-2</v>
      </c>
      <c r="H366" s="7">
        <v>3.0164368450641632E-2</v>
      </c>
      <c r="J366">
        <f t="shared" si="95"/>
        <v>0</v>
      </c>
      <c r="K366" s="9">
        <f t="shared" si="96"/>
        <v>0</v>
      </c>
      <c r="L366" s="9">
        <f t="shared" si="102"/>
        <v>1</v>
      </c>
      <c r="M366">
        <f t="shared" si="90"/>
        <v>0</v>
      </c>
      <c r="N366" s="9">
        <f t="shared" si="97"/>
        <v>0</v>
      </c>
      <c r="O366" s="9">
        <f t="shared" si="103"/>
        <v>1</v>
      </c>
      <c r="P366">
        <f t="shared" si="91"/>
        <v>0</v>
      </c>
      <c r="Q366" s="9">
        <f t="shared" si="98"/>
        <v>0</v>
      </c>
      <c r="R366" s="9">
        <f t="shared" si="104"/>
        <v>1</v>
      </c>
      <c r="S366">
        <f t="shared" si="92"/>
        <v>0</v>
      </c>
      <c r="T366" s="9">
        <f t="shared" si="99"/>
        <v>0</v>
      </c>
      <c r="U366" s="9">
        <f t="shared" si="105"/>
        <v>0</v>
      </c>
      <c r="V366">
        <f t="shared" si="93"/>
        <v>0</v>
      </c>
      <c r="W366" s="9">
        <f t="shared" si="100"/>
        <v>0</v>
      </c>
      <c r="X366" s="9">
        <f t="shared" si="106"/>
        <v>0</v>
      </c>
      <c r="Y366">
        <f t="shared" si="94"/>
        <v>0</v>
      </c>
      <c r="Z366" s="9">
        <f t="shared" si="101"/>
        <v>0</v>
      </c>
      <c r="AA366" s="9">
        <f t="shared" si="107"/>
        <v>1</v>
      </c>
    </row>
    <row r="367" spans="1:27" x14ac:dyDescent="0.2">
      <c r="A367" s="4">
        <v>40899</v>
      </c>
      <c r="B367" s="7">
        <v>1.0300243958982181E-2</v>
      </c>
      <c r="C367" s="7">
        <v>-4.7787405550479889E-2</v>
      </c>
      <c r="D367" s="7">
        <v>-3.246278315782547E-2</v>
      </c>
      <c r="E367" s="7">
        <v>-2.1193860098719597E-2</v>
      </c>
      <c r="F367" s="7">
        <v>2.2559329867362976E-2</v>
      </c>
      <c r="G367" s="7">
        <v>3.0348382890224457E-2</v>
      </c>
      <c r="H367" s="7">
        <v>4.2521219700574875E-2</v>
      </c>
      <c r="J367">
        <f t="shared" si="95"/>
        <v>0</v>
      </c>
      <c r="K367" s="9">
        <f t="shared" si="96"/>
        <v>0</v>
      </c>
      <c r="L367" s="9">
        <f t="shared" si="102"/>
        <v>1</v>
      </c>
      <c r="M367">
        <f t="shared" si="90"/>
        <v>0</v>
      </c>
      <c r="N367" s="9">
        <f t="shared" si="97"/>
        <v>0</v>
      </c>
      <c r="O367" s="9">
        <f t="shared" si="103"/>
        <v>1</v>
      </c>
      <c r="P367">
        <f t="shared" si="91"/>
        <v>0</v>
      </c>
      <c r="Q367" s="9">
        <f t="shared" si="98"/>
        <v>0</v>
      </c>
      <c r="R367" s="9">
        <f t="shared" si="104"/>
        <v>1</v>
      </c>
      <c r="S367">
        <f t="shared" si="92"/>
        <v>0</v>
      </c>
      <c r="T367" s="9">
        <f t="shared" si="99"/>
        <v>0</v>
      </c>
      <c r="U367" s="9">
        <f t="shared" si="105"/>
        <v>1</v>
      </c>
      <c r="V367">
        <f t="shared" si="93"/>
        <v>0</v>
      </c>
      <c r="W367" s="9">
        <f t="shared" si="100"/>
        <v>0</v>
      </c>
      <c r="X367" s="9">
        <f t="shared" si="106"/>
        <v>1</v>
      </c>
      <c r="Y367">
        <f t="shared" si="94"/>
        <v>0</v>
      </c>
      <c r="Z367" s="9">
        <f t="shared" si="101"/>
        <v>0</v>
      </c>
      <c r="AA367" s="9">
        <f t="shared" si="107"/>
        <v>1</v>
      </c>
    </row>
    <row r="368" spans="1:27" x14ac:dyDescent="0.2">
      <c r="A368" s="4">
        <v>40900</v>
      </c>
      <c r="B368" s="7">
        <v>8.9264958715825349E-3</v>
      </c>
      <c r="C368" s="7">
        <v>-2.8104851022362709E-2</v>
      </c>
      <c r="D368" s="7">
        <v>-2.1158488467335701E-2</v>
      </c>
      <c r="E368" s="7">
        <v>-1.8103284761309624E-2</v>
      </c>
      <c r="F368" s="7">
        <v>1.4749614521861076E-2</v>
      </c>
      <c r="G368" s="7">
        <v>1.9882332533597946E-2</v>
      </c>
      <c r="H368" s="7">
        <v>2.8150327503681183E-2</v>
      </c>
      <c r="J368">
        <f t="shared" si="95"/>
        <v>0</v>
      </c>
      <c r="K368" s="9">
        <f t="shared" si="96"/>
        <v>0</v>
      </c>
      <c r="L368" s="9">
        <f t="shared" si="102"/>
        <v>1</v>
      </c>
      <c r="M368">
        <f t="shared" si="90"/>
        <v>0</v>
      </c>
      <c r="N368" s="9">
        <f t="shared" si="97"/>
        <v>0</v>
      </c>
      <c r="O368" s="9">
        <f t="shared" si="103"/>
        <v>1</v>
      </c>
      <c r="P368">
        <f t="shared" si="91"/>
        <v>0</v>
      </c>
      <c r="Q368" s="9">
        <f t="shared" si="98"/>
        <v>0</v>
      </c>
      <c r="R368" s="9">
        <f t="shared" si="104"/>
        <v>1</v>
      </c>
      <c r="S368">
        <f t="shared" si="92"/>
        <v>0</v>
      </c>
      <c r="T368" s="9">
        <f t="shared" si="99"/>
        <v>0</v>
      </c>
      <c r="U368" s="9">
        <f t="shared" si="105"/>
        <v>1</v>
      </c>
      <c r="V368">
        <f t="shared" si="93"/>
        <v>0</v>
      </c>
      <c r="W368" s="9">
        <f t="shared" si="100"/>
        <v>0</v>
      </c>
      <c r="X368" s="9">
        <f t="shared" si="106"/>
        <v>1</v>
      </c>
      <c r="Y368">
        <f t="shared" si="94"/>
        <v>0</v>
      </c>
      <c r="Z368" s="9">
        <f t="shared" si="101"/>
        <v>0</v>
      </c>
      <c r="AA368" s="9">
        <f t="shared" si="107"/>
        <v>1</v>
      </c>
    </row>
    <row r="369" spans="1:27" x14ac:dyDescent="0.2">
      <c r="A369" s="4">
        <v>40904</v>
      </c>
      <c r="B369" s="7">
        <v>-7.9349335490929215E-5</v>
      </c>
      <c r="C369" s="7">
        <v>-3.2869864255189896E-2</v>
      </c>
      <c r="D369" s="7">
        <v>-2.4221241474151611E-2</v>
      </c>
      <c r="E369" s="7">
        <v>-1.9078871235251427E-2</v>
      </c>
      <c r="F369" s="7">
        <v>1.6517817974090576E-2</v>
      </c>
      <c r="G369" s="7">
        <v>2.2239869460463524E-2</v>
      </c>
      <c r="H369" s="7">
        <v>3.1884945929050446E-2</v>
      </c>
      <c r="J369">
        <f t="shared" si="95"/>
        <v>0</v>
      </c>
      <c r="K369" s="9">
        <f t="shared" si="96"/>
        <v>0</v>
      </c>
      <c r="L369" s="9">
        <f t="shared" si="102"/>
        <v>1</v>
      </c>
      <c r="M369">
        <f t="shared" si="90"/>
        <v>0</v>
      </c>
      <c r="N369" s="9">
        <f t="shared" si="97"/>
        <v>0</v>
      </c>
      <c r="O369" s="9">
        <f t="shared" si="103"/>
        <v>1</v>
      </c>
      <c r="P369">
        <f t="shared" si="91"/>
        <v>0</v>
      </c>
      <c r="Q369" s="9">
        <f t="shared" si="98"/>
        <v>0</v>
      </c>
      <c r="R369" s="9">
        <f t="shared" si="104"/>
        <v>1</v>
      </c>
      <c r="S369">
        <f t="shared" si="92"/>
        <v>0</v>
      </c>
      <c r="T369" s="9">
        <f t="shared" si="99"/>
        <v>0</v>
      </c>
      <c r="U369" s="9">
        <f t="shared" si="105"/>
        <v>1</v>
      </c>
      <c r="V369">
        <f t="shared" si="93"/>
        <v>0</v>
      </c>
      <c r="W369" s="9">
        <f t="shared" si="100"/>
        <v>0</v>
      </c>
      <c r="X369" s="9">
        <f t="shared" si="106"/>
        <v>1</v>
      </c>
      <c r="Y369">
        <f t="shared" si="94"/>
        <v>0</v>
      </c>
      <c r="Z369" s="9">
        <f t="shared" si="101"/>
        <v>0</v>
      </c>
      <c r="AA369" s="9">
        <f t="shared" si="107"/>
        <v>1</v>
      </c>
    </row>
    <row r="370" spans="1:27" x14ac:dyDescent="0.2">
      <c r="A370" s="4">
        <v>40905</v>
      </c>
      <c r="B370" s="7">
        <v>-1.2536595700308512E-2</v>
      </c>
      <c r="C370" s="7">
        <v>-2.9307015240192413E-2</v>
      </c>
      <c r="D370" s="7">
        <v>-2.3485749959945679E-2</v>
      </c>
      <c r="E370" s="7">
        <v>-1.8426494672894478E-2</v>
      </c>
      <c r="F370" s="7">
        <v>1.7503285780549049E-2</v>
      </c>
      <c r="G370" s="7">
        <v>2.1044749766588211E-2</v>
      </c>
      <c r="H370" s="7">
        <v>2.862856350839138E-2</v>
      </c>
      <c r="J370">
        <f t="shared" si="95"/>
        <v>0</v>
      </c>
      <c r="K370" s="9">
        <f t="shared" si="96"/>
        <v>0</v>
      </c>
      <c r="L370" s="9">
        <f t="shared" si="102"/>
        <v>1</v>
      </c>
      <c r="M370">
        <f t="shared" si="90"/>
        <v>0</v>
      </c>
      <c r="N370" s="9">
        <f t="shared" si="97"/>
        <v>0</v>
      </c>
      <c r="O370" s="9">
        <f t="shared" si="103"/>
        <v>1</v>
      </c>
      <c r="P370">
        <f t="shared" si="91"/>
        <v>0</v>
      </c>
      <c r="Q370" s="9">
        <f t="shared" si="98"/>
        <v>0</v>
      </c>
      <c r="R370" s="9">
        <f t="shared" si="104"/>
        <v>1</v>
      </c>
      <c r="S370">
        <f t="shared" si="92"/>
        <v>0</v>
      </c>
      <c r="T370" s="9">
        <f t="shared" si="99"/>
        <v>0</v>
      </c>
      <c r="U370" s="9">
        <f t="shared" si="105"/>
        <v>1</v>
      </c>
      <c r="V370">
        <f t="shared" si="93"/>
        <v>0</v>
      </c>
      <c r="W370" s="9">
        <f t="shared" si="100"/>
        <v>0</v>
      </c>
      <c r="X370" s="9">
        <f t="shared" si="106"/>
        <v>1</v>
      </c>
      <c r="Y370">
        <f t="shared" si="94"/>
        <v>0</v>
      </c>
      <c r="Z370" s="9">
        <f t="shared" si="101"/>
        <v>0</v>
      </c>
      <c r="AA370" s="9">
        <f t="shared" si="107"/>
        <v>1</v>
      </c>
    </row>
    <row r="371" spans="1:27" x14ac:dyDescent="0.2">
      <c r="A371" s="4">
        <v>40906</v>
      </c>
      <c r="B371" s="7">
        <v>1.0312254141314044E-2</v>
      </c>
      <c r="C371" s="7">
        <v>-2.7023529633879662E-2</v>
      </c>
      <c r="D371" s="7">
        <v>-1.7617076635360718E-2</v>
      </c>
      <c r="E371" s="7">
        <v>-1.3157729990780354E-2</v>
      </c>
      <c r="F371" s="7">
        <v>1.5321199782192707E-2</v>
      </c>
      <c r="G371" s="7">
        <v>1.9674038514494896E-2</v>
      </c>
      <c r="H371" s="7">
        <v>3.0395092442631721E-2</v>
      </c>
      <c r="J371">
        <f t="shared" si="95"/>
        <v>0</v>
      </c>
      <c r="K371" s="9">
        <f t="shared" si="96"/>
        <v>0</v>
      </c>
      <c r="L371" s="9">
        <f t="shared" si="102"/>
        <v>1</v>
      </c>
      <c r="M371">
        <f t="shared" si="90"/>
        <v>0</v>
      </c>
      <c r="N371" s="9">
        <f t="shared" si="97"/>
        <v>0</v>
      </c>
      <c r="O371" s="9">
        <f t="shared" si="103"/>
        <v>1</v>
      </c>
      <c r="P371">
        <f t="shared" si="91"/>
        <v>0</v>
      </c>
      <c r="Q371" s="9">
        <f t="shared" si="98"/>
        <v>0</v>
      </c>
      <c r="R371" s="9">
        <f t="shared" si="104"/>
        <v>1</v>
      </c>
      <c r="S371">
        <f t="shared" si="92"/>
        <v>0</v>
      </c>
      <c r="T371" s="9">
        <f t="shared" si="99"/>
        <v>0</v>
      </c>
      <c r="U371" s="9">
        <f t="shared" si="105"/>
        <v>1</v>
      </c>
      <c r="V371">
        <f t="shared" si="93"/>
        <v>0</v>
      </c>
      <c r="W371" s="9">
        <f t="shared" si="100"/>
        <v>0</v>
      </c>
      <c r="X371" s="9">
        <f t="shared" si="106"/>
        <v>1</v>
      </c>
      <c r="Y371">
        <f t="shared" si="94"/>
        <v>0</v>
      </c>
      <c r="Z371" s="9">
        <f t="shared" si="101"/>
        <v>0</v>
      </c>
      <c r="AA371" s="9">
        <f t="shared" si="107"/>
        <v>1</v>
      </c>
    </row>
    <row r="372" spans="1:27" x14ac:dyDescent="0.2">
      <c r="A372" s="4">
        <v>40907</v>
      </c>
      <c r="B372" s="7">
        <v>-3.8247058576483237E-3</v>
      </c>
      <c r="C372" s="7">
        <v>-2.3864392191171646E-2</v>
      </c>
      <c r="D372" s="7">
        <v>-1.5423748642206192E-2</v>
      </c>
      <c r="E372" s="7">
        <v>-1.2799746356904507E-2</v>
      </c>
      <c r="F372" s="7">
        <v>1.0042796842753887E-2</v>
      </c>
      <c r="G372" s="7">
        <v>1.4426895417273045E-2</v>
      </c>
      <c r="H372" s="7">
        <v>2.1153019741177559E-2</v>
      </c>
      <c r="J372">
        <f t="shared" si="95"/>
        <v>0</v>
      </c>
      <c r="K372" s="9">
        <f t="shared" si="96"/>
        <v>0</v>
      </c>
      <c r="L372" s="9">
        <f t="shared" si="102"/>
        <v>1</v>
      </c>
      <c r="M372">
        <f t="shared" si="90"/>
        <v>0</v>
      </c>
      <c r="N372" s="9">
        <f t="shared" si="97"/>
        <v>0</v>
      </c>
      <c r="O372" s="9">
        <f t="shared" si="103"/>
        <v>1</v>
      </c>
      <c r="P372">
        <f t="shared" si="91"/>
        <v>0</v>
      </c>
      <c r="Q372" s="9">
        <f t="shared" si="98"/>
        <v>0</v>
      </c>
      <c r="R372" s="9">
        <f t="shared" si="104"/>
        <v>1</v>
      </c>
      <c r="S372">
        <f t="shared" si="92"/>
        <v>0</v>
      </c>
      <c r="T372" s="9">
        <f t="shared" si="99"/>
        <v>0</v>
      </c>
      <c r="U372" s="9">
        <f t="shared" si="105"/>
        <v>1</v>
      </c>
      <c r="V372">
        <f t="shared" si="93"/>
        <v>0</v>
      </c>
      <c r="W372" s="9">
        <f t="shared" si="100"/>
        <v>0</v>
      </c>
      <c r="X372" s="9">
        <f t="shared" si="106"/>
        <v>1</v>
      </c>
      <c r="Y372">
        <f t="shared" si="94"/>
        <v>0</v>
      </c>
      <c r="Z372" s="9">
        <f t="shared" si="101"/>
        <v>0</v>
      </c>
      <c r="AA372" s="9">
        <f t="shared" si="107"/>
        <v>1</v>
      </c>
    </row>
    <row r="373" spans="1:27" x14ac:dyDescent="0.2">
      <c r="A373" s="4">
        <v>40911</v>
      </c>
      <c r="B373" s="7">
        <v>1.5447687070852844E-2</v>
      </c>
      <c r="C373" s="7">
        <v>-2.4464899674057961E-2</v>
      </c>
      <c r="D373" s="7">
        <v>-1.7057770863175392E-2</v>
      </c>
      <c r="E373" s="7">
        <v>-1.2953204102814198E-2</v>
      </c>
      <c r="F373" s="7">
        <v>1.3323813676834106E-2</v>
      </c>
      <c r="G373" s="7">
        <v>1.655685156583786E-2</v>
      </c>
      <c r="H373" s="7">
        <v>2.3674381896853447E-2</v>
      </c>
      <c r="J373">
        <f t="shared" si="95"/>
        <v>0</v>
      </c>
      <c r="K373" s="9">
        <f t="shared" si="96"/>
        <v>0</v>
      </c>
      <c r="L373" s="9">
        <f t="shared" si="102"/>
        <v>1</v>
      </c>
      <c r="M373">
        <f t="shared" si="90"/>
        <v>0</v>
      </c>
      <c r="N373" s="9">
        <f t="shared" si="97"/>
        <v>0</v>
      </c>
      <c r="O373" s="9">
        <f t="shared" si="103"/>
        <v>1</v>
      </c>
      <c r="P373">
        <f t="shared" si="91"/>
        <v>0</v>
      </c>
      <c r="Q373" s="9">
        <f t="shared" si="98"/>
        <v>0</v>
      </c>
      <c r="R373" s="9">
        <f t="shared" si="104"/>
        <v>1</v>
      </c>
      <c r="S373">
        <f t="shared" si="92"/>
        <v>1</v>
      </c>
      <c r="T373" s="9">
        <f t="shared" si="99"/>
        <v>0</v>
      </c>
      <c r="U373" s="9">
        <f t="shared" si="105"/>
        <v>0</v>
      </c>
      <c r="V373">
        <f t="shared" si="93"/>
        <v>0</v>
      </c>
      <c r="W373" s="9">
        <f t="shared" si="100"/>
        <v>0</v>
      </c>
      <c r="X373" s="9">
        <f t="shared" si="106"/>
        <v>1</v>
      </c>
      <c r="Y373">
        <f t="shared" si="94"/>
        <v>0</v>
      </c>
      <c r="Z373" s="9">
        <f t="shared" si="101"/>
        <v>0</v>
      </c>
      <c r="AA373" s="9">
        <f t="shared" si="107"/>
        <v>1</v>
      </c>
    </row>
    <row r="374" spans="1:27" x14ac:dyDescent="0.2">
      <c r="A374" s="4">
        <v>40912</v>
      </c>
      <c r="B374" s="7">
        <v>7.0724139524130231E-4</v>
      </c>
      <c r="C374" s="7">
        <v>-2.8566839173436165E-2</v>
      </c>
      <c r="D374" s="7">
        <v>-1.7372902482748032E-2</v>
      </c>
      <c r="E374" s="7">
        <v>-1.3473903760313988E-2</v>
      </c>
      <c r="F374" s="7">
        <v>1.0084062814712524E-2</v>
      </c>
      <c r="G374" s="7">
        <v>1.613573357462883E-2</v>
      </c>
      <c r="H374" s="7">
        <v>2.4770339950919151E-2</v>
      </c>
      <c r="J374">
        <f t="shared" si="95"/>
        <v>0</v>
      </c>
      <c r="K374" s="9">
        <f t="shared" si="96"/>
        <v>0</v>
      </c>
      <c r="L374" s="9">
        <f t="shared" si="102"/>
        <v>1</v>
      </c>
      <c r="M374">
        <f t="shared" si="90"/>
        <v>0</v>
      </c>
      <c r="N374" s="9">
        <f t="shared" si="97"/>
        <v>0</v>
      </c>
      <c r="O374" s="9">
        <f t="shared" si="103"/>
        <v>1</v>
      </c>
      <c r="P374">
        <f t="shared" si="91"/>
        <v>0</v>
      </c>
      <c r="Q374" s="9">
        <f t="shared" si="98"/>
        <v>0</v>
      </c>
      <c r="R374" s="9">
        <f t="shared" si="104"/>
        <v>1</v>
      </c>
      <c r="S374">
        <f t="shared" si="92"/>
        <v>0</v>
      </c>
      <c r="T374" s="9">
        <f t="shared" si="99"/>
        <v>0</v>
      </c>
      <c r="U374" s="9">
        <f t="shared" si="105"/>
        <v>0</v>
      </c>
      <c r="V374">
        <f t="shared" si="93"/>
        <v>0</v>
      </c>
      <c r="W374" s="9">
        <f t="shared" si="100"/>
        <v>0</v>
      </c>
      <c r="X374" s="9">
        <f t="shared" si="106"/>
        <v>1</v>
      </c>
      <c r="Y374">
        <f t="shared" si="94"/>
        <v>0</v>
      </c>
      <c r="Z374" s="9">
        <f t="shared" si="101"/>
        <v>0</v>
      </c>
      <c r="AA374" s="9">
        <f t="shared" si="107"/>
        <v>1</v>
      </c>
    </row>
    <row r="375" spans="1:27" x14ac:dyDescent="0.2">
      <c r="A375" s="4">
        <v>40913</v>
      </c>
      <c r="B375" s="7">
        <v>7.8551510193153838E-5</v>
      </c>
      <c r="C375" s="7">
        <v>-2.6183744892477989E-2</v>
      </c>
      <c r="D375" s="7">
        <v>-1.9131192937493324E-2</v>
      </c>
      <c r="E375" s="7">
        <v>-1.5041105449199677E-2</v>
      </c>
      <c r="F375" s="7">
        <v>1.3951713219285011E-2</v>
      </c>
      <c r="G375" s="7">
        <v>1.7310883849859238E-2</v>
      </c>
      <c r="H375" s="7">
        <v>2.3440930992364883E-2</v>
      </c>
      <c r="J375">
        <f t="shared" si="95"/>
        <v>0</v>
      </c>
      <c r="K375" s="9">
        <f t="shared" si="96"/>
        <v>0</v>
      </c>
      <c r="L375" s="9">
        <f t="shared" si="102"/>
        <v>1</v>
      </c>
      <c r="M375">
        <f t="shared" si="90"/>
        <v>0</v>
      </c>
      <c r="N375" s="9">
        <f t="shared" si="97"/>
        <v>0</v>
      </c>
      <c r="O375" s="9">
        <f t="shared" si="103"/>
        <v>1</v>
      </c>
      <c r="P375">
        <f t="shared" si="91"/>
        <v>0</v>
      </c>
      <c r="Q375" s="9">
        <f t="shared" si="98"/>
        <v>0</v>
      </c>
      <c r="R375" s="9">
        <f t="shared" si="104"/>
        <v>1</v>
      </c>
      <c r="S375">
        <f t="shared" si="92"/>
        <v>0</v>
      </c>
      <c r="T375" s="9">
        <f t="shared" si="99"/>
        <v>0</v>
      </c>
      <c r="U375" s="9">
        <f t="shared" si="105"/>
        <v>1</v>
      </c>
      <c r="V375">
        <f t="shared" si="93"/>
        <v>0</v>
      </c>
      <c r="W375" s="9">
        <f t="shared" si="100"/>
        <v>0</v>
      </c>
      <c r="X375" s="9">
        <f t="shared" si="106"/>
        <v>1</v>
      </c>
      <c r="Y375">
        <f t="shared" si="94"/>
        <v>0</v>
      </c>
      <c r="Z375" s="9">
        <f t="shared" si="101"/>
        <v>0</v>
      </c>
      <c r="AA375" s="9">
        <f t="shared" si="107"/>
        <v>1</v>
      </c>
    </row>
    <row r="376" spans="1:27" x14ac:dyDescent="0.2">
      <c r="A376" s="4">
        <v>40914</v>
      </c>
      <c r="B376" s="7">
        <v>8.6365961478815649E-4</v>
      </c>
      <c r="C376" s="7">
        <v>-2.7614723891019821E-2</v>
      </c>
      <c r="D376" s="7">
        <v>-1.9643759354948997E-2</v>
      </c>
      <c r="E376" s="7">
        <v>-1.3976636342704296E-2</v>
      </c>
      <c r="F376" s="7">
        <v>1.3936905190348625E-2</v>
      </c>
      <c r="G376" s="7">
        <v>1.7695201560854912E-2</v>
      </c>
      <c r="H376" s="7">
        <v>2.5048622861504555E-2</v>
      </c>
      <c r="J376">
        <f t="shared" si="95"/>
        <v>0</v>
      </c>
      <c r="K376" s="9">
        <f t="shared" si="96"/>
        <v>0</v>
      </c>
      <c r="L376" s="9">
        <f t="shared" si="102"/>
        <v>1</v>
      </c>
      <c r="M376">
        <f t="shared" si="90"/>
        <v>0</v>
      </c>
      <c r="N376" s="9">
        <f t="shared" si="97"/>
        <v>0</v>
      </c>
      <c r="O376" s="9">
        <f t="shared" si="103"/>
        <v>1</v>
      </c>
      <c r="P376">
        <f t="shared" si="91"/>
        <v>0</v>
      </c>
      <c r="Q376" s="9">
        <f t="shared" si="98"/>
        <v>0</v>
      </c>
      <c r="R376" s="9">
        <f t="shared" si="104"/>
        <v>1</v>
      </c>
      <c r="S376">
        <f t="shared" si="92"/>
        <v>0</v>
      </c>
      <c r="T376" s="9">
        <f t="shared" si="99"/>
        <v>0</v>
      </c>
      <c r="U376" s="9">
        <f t="shared" si="105"/>
        <v>1</v>
      </c>
      <c r="V376">
        <f t="shared" si="93"/>
        <v>0</v>
      </c>
      <c r="W376" s="9">
        <f t="shared" si="100"/>
        <v>0</v>
      </c>
      <c r="X376" s="9">
        <f t="shared" si="106"/>
        <v>1</v>
      </c>
      <c r="Y376">
        <f t="shared" si="94"/>
        <v>0</v>
      </c>
      <c r="Z376" s="9">
        <f t="shared" si="101"/>
        <v>0</v>
      </c>
      <c r="AA376" s="9">
        <f t="shared" si="107"/>
        <v>1</v>
      </c>
    </row>
    <row r="377" spans="1:27" x14ac:dyDescent="0.2">
      <c r="A377" s="4">
        <v>40917</v>
      </c>
      <c r="B377" s="7">
        <v>1.0981254535146674E-3</v>
      </c>
      <c r="C377" s="7">
        <v>-2.8236884623765945E-2</v>
      </c>
      <c r="D377" s="7">
        <v>-1.8826771527528763E-2</v>
      </c>
      <c r="E377" s="7">
        <v>-1.3084121979773045E-2</v>
      </c>
      <c r="F377" s="7">
        <v>1.3337736018002033E-2</v>
      </c>
      <c r="G377" s="7">
        <v>1.7645139247179031E-2</v>
      </c>
      <c r="H377" s="7">
        <v>2.4957530200481415E-2</v>
      </c>
      <c r="J377">
        <f t="shared" si="95"/>
        <v>0</v>
      </c>
      <c r="K377" s="9">
        <f t="shared" si="96"/>
        <v>0</v>
      </c>
      <c r="L377" s="9">
        <f t="shared" si="102"/>
        <v>1</v>
      </c>
      <c r="M377">
        <f t="shared" si="90"/>
        <v>0</v>
      </c>
      <c r="N377" s="9">
        <f t="shared" si="97"/>
        <v>0</v>
      </c>
      <c r="O377" s="9">
        <f t="shared" si="103"/>
        <v>1</v>
      </c>
      <c r="P377">
        <f t="shared" si="91"/>
        <v>0</v>
      </c>
      <c r="Q377" s="9">
        <f t="shared" si="98"/>
        <v>0</v>
      </c>
      <c r="R377" s="9">
        <f t="shared" si="104"/>
        <v>1</v>
      </c>
      <c r="S377">
        <f t="shared" si="92"/>
        <v>0</v>
      </c>
      <c r="T377" s="9">
        <f t="shared" si="99"/>
        <v>0</v>
      </c>
      <c r="U377" s="9">
        <f t="shared" si="105"/>
        <v>1</v>
      </c>
      <c r="V377">
        <f t="shared" si="93"/>
        <v>0</v>
      </c>
      <c r="W377" s="9">
        <f t="shared" si="100"/>
        <v>0</v>
      </c>
      <c r="X377" s="9">
        <f t="shared" si="106"/>
        <v>1</v>
      </c>
      <c r="Y377">
        <f t="shared" si="94"/>
        <v>0</v>
      </c>
      <c r="Z377" s="9">
        <f t="shared" si="101"/>
        <v>0</v>
      </c>
      <c r="AA377" s="9">
        <f t="shared" si="107"/>
        <v>1</v>
      </c>
    </row>
    <row r="378" spans="1:27" x14ac:dyDescent="0.2">
      <c r="A378" s="4">
        <v>40918</v>
      </c>
      <c r="B378" s="7">
        <v>8.1977271361386144E-3</v>
      </c>
      <c r="C378" s="7">
        <v>-2.2965511307120323E-2</v>
      </c>
      <c r="D378" s="7">
        <v>-1.5978334471583366E-2</v>
      </c>
      <c r="E378" s="7">
        <v>-1.1754633858799934E-2</v>
      </c>
      <c r="F378" s="7">
        <v>1.1644316837191582E-2</v>
      </c>
      <c r="G378" s="7">
        <v>1.4812410809099674E-2</v>
      </c>
      <c r="H378" s="7">
        <v>2.0827135071158409E-2</v>
      </c>
      <c r="J378">
        <f t="shared" si="95"/>
        <v>0</v>
      </c>
      <c r="K378" s="9">
        <f t="shared" si="96"/>
        <v>0</v>
      </c>
      <c r="L378" s="9">
        <f t="shared" si="102"/>
        <v>1</v>
      </c>
      <c r="M378">
        <f t="shared" si="90"/>
        <v>0</v>
      </c>
      <c r="N378" s="9">
        <f t="shared" si="97"/>
        <v>0</v>
      </c>
      <c r="O378" s="9">
        <f t="shared" si="103"/>
        <v>1</v>
      </c>
      <c r="P378">
        <f t="shared" si="91"/>
        <v>0</v>
      </c>
      <c r="Q378" s="9">
        <f t="shared" si="98"/>
        <v>0</v>
      </c>
      <c r="R378" s="9">
        <f t="shared" si="104"/>
        <v>1</v>
      </c>
      <c r="S378">
        <f t="shared" si="92"/>
        <v>0</v>
      </c>
      <c r="T378" s="9">
        <f t="shared" si="99"/>
        <v>0</v>
      </c>
      <c r="U378" s="9">
        <f t="shared" si="105"/>
        <v>1</v>
      </c>
      <c r="V378">
        <f t="shared" si="93"/>
        <v>0</v>
      </c>
      <c r="W378" s="9">
        <f t="shared" si="100"/>
        <v>0</v>
      </c>
      <c r="X378" s="9">
        <f t="shared" si="106"/>
        <v>1</v>
      </c>
      <c r="Y378">
        <f t="shared" si="94"/>
        <v>0</v>
      </c>
      <c r="Z378" s="9">
        <f t="shared" si="101"/>
        <v>0</v>
      </c>
      <c r="AA378" s="9">
        <f t="shared" si="107"/>
        <v>1</v>
      </c>
    </row>
    <row r="379" spans="1:27" x14ac:dyDescent="0.2">
      <c r="A379" s="4">
        <v>40919</v>
      </c>
      <c r="B379" s="7">
        <v>1.6315118407492413E-3</v>
      </c>
      <c r="C379" s="7">
        <v>-2.4619767442345619E-2</v>
      </c>
      <c r="D379" s="7">
        <v>-1.3807515613734722E-2</v>
      </c>
      <c r="E379" s="7">
        <v>-9.3676187098026276E-3</v>
      </c>
      <c r="F379" s="7">
        <v>8.3434591069817543E-3</v>
      </c>
      <c r="G379" s="7">
        <v>1.3160854578018188E-2</v>
      </c>
      <c r="H379" s="7">
        <v>2.0369637757539749E-2</v>
      </c>
      <c r="J379">
        <f t="shared" si="95"/>
        <v>0</v>
      </c>
      <c r="K379" s="9">
        <f t="shared" si="96"/>
        <v>0</v>
      </c>
      <c r="L379" s="9">
        <f t="shared" si="102"/>
        <v>1</v>
      </c>
      <c r="M379">
        <f t="shared" si="90"/>
        <v>0</v>
      </c>
      <c r="N379" s="9">
        <f t="shared" si="97"/>
        <v>0</v>
      </c>
      <c r="O379" s="9">
        <f t="shared" si="103"/>
        <v>1</v>
      </c>
      <c r="P379">
        <f t="shared" si="91"/>
        <v>0</v>
      </c>
      <c r="Q379" s="9">
        <f t="shared" si="98"/>
        <v>0</v>
      </c>
      <c r="R379" s="9">
        <f t="shared" si="104"/>
        <v>1</v>
      </c>
      <c r="S379">
        <f t="shared" si="92"/>
        <v>0</v>
      </c>
      <c r="T379" s="9">
        <f t="shared" si="99"/>
        <v>0</v>
      </c>
      <c r="U379" s="9">
        <f t="shared" si="105"/>
        <v>1</v>
      </c>
      <c r="V379">
        <f t="shared" si="93"/>
        <v>0</v>
      </c>
      <c r="W379" s="9">
        <f t="shared" si="100"/>
        <v>0</v>
      </c>
      <c r="X379" s="9">
        <f t="shared" si="106"/>
        <v>1</v>
      </c>
      <c r="Y379">
        <f t="shared" si="94"/>
        <v>0</v>
      </c>
      <c r="Z379" s="9">
        <f t="shared" si="101"/>
        <v>0</v>
      </c>
      <c r="AA379" s="9">
        <f t="shared" si="107"/>
        <v>1</v>
      </c>
    </row>
    <row r="380" spans="1:27" x14ac:dyDescent="0.2">
      <c r="A380" s="4">
        <v>40920</v>
      </c>
      <c r="B380" s="7">
        <v>2.7132851251794638E-3</v>
      </c>
      <c r="C380" s="7">
        <v>-2.0669322460889816E-2</v>
      </c>
      <c r="D380" s="7">
        <v>-1.3264469802379608E-2</v>
      </c>
      <c r="E380" s="7">
        <v>-9.1804424300789833E-3</v>
      </c>
      <c r="F380" s="7">
        <v>9.2140231281518936E-3</v>
      </c>
      <c r="G380" s="7">
        <v>1.2144559994339943E-2</v>
      </c>
      <c r="H380" s="7">
        <v>1.7915237694978714E-2</v>
      </c>
      <c r="J380">
        <f t="shared" si="95"/>
        <v>0</v>
      </c>
      <c r="K380" s="9">
        <f t="shared" si="96"/>
        <v>0</v>
      </c>
      <c r="L380" s="9">
        <f t="shared" si="102"/>
        <v>1</v>
      </c>
      <c r="M380">
        <f t="shared" si="90"/>
        <v>0</v>
      </c>
      <c r="N380" s="9">
        <f t="shared" si="97"/>
        <v>0</v>
      </c>
      <c r="O380" s="9">
        <f t="shared" si="103"/>
        <v>1</v>
      </c>
      <c r="P380">
        <f t="shared" si="91"/>
        <v>0</v>
      </c>
      <c r="Q380" s="9">
        <f t="shared" si="98"/>
        <v>0</v>
      </c>
      <c r="R380" s="9">
        <f t="shared" si="104"/>
        <v>1</v>
      </c>
      <c r="S380">
        <f t="shared" si="92"/>
        <v>0</v>
      </c>
      <c r="T380" s="9">
        <f t="shared" si="99"/>
        <v>0</v>
      </c>
      <c r="U380" s="9">
        <f t="shared" si="105"/>
        <v>1</v>
      </c>
      <c r="V380">
        <f t="shared" si="93"/>
        <v>0</v>
      </c>
      <c r="W380" s="9">
        <f t="shared" si="100"/>
        <v>0</v>
      </c>
      <c r="X380" s="9">
        <f t="shared" si="106"/>
        <v>1</v>
      </c>
      <c r="Y380">
        <f t="shared" si="94"/>
        <v>0</v>
      </c>
      <c r="Z380" s="9">
        <f t="shared" si="101"/>
        <v>0</v>
      </c>
      <c r="AA380" s="9">
        <f t="shared" si="107"/>
        <v>1</v>
      </c>
    </row>
    <row r="381" spans="1:27" x14ac:dyDescent="0.2">
      <c r="A381" s="4">
        <v>40921</v>
      </c>
      <c r="B381" s="7">
        <v>-2.1700388272359612E-3</v>
      </c>
      <c r="C381" s="7">
        <v>-2.1829100325703621E-2</v>
      </c>
      <c r="D381" s="7">
        <v>-1.3786907307803631E-2</v>
      </c>
      <c r="E381" s="7">
        <v>-9.1523025184869766E-3</v>
      </c>
      <c r="F381" s="7">
        <v>9.1818030923604965E-3</v>
      </c>
      <c r="G381" s="7">
        <v>1.2405756860971451E-2</v>
      </c>
      <c r="H381" s="7">
        <v>1.8802491948008537E-2</v>
      </c>
      <c r="J381">
        <f t="shared" si="95"/>
        <v>0</v>
      </c>
      <c r="K381" s="9">
        <f t="shared" si="96"/>
        <v>0</v>
      </c>
      <c r="L381" s="9">
        <f t="shared" si="102"/>
        <v>1</v>
      </c>
      <c r="M381">
        <f t="shared" si="90"/>
        <v>0</v>
      </c>
      <c r="N381" s="9">
        <f t="shared" si="97"/>
        <v>0</v>
      </c>
      <c r="O381" s="9">
        <f t="shared" si="103"/>
        <v>1</v>
      </c>
      <c r="P381">
        <f t="shared" si="91"/>
        <v>0</v>
      </c>
      <c r="Q381" s="9">
        <f t="shared" si="98"/>
        <v>0</v>
      </c>
      <c r="R381" s="9">
        <f t="shared" si="104"/>
        <v>1</v>
      </c>
      <c r="S381">
        <f t="shared" si="92"/>
        <v>0</v>
      </c>
      <c r="T381" s="9">
        <f t="shared" si="99"/>
        <v>0</v>
      </c>
      <c r="U381" s="9">
        <f t="shared" si="105"/>
        <v>1</v>
      </c>
      <c r="V381">
        <f t="shared" si="93"/>
        <v>0</v>
      </c>
      <c r="W381" s="9">
        <f t="shared" si="100"/>
        <v>0</v>
      </c>
      <c r="X381" s="9">
        <f t="shared" si="106"/>
        <v>1</v>
      </c>
      <c r="Y381">
        <f t="shared" si="94"/>
        <v>0</v>
      </c>
      <c r="Z381" s="9">
        <f t="shared" si="101"/>
        <v>0</v>
      </c>
      <c r="AA381" s="9">
        <f t="shared" si="107"/>
        <v>1</v>
      </c>
    </row>
    <row r="382" spans="1:27" x14ac:dyDescent="0.2">
      <c r="A382" s="4">
        <v>40925</v>
      </c>
      <c r="B382" s="7">
        <v>3.1029400605801782E-4</v>
      </c>
      <c r="C382" s="7">
        <v>-2.599635161459446E-2</v>
      </c>
      <c r="D382" s="7">
        <v>-1.58721674233675E-2</v>
      </c>
      <c r="E382" s="7">
        <v>-9.5672411844134331E-3</v>
      </c>
      <c r="F382" s="7">
        <v>1.1041774414479733E-2</v>
      </c>
      <c r="G382" s="7">
        <v>1.4635028317570686E-2</v>
      </c>
      <c r="H382" s="7">
        <v>2.2205431014299393E-2</v>
      </c>
      <c r="J382">
        <f t="shared" si="95"/>
        <v>0</v>
      </c>
      <c r="K382" s="9">
        <f t="shared" si="96"/>
        <v>0</v>
      </c>
      <c r="L382" s="9">
        <f t="shared" si="102"/>
        <v>1</v>
      </c>
      <c r="M382">
        <f t="shared" si="90"/>
        <v>0</v>
      </c>
      <c r="N382" s="9">
        <f t="shared" si="97"/>
        <v>0</v>
      </c>
      <c r="O382" s="9">
        <f t="shared" si="103"/>
        <v>1</v>
      </c>
      <c r="P382">
        <f t="shared" si="91"/>
        <v>0</v>
      </c>
      <c r="Q382" s="9">
        <f t="shared" si="98"/>
        <v>0</v>
      </c>
      <c r="R382" s="9">
        <f t="shared" si="104"/>
        <v>1</v>
      </c>
      <c r="S382">
        <f t="shared" si="92"/>
        <v>0</v>
      </c>
      <c r="T382" s="9">
        <f t="shared" si="99"/>
        <v>0</v>
      </c>
      <c r="U382" s="9">
        <f t="shared" si="105"/>
        <v>1</v>
      </c>
      <c r="V382">
        <f t="shared" si="93"/>
        <v>0</v>
      </c>
      <c r="W382" s="9">
        <f t="shared" si="100"/>
        <v>0</v>
      </c>
      <c r="X382" s="9">
        <f t="shared" si="106"/>
        <v>1</v>
      </c>
      <c r="Y382">
        <f t="shared" si="94"/>
        <v>0</v>
      </c>
      <c r="Z382" s="9">
        <f t="shared" si="101"/>
        <v>0</v>
      </c>
      <c r="AA382" s="9">
        <f t="shared" si="107"/>
        <v>1</v>
      </c>
    </row>
    <row r="383" spans="1:27" x14ac:dyDescent="0.2">
      <c r="A383" s="4">
        <v>40926</v>
      </c>
      <c r="B383" s="7">
        <v>9.9557063859699035E-3</v>
      </c>
      <c r="C383" s="7">
        <v>-2.3167373612523079E-2</v>
      </c>
      <c r="D383" s="7">
        <v>-1.5226348303258419E-2</v>
      </c>
      <c r="E383" s="7">
        <v>-9.3730194494128227E-3</v>
      </c>
      <c r="F383" s="7">
        <v>1.0205276310443878E-2</v>
      </c>
      <c r="G383" s="7">
        <v>1.3238723389804363E-2</v>
      </c>
      <c r="H383" s="7">
        <v>2.0109262317419052E-2</v>
      </c>
      <c r="J383">
        <f t="shared" si="95"/>
        <v>0</v>
      </c>
      <c r="K383" s="9">
        <f t="shared" si="96"/>
        <v>0</v>
      </c>
      <c r="L383" s="9">
        <f t="shared" si="102"/>
        <v>1</v>
      </c>
      <c r="M383">
        <f t="shared" si="90"/>
        <v>0</v>
      </c>
      <c r="N383" s="9">
        <f t="shared" si="97"/>
        <v>0</v>
      </c>
      <c r="O383" s="9">
        <f t="shared" si="103"/>
        <v>1</v>
      </c>
      <c r="P383">
        <f t="shared" si="91"/>
        <v>0</v>
      </c>
      <c r="Q383" s="9">
        <f t="shared" si="98"/>
        <v>0</v>
      </c>
      <c r="R383" s="9">
        <f t="shared" si="104"/>
        <v>1</v>
      </c>
      <c r="S383">
        <f t="shared" si="92"/>
        <v>0</v>
      </c>
      <c r="T383" s="9">
        <f t="shared" si="99"/>
        <v>0</v>
      </c>
      <c r="U383" s="9">
        <f t="shared" si="105"/>
        <v>1</v>
      </c>
      <c r="V383">
        <f t="shared" si="93"/>
        <v>0</v>
      </c>
      <c r="W383" s="9">
        <f t="shared" si="100"/>
        <v>0</v>
      </c>
      <c r="X383" s="9">
        <f t="shared" si="106"/>
        <v>1</v>
      </c>
      <c r="Y383">
        <f t="shared" si="94"/>
        <v>0</v>
      </c>
      <c r="Z383" s="9">
        <f t="shared" si="101"/>
        <v>0</v>
      </c>
      <c r="AA383" s="9">
        <f t="shared" si="107"/>
        <v>1</v>
      </c>
    </row>
    <row r="384" spans="1:27" x14ac:dyDescent="0.2">
      <c r="A384" s="4">
        <v>40927</v>
      </c>
      <c r="B384" s="7">
        <v>6.2772922960432674E-3</v>
      </c>
      <c r="C384" s="7">
        <v>-1.8182460218667984E-2</v>
      </c>
      <c r="D384" s="7">
        <v>-1.1023424565792084E-2</v>
      </c>
      <c r="E384" s="7">
        <v>-8.4341103211045265E-3</v>
      </c>
      <c r="F384" s="7">
        <v>6.2772925011813641E-3</v>
      </c>
      <c r="G384" s="7">
        <v>9.6279541030526161E-3</v>
      </c>
      <c r="H384" s="7">
        <v>1.5937672927975655E-2</v>
      </c>
      <c r="J384">
        <f t="shared" si="95"/>
        <v>0</v>
      </c>
      <c r="K384" s="9">
        <f t="shared" si="96"/>
        <v>0</v>
      </c>
      <c r="L384" s="9">
        <f t="shared" si="102"/>
        <v>1</v>
      </c>
      <c r="M384">
        <f t="shared" si="90"/>
        <v>0</v>
      </c>
      <c r="N384" s="9">
        <f t="shared" si="97"/>
        <v>0</v>
      </c>
      <c r="O384" s="9">
        <f t="shared" si="103"/>
        <v>1</v>
      </c>
      <c r="P384">
        <f t="shared" si="91"/>
        <v>0</v>
      </c>
      <c r="Q384" s="9">
        <f t="shared" si="98"/>
        <v>0</v>
      </c>
      <c r="R384" s="9">
        <f t="shared" si="104"/>
        <v>1</v>
      </c>
      <c r="S384">
        <f t="shared" si="92"/>
        <v>0</v>
      </c>
      <c r="T384" s="9">
        <f t="shared" si="99"/>
        <v>0</v>
      </c>
      <c r="U384" s="9">
        <f t="shared" si="105"/>
        <v>1</v>
      </c>
      <c r="V384">
        <f t="shared" si="93"/>
        <v>0</v>
      </c>
      <c r="W384" s="9">
        <f t="shared" si="100"/>
        <v>0</v>
      </c>
      <c r="X384" s="9">
        <f t="shared" si="106"/>
        <v>1</v>
      </c>
      <c r="Y384">
        <f t="shared" si="94"/>
        <v>0</v>
      </c>
      <c r="Z384" s="9">
        <f t="shared" si="101"/>
        <v>0</v>
      </c>
      <c r="AA384" s="9">
        <f t="shared" si="107"/>
        <v>1</v>
      </c>
    </row>
    <row r="385" spans="1:27" x14ac:dyDescent="0.2">
      <c r="A385" s="4">
        <v>40928</v>
      </c>
      <c r="B385" s="7">
        <v>3.052037258545519E-4</v>
      </c>
      <c r="C385" s="7">
        <v>-2.42347102612257E-2</v>
      </c>
      <c r="D385" s="7">
        <v>-1.4160401187837124E-2</v>
      </c>
      <c r="E385" s="7">
        <v>-1.0259652510285378E-2</v>
      </c>
      <c r="F385" s="7">
        <v>8.7920147925615311E-3</v>
      </c>
      <c r="G385" s="7">
        <v>1.2583101168274879E-2</v>
      </c>
      <c r="H385" s="7">
        <v>1.8771527335047722E-2</v>
      </c>
      <c r="J385">
        <f t="shared" si="95"/>
        <v>0</v>
      </c>
      <c r="K385" s="9">
        <f t="shared" si="96"/>
        <v>0</v>
      </c>
      <c r="L385" s="9">
        <f t="shared" si="102"/>
        <v>1</v>
      </c>
      <c r="M385">
        <f t="shared" si="90"/>
        <v>0</v>
      </c>
      <c r="N385" s="9">
        <f t="shared" si="97"/>
        <v>0</v>
      </c>
      <c r="O385" s="9">
        <f t="shared" si="103"/>
        <v>1</v>
      </c>
      <c r="P385">
        <f t="shared" si="91"/>
        <v>0</v>
      </c>
      <c r="Q385" s="9">
        <f t="shared" si="98"/>
        <v>0</v>
      </c>
      <c r="R385" s="9">
        <f t="shared" si="104"/>
        <v>1</v>
      </c>
      <c r="S385">
        <f t="shared" si="92"/>
        <v>0</v>
      </c>
      <c r="T385" s="9">
        <f t="shared" si="99"/>
        <v>0</v>
      </c>
      <c r="U385" s="9">
        <f t="shared" si="105"/>
        <v>1</v>
      </c>
      <c r="V385">
        <f t="shared" si="93"/>
        <v>0</v>
      </c>
      <c r="W385" s="9">
        <f t="shared" si="100"/>
        <v>0</v>
      </c>
      <c r="X385" s="9">
        <f t="shared" si="106"/>
        <v>1</v>
      </c>
      <c r="Y385">
        <f t="shared" si="94"/>
        <v>0</v>
      </c>
      <c r="Z385" s="9">
        <f t="shared" si="101"/>
        <v>0</v>
      </c>
      <c r="AA385" s="9">
        <f t="shared" si="107"/>
        <v>1</v>
      </c>
    </row>
    <row r="386" spans="1:27" x14ac:dyDescent="0.2">
      <c r="A386" s="4">
        <v>40931</v>
      </c>
      <c r="B386" s="7">
        <v>2.2884168069665592E-4</v>
      </c>
      <c r="C386" s="7">
        <v>-1.8684322014451027E-2</v>
      </c>
      <c r="D386" s="7">
        <v>-1.2204923667013645E-2</v>
      </c>
      <c r="E386" s="7">
        <v>-8.684610016644001E-3</v>
      </c>
      <c r="F386" s="7">
        <v>8.4336316213011742E-3</v>
      </c>
      <c r="G386" s="7">
        <v>9.7839822992682457E-3</v>
      </c>
      <c r="H386" s="7">
        <v>1.3945992104709148E-2</v>
      </c>
      <c r="J386">
        <f t="shared" si="95"/>
        <v>0</v>
      </c>
      <c r="K386" s="9">
        <f t="shared" si="96"/>
        <v>0</v>
      </c>
      <c r="L386" s="9">
        <f t="shared" si="102"/>
        <v>1</v>
      </c>
      <c r="M386">
        <f t="shared" ref="M386:M449" si="108">IF($B386&lt;D386,1,0)</f>
        <v>0</v>
      </c>
      <c r="N386" s="9">
        <f t="shared" si="97"/>
        <v>0</v>
      </c>
      <c r="O386" s="9">
        <f t="shared" si="103"/>
        <v>1</v>
      </c>
      <c r="P386">
        <f t="shared" ref="P386:P449" si="109">IF($B386&lt;E386,1,0)</f>
        <v>0</v>
      </c>
      <c r="Q386" s="9">
        <f t="shared" si="98"/>
        <v>0</v>
      </c>
      <c r="R386" s="9">
        <f t="shared" si="104"/>
        <v>1</v>
      </c>
      <c r="S386">
        <f t="shared" ref="S386:S449" si="110">IF($B386&gt;F386,1,0)</f>
        <v>0</v>
      </c>
      <c r="T386" s="9">
        <f t="shared" si="99"/>
        <v>0</v>
      </c>
      <c r="U386" s="9">
        <f t="shared" si="105"/>
        <v>1</v>
      </c>
      <c r="V386">
        <f t="shared" ref="V386:V449" si="111">IF($B386&gt;G386,1,0)</f>
        <v>0</v>
      </c>
      <c r="W386" s="9">
        <f t="shared" si="100"/>
        <v>0</v>
      </c>
      <c r="X386" s="9">
        <f t="shared" si="106"/>
        <v>1</v>
      </c>
      <c r="Y386">
        <f t="shared" ref="Y386:Y449" si="112">IF($B386&gt;H386,1,0)</f>
        <v>0</v>
      </c>
      <c r="Z386" s="9">
        <f t="shared" si="101"/>
        <v>0</v>
      </c>
      <c r="AA386" s="9">
        <f t="shared" si="107"/>
        <v>1</v>
      </c>
    </row>
    <row r="387" spans="1:27" x14ac:dyDescent="0.2">
      <c r="A387" s="4">
        <v>40932</v>
      </c>
      <c r="B387" s="7">
        <v>2.2878932416315524E-4</v>
      </c>
      <c r="C387" s="7">
        <v>-2.115505188703537E-2</v>
      </c>
      <c r="D387" s="7">
        <v>-1.3639254495501518E-2</v>
      </c>
      <c r="E387" s="7">
        <v>-9.0505843982100487E-3</v>
      </c>
      <c r="F387" s="7">
        <v>9.0929111465811729E-3</v>
      </c>
      <c r="G387" s="7">
        <v>1.0958060622215271E-2</v>
      </c>
      <c r="H387" s="7">
        <v>1.5851227566599846E-2</v>
      </c>
      <c r="J387">
        <f t="shared" ref="J387:J450" si="113">IF(B387&lt;C387,1,0)</f>
        <v>0</v>
      </c>
      <c r="K387" s="9">
        <f t="shared" si="96"/>
        <v>0</v>
      </c>
      <c r="L387" s="9">
        <f t="shared" si="102"/>
        <v>1</v>
      </c>
      <c r="M387">
        <f t="shared" si="108"/>
        <v>0</v>
      </c>
      <c r="N387" s="9">
        <f t="shared" si="97"/>
        <v>0</v>
      </c>
      <c r="O387" s="9">
        <f t="shared" si="103"/>
        <v>1</v>
      </c>
      <c r="P387">
        <f t="shared" si="109"/>
        <v>0</v>
      </c>
      <c r="Q387" s="9">
        <f t="shared" si="98"/>
        <v>0</v>
      </c>
      <c r="R387" s="9">
        <f t="shared" si="104"/>
        <v>1</v>
      </c>
      <c r="S387">
        <f t="shared" si="110"/>
        <v>0</v>
      </c>
      <c r="T387" s="9">
        <f t="shared" si="99"/>
        <v>0</v>
      </c>
      <c r="U387" s="9">
        <f t="shared" si="105"/>
        <v>1</v>
      </c>
      <c r="V387">
        <f t="shared" si="111"/>
        <v>0</v>
      </c>
      <c r="W387" s="9">
        <f t="shared" si="100"/>
        <v>0</v>
      </c>
      <c r="X387" s="9">
        <f t="shared" si="106"/>
        <v>1</v>
      </c>
      <c r="Y387">
        <f t="shared" si="112"/>
        <v>0</v>
      </c>
      <c r="Z387" s="9">
        <f t="shared" si="101"/>
        <v>0</v>
      </c>
      <c r="AA387" s="9">
        <f t="shared" si="107"/>
        <v>1</v>
      </c>
    </row>
    <row r="388" spans="1:27" x14ac:dyDescent="0.2">
      <c r="A388" s="4">
        <v>40933</v>
      </c>
      <c r="B388" s="7">
        <v>6.6879714251513647E-3</v>
      </c>
      <c r="C388" s="7">
        <v>-2.2316524758934975E-2</v>
      </c>
      <c r="D388" s="7">
        <v>-1.3087793253362179E-2</v>
      </c>
      <c r="E388" s="7">
        <v>-9.3338964506983757E-3</v>
      </c>
      <c r="F388" s="7">
        <v>8.8977869600057602E-3</v>
      </c>
      <c r="G388" s="7">
        <v>1.0831571184098721E-2</v>
      </c>
      <c r="H388" s="7">
        <v>1.4776760712265968E-2</v>
      </c>
      <c r="J388">
        <f t="shared" si="113"/>
        <v>0</v>
      </c>
      <c r="K388" s="9">
        <f t="shared" ref="K388:K451" si="114">IF(J388=J387,IF(J387=1,1,0),0)</f>
        <v>0</v>
      </c>
      <c r="L388" s="9">
        <f t="shared" si="102"/>
        <v>1</v>
      </c>
      <c r="M388">
        <f t="shared" si="108"/>
        <v>0</v>
      </c>
      <c r="N388" s="9">
        <f t="shared" ref="N388:N451" si="115">IF(M388=M387,IF(M387=1,1,0),0)</f>
        <v>0</v>
      </c>
      <c r="O388" s="9">
        <f t="shared" si="103"/>
        <v>1</v>
      </c>
      <c r="P388">
        <f t="shared" si="109"/>
        <v>0</v>
      </c>
      <c r="Q388" s="9">
        <f t="shared" ref="Q388:Q451" si="116">IF(P388=P387,IF(P387=1,1,0),0)</f>
        <v>0</v>
      </c>
      <c r="R388" s="9">
        <f t="shared" si="104"/>
        <v>1</v>
      </c>
      <c r="S388">
        <f t="shared" si="110"/>
        <v>0</v>
      </c>
      <c r="T388" s="9">
        <f t="shared" ref="T388:T451" si="117">IF(S388=S387,IF(S387=1,1,0),0)</f>
        <v>0</v>
      </c>
      <c r="U388" s="9">
        <f t="shared" si="105"/>
        <v>1</v>
      </c>
      <c r="V388">
        <f t="shared" si="111"/>
        <v>0</v>
      </c>
      <c r="W388" s="9">
        <f t="shared" ref="W388:W451" si="118">IF(V388=V387,IF(V387=1,1,0),0)</f>
        <v>0</v>
      </c>
      <c r="X388" s="9">
        <f t="shared" si="106"/>
        <v>1</v>
      </c>
      <c r="Y388">
        <f t="shared" si="112"/>
        <v>0</v>
      </c>
      <c r="Z388" s="9">
        <f t="shared" ref="Z388:Z451" si="119">IF(Y388=Y387,IF(Y387=1,1,0),0)</f>
        <v>0</v>
      </c>
      <c r="AA388" s="9">
        <f t="shared" si="107"/>
        <v>1</v>
      </c>
    </row>
    <row r="389" spans="1:27" x14ac:dyDescent="0.2">
      <c r="A389" s="4">
        <v>40934</v>
      </c>
      <c r="B389" s="7">
        <v>-3.7184637799375841E-3</v>
      </c>
      <c r="C389" s="7">
        <v>-2.162700891494751E-2</v>
      </c>
      <c r="D389" s="7">
        <v>-1.1821621097624302E-2</v>
      </c>
      <c r="E389" s="7">
        <v>-7.6668462716042995E-3</v>
      </c>
      <c r="F389" s="7">
        <v>6.5274322405457497E-3</v>
      </c>
      <c r="G389" s="7">
        <v>9.4666266813874245E-3</v>
      </c>
      <c r="H389" s="7">
        <v>1.4958971180021763E-2</v>
      </c>
      <c r="J389">
        <f t="shared" si="113"/>
        <v>0</v>
      </c>
      <c r="K389" s="9">
        <f t="shared" si="114"/>
        <v>0</v>
      </c>
      <c r="L389" s="9">
        <f t="shared" ref="L389:L452" si="120">IF(J389=J388,IF(J388=0,1,0),0)</f>
        <v>1</v>
      </c>
      <c r="M389">
        <f t="shared" si="108"/>
        <v>0</v>
      </c>
      <c r="N389" s="9">
        <f t="shared" si="115"/>
        <v>0</v>
      </c>
      <c r="O389" s="9">
        <f t="shared" ref="O389:O452" si="121">IF(M389=M388,IF(M388=0,1,0),0)</f>
        <v>1</v>
      </c>
      <c r="P389">
        <f t="shared" si="109"/>
        <v>0</v>
      </c>
      <c r="Q389" s="9">
        <f t="shared" si="116"/>
        <v>0</v>
      </c>
      <c r="R389" s="9">
        <f t="shared" ref="R389:R452" si="122">IF(P389=P388,IF(P388=0,1,0),0)</f>
        <v>1</v>
      </c>
      <c r="S389">
        <f t="shared" si="110"/>
        <v>0</v>
      </c>
      <c r="T389" s="9">
        <f t="shared" si="117"/>
        <v>0</v>
      </c>
      <c r="U389" s="9">
        <f t="shared" ref="U389:U452" si="123">IF(S389=S388,IF(S388=0,1,0),0)</f>
        <v>1</v>
      </c>
      <c r="V389">
        <f t="shared" si="111"/>
        <v>0</v>
      </c>
      <c r="W389" s="9">
        <f t="shared" si="118"/>
        <v>0</v>
      </c>
      <c r="X389" s="9">
        <f t="shared" ref="X389:X452" si="124">IF(V389=V388,IF(V388=0,1,0),0)</f>
        <v>1</v>
      </c>
      <c r="Y389">
        <f t="shared" si="112"/>
        <v>0</v>
      </c>
      <c r="Z389" s="9">
        <f t="shared" si="119"/>
        <v>0</v>
      </c>
      <c r="AA389" s="9">
        <f t="shared" ref="AA389:AA452" si="125">IF(Y389=Y388,IF(Y388=0,1,0),0)</f>
        <v>1</v>
      </c>
    </row>
    <row r="390" spans="1:27" x14ac:dyDescent="0.2">
      <c r="A390" s="4">
        <v>40935</v>
      </c>
      <c r="B390" s="7">
        <v>-2.1310610089540628E-3</v>
      </c>
      <c r="C390" s="7">
        <v>-2.3190928623080254E-2</v>
      </c>
      <c r="D390" s="7">
        <v>-1.2955758720636368E-2</v>
      </c>
      <c r="E390" s="7">
        <v>-7.7294432558119297E-3</v>
      </c>
      <c r="F390" s="7">
        <v>9.0059516951441765E-3</v>
      </c>
      <c r="G390" s="7">
        <v>1.1536975391209126E-2</v>
      </c>
      <c r="H390" s="7">
        <v>1.7645757645368576E-2</v>
      </c>
      <c r="J390">
        <f t="shared" si="113"/>
        <v>0</v>
      </c>
      <c r="K390" s="9">
        <f t="shared" si="114"/>
        <v>0</v>
      </c>
      <c r="L390" s="9">
        <f t="shared" si="120"/>
        <v>1</v>
      </c>
      <c r="M390">
        <f t="shared" si="108"/>
        <v>0</v>
      </c>
      <c r="N390" s="9">
        <f t="shared" si="115"/>
        <v>0</v>
      </c>
      <c r="O390" s="9">
        <f t="shared" si="121"/>
        <v>1</v>
      </c>
      <c r="P390">
        <f t="shared" si="109"/>
        <v>0</v>
      </c>
      <c r="Q390" s="9">
        <f t="shared" si="116"/>
        <v>0</v>
      </c>
      <c r="R390" s="9">
        <f t="shared" si="122"/>
        <v>1</v>
      </c>
      <c r="S390">
        <f t="shared" si="110"/>
        <v>0</v>
      </c>
      <c r="T390" s="9">
        <f t="shared" si="117"/>
        <v>0</v>
      </c>
      <c r="U390" s="9">
        <f t="shared" si="123"/>
        <v>1</v>
      </c>
      <c r="V390">
        <f t="shared" si="111"/>
        <v>0</v>
      </c>
      <c r="W390" s="9">
        <f t="shared" si="118"/>
        <v>0</v>
      </c>
      <c r="X390" s="9">
        <f t="shared" si="124"/>
        <v>1</v>
      </c>
      <c r="Y390">
        <f t="shared" si="112"/>
        <v>0</v>
      </c>
      <c r="Z390" s="9">
        <f t="shared" si="119"/>
        <v>0</v>
      </c>
      <c r="AA390" s="9">
        <f t="shared" si="125"/>
        <v>1</v>
      </c>
    </row>
    <row r="391" spans="1:27" x14ac:dyDescent="0.2">
      <c r="A391" s="4">
        <v>40938</v>
      </c>
      <c r="B391" s="7">
        <v>-2.7466256681051024E-3</v>
      </c>
      <c r="C391" s="7">
        <v>-2.0720837637782097E-2</v>
      </c>
      <c r="D391" s="7">
        <v>-1.2018987908959389E-2</v>
      </c>
      <c r="E391" s="7">
        <v>-7.4828136712312698E-3</v>
      </c>
      <c r="F391" s="7">
        <v>8.0535002052783966E-3</v>
      </c>
      <c r="G391" s="7">
        <v>9.800424799323082E-3</v>
      </c>
      <c r="H391" s="7">
        <v>1.4931919053196907E-2</v>
      </c>
      <c r="J391">
        <f t="shared" si="113"/>
        <v>0</v>
      </c>
      <c r="K391" s="9">
        <f t="shared" si="114"/>
        <v>0</v>
      </c>
      <c r="L391" s="9">
        <f t="shared" si="120"/>
        <v>1</v>
      </c>
      <c r="M391">
        <f t="shared" si="108"/>
        <v>0</v>
      </c>
      <c r="N391" s="9">
        <f t="shared" si="115"/>
        <v>0</v>
      </c>
      <c r="O391" s="9">
        <f t="shared" si="121"/>
        <v>1</v>
      </c>
      <c r="P391">
        <f t="shared" si="109"/>
        <v>0</v>
      </c>
      <c r="Q391" s="9">
        <f t="shared" si="116"/>
        <v>0</v>
      </c>
      <c r="R391" s="9">
        <f t="shared" si="122"/>
        <v>1</v>
      </c>
      <c r="S391">
        <f t="shared" si="110"/>
        <v>0</v>
      </c>
      <c r="T391" s="9">
        <f t="shared" si="117"/>
        <v>0</v>
      </c>
      <c r="U391" s="9">
        <f t="shared" si="123"/>
        <v>1</v>
      </c>
      <c r="V391">
        <f t="shared" si="111"/>
        <v>0</v>
      </c>
      <c r="W391" s="9">
        <f t="shared" si="118"/>
        <v>0</v>
      </c>
      <c r="X391" s="9">
        <f t="shared" si="124"/>
        <v>1</v>
      </c>
      <c r="Y391">
        <f t="shared" si="112"/>
        <v>0</v>
      </c>
      <c r="Z391" s="9">
        <f t="shared" si="119"/>
        <v>0</v>
      </c>
      <c r="AA391" s="9">
        <f t="shared" si="125"/>
        <v>1</v>
      </c>
    </row>
    <row r="392" spans="1:27" x14ac:dyDescent="0.2">
      <c r="A392" s="4">
        <v>40939</v>
      </c>
      <c r="B392" s="7">
        <v>-5.3494327056132114E-4</v>
      </c>
      <c r="C392" s="7">
        <v>-2.1307006478309631E-2</v>
      </c>
      <c r="D392" s="7">
        <v>-1.2277921661734581E-2</v>
      </c>
      <c r="E392" s="7">
        <v>-6.9620450958609581E-3</v>
      </c>
      <c r="F392" s="7">
        <v>8.2181766629219055E-3</v>
      </c>
      <c r="G392" s="7">
        <v>9.9806236103177071E-3</v>
      </c>
      <c r="H392" s="7">
        <v>1.5822198241949081E-2</v>
      </c>
      <c r="J392">
        <f t="shared" si="113"/>
        <v>0</v>
      </c>
      <c r="K392" s="9">
        <f t="shared" si="114"/>
        <v>0</v>
      </c>
      <c r="L392" s="9">
        <f t="shared" si="120"/>
        <v>1</v>
      </c>
      <c r="M392">
        <f t="shared" si="108"/>
        <v>0</v>
      </c>
      <c r="N392" s="9">
        <f t="shared" si="115"/>
        <v>0</v>
      </c>
      <c r="O392" s="9">
        <f t="shared" si="121"/>
        <v>1</v>
      </c>
      <c r="P392">
        <f t="shared" si="109"/>
        <v>0</v>
      </c>
      <c r="Q392" s="9">
        <f t="shared" si="116"/>
        <v>0</v>
      </c>
      <c r="R392" s="9">
        <f t="shared" si="122"/>
        <v>1</v>
      </c>
      <c r="S392">
        <f t="shared" si="110"/>
        <v>0</v>
      </c>
      <c r="T392" s="9">
        <f t="shared" si="117"/>
        <v>0</v>
      </c>
      <c r="U392" s="9">
        <f t="shared" si="123"/>
        <v>1</v>
      </c>
      <c r="V392">
        <f t="shared" si="111"/>
        <v>0</v>
      </c>
      <c r="W392" s="9">
        <f t="shared" si="118"/>
        <v>0</v>
      </c>
      <c r="X392" s="9">
        <f t="shared" si="124"/>
        <v>1</v>
      </c>
      <c r="Y392">
        <f t="shared" si="112"/>
        <v>0</v>
      </c>
      <c r="Z392" s="9">
        <f t="shared" si="119"/>
        <v>0</v>
      </c>
      <c r="AA392" s="9">
        <f t="shared" si="125"/>
        <v>1</v>
      </c>
    </row>
    <row r="393" spans="1:27" x14ac:dyDescent="0.2">
      <c r="A393" s="4">
        <v>40940</v>
      </c>
      <c r="B393" s="7">
        <v>8.8280634222088813E-3</v>
      </c>
      <c r="C393" s="7">
        <v>-2.0796537399291992E-2</v>
      </c>
      <c r="D393" s="7">
        <v>-1.2273902073502541E-2</v>
      </c>
      <c r="E393" s="7">
        <v>-7.1455677971243858E-3</v>
      </c>
      <c r="F393" s="7">
        <v>7.9730851575732231E-3</v>
      </c>
      <c r="G393" s="7">
        <v>9.6696559339761734E-3</v>
      </c>
      <c r="H393" s="7">
        <v>1.470070518553257E-2</v>
      </c>
      <c r="J393">
        <f t="shared" si="113"/>
        <v>0</v>
      </c>
      <c r="K393" s="9">
        <f t="shared" si="114"/>
        <v>0</v>
      </c>
      <c r="L393" s="9">
        <f t="shared" si="120"/>
        <v>1</v>
      </c>
      <c r="M393">
        <f t="shared" si="108"/>
        <v>0</v>
      </c>
      <c r="N393" s="9">
        <f t="shared" si="115"/>
        <v>0</v>
      </c>
      <c r="O393" s="9">
        <f t="shared" si="121"/>
        <v>1</v>
      </c>
      <c r="P393">
        <f t="shared" si="109"/>
        <v>0</v>
      </c>
      <c r="Q393" s="9">
        <f t="shared" si="116"/>
        <v>0</v>
      </c>
      <c r="R393" s="9">
        <f t="shared" si="122"/>
        <v>1</v>
      </c>
      <c r="S393">
        <f t="shared" si="110"/>
        <v>1</v>
      </c>
      <c r="T393" s="9">
        <f t="shared" si="117"/>
        <v>0</v>
      </c>
      <c r="U393" s="9">
        <f t="shared" si="123"/>
        <v>0</v>
      </c>
      <c r="V393">
        <f t="shared" si="111"/>
        <v>0</v>
      </c>
      <c r="W393" s="9">
        <f t="shared" si="118"/>
        <v>0</v>
      </c>
      <c r="X393" s="9">
        <f t="shared" si="124"/>
        <v>1</v>
      </c>
      <c r="Y393">
        <f t="shared" si="112"/>
        <v>0</v>
      </c>
      <c r="Z393" s="9">
        <f t="shared" si="119"/>
        <v>0</v>
      </c>
      <c r="AA393" s="9">
        <f t="shared" si="125"/>
        <v>1</v>
      </c>
    </row>
    <row r="394" spans="1:27" x14ac:dyDescent="0.2">
      <c r="A394" s="4">
        <v>40941</v>
      </c>
      <c r="B394" s="7">
        <v>2.1948920826803829E-3</v>
      </c>
      <c r="C394" s="7">
        <v>-1.8838647753000259E-2</v>
      </c>
      <c r="D394" s="7">
        <v>-9.8886769264936447E-3</v>
      </c>
      <c r="E394" s="7">
        <v>-6.0617937706410885E-3</v>
      </c>
      <c r="F394" s="7">
        <v>4.7891298308968544E-3</v>
      </c>
      <c r="G394" s="7">
        <v>7.0969299413263798E-3</v>
      </c>
      <c r="H394" s="7">
        <v>1.238622423261404E-2</v>
      </c>
      <c r="J394">
        <f t="shared" si="113"/>
        <v>0</v>
      </c>
      <c r="K394" s="9">
        <f t="shared" si="114"/>
        <v>0</v>
      </c>
      <c r="L394" s="9">
        <f t="shared" si="120"/>
        <v>1</v>
      </c>
      <c r="M394">
        <f t="shared" si="108"/>
        <v>0</v>
      </c>
      <c r="N394" s="9">
        <f t="shared" si="115"/>
        <v>0</v>
      </c>
      <c r="O394" s="9">
        <f t="shared" si="121"/>
        <v>1</v>
      </c>
      <c r="P394">
        <f t="shared" si="109"/>
        <v>0</v>
      </c>
      <c r="Q394" s="9">
        <f t="shared" si="116"/>
        <v>0</v>
      </c>
      <c r="R394" s="9">
        <f t="shared" si="122"/>
        <v>1</v>
      </c>
      <c r="S394">
        <f t="shared" si="110"/>
        <v>0</v>
      </c>
      <c r="T394" s="9">
        <f t="shared" si="117"/>
        <v>0</v>
      </c>
      <c r="U394" s="9">
        <f t="shared" si="123"/>
        <v>0</v>
      </c>
      <c r="V394">
        <f t="shared" si="111"/>
        <v>0</v>
      </c>
      <c r="W394" s="9">
        <f t="shared" si="118"/>
        <v>0</v>
      </c>
      <c r="X394" s="9">
        <f t="shared" si="124"/>
        <v>1</v>
      </c>
      <c r="Y394">
        <f t="shared" si="112"/>
        <v>0</v>
      </c>
      <c r="Z394" s="9">
        <f t="shared" si="119"/>
        <v>0</v>
      </c>
      <c r="AA394" s="9">
        <f t="shared" si="125"/>
        <v>1</v>
      </c>
    </row>
    <row r="395" spans="1:27" x14ac:dyDescent="0.2">
      <c r="A395" s="4">
        <v>40942</v>
      </c>
      <c r="B395" s="7">
        <v>1.2322644469518692E-2</v>
      </c>
      <c r="C395" s="7">
        <v>-2.0657636225223541E-2</v>
      </c>
      <c r="D395" s="7">
        <v>-1.1498840525746346E-2</v>
      </c>
      <c r="E395" s="7">
        <v>-7.0927329361438751E-3</v>
      </c>
      <c r="F395" s="7">
        <v>7.0517510175704956E-3</v>
      </c>
      <c r="G395" s="7">
        <v>8.7519576773047447E-3</v>
      </c>
      <c r="H395" s="7">
        <v>1.3103708624839783E-2</v>
      </c>
      <c r="J395">
        <f t="shared" si="113"/>
        <v>0</v>
      </c>
      <c r="K395" s="9">
        <f t="shared" si="114"/>
        <v>0</v>
      </c>
      <c r="L395" s="9">
        <f t="shared" si="120"/>
        <v>1</v>
      </c>
      <c r="M395">
        <f t="shared" si="108"/>
        <v>0</v>
      </c>
      <c r="N395" s="9">
        <f t="shared" si="115"/>
        <v>0</v>
      </c>
      <c r="O395" s="9">
        <f t="shared" si="121"/>
        <v>1</v>
      </c>
      <c r="P395">
        <f t="shared" si="109"/>
        <v>0</v>
      </c>
      <c r="Q395" s="9">
        <f t="shared" si="116"/>
        <v>0</v>
      </c>
      <c r="R395" s="9">
        <f t="shared" si="122"/>
        <v>1</v>
      </c>
      <c r="S395">
        <f t="shared" si="110"/>
        <v>1</v>
      </c>
      <c r="T395" s="9">
        <f t="shared" si="117"/>
        <v>0</v>
      </c>
      <c r="U395" s="9">
        <f t="shared" si="123"/>
        <v>0</v>
      </c>
      <c r="V395">
        <f t="shared" si="111"/>
        <v>1</v>
      </c>
      <c r="W395" s="9">
        <f t="shared" si="118"/>
        <v>0</v>
      </c>
      <c r="X395" s="9">
        <f t="shared" si="124"/>
        <v>0</v>
      </c>
      <c r="Y395">
        <f t="shared" si="112"/>
        <v>0</v>
      </c>
      <c r="Z395" s="9">
        <f t="shared" si="119"/>
        <v>0</v>
      </c>
      <c r="AA395" s="9">
        <f t="shared" si="125"/>
        <v>1</v>
      </c>
    </row>
    <row r="396" spans="1:27" x14ac:dyDescent="0.2">
      <c r="A396" s="4">
        <v>40945</v>
      </c>
      <c r="B396" s="7">
        <v>0</v>
      </c>
      <c r="C396" s="7">
        <v>-1.8919296562671661E-2</v>
      </c>
      <c r="D396" s="7">
        <v>-1.0036206804215908E-2</v>
      </c>
      <c r="E396" s="7">
        <v>-7.5942864641547203E-3</v>
      </c>
      <c r="F396" s="7">
        <v>4.7101718373596668E-3</v>
      </c>
      <c r="G396" s="7">
        <v>7.2080576792359352E-3</v>
      </c>
      <c r="H396" s="7">
        <v>1.2234438210725784E-2</v>
      </c>
      <c r="J396">
        <f t="shared" si="113"/>
        <v>0</v>
      </c>
      <c r="K396" s="9">
        <f t="shared" si="114"/>
        <v>0</v>
      </c>
      <c r="L396" s="9">
        <f t="shared" si="120"/>
        <v>1</v>
      </c>
      <c r="M396">
        <f t="shared" si="108"/>
        <v>0</v>
      </c>
      <c r="N396" s="9">
        <f t="shared" si="115"/>
        <v>0</v>
      </c>
      <c r="O396" s="9">
        <f t="shared" si="121"/>
        <v>1</v>
      </c>
      <c r="P396">
        <f t="shared" si="109"/>
        <v>0</v>
      </c>
      <c r="Q396" s="9">
        <f t="shared" si="116"/>
        <v>0</v>
      </c>
      <c r="R396" s="9">
        <f t="shared" si="122"/>
        <v>1</v>
      </c>
      <c r="S396">
        <f t="shared" si="110"/>
        <v>0</v>
      </c>
      <c r="T396" s="9">
        <f t="shared" si="117"/>
        <v>0</v>
      </c>
      <c r="U396" s="9">
        <f t="shared" si="123"/>
        <v>0</v>
      </c>
      <c r="V396">
        <f t="shared" si="111"/>
        <v>0</v>
      </c>
      <c r="W396" s="9">
        <f t="shared" si="118"/>
        <v>0</v>
      </c>
      <c r="X396" s="9">
        <f t="shared" si="124"/>
        <v>0</v>
      </c>
      <c r="Y396">
        <f t="shared" si="112"/>
        <v>0</v>
      </c>
      <c r="Z396" s="9">
        <f t="shared" si="119"/>
        <v>0</v>
      </c>
      <c r="AA396" s="9">
        <f t="shared" si="125"/>
        <v>1</v>
      </c>
    </row>
    <row r="397" spans="1:27" x14ac:dyDescent="0.2">
      <c r="A397" s="4">
        <v>40946</v>
      </c>
      <c r="B397" s="7">
        <v>4.1731933283039018E-3</v>
      </c>
      <c r="C397" s="7">
        <v>-2.2725829854607582E-2</v>
      </c>
      <c r="D397" s="7">
        <v>-1.4277535490691662E-2</v>
      </c>
      <c r="E397" s="7">
        <v>-9.2219067737460136E-3</v>
      </c>
      <c r="F397" s="7">
        <v>9.4256270676851273E-3</v>
      </c>
      <c r="G397" s="7">
        <v>1.0942273773252964E-2</v>
      </c>
      <c r="H397" s="7">
        <v>1.5645591542124748E-2</v>
      </c>
      <c r="J397">
        <f t="shared" si="113"/>
        <v>0</v>
      </c>
      <c r="K397" s="9">
        <f t="shared" si="114"/>
        <v>0</v>
      </c>
      <c r="L397" s="9">
        <f t="shared" si="120"/>
        <v>1</v>
      </c>
      <c r="M397">
        <f t="shared" si="108"/>
        <v>0</v>
      </c>
      <c r="N397" s="9">
        <f t="shared" si="115"/>
        <v>0</v>
      </c>
      <c r="O397" s="9">
        <f t="shared" si="121"/>
        <v>1</v>
      </c>
      <c r="P397">
        <f t="shared" si="109"/>
        <v>0</v>
      </c>
      <c r="Q397" s="9">
        <f t="shared" si="116"/>
        <v>0</v>
      </c>
      <c r="R397" s="9">
        <f t="shared" si="122"/>
        <v>1</v>
      </c>
      <c r="S397">
        <f t="shared" si="110"/>
        <v>0</v>
      </c>
      <c r="T397" s="9">
        <f t="shared" si="117"/>
        <v>0</v>
      </c>
      <c r="U397" s="9">
        <f t="shared" si="123"/>
        <v>1</v>
      </c>
      <c r="V397">
        <f t="shared" si="111"/>
        <v>0</v>
      </c>
      <c r="W397" s="9">
        <f t="shared" si="118"/>
        <v>0</v>
      </c>
      <c r="X397" s="9">
        <f t="shared" si="124"/>
        <v>1</v>
      </c>
      <c r="Y397">
        <f t="shared" si="112"/>
        <v>0</v>
      </c>
      <c r="Z397" s="9">
        <f t="shared" si="119"/>
        <v>0</v>
      </c>
      <c r="AA397" s="9">
        <f t="shared" si="125"/>
        <v>1</v>
      </c>
    </row>
    <row r="398" spans="1:27" x14ac:dyDescent="0.2">
      <c r="A398" s="4">
        <v>40947</v>
      </c>
      <c r="B398" s="7">
        <v>1.7089575805396969E-3</v>
      </c>
      <c r="C398" s="7">
        <v>-1.9213275983929634E-2</v>
      </c>
      <c r="D398" s="7">
        <v>-1.1538660153746605E-2</v>
      </c>
      <c r="E398" s="7">
        <v>-8.7370453402400017E-3</v>
      </c>
      <c r="F398" s="7">
        <v>7.4720955453813076E-3</v>
      </c>
      <c r="G398" s="7">
        <v>9.0226326137781143E-3</v>
      </c>
      <c r="H398" s="7">
        <v>1.253664493560791E-2</v>
      </c>
      <c r="J398">
        <f t="shared" si="113"/>
        <v>0</v>
      </c>
      <c r="K398" s="9">
        <f t="shared" si="114"/>
        <v>0</v>
      </c>
      <c r="L398" s="9">
        <f t="shared" si="120"/>
        <v>1</v>
      </c>
      <c r="M398">
        <f t="shared" si="108"/>
        <v>0</v>
      </c>
      <c r="N398" s="9">
        <f t="shared" si="115"/>
        <v>0</v>
      </c>
      <c r="O398" s="9">
        <f t="shared" si="121"/>
        <v>1</v>
      </c>
      <c r="P398">
        <f t="shared" si="109"/>
        <v>0</v>
      </c>
      <c r="Q398" s="9">
        <f t="shared" si="116"/>
        <v>0</v>
      </c>
      <c r="R398" s="9">
        <f t="shared" si="122"/>
        <v>1</v>
      </c>
      <c r="S398">
        <f t="shared" si="110"/>
        <v>0</v>
      </c>
      <c r="T398" s="9">
        <f t="shared" si="117"/>
        <v>0</v>
      </c>
      <c r="U398" s="9">
        <f t="shared" si="123"/>
        <v>1</v>
      </c>
      <c r="V398">
        <f t="shared" si="111"/>
        <v>0</v>
      </c>
      <c r="W398" s="9">
        <f t="shared" si="118"/>
        <v>0</v>
      </c>
      <c r="X398" s="9">
        <f t="shared" si="124"/>
        <v>1</v>
      </c>
      <c r="Y398">
        <f t="shared" si="112"/>
        <v>0</v>
      </c>
      <c r="Z398" s="9">
        <f t="shared" si="119"/>
        <v>0</v>
      </c>
      <c r="AA398" s="9">
        <f t="shared" si="125"/>
        <v>1</v>
      </c>
    </row>
    <row r="399" spans="1:27" x14ac:dyDescent="0.2">
      <c r="A399" s="4">
        <v>40948</v>
      </c>
      <c r="B399" s="7">
        <v>9.6464222966495268E-4</v>
      </c>
      <c r="C399" s="7">
        <v>-2.098042331635952E-2</v>
      </c>
      <c r="D399" s="7">
        <v>-1.2477241456508636E-2</v>
      </c>
      <c r="E399" s="7">
        <v>-8.4611540660262108E-3</v>
      </c>
      <c r="F399" s="7">
        <v>8.0937007442116737E-3</v>
      </c>
      <c r="G399" s="7">
        <v>9.6842730417847633E-3</v>
      </c>
      <c r="H399" s="7">
        <v>1.3621187768876553E-2</v>
      </c>
      <c r="J399">
        <f t="shared" si="113"/>
        <v>0</v>
      </c>
      <c r="K399" s="9">
        <f t="shared" si="114"/>
        <v>0</v>
      </c>
      <c r="L399" s="9">
        <f t="shared" si="120"/>
        <v>1</v>
      </c>
      <c r="M399">
        <f t="shared" si="108"/>
        <v>0</v>
      </c>
      <c r="N399" s="9">
        <f t="shared" si="115"/>
        <v>0</v>
      </c>
      <c r="O399" s="9">
        <f t="shared" si="121"/>
        <v>1</v>
      </c>
      <c r="P399">
        <f t="shared" si="109"/>
        <v>0</v>
      </c>
      <c r="Q399" s="9">
        <f t="shared" si="116"/>
        <v>0</v>
      </c>
      <c r="R399" s="9">
        <f t="shared" si="122"/>
        <v>1</v>
      </c>
      <c r="S399">
        <f t="shared" si="110"/>
        <v>0</v>
      </c>
      <c r="T399" s="9">
        <f t="shared" si="117"/>
        <v>0</v>
      </c>
      <c r="U399" s="9">
        <f t="shared" si="123"/>
        <v>1</v>
      </c>
      <c r="V399">
        <f t="shared" si="111"/>
        <v>0</v>
      </c>
      <c r="W399" s="9">
        <f t="shared" si="118"/>
        <v>0</v>
      </c>
      <c r="X399" s="9">
        <f t="shared" si="124"/>
        <v>1</v>
      </c>
      <c r="Y399">
        <f t="shared" si="112"/>
        <v>0</v>
      </c>
      <c r="Z399" s="9">
        <f t="shared" si="119"/>
        <v>0</v>
      </c>
      <c r="AA399" s="9">
        <f t="shared" si="125"/>
        <v>1</v>
      </c>
    </row>
    <row r="400" spans="1:27" x14ac:dyDescent="0.2">
      <c r="A400" s="4">
        <v>40949</v>
      </c>
      <c r="B400" s="7">
        <v>-5.7272647161715979E-3</v>
      </c>
      <c r="C400" s="7">
        <v>-1.9476773217320442E-2</v>
      </c>
      <c r="D400" s="7">
        <v>-1.1904988437891006E-2</v>
      </c>
      <c r="E400" s="7">
        <v>-8.316761814057827E-3</v>
      </c>
      <c r="F400" s="7">
        <v>7.8767715021967888E-3</v>
      </c>
      <c r="G400" s="7">
        <v>9.0059172362089157E-3</v>
      </c>
      <c r="H400" s="7">
        <v>1.2630539946258068E-2</v>
      </c>
      <c r="J400">
        <f t="shared" si="113"/>
        <v>0</v>
      </c>
      <c r="K400" s="9">
        <f t="shared" si="114"/>
        <v>0</v>
      </c>
      <c r="L400" s="9">
        <f t="shared" si="120"/>
        <v>1</v>
      </c>
      <c r="M400">
        <f t="shared" si="108"/>
        <v>0</v>
      </c>
      <c r="N400" s="9">
        <f t="shared" si="115"/>
        <v>0</v>
      </c>
      <c r="O400" s="9">
        <f t="shared" si="121"/>
        <v>1</v>
      </c>
      <c r="P400">
        <f t="shared" si="109"/>
        <v>0</v>
      </c>
      <c r="Q400" s="9">
        <f t="shared" si="116"/>
        <v>0</v>
      </c>
      <c r="R400" s="9">
        <f t="shared" si="122"/>
        <v>1</v>
      </c>
      <c r="S400">
        <f t="shared" si="110"/>
        <v>0</v>
      </c>
      <c r="T400" s="9">
        <f t="shared" si="117"/>
        <v>0</v>
      </c>
      <c r="U400" s="9">
        <f t="shared" si="123"/>
        <v>1</v>
      </c>
      <c r="V400">
        <f t="shared" si="111"/>
        <v>0</v>
      </c>
      <c r="W400" s="9">
        <f t="shared" si="118"/>
        <v>0</v>
      </c>
      <c r="X400" s="9">
        <f t="shared" si="124"/>
        <v>1</v>
      </c>
      <c r="Y400">
        <f t="shared" si="112"/>
        <v>0</v>
      </c>
      <c r="Z400" s="9">
        <f t="shared" si="119"/>
        <v>0</v>
      </c>
      <c r="AA400" s="9">
        <f t="shared" si="125"/>
        <v>1</v>
      </c>
    </row>
    <row r="401" spans="1:27" x14ac:dyDescent="0.2">
      <c r="A401" s="4">
        <v>40952</v>
      </c>
      <c r="B401" s="7">
        <v>6.3204285209140006E-3</v>
      </c>
      <c r="C401" s="7">
        <v>-1.9692230969667435E-2</v>
      </c>
      <c r="D401" s="7">
        <v>-1.0654552839696407E-2</v>
      </c>
      <c r="E401" s="7">
        <v>-6.3056075014173985E-3</v>
      </c>
      <c r="F401" s="7">
        <v>7.6736602932214737E-3</v>
      </c>
      <c r="G401" s="7">
        <v>9.143543429672718E-3</v>
      </c>
      <c r="H401" s="7">
        <v>1.5058111399412155E-2</v>
      </c>
      <c r="J401">
        <f t="shared" si="113"/>
        <v>0</v>
      </c>
      <c r="K401" s="9">
        <f t="shared" si="114"/>
        <v>0</v>
      </c>
      <c r="L401" s="9">
        <f t="shared" si="120"/>
        <v>1</v>
      </c>
      <c r="M401">
        <f t="shared" si="108"/>
        <v>0</v>
      </c>
      <c r="N401" s="9">
        <f t="shared" si="115"/>
        <v>0</v>
      </c>
      <c r="O401" s="9">
        <f t="shared" si="121"/>
        <v>1</v>
      </c>
      <c r="P401">
        <f t="shared" si="109"/>
        <v>0</v>
      </c>
      <c r="Q401" s="9">
        <f t="shared" si="116"/>
        <v>0</v>
      </c>
      <c r="R401" s="9">
        <f t="shared" si="122"/>
        <v>1</v>
      </c>
      <c r="S401">
        <f t="shared" si="110"/>
        <v>0</v>
      </c>
      <c r="T401" s="9">
        <f t="shared" si="117"/>
        <v>0</v>
      </c>
      <c r="U401" s="9">
        <f t="shared" si="123"/>
        <v>1</v>
      </c>
      <c r="V401">
        <f t="shared" si="111"/>
        <v>0</v>
      </c>
      <c r="W401" s="9">
        <f t="shared" si="118"/>
        <v>0</v>
      </c>
      <c r="X401" s="9">
        <f t="shared" si="124"/>
        <v>1</v>
      </c>
      <c r="Y401">
        <f t="shared" si="112"/>
        <v>0</v>
      </c>
      <c r="Z401" s="9">
        <f t="shared" si="119"/>
        <v>0</v>
      </c>
      <c r="AA401" s="9">
        <f t="shared" si="125"/>
        <v>1</v>
      </c>
    </row>
    <row r="402" spans="1:27" x14ac:dyDescent="0.2">
      <c r="A402" s="4">
        <v>40953</v>
      </c>
      <c r="B402" s="7">
        <v>-1.0382676696576898E-3</v>
      </c>
      <c r="C402" s="7">
        <v>-1.786210760474205E-2</v>
      </c>
      <c r="D402" s="7">
        <v>-9.4950404018163681E-3</v>
      </c>
      <c r="E402" s="7">
        <v>-6.9904769770801067E-3</v>
      </c>
      <c r="F402" s="7">
        <v>5.2416305989027023E-3</v>
      </c>
      <c r="G402" s="7">
        <v>7.025914266705513E-3</v>
      </c>
      <c r="H402" s="7">
        <v>1.1045587249100208E-2</v>
      </c>
      <c r="J402">
        <f t="shared" si="113"/>
        <v>0</v>
      </c>
      <c r="K402" s="9">
        <f t="shared" si="114"/>
        <v>0</v>
      </c>
      <c r="L402" s="9">
        <f t="shared" si="120"/>
        <v>1</v>
      </c>
      <c r="M402">
        <f t="shared" si="108"/>
        <v>0</v>
      </c>
      <c r="N402" s="9">
        <f t="shared" si="115"/>
        <v>0</v>
      </c>
      <c r="O402" s="9">
        <f t="shared" si="121"/>
        <v>1</v>
      </c>
      <c r="P402">
        <f t="shared" si="109"/>
        <v>0</v>
      </c>
      <c r="Q402" s="9">
        <f t="shared" si="116"/>
        <v>0</v>
      </c>
      <c r="R402" s="9">
        <f t="shared" si="122"/>
        <v>1</v>
      </c>
      <c r="S402">
        <f t="shared" si="110"/>
        <v>0</v>
      </c>
      <c r="T402" s="9">
        <f t="shared" si="117"/>
        <v>0</v>
      </c>
      <c r="U402" s="9">
        <f t="shared" si="123"/>
        <v>1</v>
      </c>
      <c r="V402">
        <f t="shared" si="111"/>
        <v>0</v>
      </c>
      <c r="W402" s="9">
        <f t="shared" si="118"/>
        <v>0</v>
      </c>
      <c r="X402" s="9">
        <f t="shared" si="124"/>
        <v>1</v>
      </c>
      <c r="Y402">
        <f t="shared" si="112"/>
        <v>0</v>
      </c>
      <c r="Z402" s="9">
        <f t="shared" si="119"/>
        <v>0</v>
      </c>
      <c r="AA402" s="9">
        <f t="shared" si="125"/>
        <v>1</v>
      </c>
    </row>
    <row r="403" spans="1:27" x14ac:dyDescent="0.2">
      <c r="A403" s="4">
        <v>40954</v>
      </c>
      <c r="B403" s="7">
        <v>-4.0893770509746082E-3</v>
      </c>
      <c r="C403" s="7">
        <v>-1.8143845722079277E-2</v>
      </c>
      <c r="D403" s="7">
        <v>-1.0344094596803188E-2</v>
      </c>
      <c r="E403" s="7">
        <v>-7.3899202980101109E-3</v>
      </c>
      <c r="F403" s="7">
        <v>7.1158008649945259E-3</v>
      </c>
      <c r="G403" s="7">
        <v>8.0941971391439438E-3</v>
      </c>
      <c r="H403" s="7">
        <v>1.1560173705220222E-2</v>
      </c>
      <c r="J403">
        <f t="shared" si="113"/>
        <v>0</v>
      </c>
      <c r="K403" s="9">
        <f t="shared" si="114"/>
        <v>0</v>
      </c>
      <c r="L403" s="9">
        <f t="shared" si="120"/>
        <v>1</v>
      </c>
      <c r="M403">
        <f t="shared" si="108"/>
        <v>0</v>
      </c>
      <c r="N403" s="9">
        <f t="shared" si="115"/>
        <v>0</v>
      </c>
      <c r="O403" s="9">
        <f t="shared" si="121"/>
        <v>1</v>
      </c>
      <c r="P403">
        <f t="shared" si="109"/>
        <v>0</v>
      </c>
      <c r="Q403" s="9">
        <f t="shared" si="116"/>
        <v>0</v>
      </c>
      <c r="R403" s="9">
        <f t="shared" si="122"/>
        <v>1</v>
      </c>
      <c r="S403">
        <f t="shared" si="110"/>
        <v>0</v>
      </c>
      <c r="T403" s="9">
        <f t="shared" si="117"/>
        <v>0</v>
      </c>
      <c r="U403" s="9">
        <f t="shared" si="123"/>
        <v>1</v>
      </c>
      <c r="V403">
        <f t="shared" si="111"/>
        <v>0</v>
      </c>
      <c r="W403" s="9">
        <f t="shared" si="118"/>
        <v>0</v>
      </c>
      <c r="X403" s="9">
        <f t="shared" si="124"/>
        <v>1</v>
      </c>
      <c r="Y403">
        <f t="shared" si="112"/>
        <v>0</v>
      </c>
      <c r="Z403" s="9">
        <f t="shared" si="119"/>
        <v>0</v>
      </c>
      <c r="AA403" s="9">
        <f t="shared" si="125"/>
        <v>1</v>
      </c>
    </row>
    <row r="404" spans="1:27" x14ac:dyDescent="0.2">
      <c r="A404" s="4">
        <v>40955</v>
      </c>
      <c r="B404" s="7">
        <v>9.3437832194775815E-3</v>
      </c>
      <c r="C404" s="7">
        <v>-2.1586768329143524E-2</v>
      </c>
      <c r="D404" s="7">
        <v>-1.1399703100323677E-2</v>
      </c>
      <c r="E404" s="7">
        <v>-7.6567395590245724E-3</v>
      </c>
      <c r="F404" s="7">
        <v>8.0778561532497406E-3</v>
      </c>
      <c r="G404" s="7">
        <v>9.6771847456693649E-3</v>
      </c>
      <c r="H404" s="7">
        <v>1.4328247867524624E-2</v>
      </c>
      <c r="J404">
        <f t="shared" si="113"/>
        <v>0</v>
      </c>
      <c r="K404" s="9">
        <f t="shared" si="114"/>
        <v>0</v>
      </c>
      <c r="L404" s="9">
        <f t="shared" si="120"/>
        <v>1</v>
      </c>
      <c r="M404">
        <f t="shared" si="108"/>
        <v>0</v>
      </c>
      <c r="N404" s="9">
        <f t="shared" si="115"/>
        <v>0</v>
      </c>
      <c r="O404" s="9">
        <f t="shared" si="121"/>
        <v>1</v>
      </c>
      <c r="P404">
        <f t="shared" si="109"/>
        <v>0</v>
      </c>
      <c r="Q404" s="9">
        <f t="shared" si="116"/>
        <v>0</v>
      </c>
      <c r="R404" s="9">
        <f t="shared" si="122"/>
        <v>1</v>
      </c>
      <c r="S404">
        <f t="shared" si="110"/>
        <v>1</v>
      </c>
      <c r="T404" s="9">
        <f t="shared" si="117"/>
        <v>0</v>
      </c>
      <c r="U404" s="9">
        <f t="shared" si="123"/>
        <v>0</v>
      </c>
      <c r="V404">
        <f t="shared" si="111"/>
        <v>0</v>
      </c>
      <c r="W404" s="9">
        <f t="shared" si="118"/>
        <v>0</v>
      </c>
      <c r="X404" s="9">
        <f t="shared" si="124"/>
        <v>1</v>
      </c>
      <c r="Y404">
        <f t="shared" si="112"/>
        <v>0</v>
      </c>
      <c r="Z404" s="9">
        <f t="shared" si="119"/>
        <v>0</v>
      </c>
      <c r="AA404" s="9">
        <f t="shared" si="125"/>
        <v>1</v>
      </c>
    </row>
    <row r="405" spans="1:27" x14ac:dyDescent="0.2">
      <c r="A405" s="4">
        <v>40956</v>
      </c>
      <c r="B405" s="7">
        <v>3.6102452180237924E-3</v>
      </c>
      <c r="C405" s="7">
        <v>-2.0375464111566544E-2</v>
      </c>
      <c r="D405" s="7">
        <v>-1.0896721854805946E-2</v>
      </c>
      <c r="E405" s="7">
        <v>-8.2392655313014984E-3</v>
      </c>
      <c r="F405" s="7">
        <v>5.4807220585644245E-3</v>
      </c>
      <c r="G405" s="7">
        <v>7.9455962404608727E-3</v>
      </c>
      <c r="H405" s="7">
        <v>1.2465283274650574E-2</v>
      </c>
      <c r="J405">
        <f t="shared" si="113"/>
        <v>0</v>
      </c>
      <c r="K405" s="9">
        <f t="shared" si="114"/>
        <v>0</v>
      </c>
      <c r="L405" s="9">
        <f t="shared" si="120"/>
        <v>1</v>
      </c>
      <c r="M405">
        <f t="shared" si="108"/>
        <v>0</v>
      </c>
      <c r="N405" s="9">
        <f t="shared" si="115"/>
        <v>0</v>
      </c>
      <c r="O405" s="9">
        <f t="shared" si="121"/>
        <v>1</v>
      </c>
      <c r="P405">
        <f t="shared" si="109"/>
        <v>0</v>
      </c>
      <c r="Q405" s="9">
        <f t="shared" si="116"/>
        <v>0</v>
      </c>
      <c r="R405" s="9">
        <f t="shared" si="122"/>
        <v>1</v>
      </c>
      <c r="S405">
        <f t="shared" si="110"/>
        <v>0</v>
      </c>
      <c r="T405" s="9">
        <f t="shared" si="117"/>
        <v>0</v>
      </c>
      <c r="U405" s="9">
        <f t="shared" si="123"/>
        <v>0</v>
      </c>
      <c r="V405">
        <f t="shared" si="111"/>
        <v>0</v>
      </c>
      <c r="W405" s="9">
        <f t="shared" si="118"/>
        <v>0</v>
      </c>
      <c r="X405" s="9">
        <f t="shared" si="124"/>
        <v>1</v>
      </c>
      <c r="Y405">
        <f t="shared" si="112"/>
        <v>0</v>
      </c>
      <c r="Z405" s="9">
        <f t="shared" si="119"/>
        <v>0</v>
      </c>
      <c r="AA405" s="9">
        <f t="shared" si="125"/>
        <v>1</v>
      </c>
    </row>
    <row r="406" spans="1:27" x14ac:dyDescent="0.2">
      <c r="A406" s="4">
        <v>40960</v>
      </c>
      <c r="B406" s="7">
        <v>2.9413927706717547E-4</v>
      </c>
      <c r="C406" s="7">
        <v>-2.3828553035855293E-2</v>
      </c>
      <c r="D406" s="7">
        <v>-1.297999732196331E-2</v>
      </c>
      <c r="E406" s="7">
        <v>-9.3759959563612938E-3</v>
      </c>
      <c r="F406" s="7">
        <v>7.8009706921875477E-3</v>
      </c>
      <c r="G406" s="7">
        <v>1.0144762694835663E-2</v>
      </c>
      <c r="H406" s="7">
        <v>1.4082261361181736E-2</v>
      </c>
      <c r="J406">
        <f t="shared" si="113"/>
        <v>0</v>
      </c>
      <c r="K406" s="9">
        <f t="shared" si="114"/>
        <v>0</v>
      </c>
      <c r="L406" s="9">
        <f t="shared" si="120"/>
        <v>1</v>
      </c>
      <c r="M406">
        <f t="shared" si="108"/>
        <v>0</v>
      </c>
      <c r="N406" s="9">
        <f t="shared" si="115"/>
        <v>0</v>
      </c>
      <c r="O406" s="9">
        <f t="shared" si="121"/>
        <v>1</v>
      </c>
      <c r="P406">
        <f t="shared" si="109"/>
        <v>0</v>
      </c>
      <c r="Q406" s="9">
        <f t="shared" si="116"/>
        <v>0</v>
      </c>
      <c r="R406" s="9">
        <f t="shared" si="122"/>
        <v>1</v>
      </c>
      <c r="S406">
        <f t="shared" si="110"/>
        <v>0</v>
      </c>
      <c r="T406" s="9">
        <f t="shared" si="117"/>
        <v>0</v>
      </c>
      <c r="U406" s="9">
        <f t="shared" si="123"/>
        <v>1</v>
      </c>
      <c r="V406">
        <f t="shared" si="111"/>
        <v>0</v>
      </c>
      <c r="W406" s="9">
        <f t="shared" si="118"/>
        <v>0</v>
      </c>
      <c r="X406" s="9">
        <f t="shared" si="124"/>
        <v>1</v>
      </c>
      <c r="Y406">
        <f t="shared" si="112"/>
        <v>0</v>
      </c>
      <c r="Z406" s="9">
        <f t="shared" si="119"/>
        <v>0</v>
      </c>
      <c r="AA406" s="9">
        <f t="shared" si="125"/>
        <v>1</v>
      </c>
    </row>
    <row r="407" spans="1:27" x14ac:dyDescent="0.2">
      <c r="A407" s="4">
        <v>40961</v>
      </c>
      <c r="B407" s="7">
        <v>-3.0927859704440496E-3</v>
      </c>
      <c r="C407" s="7">
        <v>-1.9180728122591972E-2</v>
      </c>
      <c r="D407" s="7">
        <v>-1.146968174725771E-2</v>
      </c>
      <c r="E407" s="7">
        <v>-8.6178453639149666E-3</v>
      </c>
      <c r="F407" s="7">
        <v>7.5462991371750832E-3</v>
      </c>
      <c r="G407" s="7">
        <v>8.6228204891085625E-3</v>
      </c>
      <c r="H407" s="7">
        <v>1.1586368083953857E-2</v>
      </c>
      <c r="J407">
        <f t="shared" si="113"/>
        <v>0</v>
      </c>
      <c r="K407" s="9">
        <f t="shared" si="114"/>
        <v>0</v>
      </c>
      <c r="L407" s="9">
        <f t="shared" si="120"/>
        <v>1</v>
      </c>
      <c r="M407">
        <f t="shared" si="108"/>
        <v>0</v>
      </c>
      <c r="N407" s="9">
        <f t="shared" si="115"/>
        <v>0</v>
      </c>
      <c r="O407" s="9">
        <f t="shared" si="121"/>
        <v>1</v>
      </c>
      <c r="P407">
        <f t="shared" si="109"/>
        <v>0</v>
      </c>
      <c r="Q407" s="9">
        <f t="shared" si="116"/>
        <v>0</v>
      </c>
      <c r="R407" s="9">
        <f t="shared" si="122"/>
        <v>1</v>
      </c>
      <c r="S407">
        <f t="shared" si="110"/>
        <v>0</v>
      </c>
      <c r="T407" s="9">
        <f t="shared" si="117"/>
        <v>0</v>
      </c>
      <c r="U407" s="9">
        <f t="shared" si="123"/>
        <v>1</v>
      </c>
      <c r="V407">
        <f t="shared" si="111"/>
        <v>0</v>
      </c>
      <c r="W407" s="9">
        <f t="shared" si="118"/>
        <v>0</v>
      </c>
      <c r="X407" s="9">
        <f t="shared" si="124"/>
        <v>1</v>
      </c>
      <c r="Y407">
        <f t="shared" si="112"/>
        <v>0</v>
      </c>
      <c r="Z407" s="9">
        <f t="shared" si="119"/>
        <v>0</v>
      </c>
      <c r="AA407" s="9">
        <f t="shared" si="125"/>
        <v>1</v>
      </c>
    </row>
    <row r="408" spans="1:27" x14ac:dyDescent="0.2">
      <c r="A408" s="4">
        <v>40962</v>
      </c>
      <c r="B408" s="7">
        <v>5.1493419652037164E-3</v>
      </c>
      <c r="C408" s="7">
        <v>-1.9722508266568184E-2</v>
      </c>
      <c r="D408" s="7">
        <v>-1.1263340711593628E-2</v>
      </c>
      <c r="E408" s="7">
        <v>-8.2195112481713295E-3</v>
      </c>
      <c r="F408" s="7">
        <v>8.0058705061674118E-3</v>
      </c>
      <c r="G408" s="7">
        <v>9.1583505272865295E-3</v>
      </c>
      <c r="H408" s="7">
        <v>1.3162674382328987E-2</v>
      </c>
      <c r="J408">
        <f t="shared" si="113"/>
        <v>0</v>
      </c>
      <c r="K408" s="9">
        <f t="shared" si="114"/>
        <v>0</v>
      </c>
      <c r="L408" s="9">
        <f t="shared" si="120"/>
        <v>1</v>
      </c>
      <c r="M408">
        <f t="shared" si="108"/>
        <v>0</v>
      </c>
      <c r="N408" s="9">
        <f t="shared" si="115"/>
        <v>0</v>
      </c>
      <c r="O408" s="9">
        <f t="shared" si="121"/>
        <v>1</v>
      </c>
      <c r="P408">
        <f t="shared" si="109"/>
        <v>0</v>
      </c>
      <c r="Q408" s="9">
        <f t="shared" si="116"/>
        <v>0</v>
      </c>
      <c r="R408" s="9">
        <f t="shared" si="122"/>
        <v>1</v>
      </c>
      <c r="S408">
        <f t="shared" si="110"/>
        <v>0</v>
      </c>
      <c r="T408" s="9">
        <f t="shared" si="117"/>
        <v>0</v>
      </c>
      <c r="U408" s="9">
        <f t="shared" si="123"/>
        <v>1</v>
      </c>
      <c r="V408">
        <f t="shared" si="111"/>
        <v>0</v>
      </c>
      <c r="W408" s="9">
        <f t="shared" si="118"/>
        <v>0</v>
      </c>
      <c r="X408" s="9">
        <f t="shared" si="124"/>
        <v>1</v>
      </c>
      <c r="Y408">
        <f t="shared" si="112"/>
        <v>0</v>
      </c>
      <c r="Z408" s="9">
        <f t="shared" si="119"/>
        <v>0</v>
      </c>
      <c r="AA408" s="9">
        <f t="shared" si="125"/>
        <v>1</v>
      </c>
    </row>
    <row r="409" spans="1:27" x14ac:dyDescent="0.2">
      <c r="A409" s="4">
        <v>40963</v>
      </c>
      <c r="B409" s="7">
        <v>2.9344875861660917E-4</v>
      </c>
      <c r="C409" s="7">
        <v>-1.739923283457756E-2</v>
      </c>
      <c r="D409" s="7">
        <v>-9.9568646401166916E-3</v>
      </c>
      <c r="E409" s="7">
        <v>-7.5723761692643166E-3</v>
      </c>
      <c r="F409" s="7">
        <v>5.907879676669836E-3</v>
      </c>
      <c r="G409" s="7">
        <v>7.3897740803658962E-3</v>
      </c>
      <c r="H409" s="7">
        <v>1.0969190858304501E-2</v>
      </c>
      <c r="J409">
        <f t="shared" si="113"/>
        <v>0</v>
      </c>
      <c r="K409" s="9">
        <f t="shared" si="114"/>
        <v>0</v>
      </c>
      <c r="L409" s="9">
        <f t="shared" si="120"/>
        <v>1</v>
      </c>
      <c r="M409">
        <f t="shared" si="108"/>
        <v>0</v>
      </c>
      <c r="N409" s="9">
        <f t="shared" si="115"/>
        <v>0</v>
      </c>
      <c r="O409" s="9">
        <f t="shared" si="121"/>
        <v>1</v>
      </c>
      <c r="P409">
        <f t="shared" si="109"/>
        <v>0</v>
      </c>
      <c r="Q409" s="9">
        <f t="shared" si="116"/>
        <v>0</v>
      </c>
      <c r="R409" s="9">
        <f t="shared" si="122"/>
        <v>1</v>
      </c>
      <c r="S409">
        <f t="shared" si="110"/>
        <v>0</v>
      </c>
      <c r="T409" s="9">
        <f t="shared" si="117"/>
        <v>0</v>
      </c>
      <c r="U409" s="9">
        <f t="shared" si="123"/>
        <v>1</v>
      </c>
      <c r="V409">
        <f t="shared" si="111"/>
        <v>0</v>
      </c>
      <c r="W409" s="9">
        <f t="shared" si="118"/>
        <v>0</v>
      </c>
      <c r="X409" s="9">
        <f t="shared" si="124"/>
        <v>1</v>
      </c>
      <c r="Y409">
        <f t="shared" si="112"/>
        <v>0</v>
      </c>
      <c r="Z409" s="9">
        <f t="shared" si="119"/>
        <v>0</v>
      </c>
      <c r="AA409" s="9">
        <f t="shared" si="125"/>
        <v>1</v>
      </c>
    </row>
    <row r="410" spans="1:27" x14ac:dyDescent="0.2">
      <c r="A410" s="4">
        <v>40966</v>
      </c>
      <c r="B410" s="7">
        <v>2.9297611229519185E-3</v>
      </c>
      <c r="C410" s="7">
        <v>-2.12871003895998E-2</v>
      </c>
      <c r="D410" s="7">
        <v>-1.2136450968682766E-2</v>
      </c>
      <c r="E410" s="7">
        <v>-7.397244218736887E-3</v>
      </c>
      <c r="F410" s="7">
        <v>7.5660580769181252E-3</v>
      </c>
      <c r="G410" s="7">
        <v>9.3807429075241089E-3</v>
      </c>
      <c r="H410" s="7">
        <v>1.3773419894278049E-2</v>
      </c>
      <c r="J410">
        <f t="shared" si="113"/>
        <v>0</v>
      </c>
      <c r="K410" s="9">
        <f t="shared" si="114"/>
        <v>0</v>
      </c>
      <c r="L410" s="9">
        <f t="shared" si="120"/>
        <v>1</v>
      </c>
      <c r="M410">
        <f t="shared" si="108"/>
        <v>0</v>
      </c>
      <c r="N410" s="9">
        <f t="shared" si="115"/>
        <v>0</v>
      </c>
      <c r="O410" s="9">
        <f t="shared" si="121"/>
        <v>1</v>
      </c>
      <c r="P410">
        <f t="shared" si="109"/>
        <v>0</v>
      </c>
      <c r="Q410" s="9">
        <f t="shared" si="116"/>
        <v>0</v>
      </c>
      <c r="R410" s="9">
        <f t="shared" si="122"/>
        <v>1</v>
      </c>
      <c r="S410">
        <f t="shared" si="110"/>
        <v>0</v>
      </c>
      <c r="T410" s="9">
        <f t="shared" si="117"/>
        <v>0</v>
      </c>
      <c r="U410" s="9">
        <f t="shared" si="123"/>
        <v>1</v>
      </c>
      <c r="V410">
        <f t="shared" si="111"/>
        <v>0</v>
      </c>
      <c r="W410" s="9">
        <f t="shared" si="118"/>
        <v>0</v>
      </c>
      <c r="X410" s="9">
        <f t="shared" si="124"/>
        <v>1</v>
      </c>
      <c r="Y410">
        <f t="shared" si="112"/>
        <v>0</v>
      </c>
      <c r="Z410" s="9">
        <f t="shared" si="119"/>
        <v>0</v>
      </c>
      <c r="AA410" s="9">
        <f t="shared" si="125"/>
        <v>1</v>
      </c>
    </row>
    <row r="411" spans="1:27" x14ac:dyDescent="0.2">
      <c r="A411" s="4">
        <v>40967</v>
      </c>
      <c r="B411" s="7">
        <v>2.9941235352281374E-3</v>
      </c>
      <c r="C411" s="7">
        <v>-1.8225837498903275E-2</v>
      </c>
      <c r="D411" s="7">
        <v>-9.9223647266626358E-3</v>
      </c>
      <c r="E411" s="7">
        <v>-6.7648016847670078E-3</v>
      </c>
      <c r="F411" s="7">
        <v>5.9290560893714428E-3</v>
      </c>
      <c r="G411" s="7">
        <v>7.5777098536491394E-3</v>
      </c>
      <c r="H411" s="7">
        <v>1.1353653855621815E-2</v>
      </c>
      <c r="J411">
        <f t="shared" si="113"/>
        <v>0</v>
      </c>
      <c r="K411" s="9">
        <f t="shared" si="114"/>
        <v>0</v>
      </c>
      <c r="L411" s="9">
        <f t="shared" si="120"/>
        <v>1</v>
      </c>
      <c r="M411">
        <f t="shared" si="108"/>
        <v>0</v>
      </c>
      <c r="N411" s="9">
        <f t="shared" si="115"/>
        <v>0</v>
      </c>
      <c r="O411" s="9">
        <f t="shared" si="121"/>
        <v>1</v>
      </c>
      <c r="P411">
        <f t="shared" si="109"/>
        <v>0</v>
      </c>
      <c r="Q411" s="9">
        <f t="shared" si="116"/>
        <v>0</v>
      </c>
      <c r="R411" s="9">
        <f t="shared" si="122"/>
        <v>1</v>
      </c>
      <c r="S411">
        <f t="shared" si="110"/>
        <v>0</v>
      </c>
      <c r="T411" s="9">
        <f t="shared" si="117"/>
        <v>0</v>
      </c>
      <c r="U411" s="9">
        <f t="shared" si="123"/>
        <v>1</v>
      </c>
      <c r="V411">
        <f t="shared" si="111"/>
        <v>0</v>
      </c>
      <c r="W411" s="9">
        <f t="shared" si="118"/>
        <v>0</v>
      </c>
      <c r="X411" s="9">
        <f t="shared" si="124"/>
        <v>1</v>
      </c>
      <c r="Y411">
        <f t="shared" si="112"/>
        <v>0</v>
      </c>
      <c r="Z411" s="9">
        <f t="shared" si="119"/>
        <v>0</v>
      </c>
      <c r="AA411" s="9">
        <f t="shared" si="125"/>
        <v>1</v>
      </c>
    </row>
    <row r="412" spans="1:27" x14ac:dyDescent="0.2">
      <c r="A412" s="4">
        <v>40968</v>
      </c>
      <c r="B412" s="7">
        <v>-5.1173443057733903E-3</v>
      </c>
      <c r="C412" s="7">
        <v>-2.0583681762218475E-2</v>
      </c>
      <c r="D412" s="7">
        <v>-1.0944005101919174E-2</v>
      </c>
      <c r="E412" s="7">
        <v>-7.4133621528744698E-3</v>
      </c>
      <c r="F412" s="7">
        <v>6.4604859799146652E-3</v>
      </c>
      <c r="G412" s="7">
        <v>8.4562767297029495E-3</v>
      </c>
      <c r="H412" s="7">
        <v>1.2374985963106155E-2</v>
      </c>
      <c r="J412">
        <f t="shared" si="113"/>
        <v>0</v>
      </c>
      <c r="K412" s="9">
        <f t="shared" si="114"/>
        <v>0</v>
      </c>
      <c r="L412" s="9">
        <f t="shared" si="120"/>
        <v>1</v>
      </c>
      <c r="M412">
        <f t="shared" si="108"/>
        <v>0</v>
      </c>
      <c r="N412" s="9">
        <f t="shared" si="115"/>
        <v>0</v>
      </c>
      <c r="O412" s="9">
        <f t="shared" si="121"/>
        <v>1</v>
      </c>
      <c r="P412">
        <f t="shared" si="109"/>
        <v>0</v>
      </c>
      <c r="Q412" s="9">
        <f t="shared" si="116"/>
        <v>0</v>
      </c>
      <c r="R412" s="9">
        <f t="shared" si="122"/>
        <v>1</v>
      </c>
      <c r="S412">
        <f t="shared" si="110"/>
        <v>0</v>
      </c>
      <c r="T412" s="9">
        <f t="shared" si="117"/>
        <v>0</v>
      </c>
      <c r="U412" s="9">
        <f t="shared" si="123"/>
        <v>1</v>
      </c>
      <c r="V412">
        <f t="shared" si="111"/>
        <v>0</v>
      </c>
      <c r="W412" s="9">
        <f t="shared" si="118"/>
        <v>0</v>
      </c>
      <c r="X412" s="9">
        <f t="shared" si="124"/>
        <v>1</v>
      </c>
      <c r="Y412">
        <f t="shared" si="112"/>
        <v>0</v>
      </c>
      <c r="Z412" s="9">
        <f t="shared" si="119"/>
        <v>0</v>
      </c>
      <c r="AA412" s="9">
        <f t="shared" si="125"/>
        <v>1</v>
      </c>
    </row>
    <row r="413" spans="1:27" x14ac:dyDescent="0.2">
      <c r="A413" s="4">
        <v>40969</v>
      </c>
      <c r="B413" s="7">
        <v>7.3752570608096668E-3</v>
      </c>
      <c r="C413" s="7">
        <v>-1.9054675474762917E-2</v>
      </c>
      <c r="D413" s="7">
        <v>-1.0609068907797337E-2</v>
      </c>
      <c r="E413" s="7">
        <v>-7.0695099420845509E-3</v>
      </c>
      <c r="F413" s="7">
        <v>7.6877311803400517E-3</v>
      </c>
      <c r="G413" s="7">
        <v>9.0188141912221909E-3</v>
      </c>
      <c r="H413" s="7">
        <v>1.4060671441257E-2</v>
      </c>
      <c r="J413">
        <f t="shared" si="113"/>
        <v>0</v>
      </c>
      <c r="K413" s="9">
        <f t="shared" si="114"/>
        <v>0</v>
      </c>
      <c r="L413" s="9">
        <f t="shared" si="120"/>
        <v>1</v>
      </c>
      <c r="M413">
        <f t="shared" si="108"/>
        <v>0</v>
      </c>
      <c r="N413" s="9">
        <f t="shared" si="115"/>
        <v>0</v>
      </c>
      <c r="O413" s="9">
        <f t="shared" si="121"/>
        <v>1</v>
      </c>
      <c r="P413">
        <f t="shared" si="109"/>
        <v>0</v>
      </c>
      <c r="Q413" s="9">
        <f t="shared" si="116"/>
        <v>0</v>
      </c>
      <c r="R413" s="9">
        <f t="shared" si="122"/>
        <v>1</v>
      </c>
      <c r="S413">
        <f t="shared" si="110"/>
        <v>0</v>
      </c>
      <c r="T413" s="9">
        <f t="shared" si="117"/>
        <v>0</v>
      </c>
      <c r="U413" s="9">
        <f t="shared" si="123"/>
        <v>1</v>
      </c>
      <c r="V413">
        <f t="shared" si="111"/>
        <v>0</v>
      </c>
      <c r="W413" s="9">
        <f t="shared" si="118"/>
        <v>0</v>
      </c>
      <c r="X413" s="9">
        <f t="shared" si="124"/>
        <v>1</v>
      </c>
      <c r="Y413">
        <f t="shared" si="112"/>
        <v>0</v>
      </c>
      <c r="Z413" s="9">
        <f t="shared" si="119"/>
        <v>0</v>
      </c>
      <c r="AA413" s="9">
        <f t="shared" si="125"/>
        <v>1</v>
      </c>
    </row>
    <row r="414" spans="1:27" x14ac:dyDescent="0.2">
      <c r="A414" s="4">
        <v>40970</v>
      </c>
      <c r="B414" s="7">
        <v>-4.1555850273167034E-3</v>
      </c>
      <c r="C414" s="7">
        <v>-1.7922801896929741E-2</v>
      </c>
      <c r="D414" s="7">
        <v>-9.1096181422472E-3</v>
      </c>
      <c r="E414" s="7">
        <v>-7.374707143753767E-3</v>
      </c>
      <c r="F414" s="7">
        <v>4.9081221222877502E-3</v>
      </c>
      <c r="G414" s="7">
        <v>6.9239037111401558E-3</v>
      </c>
      <c r="H414" s="7">
        <v>1.0316028259694576E-2</v>
      </c>
      <c r="J414">
        <f t="shared" si="113"/>
        <v>0</v>
      </c>
      <c r="K414" s="9">
        <f t="shared" si="114"/>
        <v>0</v>
      </c>
      <c r="L414" s="9">
        <f t="shared" si="120"/>
        <v>1</v>
      </c>
      <c r="M414">
        <f t="shared" si="108"/>
        <v>0</v>
      </c>
      <c r="N414" s="9">
        <f t="shared" si="115"/>
        <v>0</v>
      </c>
      <c r="O414" s="9">
        <f t="shared" si="121"/>
        <v>1</v>
      </c>
      <c r="P414">
        <f t="shared" si="109"/>
        <v>0</v>
      </c>
      <c r="Q414" s="9">
        <f t="shared" si="116"/>
        <v>0</v>
      </c>
      <c r="R414" s="9">
        <f t="shared" si="122"/>
        <v>1</v>
      </c>
      <c r="S414">
        <f t="shared" si="110"/>
        <v>0</v>
      </c>
      <c r="T414" s="9">
        <f t="shared" si="117"/>
        <v>0</v>
      </c>
      <c r="U414" s="9">
        <f t="shared" si="123"/>
        <v>1</v>
      </c>
      <c r="V414">
        <f t="shared" si="111"/>
        <v>0</v>
      </c>
      <c r="W414" s="9">
        <f t="shared" si="118"/>
        <v>0</v>
      </c>
      <c r="X414" s="9">
        <f t="shared" si="124"/>
        <v>1</v>
      </c>
      <c r="Y414">
        <f t="shared" si="112"/>
        <v>0</v>
      </c>
      <c r="Z414" s="9">
        <f t="shared" si="119"/>
        <v>0</v>
      </c>
      <c r="AA414" s="9">
        <f t="shared" si="125"/>
        <v>1</v>
      </c>
    </row>
    <row r="415" spans="1:27" x14ac:dyDescent="0.2">
      <c r="A415" s="4">
        <v>40973</v>
      </c>
      <c r="B415" s="7">
        <v>-3.2196720334929326E-3</v>
      </c>
      <c r="C415" s="7">
        <v>-1.9798301160335541E-2</v>
      </c>
      <c r="D415" s="7">
        <v>-1.1210618540644646E-2</v>
      </c>
      <c r="E415" s="7">
        <v>-7.9190349206328392E-3</v>
      </c>
      <c r="F415" s="7">
        <v>8.1265764310956001E-3</v>
      </c>
      <c r="G415" s="7">
        <v>9.4697065651416779E-3</v>
      </c>
      <c r="H415" s="7">
        <v>1.3958221301436424E-2</v>
      </c>
      <c r="J415">
        <f t="shared" si="113"/>
        <v>0</v>
      </c>
      <c r="K415" s="9">
        <f t="shared" si="114"/>
        <v>0</v>
      </c>
      <c r="L415" s="9">
        <f t="shared" si="120"/>
        <v>1</v>
      </c>
      <c r="M415">
        <f t="shared" si="108"/>
        <v>0</v>
      </c>
      <c r="N415" s="9">
        <f t="shared" si="115"/>
        <v>0</v>
      </c>
      <c r="O415" s="9">
        <f t="shared" si="121"/>
        <v>1</v>
      </c>
      <c r="P415">
        <f t="shared" si="109"/>
        <v>0</v>
      </c>
      <c r="Q415" s="9">
        <f t="shared" si="116"/>
        <v>0</v>
      </c>
      <c r="R415" s="9">
        <f t="shared" si="122"/>
        <v>1</v>
      </c>
      <c r="S415">
        <f t="shared" si="110"/>
        <v>0</v>
      </c>
      <c r="T415" s="9">
        <f t="shared" si="117"/>
        <v>0</v>
      </c>
      <c r="U415" s="9">
        <f t="shared" si="123"/>
        <v>1</v>
      </c>
      <c r="V415">
        <f t="shared" si="111"/>
        <v>0</v>
      </c>
      <c r="W415" s="9">
        <f t="shared" si="118"/>
        <v>0</v>
      </c>
      <c r="X415" s="9">
        <f t="shared" si="124"/>
        <v>1</v>
      </c>
      <c r="Y415">
        <f t="shared" si="112"/>
        <v>0</v>
      </c>
      <c r="Z415" s="9">
        <f t="shared" si="119"/>
        <v>0</v>
      </c>
      <c r="AA415" s="9">
        <f t="shared" si="125"/>
        <v>1</v>
      </c>
    </row>
    <row r="416" spans="1:27" x14ac:dyDescent="0.2">
      <c r="A416" s="4">
        <v>40974</v>
      </c>
      <c r="B416" s="7">
        <v>-1.6628251437578533E-2</v>
      </c>
      <c r="C416" s="7">
        <v>-2.0513443276286125E-2</v>
      </c>
      <c r="D416" s="7">
        <v>-1.2013128027319908E-2</v>
      </c>
      <c r="E416" s="7">
        <v>-7.5756637379527092E-3</v>
      </c>
      <c r="F416" s="7">
        <v>8.1524187698960304E-3</v>
      </c>
      <c r="G416" s="7">
        <v>9.4748949632048607E-3</v>
      </c>
      <c r="H416" s="7">
        <v>1.4362433925271034E-2</v>
      </c>
      <c r="J416">
        <f t="shared" si="113"/>
        <v>0</v>
      </c>
      <c r="K416" s="9">
        <f t="shared" si="114"/>
        <v>0</v>
      </c>
      <c r="L416" s="9">
        <f t="shared" si="120"/>
        <v>1</v>
      </c>
      <c r="M416">
        <f t="shared" si="108"/>
        <v>1</v>
      </c>
      <c r="N416" s="9">
        <f t="shared" si="115"/>
        <v>0</v>
      </c>
      <c r="O416" s="9">
        <f t="shared" si="121"/>
        <v>0</v>
      </c>
      <c r="P416">
        <f t="shared" si="109"/>
        <v>1</v>
      </c>
      <c r="Q416" s="9">
        <f t="shared" si="116"/>
        <v>0</v>
      </c>
      <c r="R416" s="9">
        <f t="shared" si="122"/>
        <v>0</v>
      </c>
      <c r="S416">
        <f t="shared" si="110"/>
        <v>0</v>
      </c>
      <c r="T416" s="9">
        <f t="shared" si="117"/>
        <v>0</v>
      </c>
      <c r="U416" s="9">
        <f t="shared" si="123"/>
        <v>1</v>
      </c>
      <c r="V416">
        <f t="shared" si="111"/>
        <v>0</v>
      </c>
      <c r="W416" s="9">
        <f t="shared" si="118"/>
        <v>0</v>
      </c>
      <c r="X416" s="9">
        <f t="shared" si="124"/>
        <v>1</v>
      </c>
      <c r="Y416">
        <f t="shared" si="112"/>
        <v>0</v>
      </c>
      <c r="Z416" s="9">
        <f t="shared" si="119"/>
        <v>0</v>
      </c>
      <c r="AA416" s="9">
        <f t="shared" si="125"/>
        <v>1</v>
      </c>
    </row>
    <row r="417" spans="1:27" x14ac:dyDescent="0.2">
      <c r="A417" s="4">
        <v>40975</v>
      </c>
      <c r="B417" s="7">
        <v>8.0899984774583118E-3</v>
      </c>
      <c r="C417" s="7">
        <v>-2.5427548214793205E-2</v>
      </c>
      <c r="D417" s="7">
        <v>-1.4578007161617279E-2</v>
      </c>
      <c r="E417" s="7">
        <v>-8.498108945786953E-3</v>
      </c>
      <c r="F417" s="7">
        <v>1.2324806302785873E-2</v>
      </c>
      <c r="G417" s="7">
        <v>1.4615375548601151E-2</v>
      </c>
      <c r="H417" s="7">
        <v>2.5095799937844276E-2</v>
      </c>
      <c r="J417">
        <f t="shared" si="113"/>
        <v>0</v>
      </c>
      <c r="K417" s="9">
        <f t="shared" si="114"/>
        <v>0</v>
      </c>
      <c r="L417" s="9">
        <f t="shared" si="120"/>
        <v>1</v>
      </c>
      <c r="M417">
        <f t="shared" si="108"/>
        <v>0</v>
      </c>
      <c r="N417" s="9">
        <f t="shared" si="115"/>
        <v>0</v>
      </c>
      <c r="O417" s="9">
        <f t="shared" si="121"/>
        <v>0</v>
      </c>
      <c r="P417">
        <f t="shared" si="109"/>
        <v>0</v>
      </c>
      <c r="Q417" s="9">
        <f t="shared" si="116"/>
        <v>0</v>
      </c>
      <c r="R417" s="9">
        <f t="shared" si="122"/>
        <v>0</v>
      </c>
      <c r="S417">
        <f t="shared" si="110"/>
        <v>0</v>
      </c>
      <c r="T417" s="9">
        <f t="shared" si="117"/>
        <v>0</v>
      </c>
      <c r="U417" s="9">
        <f t="shared" si="123"/>
        <v>1</v>
      </c>
      <c r="V417">
        <f t="shared" si="111"/>
        <v>0</v>
      </c>
      <c r="W417" s="9">
        <f t="shared" si="118"/>
        <v>0</v>
      </c>
      <c r="X417" s="9">
        <f t="shared" si="124"/>
        <v>1</v>
      </c>
      <c r="Y417">
        <f t="shared" si="112"/>
        <v>0</v>
      </c>
      <c r="Z417" s="9">
        <f t="shared" si="119"/>
        <v>0</v>
      </c>
      <c r="AA417" s="9">
        <f t="shared" si="125"/>
        <v>1</v>
      </c>
    </row>
    <row r="418" spans="1:27" x14ac:dyDescent="0.2">
      <c r="A418" s="4">
        <v>40976</v>
      </c>
      <c r="B418" s="7">
        <v>1.0003025449934911E-2</v>
      </c>
      <c r="C418" s="7">
        <v>-2.1989196538925171E-2</v>
      </c>
      <c r="D418" s="7">
        <v>-1.4565848745405674E-2</v>
      </c>
      <c r="E418" s="7">
        <v>-9.6234697848558426E-3</v>
      </c>
      <c r="F418" s="7">
        <v>8.2713598385453224E-3</v>
      </c>
      <c r="G418" s="7">
        <v>1.0750442743301392E-2</v>
      </c>
      <c r="H418" s="7">
        <v>1.7294049263000488E-2</v>
      </c>
      <c r="J418">
        <f t="shared" si="113"/>
        <v>0</v>
      </c>
      <c r="K418" s="9">
        <f t="shared" si="114"/>
        <v>0</v>
      </c>
      <c r="L418" s="9">
        <f t="shared" si="120"/>
        <v>1</v>
      </c>
      <c r="M418">
        <f t="shared" si="108"/>
        <v>0</v>
      </c>
      <c r="N418" s="9">
        <f t="shared" si="115"/>
        <v>0</v>
      </c>
      <c r="O418" s="9">
        <f t="shared" si="121"/>
        <v>1</v>
      </c>
      <c r="P418">
        <f t="shared" si="109"/>
        <v>0</v>
      </c>
      <c r="Q418" s="9">
        <f t="shared" si="116"/>
        <v>0</v>
      </c>
      <c r="R418" s="9">
        <f t="shared" si="122"/>
        <v>1</v>
      </c>
      <c r="S418">
        <f t="shared" si="110"/>
        <v>1</v>
      </c>
      <c r="T418" s="9">
        <f t="shared" si="117"/>
        <v>0</v>
      </c>
      <c r="U418" s="9">
        <f t="shared" si="123"/>
        <v>0</v>
      </c>
      <c r="V418">
        <f t="shared" si="111"/>
        <v>0</v>
      </c>
      <c r="W418" s="9">
        <f t="shared" si="118"/>
        <v>0</v>
      </c>
      <c r="X418" s="9">
        <f t="shared" si="124"/>
        <v>1</v>
      </c>
      <c r="Y418">
        <f t="shared" si="112"/>
        <v>0</v>
      </c>
      <c r="Z418" s="9">
        <f t="shared" si="119"/>
        <v>0</v>
      </c>
      <c r="AA418" s="9">
        <f t="shared" si="125"/>
        <v>1</v>
      </c>
    </row>
    <row r="419" spans="1:27" x14ac:dyDescent="0.2">
      <c r="A419" s="4">
        <v>40977</v>
      </c>
      <c r="B419" s="7">
        <v>4.5272074402286418E-3</v>
      </c>
      <c r="C419" s="7">
        <v>-2.272782102227211E-2</v>
      </c>
      <c r="D419" s="7">
        <v>-1.5857953578233719E-2</v>
      </c>
      <c r="E419" s="7">
        <v>-9.5211304724216461E-3</v>
      </c>
      <c r="F419" s="7">
        <v>8.4773674607276917E-3</v>
      </c>
      <c r="G419" s="7">
        <v>1.1411572806537151E-2</v>
      </c>
      <c r="H419" s="7">
        <v>1.9663106650114059E-2</v>
      </c>
      <c r="J419">
        <f t="shared" si="113"/>
        <v>0</v>
      </c>
      <c r="K419" s="9">
        <f t="shared" si="114"/>
        <v>0</v>
      </c>
      <c r="L419" s="9">
        <f t="shared" si="120"/>
        <v>1</v>
      </c>
      <c r="M419">
        <f t="shared" si="108"/>
        <v>0</v>
      </c>
      <c r="N419" s="9">
        <f t="shared" si="115"/>
        <v>0</v>
      </c>
      <c r="O419" s="9">
        <f t="shared" si="121"/>
        <v>1</v>
      </c>
      <c r="P419">
        <f t="shared" si="109"/>
        <v>0</v>
      </c>
      <c r="Q419" s="9">
        <f t="shared" si="116"/>
        <v>0</v>
      </c>
      <c r="R419" s="9">
        <f t="shared" si="122"/>
        <v>1</v>
      </c>
      <c r="S419">
        <f t="shared" si="110"/>
        <v>0</v>
      </c>
      <c r="T419" s="9">
        <f t="shared" si="117"/>
        <v>0</v>
      </c>
      <c r="U419" s="9">
        <f t="shared" si="123"/>
        <v>0</v>
      </c>
      <c r="V419">
        <f t="shared" si="111"/>
        <v>0</v>
      </c>
      <c r="W419" s="9">
        <f t="shared" si="118"/>
        <v>0</v>
      </c>
      <c r="X419" s="9">
        <f t="shared" si="124"/>
        <v>1</v>
      </c>
      <c r="Y419">
        <f t="shared" si="112"/>
        <v>0</v>
      </c>
      <c r="Z419" s="9">
        <f t="shared" si="119"/>
        <v>0</v>
      </c>
      <c r="AA419" s="9">
        <f t="shared" si="125"/>
        <v>1</v>
      </c>
    </row>
    <row r="420" spans="1:27" x14ac:dyDescent="0.2">
      <c r="A420" s="4">
        <v>40981</v>
      </c>
      <c r="B420" s="7">
        <v>1.6259345799527949E-2</v>
      </c>
      <c r="C420" s="7">
        <v>-2.2914920002222061E-2</v>
      </c>
      <c r="D420" s="7">
        <v>-1.6595546156167984E-2</v>
      </c>
      <c r="E420" s="7">
        <v>-9.9586853757500648E-3</v>
      </c>
      <c r="F420" s="7">
        <v>1.0128634981811047E-2</v>
      </c>
      <c r="G420" s="7">
        <v>1.2261656112968922E-2</v>
      </c>
      <c r="H420" s="7">
        <v>1.9715098664164543E-2</v>
      </c>
      <c r="J420">
        <f t="shared" si="113"/>
        <v>0</v>
      </c>
      <c r="K420" s="9">
        <f t="shared" si="114"/>
        <v>0</v>
      </c>
      <c r="L420" s="9">
        <f t="shared" si="120"/>
        <v>1</v>
      </c>
      <c r="M420">
        <f t="shared" si="108"/>
        <v>0</v>
      </c>
      <c r="N420" s="9">
        <f t="shared" si="115"/>
        <v>0</v>
      </c>
      <c r="O420" s="9">
        <f t="shared" si="121"/>
        <v>1</v>
      </c>
      <c r="P420">
        <f t="shared" si="109"/>
        <v>0</v>
      </c>
      <c r="Q420" s="9">
        <f t="shared" si="116"/>
        <v>0</v>
      </c>
      <c r="R420" s="9">
        <f t="shared" si="122"/>
        <v>1</v>
      </c>
      <c r="S420">
        <f t="shared" si="110"/>
        <v>1</v>
      </c>
      <c r="T420" s="9">
        <f t="shared" si="117"/>
        <v>0</v>
      </c>
      <c r="U420" s="9">
        <f t="shared" si="123"/>
        <v>0</v>
      </c>
      <c r="V420">
        <f t="shared" si="111"/>
        <v>1</v>
      </c>
      <c r="W420" s="9">
        <f t="shared" si="118"/>
        <v>0</v>
      </c>
      <c r="X420" s="9">
        <f t="shared" si="124"/>
        <v>0</v>
      </c>
      <c r="Y420">
        <f t="shared" si="112"/>
        <v>0</v>
      </c>
      <c r="Z420" s="9">
        <f t="shared" si="119"/>
        <v>0</v>
      </c>
      <c r="AA420" s="9">
        <f t="shared" si="125"/>
        <v>1</v>
      </c>
    </row>
    <row r="421" spans="1:27" x14ac:dyDescent="0.2">
      <c r="A421" s="4">
        <v>40982</v>
      </c>
      <c r="B421" s="7">
        <v>-2.2245353796973445E-3</v>
      </c>
      <c r="C421" s="7">
        <v>-2.1999774500727654E-2</v>
      </c>
      <c r="D421" s="7">
        <v>-1.5990201383829117E-2</v>
      </c>
      <c r="E421" s="7">
        <v>-8.9446902275085449E-3</v>
      </c>
      <c r="F421" s="7">
        <v>7.7141202054917812E-3</v>
      </c>
      <c r="G421" s="7">
        <v>1.1057480238378048E-2</v>
      </c>
      <c r="H421" s="7">
        <v>2.1562810987234116E-2</v>
      </c>
      <c r="J421">
        <f t="shared" si="113"/>
        <v>0</v>
      </c>
      <c r="K421" s="9">
        <f t="shared" si="114"/>
        <v>0</v>
      </c>
      <c r="L421" s="9">
        <f t="shared" si="120"/>
        <v>1</v>
      </c>
      <c r="M421">
        <f t="shared" si="108"/>
        <v>0</v>
      </c>
      <c r="N421" s="9">
        <f t="shared" si="115"/>
        <v>0</v>
      </c>
      <c r="O421" s="9">
        <f t="shared" si="121"/>
        <v>1</v>
      </c>
      <c r="P421">
        <f t="shared" si="109"/>
        <v>0</v>
      </c>
      <c r="Q421" s="9">
        <f t="shared" si="116"/>
        <v>0</v>
      </c>
      <c r="R421" s="9">
        <f t="shared" si="122"/>
        <v>1</v>
      </c>
      <c r="S421">
        <f t="shared" si="110"/>
        <v>0</v>
      </c>
      <c r="T421" s="9">
        <f t="shared" si="117"/>
        <v>0</v>
      </c>
      <c r="U421" s="9">
        <f t="shared" si="123"/>
        <v>0</v>
      </c>
      <c r="V421">
        <f t="shared" si="111"/>
        <v>0</v>
      </c>
      <c r="W421" s="9">
        <f t="shared" si="118"/>
        <v>0</v>
      </c>
      <c r="X421" s="9">
        <f t="shared" si="124"/>
        <v>0</v>
      </c>
      <c r="Y421">
        <f t="shared" si="112"/>
        <v>0</v>
      </c>
      <c r="Z421" s="9">
        <f t="shared" si="119"/>
        <v>0</v>
      </c>
      <c r="AA421" s="9">
        <f t="shared" si="125"/>
        <v>1</v>
      </c>
    </row>
    <row r="422" spans="1:27" x14ac:dyDescent="0.2">
      <c r="A422" s="4">
        <v>40983</v>
      </c>
      <c r="B422" s="7">
        <v>4.5299541324660799E-3</v>
      </c>
      <c r="C422" s="7">
        <v>-2.3036254569888115E-2</v>
      </c>
      <c r="D422" s="7">
        <v>-1.7689116299152374E-2</v>
      </c>
      <c r="E422" s="7">
        <v>-9.2373248189687729E-3</v>
      </c>
      <c r="F422" s="7">
        <v>1.1970727704465389E-2</v>
      </c>
      <c r="G422" s="7">
        <v>1.3529006391763687E-2</v>
      </c>
      <c r="H422" s="7">
        <v>2.2632855921983719E-2</v>
      </c>
      <c r="J422">
        <f t="shared" si="113"/>
        <v>0</v>
      </c>
      <c r="K422" s="9">
        <f t="shared" si="114"/>
        <v>0</v>
      </c>
      <c r="L422" s="9">
        <f t="shared" si="120"/>
        <v>1</v>
      </c>
      <c r="M422">
        <f t="shared" si="108"/>
        <v>0</v>
      </c>
      <c r="N422" s="9">
        <f t="shared" si="115"/>
        <v>0</v>
      </c>
      <c r="O422" s="9">
        <f t="shared" si="121"/>
        <v>1</v>
      </c>
      <c r="P422">
        <f t="shared" si="109"/>
        <v>0</v>
      </c>
      <c r="Q422" s="9">
        <f t="shared" si="116"/>
        <v>0</v>
      </c>
      <c r="R422" s="9">
        <f t="shared" si="122"/>
        <v>1</v>
      </c>
      <c r="S422">
        <f t="shared" si="110"/>
        <v>0</v>
      </c>
      <c r="T422" s="9">
        <f t="shared" si="117"/>
        <v>0</v>
      </c>
      <c r="U422" s="9">
        <f t="shared" si="123"/>
        <v>1</v>
      </c>
      <c r="V422">
        <f t="shared" si="111"/>
        <v>0</v>
      </c>
      <c r="W422" s="9">
        <f t="shared" si="118"/>
        <v>0</v>
      </c>
      <c r="X422" s="9">
        <f t="shared" si="124"/>
        <v>1</v>
      </c>
      <c r="Y422">
        <f t="shared" si="112"/>
        <v>0</v>
      </c>
      <c r="Z422" s="9">
        <f t="shared" si="119"/>
        <v>0</v>
      </c>
      <c r="AA422" s="9">
        <f t="shared" si="125"/>
        <v>1</v>
      </c>
    </row>
    <row r="423" spans="1:27" x14ac:dyDescent="0.2">
      <c r="A423" s="4">
        <v>40984</v>
      </c>
      <c r="B423" s="7">
        <v>1.073569636037725E-3</v>
      </c>
      <c r="C423" s="7">
        <v>-1.7835300415754318E-2</v>
      </c>
      <c r="D423" s="7">
        <v>-1.3359618373215199E-2</v>
      </c>
      <c r="E423" s="7">
        <v>-8.8810008019208908E-3</v>
      </c>
      <c r="F423" s="7">
        <v>8.7521420791745186E-3</v>
      </c>
      <c r="G423" s="7">
        <v>1.0077076964080334E-2</v>
      </c>
      <c r="H423" s="7">
        <v>1.6255190595984459E-2</v>
      </c>
      <c r="J423">
        <f t="shared" si="113"/>
        <v>0</v>
      </c>
      <c r="K423" s="9">
        <f t="shared" si="114"/>
        <v>0</v>
      </c>
      <c r="L423" s="9">
        <f t="shared" si="120"/>
        <v>1</v>
      </c>
      <c r="M423">
        <f t="shared" si="108"/>
        <v>0</v>
      </c>
      <c r="N423" s="9">
        <f t="shared" si="115"/>
        <v>0</v>
      </c>
      <c r="O423" s="9">
        <f t="shared" si="121"/>
        <v>1</v>
      </c>
      <c r="P423">
        <f t="shared" si="109"/>
        <v>0</v>
      </c>
      <c r="Q423" s="9">
        <f t="shared" si="116"/>
        <v>0</v>
      </c>
      <c r="R423" s="9">
        <f t="shared" si="122"/>
        <v>1</v>
      </c>
      <c r="S423">
        <f t="shared" si="110"/>
        <v>0</v>
      </c>
      <c r="T423" s="9">
        <f t="shared" si="117"/>
        <v>0</v>
      </c>
      <c r="U423" s="9">
        <f t="shared" si="123"/>
        <v>1</v>
      </c>
      <c r="V423">
        <f t="shared" si="111"/>
        <v>0</v>
      </c>
      <c r="W423" s="9">
        <f t="shared" si="118"/>
        <v>0</v>
      </c>
      <c r="X423" s="9">
        <f t="shared" si="124"/>
        <v>1</v>
      </c>
      <c r="Y423">
        <f t="shared" si="112"/>
        <v>0</v>
      </c>
      <c r="Z423" s="9">
        <f t="shared" si="119"/>
        <v>0</v>
      </c>
      <c r="AA423" s="9">
        <f t="shared" si="125"/>
        <v>1</v>
      </c>
    </row>
    <row r="424" spans="1:27" x14ac:dyDescent="0.2">
      <c r="A424" s="4">
        <v>40987</v>
      </c>
      <c r="B424" s="7">
        <v>2.9802199228875421E-3</v>
      </c>
      <c r="C424" s="7">
        <v>-2.1124228835105896E-2</v>
      </c>
      <c r="D424" s="7">
        <v>-1.4631425030529499E-2</v>
      </c>
      <c r="E424" s="7">
        <v>-9.4937440007925034E-3</v>
      </c>
      <c r="F424" s="7">
        <v>1.0054865851998329E-2</v>
      </c>
      <c r="G424" s="7">
        <v>1.1793323792517185E-2</v>
      </c>
      <c r="H424" s="7">
        <v>1.758020743727684E-2</v>
      </c>
      <c r="J424">
        <f t="shared" si="113"/>
        <v>0</v>
      </c>
      <c r="K424" s="9">
        <f t="shared" si="114"/>
        <v>0</v>
      </c>
      <c r="L424" s="9">
        <f t="shared" si="120"/>
        <v>1</v>
      </c>
      <c r="M424">
        <f t="shared" si="108"/>
        <v>0</v>
      </c>
      <c r="N424" s="9">
        <f t="shared" si="115"/>
        <v>0</v>
      </c>
      <c r="O424" s="9">
        <f t="shared" si="121"/>
        <v>1</v>
      </c>
      <c r="P424">
        <f t="shared" si="109"/>
        <v>0</v>
      </c>
      <c r="Q424" s="9">
        <f t="shared" si="116"/>
        <v>0</v>
      </c>
      <c r="R424" s="9">
        <f t="shared" si="122"/>
        <v>1</v>
      </c>
      <c r="S424">
        <f t="shared" si="110"/>
        <v>0</v>
      </c>
      <c r="T424" s="9">
        <f t="shared" si="117"/>
        <v>0</v>
      </c>
      <c r="U424" s="9">
        <f t="shared" si="123"/>
        <v>1</v>
      </c>
      <c r="V424">
        <f t="shared" si="111"/>
        <v>0</v>
      </c>
      <c r="W424" s="9">
        <f t="shared" si="118"/>
        <v>0</v>
      </c>
      <c r="X424" s="9">
        <f t="shared" si="124"/>
        <v>1</v>
      </c>
      <c r="Y424">
        <f t="shared" si="112"/>
        <v>0</v>
      </c>
      <c r="Z424" s="9">
        <f t="shared" si="119"/>
        <v>0</v>
      </c>
      <c r="AA424" s="9">
        <f t="shared" si="125"/>
        <v>1</v>
      </c>
    </row>
    <row r="425" spans="1:27" x14ac:dyDescent="0.2">
      <c r="A425" s="4">
        <v>40988</v>
      </c>
      <c r="B425" s="7">
        <v>-2.8530689824063991E-3</v>
      </c>
      <c r="C425" s="7">
        <v>-2.0738212391734123E-2</v>
      </c>
      <c r="D425" s="7">
        <v>-1.4025847427546978E-2</v>
      </c>
      <c r="E425" s="7">
        <v>-9.484361857175827E-3</v>
      </c>
      <c r="F425" s="7">
        <v>9.2774387449026108E-3</v>
      </c>
      <c r="G425" s="7">
        <v>1.1275262571871281E-2</v>
      </c>
      <c r="H425" s="7">
        <v>1.6776436939835548E-2</v>
      </c>
      <c r="J425">
        <f t="shared" si="113"/>
        <v>0</v>
      </c>
      <c r="K425" s="9">
        <f t="shared" si="114"/>
        <v>0</v>
      </c>
      <c r="L425" s="9">
        <f t="shared" si="120"/>
        <v>1</v>
      </c>
      <c r="M425">
        <f t="shared" si="108"/>
        <v>0</v>
      </c>
      <c r="N425" s="9">
        <f t="shared" si="115"/>
        <v>0</v>
      </c>
      <c r="O425" s="9">
        <f t="shared" si="121"/>
        <v>1</v>
      </c>
      <c r="P425">
        <f t="shared" si="109"/>
        <v>0</v>
      </c>
      <c r="Q425" s="9">
        <f t="shared" si="116"/>
        <v>0</v>
      </c>
      <c r="R425" s="9">
        <f t="shared" si="122"/>
        <v>1</v>
      </c>
      <c r="S425">
        <f t="shared" si="110"/>
        <v>0</v>
      </c>
      <c r="T425" s="9">
        <f t="shared" si="117"/>
        <v>0</v>
      </c>
      <c r="U425" s="9">
        <f t="shared" si="123"/>
        <v>1</v>
      </c>
      <c r="V425">
        <f t="shared" si="111"/>
        <v>0</v>
      </c>
      <c r="W425" s="9">
        <f t="shared" si="118"/>
        <v>0</v>
      </c>
      <c r="X425" s="9">
        <f t="shared" si="124"/>
        <v>1</v>
      </c>
      <c r="Y425">
        <f t="shared" si="112"/>
        <v>0</v>
      </c>
      <c r="Z425" s="9">
        <f t="shared" si="119"/>
        <v>0</v>
      </c>
      <c r="AA425" s="9">
        <f t="shared" si="125"/>
        <v>1</v>
      </c>
    </row>
    <row r="426" spans="1:27" x14ac:dyDescent="0.2">
      <c r="A426" s="4">
        <v>40989</v>
      </c>
      <c r="B426" s="7">
        <v>-1.7873105740957515E-3</v>
      </c>
      <c r="C426" s="7">
        <v>-1.9077753648161888E-2</v>
      </c>
      <c r="D426" s="7">
        <v>-1.1209451593458652E-2</v>
      </c>
      <c r="E426" s="7">
        <v>-6.8760472349822521E-3</v>
      </c>
      <c r="F426" s="7">
        <v>8.0693168565630913E-3</v>
      </c>
      <c r="G426" s="7">
        <v>1.0011951439082623E-2</v>
      </c>
      <c r="H426" s="7">
        <v>1.560740452259779E-2</v>
      </c>
      <c r="J426">
        <f t="shared" si="113"/>
        <v>0</v>
      </c>
      <c r="K426" s="9">
        <f t="shared" si="114"/>
        <v>0</v>
      </c>
      <c r="L426" s="9">
        <f t="shared" si="120"/>
        <v>1</v>
      </c>
      <c r="M426">
        <f t="shared" si="108"/>
        <v>0</v>
      </c>
      <c r="N426" s="9">
        <f t="shared" si="115"/>
        <v>0</v>
      </c>
      <c r="O426" s="9">
        <f t="shared" si="121"/>
        <v>1</v>
      </c>
      <c r="P426">
        <f t="shared" si="109"/>
        <v>0</v>
      </c>
      <c r="Q426" s="9">
        <f t="shared" si="116"/>
        <v>0</v>
      </c>
      <c r="R426" s="9">
        <f t="shared" si="122"/>
        <v>1</v>
      </c>
      <c r="S426">
        <f t="shared" si="110"/>
        <v>0</v>
      </c>
      <c r="T426" s="9">
        <f t="shared" si="117"/>
        <v>0</v>
      </c>
      <c r="U426" s="9">
        <f t="shared" si="123"/>
        <v>1</v>
      </c>
      <c r="V426">
        <f t="shared" si="111"/>
        <v>0</v>
      </c>
      <c r="W426" s="9">
        <f t="shared" si="118"/>
        <v>0</v>
      </c>
      <c r="X426" s="9">
        <f t="shared" si="124"/>
        <v>1</v>
      </c>
      <c r="Y426">
        <f t="shared" si="112"/>
        <v>0</v>
      </c>
      <c r="Z426" s="9">
        <f t="shared" si="119"/>
        <v>0</v>
      </c>
      <c r="AA426" s="9">
        <f t="shared" si="125"/>
        <v>1</v>
      </c>
    </row>
    <row r="427" spans="1:27" x14ac:dyDescent="0.2">
      <c r="A427" s="4">
        <v>40990</v>
      </c>
      <c r="B427" s="7">
        <v>-6.1728591070808556E-3</v>
      </c>
      <c r="C427" s="7">
        <v>-1.7688529565930367E-2</v>
      </c>
      <c r="D427" s="7">
        <v>-1.090823020786047E-2</v>
      </c>
      <c r="E427" s="7">
        <v>-6.6908290609717369E-3</v>
      </c>
      <c r="F427" s="7">
        <v>7.7547505497932434E-3</v>
      </c>
      <c r="G427" s="7">
        <v>9.4910850748419762E-3</v>
      </c>
      <c r="H427" s="7">
        <v>1.4823254197835922E-2</v>
      </c>
      <c r="J427">
        <f t="shared" si="113"/>
        <v>0</v>
      </c>
      <c r="K427" s="9">
        <f t="shared" si="114"/>
        <v>0</v>
      </c>
      <c r="L427" s="9">
        <f t="shared" si="120"/>
        <v>1</v>
      </c>
      <c r="M427">
        <f t="shared" si="108"/>
        <v>0</v>
      </c>
      <c r="N427" s="9">
        <f t="shared" si="115"/>
        <v>0</v>
      </c>
      <c r="O427" s="9">
        <f t="shared" si="121"/>
        <v>1</v>
      </c>
      <c r="P427">
        <f t="shared" si="109"/>
        <v>0</v>
      </c>
      <c r="Q427" s="9">
        <f t="shared" si="116"/>
        <v>0</v>
      </c>
      <c r="R427" s="9">
        <f t="shared" si="122"/>
        <v>1</v>
      </c>
      <c r="S427">
        <f t="shared" si="110"/>
        <v>0</v>
      </c>
      <c r="T427" s="9">
        <f t="shared" si="117"/>
        <v>0</v>
      </c>
      <c r="U427" s="9">
        <f t="shared" si="123"/>
        <v>1</v>
      </c>
      <c r="V427">
        <f t="shared" si="111"/>
        <v>0</v>
      </c>
      <c r="W427" s="9">
        <f t="shared" si="118"/>
        <v>0</v>
      </c>
      <c r="X427" s="9">
        <f t="shared" si="124"/>
        <v>1</v>
      </c>
      <c r="Y427">
        <f t="shared" si="112"/>
        <v>0</v>
      </c>
      <c r="Z427" s="9">
        <f t="shared" si="119"/>
        <v>0</v>
      </c>
      <c r="AA427" s="9">
        <f t="shared" si="125"/>
        <v>1</v>
      </c>
    </row>
    <row r="428" spans="1:27" x14ac:dyDescent="0.2">
      <c r="A428" s="4">
        <v>40991</v>
      </c>
      <c r="B428" s="7">
        <v>3.7369788368690005E-3</v>
      </c>
      <c r="C428" s="7">
        <v>-2.220560610294342E-2</v>
      </c>
      <c r="D428" s="7">
        <v>-1.2378033250570297E-2</v>
      </c>
      <c r="E428" s="7">
        <v>-7.0086028426885605E-3</v>
      </c>
      <c r="F428" s="7">
        <v>9.2947464436292648E-3</v>
      </c>
      <c r="G428" s="7">
        <v>1.1938138864934444E-2</v>
      </c>
      <c r="H428" s="7">
        <v>1.9287867471575737E-2</v>
      </c>
      <c r="J428">
        <f t="shared" si="113"/>
        <v>0</v>
      </c>
      <c r="K428" s="9">
        <f t="shared" si="114"/>
        <v>0</v>
      </c>
      <c r="L428" s="9">
        <f t="shared" si="120"/>
        <v>1</v>
      </c>
      <c r="M428">
        <f t="shared" si="108"/>
        <v>0</v>
      </c>
      <c r="N428" s="9">
        <f t="shared" si="115"/>
        <v>0</v>
      </c>
      <c r="O428" s="9">
        <f t="shared" si="121"/>
        <v>1</v>
      </c>
      <c r="P428">
        <f t="shared" si="109"/>
        <v>0</v>
      </c>
      <c r="Q428" s="9">
        <f t="shared" si="116"/>
        <v>0</v>
      </c>
      <c r="R428" s="9">
        <f t="shared" si="122"/>
        <v>1</v>
      </c>
      <c r="S428">
        <f t="shared" si="110"/>
        <v>0</v>
      </c>
      <c r="T428" s="9">
        <f t="shared" si="117"/>
        <v>0</v>
      </c>
      <c r="U428" s="9">
        <f t="shared" si="123"/>
        <v>1</v>
      </c>
      <c r="V428">
        <f t="shared" si="111"/>
        <v>0</v>
      </c>
      <c r="W428" s="9">
        <f t="shared" si="118"/>
        <v>0</v>
      </c>
      <c r="X428" s="9">
        <f t="shared" si="124"/>
        <v>1</v>
      </c>
      <c r="Y428">
        <f t="shared" si="112"/>
        <v>0</v>
      </c>
      <c r="Z428" s="9">
        <f t="shared" si="119"/>
        <v>0</v>
      </c>
      <c r="AA428" s="9">
        <f t="shared" si="125"/>
        <v>1</v>
      </c>
    </row>
    <row r="429" spans="1:27" x14ac:dyDescent="0.2">
      <c r="A429" s="4">
        <v>40994</v>
      </c>
      <c r="B429" s="7">
        <v>1.4951154199283459E-2</v>
      </c>
      <c r="C429" s="7">
        <v>-1.8631160259246826E-2</v>
      </c>
      <c r="D429" s="7">
        <v>-1.1316375806927681E-2</v>
      </c>
      <c r="E429" s="7">
        <v>-7.1896347217261791E-3</v>
      </c>
      <c r="F429" s="7">
        <v>7.0187193341553211E-3</v>
      </c>
      <c r="G429" s="7">
        <v>9.2578660696744919E-3</v>
      </c>
      <c r="H429" s="7">
        <v>1.4715262688696384E-2</v>
      </c>
      <c r="J429">
        <f t="shared" si="113"/>
        <v>0</v>
      </c>
      <c r="K429" s="9">
        <f t="shared" si="114"/>
        <v>0</v>
      </c>
      <c r="L429" s="9">
        <f t="shared" si="120"/>
        <v>1</v>
      </c>
      <c r="M429">
        <f t="shared" si="108"/>
        <v>0</v>
      </c>
      <c r="N429" s="9">
        <f t="shared" si="115"/>
        <v>0</v>
      </c>
      <c r="O429" s="9">
        <f t="shared" si="121"/>
        <v>1</v>
      </c>
      <c r="P429">
        <f t="shared" si="109"/>
        <v>0</v>
      </c>
      <c r="Q429" s="9">
        <f t="shared" si="116"/>
        <v>0</v>
      </c>
      <c r="R429" s="9">
        <f t="shared" si="122"/>
        <v>1</v>
      </c>
      <c r="S429">
        <f t="shared" si="110"/>
        <v>1</v>
      </c>
      <c r="T429" s="9">
        <f t="shared" si="117"/>
        <v>0</v>
      </c>
      <c r="U429" s="9">
        <f t="shared" si="123"/>
        <v>0</v>
      </c>
      <c r="V429">
        <f t="shared" si="111"/>
        <v>1</v>
      </c>
      <c r="W429" s="9">
        <f t="shared" si="118"/>
        <v>0</v>
      </c>
      <c r="X429" s="9">
        <f t="shared" si="124"/>
        <v>0</v>
      </c>
      <c r="Y429">
        <f t="shared" si="112"/>
        <v>1</v>
      </c>
      <c r="Z429" s="9">
        <f t="shared" si="119"/>
        <v>0</v>
      </c>
      <c r="AA429" s="9">
        <f t="shared" si="125"/>
        <v>0</v>
      </c>
    </row>
    <row r="430" spans="1:27" x14ac:dyDescent="0.2">
      <c r="A430" s="4">
        <v>40995</v>
      </c>
      <c r="B430" s="7">
        <v>-6.1669520274129546E-3</v>
      </c>
      <c r="C430" s="7">
        <v>-2.5075376033782959E-2</v>
      </c>
      <c r="D430" s="7">
        <v>-1.3391646556556225E-2</v>
      </c>
      <c r="E430" s="7">
        <v>-9.1843577101826668E-3</v>
      </c>
      <c r="F430" s="7">
        <v>6.6481968387961388E-3</v>
      </c>
      <c r="G430" s="7">
        <v>1.1360349133610725E-2</v>
      </c>
      <c r="H430" s="7">
        <v>1.8814222887158394E-2</v>
      </c>
      <c r="J430">
        <f t="shared" si="113"/>
        <v>0</v>
      </c>
      <c r="K430" s="9">
        <f t="shared" si="114"/>
        <v>0</v>
      </c>
      <c r="L430" s="9">
        <f t="shared" si="120"/>
        <v>1</v>
      </c>
      <c r="M430">
        <f t="shared" si="108"/>
        <v>0</v>
      </c>
      <c r="N430" s="9">
        <f t="shared" si="115"/>
        <v>0</v>
      </c>
      <c r="O430" s="9">
        <f t="shared" si="121"/>
        <v>1</v>
      </c>
      <c r="P430">
        <f t="shared" si="109"/>
        <v>0</v>
      </c>
      <c r="Q430" s="9">
        <f t="shared" si="116"/>
        <v>0</v>
      </c>
      <c r="R430" s="9">
        <f t="shared" si="122"/>
        <v>1</v>
      </c>
      <c r="S430">
        <f t="shared" si="110"/>
        <v>0</v>
      </c>
      <c r="T430" s="9">
        <f t="shared" si="117"/>
        <v>0</v>
      </c>
      <c r="U430" s="9">
        <f t="shared" si="123"/>
        <v>0</v>
      </c>
      <c r="V430">
        <f t="shared" si="111"/>
        <v>0</v>
      </c>
      <c r="W430" s="9">
        <f t="shared" si="118"/>
        <v>0</v>
      </c>
      <c r="X430" s="9">
        <f t="shared" si="124"/>
        <v>0</v>
      </c>
      <c r="Y430">
        <f t="shared" si="112"/>
        <v>0</v>
      </c>
      <c r="Z430" s="9">
        <f t="shared" si="119"/>
        <v>0</v>
      </c>
      <c r="AA430" s="9">
        <f t="shared" si="125"/>
        <v>0</v>
      </c>
    </row>
    <row r="431" spans="1:27" x14ac:dyDescent="0.2">
      <c r="A431" s="4">
        <v>40996</v>
      </c>
      <c r="B431" s="7">
        <v>-4.4181643878154018E-3</v>
      </c>
      <c r="C431" s="7">
        <v>-2.2596001625061035E-2</v>
      </c>
      <c r="D431" s="7">
        <v>-1.4555497094988823E-2</v>
      </c>
      <c r="E431" s="7">
        <v>-9.7796013578772545E-3</v>
      </c>
      <c r="F431" s="7">
        <v>1.132193673402071E-2</v>
      </c>
      <c r="G431" s="7">
        <v>1.3487360440194607E-2</v>
      </c>
      <c r="H431" s="7">
        <v>2.0666869357228279E-2</v>
      </c>
      <c r="J431">
        <f t="shared" si="113"/>
        <v>0</v>
      </c>
      <c r="K431" s="9">
        <f t="shared" si="114"/>
        <v>0</v>
      </c>
      <c r="L431" s="9">
        <f t="shared" si="120"/>
        <v>1</v>
      </c>
      <c r="M431">
        <f t="shared" si="108"/>
        <v>0</v>
      </c>
      <c r="N431" s="9">
        <f t="shared" si="115"/>
        <v>0</v>
      </c>
      <c r="O431" s="9">
        <f t="shared" si="121"/>
        <v>1</v>
      </c>
      <c r="P431">
        <f t="shared" si="109"/>
        <v>0</v>
      </c>
      <c r="Q431" s="9">
        <f t="shared" si="116"/>
        <v>0</v>
      </c>
      <c r="R431" s="9">
        <f t="shared" si="122"/>
        <v>1</v>
      </c>
      <c r="S431">
        <f t="shared" si="110"/>
        <v>0</v>
      </c>
      <c r="T431" s="9">
        <f t="shared" si="117"/>
        <v>0</v>
      </c>
      <c r="U431" s="9">
        <f t="shared" si="123"/>
        <v>1</v>
      </c>
      <c r="V431">
        <f t="shared" si="111"/>
        <v>0</v>
      </c>
      <c r="W431" s="9">
        <f t="shared" si="118"/>
        <v>0</v>
      </c>
      <c r="X431" s="9">
        <f t="shared" si="124"/>
        <v>1</v>
      </c>
      <c r="Y431">
        <f t="shared" si="112"/>
        <v>0</v>
      </c>
      <c r="Z431" s="9">
        <f t="shared" si="119"/>
        <v>0</v>
      </c>
      <c r="AA431" s="9">
        <f t="shared" si="125"/>
        <v>1</v>
      </c>
    </row>
    <row r="432" spans="1:27" x14ac:dyDescent="0.2">
      <c r="A432" s="4">
        <v>40997</v>
      </c>
      <c r="B432" s="7">
        <v>-1.429388465212381E-3</v>
      </c>
      <c r="C432" s="7">
        <v>-2.5062395259737968E-2</v>
      </c>
      <c r="D432" s="7">
        <v>-1.6124026849865913E-2</v>
      </c>
      <c r="E432" s="7">
        <v>-1.0408182628452778E-2</v>
      </c>
      <c r="F432" s="7">
        <v>1.1954460293054581E-2</v>
      </c>
      <c r="G432" s="7">
        <v>1.4618075452744961E-2</v>
      </c>
      <c r="H432" s="7">
        <v>2.1882083266973495E-2</v>
      </c>
      <c r="J432">
        <f t="shared" si="113"/>
        <v>0</v>
      </c>
      <c r="K432" s="9">
        <f t="shared" si="114"/>
        <v>0</v>
      </c>
      <c r="L432" s="9">
        <f t="shared" si="120"/>
        <v>1</v>
      </c>
      <c r="M432">
        <f t="shared" si="108"/>
        <v>0</v>
      </c>
      <c r="N432" s="9">
        <f t="shared" si="115"/>
        <v>0</v>
      </c>
      <c r="O432" s="9">
        <f t="shared" si="121"/>
        <v>1</v>
      </c>
      <c r="P432">
        <f t="shared" si="109"/>
        <v>0</v>
      </c>
      <c r="Q432" s="9">
        <f t="shared" si="116"/>
        <v>0</v>
      </c>
      <c r="R432" s="9">
        <f t="shared" si="122"/>
        <v>1</v>
      </c>
      <c r="S432">
        <f t="shared" si="110"/>
        <v>0</v>
      </c>
      <c r="T432" s="9">
        <f t="shared" si="117"/>
        <v>0</v>
      </c>
      <c r="U432" s="9">
        <f t="shared" si="123"/>
        <v>1</v>
      </c>
      <c r="V432">
        <f t="shared" si="111"/>
        <v>0</v>
      </c>
      <c r="W432" s="9">
        <f t="shared" si="118"/>
        <v>0</v>
      </c>
      <c r="X432" s="9">
        <f t="shared" si="124"/>
        <v>1</v>
      </c>
      <c r="Y432">
        <f t="shared" si="112"/>
        <v>0</v>
      </c>
      <c r="Z432" s="9">
        <f t="shared" si="119"/>
        <v>0</v>
      </c>
      <c r="AA432" s="9">
        <f t="shared" si="125"/>
        <v>1</v>
      </c>
    </row>
    <row r="433" spans="1:27" x14ac:dyDescent="0.2">
      <c r="A433" s="4">
        <v>40998</v>
      </c>
      <c r="B433" s="7">
        <v>3.5696475400337681E-3</v>
      </c>
      <c r="C433" s="7">
        <v>-2.4750025942921638E-2</v>
      </c>
      <c r="D433" s="7">
        <v>-1.6614096239209175E-2</v>
      </c>
      <c r="E433" s="7">
        <v>-1.0486219078302383E-2</v>
      </c>
      <c r="F433" s="7">
        <v>1.1523944325745106E-2</v>
      </c>
      <c r="G433" s="7">
        <v>1.4054723083972931E-2</v>
      </c>
      <c r="H433" s="7">
        <v>2.0849736407399178E-2</v>
      </c>
      <c r="J433">
        <f t="shared" si="113"/>
        <v>0</v>
      </c>
      <c r="K433" s="9">
        <f t="shared" si="114"/>
        <v>0</v>
      </c>
      <c r="L433" s="9">
        <f t="shared" si="120"/>
        <v>1</v>
      </c>
      <c r="M433">
        <f t="shared" si="108"/>
        <v>0</v>
      </c>
      <c r="N433" s="9">
        <f t="shared" si="115"/>
        <v>0</v>
      </c>
      <c r="O433" s="9">
        <f t="shared" si="121"/>
        <v>1</v>
      </c>
      <c r="P433">
        <f t="shared" si="109"/>
        <v>0</v>
      </c>
      <c r="Q433" s="9">
        <f t="shared" si="116"/>
        <v>0</v>
      </c>
      <c r="R433" s="9">
        <f t="shared" si="122"/>
        <v>1</v>
      </c>
      <c r="S433">
        <f t="shared" si="110"/>
        <v>0</v>
      </c>
      <c r="T433" s="9">
        <f t="shared" si="117"/>
        <v>0</v>
      </c>
      <c r="U433" s="9">
        <f t="shared" si="123"/>
        <v>1</v>
      </c>
      <c r="V433">
        <f t="shared" si="111"/>
        <v>0</v>
      </c>
      <c r="W433" s="9">
        <f t="shared" si="118"/>
        <v>0</v>
      </c>
      <c r="X433" s="9">
        <f t="shared" si="124"/>
        <v>1</v>
      </c>
      <c r="Y433">
        <f t="shared" si="112"/>
        <v>0</v>
      </c>
      <c r="Z433" s="9">
        <f t="shared" si="119"/>
        <v>0</v>
      </c>
      <c r="AA433" s="9">
        <f t="shared" si="125"/>
        <v>1</v>
      </c>
    </row>
    <row r="434" spans="1:27" x14ac:dyDescent="0.2">
      <c r="A434" s="4">
        <v>41001</v>
      </c>
      <c r="B434" s="7">
        <v>6.6766353569031956E-3</v>
      </c>
      <c r="C434" s="7">
        <v>-2.1131189540028572E-2</v>
      </c>
      <c r="D434" s="7">
        <v>-1.3967350125312805E-2</v>
      </c>
      <c r="E434" s="7">
        <v>-9.9066682159900665E-3</v>
      </c>
      <c r="F434" s="7">
        <v>9.3042617663741112E-3</v>
      </c>
      <c r="G434" s="7">
        <v>1.1578327044844627E-2</v>
      </c>
      <c r="H434" s="7">
        <v>1.6998933628201485E-2</v>
      </c>
      <c r="J434">
        <f t="shared" si="113"/>
        <v>0</v>
      </c>
      <c r="K434" s="9">
        <f t="shared" si="114"/>
        <v>0</v>
      </c>
      <c r="L434" s="9">
        <f t="shared" si="120"/>
        <v>1</v>
      </c>
      <c r="M434">
        <f t="shared" si="108"/>
        <v>0</v>
      </c>
      <c r="N434" s="9">
        <f t="shared" si="115"/>
        <v>0</v>
      </c>
      <c r="O434" s="9">
        <f t="shared" si="121"/>
        <v>1</v>
      </c>
      <c r="P434">
        <f t="shared" si="109"/>
        <v>0</v>
      </c>
      <c r="Q434" s="9">
        <f t="shared" si="116"/>
        <v>0</v>
      </c>
      <c r="R434" s="9">
        <f t="shared" si="122"/>
        <v>1</v>
      </c>
      <c r="S434">
        <f t="shared" si="110"/>
        <v>0</v>
      </c>
      <c r="T434" s="9">
        <f t="shared" si="117"/>
        <v>0</v>
      </c>
      <c r="U434" s="9">
        <f t="shared" si="123"/>
        <v>1</v>
      </c>
      <c r="V434">
        <f t="shared" si="111"/>
        <v>0</v>
      </c>
      <c r="W434" s="9">
        <f t="shared" si="118"/>
        <v>0</v>
      </c>
      <c r="X434" s="9">
        <f t="shared" si="124"/>
        <v>1</v>
      </c>
      <c r="Y434">
        <f t="shared" si="112"/>
        <v>0</v>
      </c>
      <c r="Z434" s="9">
        <f t="shared" si="119"/>
        <v>0</v>
      </c>
      <c r="AA434" s="9">
        <f t="shared" si="125"/>
        <v>1</v>
      </c>
    </row>
    <row r="435" spans="1:27" x14ac:dyDescent="0.2">
      <c r="A435" s="4">
        <v>41002</v>
      </c>
      <c r="B435" s="7">
        <v>-2.6936997928254641E-3</v>
      </c>
      <c r="C435" s="7">
        <v>-1.9905831664800644E-2</v>
      </c>
      <c r="D435" s="7">
        <v>-1.1792377568781376E-2</v>
      </c>
      <c r="E435" s="7">
        <v>-8.0324336886405945E-3</v>
      </c>
      <c r="F435" s="7">
        <v>6.9767343811690807E-3</v>
      </c>
      <c r="G435" s="7">
        <v>9.8014753311872482E-3</v>
      </c>
      <c r="H435" s="7">
        <v>1.5594960190355778E-2</v>
      </c>
      <c r="J435">
        <f t="shared" si="113"/>
        <v>0</v>
      </c>
      <c r="K435" s="9">
        <f t="shared" si="114"/>
        <v>0</v>
      </c>
      <c r="L435" s="9">
        <f t="shared" si="120"/>
        <v>1</v>
      </c>
      <c r="M435">
        <f t="shared" si="108"/>
        <v>0</v>
      </c>
      <c r="N435" s="9">
        <f t="shared" si="115"/>
        <v>0</v>
      </c>
      <c r="O435" s="9">
        <f t="shared" si="121"/>
        <v>1</v>
      </c>
      <c r="P435">
        <f t="shared" si="109"/>
        <v>0</v>
      </c>
      <c r="Q435" s="9">
        <f t="shared" si="116"/>
        <v>0</v>
      </c>
      <c r="R435" s="9">
        <f t="shared" si="122"/>
        <v>1</v>
      </c>
      <c r="S435">
        <f t="shared" si="110"/>
        <v>0</v>
      </c>
      <c r="T435" s="9">
        <f t="shared" si="117"/>
        <v>0</v>
      </c>
      <c r="U435" s="9">
        <f t="shared" si="123"/>
        <v>1</v>
      </c>
      <c r="V435">
        <f t="shared" si="111"/>
        <v>0</v>
      </c>
      <c r="W435" s="9">
        <f t="shared" si="118"/>
        <v>0</v>
      </c>
      <c r="X435" s="9">
        <f t="shared" si="124"/>
        <v>1</v>
      </c>
      <c r="Y435">
        <f t="shared" si="112"/>
        <v>0</v>
      </c>
      <c r="Z435" s="9">
        <f t="shared" si="119"/>
        <v>0</v>
      </c>
      <c r="AA435" s="9">
        <f t="shared" si="125"/>
        <v>1</v>
      </c>
    </row>
    <row r="436" spans="1:27" x14ac:dyDescent="0.2">
      <c r="A436" s="4">
        <v>41003</v>
      </c>
      <c r="B436" s="7">
        <v>-1.1135018690150213E-2</v>
      </c>
      <c r="C436" s="7">
        <v>-2.0066922530531883E-2</v>
      </c>
      <c r="D436" s="7">
        <v>-1.2606289237737656E-2</v>
      </c>
      <c r="E436" s="7">
        <v>-8.1244772300124168E-3</v>
      </c>
      <c r="F436" s="7">
        <v>8.989289402961731E-3</v>
      </c>
      <c r="G436" s="7">
        <v>1.0999909602105618E-2</v>
      </c>
      <c r="H436" s="7">
        <v>1.6943875700235367E-2</v>
      </c>
      <c r="J436">
        <f t="shared" si="113"/>
        <v>0</v>
      </c>
      <c r="K436" s="9">
        <f t="shared" si="114"/>
        <v>0</v>
      </c>
      <c r="L436" s="9">
        <f t="shared" si="120"/>
        <v>1</v>
      </c>
      <c r="M436">
        <f t="shared" si="108"/>
        <v>0</v>
      </c>
      <c r="N436" s="9">
        <f t="shared" si="115"/>
        <v>0</v>
      </c>
      <c r="O436" s="9">
        <f t="shared" si="121"/>
        <v>1</v>
      </c>
      <c r="P436">
        <f t="shared" si="109"/>
        <v>1</v>
      </c>
      <c r="Q436" s="9">
        <f t="shared" si="116"/>
        <v>0</v>
      </c>
      <c r="R436" s="9">
        <f t="shared" si="122"/>
        <v>0</v>
      </c>
      <c r="S436">
        <f t="shared" si="110"/>
        <v>0</v>
      </c>
      <c r="T436" s="9">
        <f t="shared" si="117"/>
        <v>0</v>
      </c>
      <c r="U436" s="9">
        <f t="shared" si="123"/>
        <v>1</v>
      </c>
      <c r="V436">
        <f t="shared" si="111"/>
        <v>0</v>
      </c>
      <c r="W436" s="9">
        <f t="shared" si="118"/>
        <v>0</v>
      </c>
      <c r="X436" s="9">
        <f t="shared" si="124"/>
        <v>1</v>
      </c>
      <c r="Y436">
        <f t="shared" si="112"/>
        <v>0</v>
      </c>
      <c r="Z436" s="9">
        <f t="shared" si="119"/>
        <v>0</v>
      </c>
      <c r="AA436" s="9">
        <f t="shared" si="125"/>
        <v>1</v>
      </c>
    </row>
    <row r="437" spans="1:27" x14ac:dyDescent="0.2">
      <c r="A437" s="4">
        <v>41004</v>
      </c>
      <c r="B437" s="7">
        <v>-2.1556378254605929E-3</v>
      </c>
      <c r="C437" s="7">
        <v>-2.2389225661754608E-2</v>
      </c>
      <c r="D437" s="7">
        <v>-1.2179800309240818E-2</v>
      </c>
      <c r="E437" s="7">
        <v>-8.2288281992077827E-3</v>
      </c>
      <c r="F437" s="7">
        <v>1.0458002798259258E-2</v>
      </c>
      <c r="G437" s="7">
        <v>1.2687508016824722E-2</v>
      </c>
      <c r="H437" s="7">
        <v>2.0292362198233604E-2</v>
      </c>
      <c r="J437">
        <f t="shared" si="113"/>
        <v>0</v>
      </c>
      <c r="K437" s="9">
        <f t="shared" si="114"/>
        <v>0</v>
      </c>
      <c r="L437" s="9">
        <f t="shared" si="120"/>
        <v>1</v>
      </c>
      <c r="M437">
        <f t="shared" si="108"/>
        <v>0</v>
      </c>
      <c r="N437" s="9">
        <f t="shared" si="115"/>
        <v>0</v>
      </c>
      <c r="O437" s="9">
        <f t="shared" si="121"/>
        <v>1</v>
      </c>
      <c r="P437">
        <f t="shared" si="109"/>
        <v>0</v>
      </c>
      <c r="Q437" s="9">
        <f t="shared" si="116"/>
        <v>0</v>
      </c>
      <c r="R437" s="9">
        <f t="shared" si="122"/>
        <v>0</v>
      </c>
      <c r="S437">
        <f t="shared" si="110"/>
        <v>0</v>
      </c>
      <c r="T437" s="9">
        <f t="shared" si="117"/>
        <v>0</v>
      </c>
      <c r="U437" s="9">
        <f t="shared" si="123"/>
        <v>1</v>
      </c>
      <c r="V437">
        <f t="shared" si="111"/>
        <v>0</v>
      </c>
      <c r="W437" s="9">
        <f t="shared" si="118"/>
        <v>0</v>
      </c>
      <c r="X437" s="9">
        <f t="shared" si="124"/>
        <v>1</v>
      </c>
      <c r="Y437">
        <f t="shared" si="112"/>
        <v>0</v>
      </c>
      <c r="Z437" s="9">
        <f t="shared" si="119"/>
        <v>0</v>
      </c>
      <c r="AA437" s="9">
        <f t="shared" si="125"/>
        <v>1</v>
      </c>
    </row>
    <row r="438" spans="1:27" x14ac:dyDescent="0.2">
      <c r="A438" s="4">
        <v>41008</v>
      </c>
      <c r="B438" s="7">
        <v>-1.1066620483197374E-2</v>
      </c>
      <c r="C438" s="7">
        <v>-2.3458110168576241E-2</v>
      </c>
      <c r="D438" s="7">
        <v>-1.4774412848055363E-2</v>
      </c>
      <c r="E438" s="7">
        <v>-9.3978699296712875E-3</v>
      </c>
      <c r="F438" s="7">
        <v>1.0301143862307072E-2</v>
      </c>
      <c r="G438" s="7">
        <v>1.2601697817444801E-2</v>
      </c>
      <c r="H438" s="7">
        <v>1.8711159005761147E-2</v>
      </c>
      <c r="J438">
        <f t="shared" si="113"/>
        <v>0</v>
      </c>
      <c r="K438" s="9">
        <f t="shared" si="114"/>
        <v>0</v>
      </c>
      <c r="L438" s="9">
        <f t="shared" si="120"/>
        <v>1</v>
      </c>
      <c r="M438">
        <f t="shared" si="108"/>
        <v>0</v>
      </c>
      <c r="N438" s="9">
        <f t="shared" si="115"/>
        <v>0</v>
      </c>
      <c r="O438" s="9">
        <f t="shared" si="121"/>
        <v>1</v>
      </c>
      <c r="P438">
        <f t="shared" si="109"/>
        <v>1</v>
      </c>
      <c r="Q438" s="9">
        <f t="shared" si="116"/>
        <v>0</v>
      </c>
      <c r="R438" s="9">
        <f t="shared" si="122"/>
        <v>0</v>
      </c>
      <c r="S438">
        <f t="shared" si="110"/>
        <v>0</v>
      </c>
      <c r="T438" s="9">
        <f t="shared" si="117"/>
        <v>0</v>
      </c>
      <c r="U438" s="9">
        <f t="shared" si="123"/>
        <v>1</v>
      </c>
      <c r="V438">
        <f t="shared" si="111"/>
        <v>0</v>
      </c>
      <c r="W438" s="9">
        <f t="shared" si="118"/>
        <v>0</v>
      </c>
      <c r="X438" s="9">
        <f t="shared" si="124"/>
        <v>1</v>
      </c>
      <c r="Y438">
        <f t="shared" si="112"/>
        <v>0</v>
      </c>
      <c r="Z438" s="9">
        <f t="shared" si="119"/>
        <v>0</v>
      </c>
      <c r="AA438" s="9">
        <f t="shared" si="125"/>
        <v>1</v>
      </c>
    </row>
    <row r="439" spans="1:27" x14ac:dyDescent="0.2">
      <c r="A439" s="4">
        <v>41009</v>
      </c>
      <c r="B439" s="7">
        <v>-1.3030931095863197E-2</v>
      </c>
      <c r="C439" s="7">
        <v>-2.2257525473833084E-2</v>
      </c>
      <c r="D439" s="7">
        <v>-1.3176733627915382E-2</v>
      </c>
      <c r="E439" s="7">
        <v>-8.9854393154382706E-3</v>
      </c>
      <c r="F439" s="7">
        <v>1.1131483130156994E-2</v>
      </c>
      <c r="G439" s="7">
        <v>1.3147459365427494E-2</v>
      </c>
      <c r="H439" s="7">
        <v>2.0994676277041435E-2</v>
      </c>
      <c r="J439">
        <f t="shared" si="113"/>
        <v>0</v>
      </c>
      <c r="K439" s="9">
        <f t="shared" si="114"/>
        <v>0</v>
      </c>
      <c r="L439" s="9">
        <f t="shared" si="120"/>
        <v>1</v>
      </c>
      <c r="M439">
        <f t="shared" si="108"/>
        <v>0</v>
      </c>
      <c r="N439" s="9">
        <f t="shared" si="115"/>
        <v>0</v>
      </c>
      <c r="O439" s="9">
        <f t="shared" si="121"/>
        <v>1</v>
      </c>
      <c r="P439">
        <f t="shared" si="109"/>
        <v>1</v>
      </c>
      <c r="Q439" s="9">
        <f t="shared" si="116"/>
        <v>1</v>
      </c>
      <c r="R439" s="9">
        <f t="shared" si="122"/>
        <v>0</v>
      </c>
      <c r="S439">
        <f t="shared" si="110"/>
        <v>0</v>
      </c>
      <c r="T439" s="9">
        <f t="shared" si="117"/>
        <v>0</v>
      </c>
      <c r="U439" s="9">
        <f t="shared" si="123"/>
        <v>1</v>
      </c>
      <c r="V439">
        <f t="shared" si="111"/>
        <v>0</v>
      </c>
      <c r="W439" s="9">
        <f t="shared" si="118"/>
        <v>0</v>
      </c>
      <c r="X439" s="9">
        <f t="shared" si="124"/>
        <v>1</v>
      </c>
      <c r="Y439">
        <f t="shared" si="112"/>
        <v>0</v>
      </c>
      <c r="Z439" s="9">
        <f t="shared" si="119"/>
        <v>0</v>
      </c>
      <c r="AA439" s="9">
        <f t="shared" si="125"/>
        <v>1</v>
      </c>
    </row>
    <row r="440" spans="1:27" x14ac:dyDescent="0.2">
      <c r="A440" s="4">
        <v>41010</v>
      </c>
      <c r="B440" s="7">
        <v>5.0714893160824078E-3</v>
      </c>
      <c r="C440" s="7">
        <v>-2.4925943464040756E-2</v>
      </c>
      <c r="D440" s="7">
        <v>-1.5308188274502754E-2</v>
      </c>
      <c r="E440" s="7">
        <v>-9.8485462367534637E-3</v>
      </c>
      <c r="F440" s="7">
        <v>1.2834210880100727E-2</v>
      </c>
      <c r="G440" s="7">
        <v>1.5408927574753761E-2</v>
      </c>
      <c r="H440" s="7">
        <v>2.4927353486418724E-2</v>
      </c>
      <c r="J440">
        <f t="shared" si="113"/>
        <v>0</v>
      </c>
      <c r="K440" s="9">
        <f t="shared" si="114"/>
        <v>0</v>
      </c>
      <c r="L440" s="9">
        <f t="shared" si="120"/>
        <v>1</v>
      </c>
      <c r="M440">
        <f t="shared" si="108"/>
        <v>0</v>
      </c>
      <c r="N440" s="9">
        <f t="shared" si="115"/>
        <v>0</v>
      </c>
      <c r="O440" s="9">
        <f t="shared" si="121"/>
        <v>1</v>
      </c>
      <c r="P440">
        <f t="shared" si="109"/>
        <v>0</v>
      </c>
      <c r="Q440" s="9">
        <f t="shared" si="116"/>
        <v>0</v>
      </c>
      <c r="R440" s="9">
        <f t="shared" si="122"/>
        <v>0</v>
      </c>
      <c r="S440">
        <f t="shared" si="110"/>
        <v>0</v>
      </c>
      <c r="T440" s="9">
        <f t="shared" si="117"/>
        <v>0</v>
      </c>
      <c r="U440" s="9">
        <f t="shared" si="123"/>
        <v>1</v>
      </c>
      <c r="V440">
        <f t="shared" si="111"/>
        <v>0</v>
      </c>
      <c r="W440" s="9">
        <f t="shared" si="118"/>
        <v>0</v>
      </c>
      <c r="X440" s="9">
        <f t="shared" si="124"/>
        <v>1</v>
      </c>
      <c r="Y440">
        <f t="shared" si="112"/>
        <v>0</v>
      </c>
      <c r="Z440" s="9">
        <f t="shared" si="119"/>
        <v>0</v>
      </c>
      <c r="AA440" s="9">
        <f t="shared" si="125"/>
        <v>1</v>
      </c>
    </row>
    <row r="441" spans="1:27" x14ac:dyDescent="0.2">
      <c r="A441" s="4">
        <v>41011</v>
      </c>
      <c r="B441" s="7">
        <v>1.5928188671349455E-2</v>
      </c>
      <c r="C441" s="7">
        <v>-2.4261204525828362E-2</v>
      </c>
      <c r="D441" s="7">
        <v>-1.5980690717697144E-2</v>
      </c>
      <c r="E441" s="7">
        <v>-1.0687231086194515E-2</v>
      </c>
      <c r="F441" s="7">
        <v>1.0085778310894966E-2</v>
      </c>
      <c r="G441" s="7">
        <v>1.2887885794043541E-2</v>
      </c>
      <c r="H441" s="7">
        <v>1.9284317269921303E-2</v>
      </c>
      <c r="J441">
        <f t="shared" si="113"/>
        <v>0</v>
      </c>
      <c r="K441" s="9">
        <f t="shared" si="114"/>
        <v>0</v>
      </c>
      <c r="L441" s="9">
        <f t="shared" si="120"/>
        <v>1</v>
      </c>
      <c r="M441">
        <f t="shared" si="108"/>
        <v>0</v>
      </c>
      <c r="N441" s="9">
        <f t="shared" si="115"/>
        <v>0</v>
      </c>
      <c r="O441" s="9">
        <f t="shared" si="121"/>
        <v>1</v>
      </c>
      <c r="P441">
        <f t="shared" si="109"/>
        <v>0</v>
      </c>
      <c r="Q441" s="9">
        <f t="shared" si="116"/>
        <v>0</v>
      </c>
      <c r="R441" s="9">
        <f t="shared" si="122"/>
        <v>1</v>
      </c>
      <c r="S441">
        <f t="shared" si="110"/>
        <v>1</v>
      </c>
      <c r="T441" s="9">
        <f t="shared" si="117"/>
        <v>0</v>
      </c>
      <c r="U441" s="9">
        <f t="shared" si="123"/>
        <v>0</v>
      </c>
      <c r="V441">
        <f t="shared" si="111"/>
        <v>1</v>
      </c>
      <c r="W441" s="9">
        <f t="shared" si="118"/>
        <v>0</v>
      </c>
      <c r="X441" s="9">
        <f t="shared" si="124"/>
        <v>0</v>
      </c>
      <c r="Y441">
        <f t="shared" si="112"/>
        <v>0</v>
      </c>
      <c r="Z441" s="9">
        <f t="shared" si="119"/>
        <v>0</v>
      </c>
      <c r="AA441" s="9">
        <f t="shared" si="125"/>
        <v>1</v>
      </c>
    </row>
    <row r="442" spans="1:27" x14ac:dyDescent="0.2">
      <c r="A442" s="4">
        <v>41012</v>
      </c>
      <c r="B442" s="7">
        <v>-1.5195319455696812E-2</v>
      </c>
      <c r="C442" s="7">
        <v>-2.0805357024073601E-2</v>
      </c>
      <c r="D442" s="7">
        <v>-1.2437072582542896E-2</v>
      </c>
      <c r="E442" s="7">
        <v>-1.0348625481128693E-2</v>
      </c>
      <c r="F442" s="7">
        <v>6.50453707203269E-3</v>
      </c>
      <c r="G442" s="7">
        <v>1.0106842964887619E-2</v>
      </c>
      <c r="H442" s="7">
        <v>1.6306892037391663E-2</v>
      </c>
      <c r="J442">
        <f t="shared" si="113"/>
        <v>0</v>
      </c>
      <c r="K442" s="9">
        <f t="shared" si="114"/>
        <v>0</v>
      </c>
      <c r="L442" s="9">
        <f t="shared" si="120"/>
        <v>1</v>
      </c>
      <c r="M442">
        <f t="shared" si="108"/>
        <v>1</v>
      </c>
      <c r="N442" s="9">
        <f t="shared" si="115"/>
        <v>0</v>
      </c>
      <c r="O442" s="9">
        <f t="shared" si="121"/>
        <v>0</v>
      </c>
      <c r="P442">
        <f t="shared" si="109"/>
        <v>1</v>
      </c>
      <c r="Q442" s="9">
        <f t="shared" si="116"/>
        <v>0</v>
      </c>
      <c r="R442" s="9">
        <f t="shared" si="122"/>
        <v>0</v>
      </c>
      <c r="S442">
        <f t="shared" si="110"/>
        <v>0</v>
      </c>
      <c r="T442" s="9">
        <f t="shared" si="117"/>
        <v>0</v>
      </c>
      <c r="U442" s="9">
        <f t="shared" si="123"/>
        <v>0</v>
      </c>
      <c r="V442">
        <f t="shared" si="111"/>
        <v>0</v>
      </c>
      <c r="W442" s="9">
        <f t="shared" si="118"/>
        <v>0</v>
      </c>
      <c r="X442" s="9">
        <f t="shared" si="124"/>
        <v>0</v>
      </c>
      <c r="Y442">
        <f t="shared" si="112"/>
        <v>0</v>
      </c>
      <c r="Z442" s="9">
        <f t="shared" si="119"/>
        <v>0</v>
      </c>
      <c r="AA442" s="9">
        <f t="shared" si="125"/>
        <v>1</v>
      </c>
    </row>
    <row r="443" spans="1:27" x14ac:dyDescent="0.2">
      <c r="A443" s="4">
        <v>41015</v>
      </c>
      <c r="B443" s="7">
        <v>-8.0618568623060051E-4</v>
      </c>
      <c r="C443" s="7">
        <v>-2.2999843582510948E-2</v>
      </c>
      <c r="D443" s="7">
        <v>-1.5285147354006767E-2</v>
      </c>
      <c r="E443" s="7">
        <v>-1.1261837556958199E-2</v>
      </c>
      <c r="F443" s="7">
        <v>1.4058881439268589E-2</v>
      </c>
      <c r="G443" s="7">
        <v>1.601841114461422E-2</v>
      </c>
      <c r="H443" s="7">
        <v>2.5262843817472458E-2</v>
      </c>
      <c r="J443">
        <f t="shared" si="113"/>
        <v>0</v>
      </c>
      <c r="K443" s="9">
        <f t="shared" si="114"/>
        <v>0</v>
      </c>
      <c r="L443" s="9">
        <f t="shared" si="120"/>
        <v>1</v>
      </c>
      <c r="M443">
        <f t="shared" si="108"/>
        <v>0</v>
      </c>
      <c r="N443" s="9">
        <f t="shared" si="115"/>
        <v>0</v>
      </c>
      <c r="O443" s="9">
        <f t="shared" si="121"/>
        <v>0</v>
      </c>
      <c r="P443">
        <f t="shared" si="109"/>
        <v>0</v>
      </c>
      <c r="Q443" s="9">
        <f t="shared" si="116"/>
        <v>0</v>
      </c>
      <c r="R443" s="9">
        <f t="shared" si="122"/>
        <v>0</v>
      </c>
      <c r="S443">
        <f t="shared" si="110"/>
        <v>0</v>
      </c>
      <c r="T443" s="9">
        <f t="shared" si="117"/>
        <v>0</v>
      </c>
      <c r="U443" s="9">
        <f t="shared" si="123"/>
        <v>1</v>
      </c>
      <c r="V443">
        <f t="shared" si="111"/>
        <v>0</v>
      </c>
      <c r="W443" s="9">
        <f t="shared" si="118"/>
        <v>0</v>
      </c>
      <c r="X443" s="9">
        <f t="shared" si="124"/>
        <v>1</v>
      </c>
      <c r="Y443">
        <f t="shared" si="112"/>
        <v>0</v>
      </c>
      <c r="Z443" s="9">
        <f t="shared" si="119"/>
        <v>0</v>
      </c>
      <c r="AA443" s="9">
        <f t="shared" si="125"/>
        <v>1</v>
      </c>
    </row>
    <row r="444" spans="1:27" x14ac:dyDescent="0.2">
      <c r="A444" s="4">
        <v>41016</v>
      </c>
      <c r="B444" s="7">
        <v>1.4340555130184077E-2</v>
      </c>
      <c r="C444" s="7">
        <v>-2.9620671644806862E-2</v>
      </c>
      <c r="D444" s="7">
        <v>-2.0189033821225166E-2</v>
      </c>
      <c r="E444" s="7">
        <v>-1.3590955175459385E-2</v>
      </c>
      <c r="F444" s="7">
        <v>1.4340555295348167E-2</v>
      </c>
      <c r="G444" s="7">
        <v>1.7544109374284744E-2</v>
      </c>
      <c r="H444" s="7">
        <v>2.4274662137031555E-2</v>
      </c>
      <c r="J444">
        <f t="shared" si="113"/>
        <v>0</v>
      </c>
      <c r="K444" s="9">
        <f t="shared" si="114"/>
        <v>0</v>
      </c>
      <c r="L444" s="9">
        <f t="shared" si="120"/>
        <v>1</v>
      </c>
      <c r="M444">
        <f t="shared" si="108"/>
        <v>0</v>
      </c>
      <c r="N444" s="9">
        <f t="shared" si="115"/>
        <v>0</v>
      </c>
      <c r="O444" s="9">
        <f t="shared" si="121"/>
        <v>1</v>
      </c>
      <c r="P444">
        <f t="shared" si="109"/>
        <v>0</v>
      </c>
      <c r="Q444" s="9">
        <f t="shared" si="116"/>
        <v>0</v>
      </c>
      <c r="R444" s="9">
        <f t="shared" si="122"/>
        <v>1</v>
      </c>
      <c r="S444">
        <f t="shared" si="110"/>
        <v>0</v>
      </c>
      <c r="T444" s="9">
        <f t="shared" si="117"/>
        <v>0</v>
      </c>
      <c r="U444" s="9">
        <f t="shared" si="123"/>
        <v>1</v>
      </c>
      <c r="V444">
        <f t="shared" si="111"/>
        <v>0</v>
      </c>
      <c r="W444" s="9">
        <f t="shared" si="118"/>
        <v>0</v>
      </c>
      <c r="X444" s="9">
        <f t="shared" si="124"/>
        <v>1</v>
      </c>
      <c r="Y444">
        <f t="shared" si="112"/>
        <v>0</v>
      </c>
      <c r="Z444" s="9">
        <f t="shared" si="119"/>
        <v>0</v>
      </c>
      <c r="AA444" s="9">
        <f t="shared" si="125"/>
        <v>1</v>
      </c>
    </row>
    <row r="445" spans="1:27" x14ac:dyDescent="0.2">
      <c r="A445" s="4">
        <v>41017</v>
      </c>
      <c r="B445" s="7">
        <v>-3.8379423626204762E-3</v>
      </c>
      <c r="C445" s="7">
        <v>-2.372305653989315E-2</v>
      </c>
      <c r="D445" s="7">
        <v>-1.5276582911610603E-2</v>
      </c>
      <c r="E445" s="7">
        <v>-1.189312431961298E-2</v>
      </c>
      <c r="F445" s="7">
        <v>8.7866038084030151E-3</v>
      </c>
      <c r="G445" s="7">
        <v>1.2907355092465878E-2</v>
      </c>
      <c r="H445" s="7">
        <v>2.0024001598358154E-2</v>
      </c>
      <c r="J445">
        <f t="shared" si="113"/>
        <v>0</v>
      </c>
      <c r="K445" s="9">
        <f t="shared" si="114"/>
        <v>0</v>
      </c>
      <c r="L445" s="9">
        <f t="shared" si="120"/>
        <v>1</v>
      </c>
      <c r="M445">
        <f t="shared" si="108"/>
        <v>0</v>
      </c>
      <c r="N445" s="9">
        <f t="shared" si="115"/>
        <v>0</v>
      </c>
      <c r="O445" s="9">
        <f t="shared" si="121"/>
        <v>1</v>
      </c>
      <c r="P445">
        <f t="shared" si="109"/>
        <v>0</v>
      </c>
      <c r="Q445" s="9">
        <f t="shared" si="116"/>
        <v>0</v>
      </c>
      <c r="R445" s="9">
        <f t="shared" si="122"/>
        <v>1</v>
      </c>
      <c r="S445">
        <f t="shared" si="110"/>
        <v>0</v>
      </c>
      <c r="T445" s="9">
        <f t="shared" si="117"/>
        <v>0</v>
      </c>
      <c r="U445" s="9">
        <f t="shared" si="123"/>
        <v>1</v>
      </c>
      <c r="V445">
        <f t="shared" si="111"/>
        <v>0</v>
      </c>
      <c r="W445" s="9">
        <f t="shared" si="118"/>
        <v>0</v>
      </c>
      <c r="X445" s="9">
        <f t="shared" si="124"/>
        <v>1</v>
      </c>
      <c r="Y445">
        <f t="shared" si="112"/>
        <v>0</v>
      </c>
      <c r="Z445" s="9">
        <f t="shared" si="119"/>
        <v>0</v>
      </c>
      <c r="AA445" s="9">
        <f t="shared" si="125"/>
        <v>1</v>
      </c>
    </row>
    <row r="446" spans="1:27" x14ac:dyDescent="0.2">
      <c r="A446" s="4">
        <v>41018</v>
      </c>
      <c r="B446" s="7">
        <v>-4.2169613167073903E-3</v>
      </c>
      <c r="C446" s="7">
        <v>-2.8641454875469208E-2</v>
      </c>
      <c r="D446" s="7">
        <v>-1.9727444276213646E-2</v>
      </c>
      <c r="E446" s="7">
        <v>-1.3470358215272427E-2</v>
      </c>
      <c r="F446" s="7">
        <v>1.4500251039862633E-2</v>
      </c>
      <c r="G446" s="7">
        <v>1.7499761655926704E-2</v>
      </c>
      <c r="H446" s="7">
        <v>2.5272978469729424E-2</v>
      </c>
      <c r="J446">
        <f t="shared" si="113"/>
        <v>0</v>
      </c>
      <c r="K446" s="9">
        <f t="shared" si="114"/>
        <v>0</v>
      </c>
      <c r="L446" s="9">
        <f t="shared" si="120"/>
        <v>1</v>
      </c>
      <c r="M446">
        <f t="shared" si="108"/>
        <v>0</v>
      </c>
      <c r="N446" s="9">
        <f t="shared" si="115"/>
        <v>0</v>
      </c>
      <c r="O446" s="9">
        <f t="shared" si="121"/>
        <v>1</v>
      </c>
      <c r="P446">
        <f t="shared" si="109"/>
        <v>0</v>
      </c>
      <c r="Q446" s="9">
        <f t="shared" si="116"/>
        <v>0</v>
      </c>
      <c r="R446" s="9">
        <f t="shared" si="122"/>
        <v>1</v>
      </c>
      <c r="S446">
        <f t="shared" si="110"/>
        <v>0</v>
      </c>
      <c r="T446" s="9">
        <f t="shared" si="117"/>
        <v>0</v>
      </c>
      <c r="U446" s="9">
        <f t="shared" si="123"/>
        <v>1</v>
      </c>
      <c r="V446">
        <f t="shared" si="111"/>
        <v>0</v>
      </c>
      <c r="W446" s="9">
        <f t="shared" si="118"/>
        <v>0</v>
      </c>
      <c r="X446" s="9">
        <f t="shared" si="124"/>
        <v>1</v>
      </c>
      <c r="Y446">
        <f t="shared" si="112"/>
        <v>0</v>
      </c>
      <c r="Z446" s="9">
        <f t="shared" si="119"/>
        <v>0</v>
      </c>
      <c r="AA446" s="9">
        <f t="shared" si="125"/>
        <v>1</v>
      </c>
    </row>
    <row r="447" spans="1:27" x14ac:dyDescent="0.2">
      <c r="A447" s="4">
        <v>41019</v>
      </c>
      <c r="B447" s="7">
        <v>1.9652806849538231E-3</v>
      </c>
      <c r="C447" s="7">
        <v>-2.4749595671892166E-2</v>
      </c>
      <c r="D447" s="7">
        <v>-1.7120985314249992E-2</v>
      </c>
      <c r="E447" s="7">
        <v>-1.1764873750507832E-2</v>
      </c>
      <c r="F447" s="7">
        <v>1.2915725819766521E-2</v>
      </c>
      <c r="G447" s="7">
        <v>1.5597538091242313E-2</v>
      </c>
      <c r="H447" s="7">
        <v>2.2916564717888832E-2</v>
      </c>
      <c r="J447">
        <f t="shared" si="113"/>
        <v>0</v>
      </c>
      <c r="K447" s="9">
        <f t="shared" si="114"/>
        <v>0</v>
      </c>
      <c r="L447" s="9">
        <f t="shared" si="120"/>
        <v>1</v>
      </c>
      <c r="M447">
        <f t="shared" si="108"/>
        <v>0</v>
      </c>
      <c r="N447" s="9">
        <f t="shared" si="115"/>
        <v>0</v>
      </c>
      <c r="O447" s="9">
        <f t="shared" si="121"/>
        <v>1</v>
      </c>
      <c r="P447">
        <f t="shared" si="109"/>
        <v>0</v>
      </c>
      <c r="Q447" s="9">
        <f t="shared" si="116"/>
        <v>0</v>
      </c>
      <c r="R447" s="9">
        <f t="shared" si="122"/>
        <v>1</v>
      </c>
      <c r="S447">
        <f t="shared" si="110"/>
        <v>0</v>
      </c>
      <c r="T447" s="9">
        <f t="shared" si="117"/>
        <v>0</v>
      </c>
      <c r="U447" s="9">
        <f t="shared" si="123"/>
        <v>1</v>
      </c>
      <c r="V447">
        <f t="shared" si="111"/>
        <v>0</v>
      </c>
      <c r="W447" s="9">
        <f t="shared" si="118"/>
        <v>0</v>
      </c>
      <c r="X447" s="9">
        <f t="shared" si="124"/>
        <v>1</v>
      </c>
      <c r="Y447">
        <f t="shared" si="112"/>
        <v>0</v>
      </c>
      <c r="Z447" s="9">
        <f t="shared" si="119"/>
        <v>0</v>
      </c>
      <c r="AA447" s="9">
        <f t="shared" si="125"/>
        <v>1</v>
      </c>
    </row>
    <row r="448" spans="1:27" x14ac:dyDescent="0.2">
      <c r="A448" s="4">
        <v>41022</v>
      </c>
      <c r="B448" s="7">
        <v>-9.1311493128644668E-3</v>
      </c>
      <c r="C448" s="7">
        <v>-2.472643181681633E-2</v>
      </c>
      <c r="D448" s="7">
        <v>-1.5708573162555695E-2</v>
      </c>
      <c r="E448" s="7">
        <v>-1.0845108889043331E-2</v>
      </c>
      <c r="F448" s="7">
        <v>1.0868513956665993E-2</v>
      </c>
      <c r="G448" s="7">
        <v>1.4167215675115585E-2</v>
      </c>
      <c r="H448" s="7">
        <v>1.9960086792707443E-2</v>
      </c>
      <c r="J448">
        <f t="shared" si="113"/>
        <v>0</v>
      </c>
      <c r="K448" s="9">
        <f t="shared" si="114"/>
        <v>0</v>
      </c>
      <c r="L448" s="9">
        <f t="shared" si="120"/>
        <v>1</v>
      </c>
      <c r="M448">
        <f t="shared" si="108"/>
        <v>0</v>
      </c>
      <c r="N448" s="9">
        <f t="shared" si="115"/>
        <v>0</v>
      </c>
      <c r="O448" s="9">
        <f t="shared" si="121"/>
        <v>1</v>
      </c>
      <c r="P448">
        <f t="shared" si="109"/>
        <v>0</v>
      </c>
      <c r="Q448" s="9">
        <f t="shared" si="116"/>
        <v>0</v>
      </c>
      <c r="R448" s="9">
        <f t="shared" si="122"/>
        <v>1</v>
      </c>
      <c r="S448">
        <f t="shared" si="110"/>
        <v>0</v>
      </c>
      <c r="T448" s="9">
        <f t="shared" si="117"/>
        <v>0</v>
      </c>
      <c r="U448" s="9">
        <f t="shared" si="123"/>
        <v>1</v>
      </c>
      <c r="V448">
        <f t="shared" si="111"/>
        <v>0</v>
      </c>
      <c r="W448" s="9">
        <f t="shared" si="118"/>
        <v>0</v>
      </c>
      <c r="X448" s="9">
        <f t="shared" si="124"/>
        <v>1</v>
      </c>
      <c r="Y448">
        <f t="shared" si="112"/>
        <v>0</v>
      </c>
      <c r="Z448" s="9">
        <f t="shared" si="119"/>
        <v>0</v>
      </c>
      <c r="AA448" s="9">
        <f t="shared" si="125"/>
        <v>1</v>
      </c>
    </row>
    <row r="449" spans="1:27" x14ac:dyDescent="0.2">
      <c r="A449" s="4">
        <v>41023</v>
      </c>
      <c r="B449" s="7">
        <v>5.4157041032877919E-3</v>
      </c>
      <c r="C449" s="7">
        <v>-2.5876302272081375E-2</v>
      </c>
      <c r="D449" s="7">
        <v>-1.584419421851635E-2</v>
      </c>
      <c r="E449" s="7">
        <v>-1.0532013140618801E-2</v>
      </c>
      <c r="F449" s="7">
        <v>1.2861505150794983E-2</v>
      </c>
      <c r="G449" s="7">
        <v>1.6152532771229744E-2</v>
      </c>
      <c r="H449" s="7">
        <v>2.4687463417649269E-2</v>
      </c>
      <c r="J449">
        <f t="shared" si="113"/>
        <v>0</v>
      </c>
      <c r="K449" s="9">
        <f t="shared" si="114"/>
        <v>0</v>
      </c>
      <c r="L449" s="9">
        <f t="shared" si="120"/>
        <v>1</v>
      </c>
      <c r="M449">
        <f t="shared" si="108"/>
        <v>0</v>
      </c>
      <c r="N449" s="9">
        <f t="shared" si="115"/>
        <v>0</v>
      </c>
      <c r="O449" s="9">
        <f t="shared" si="121"/>
        <v>1</v>
      </c>
      <c r="P449">
        <f t="shared" si="109"/>
        <v>0</v>
      </c>
      <c r="Q449" s="9">
        <f t="shared" si="116"/>
        <v>0</v>
      </c>
      <c r="R449" s="9">
        <f t="shared" si="122"/>
        <v>1</v>
      </c>
      <c r="S449">
        <f t="shared" si="110"/>
        <v>0</v>
      </c>
      <c r="T449" s="9">
        <f t="shared" si="117"/>
        <v>0</v>
      </c>
      <c r="U449" s="9">
        <f t="shared" si="123"/>
        <v>1</v>
      </c>
      <c r="V449">
        <f t="shared" si="111"/>
        <v>0</v>
      </c>
      <c r="W449" s="9">
        <f t="shared" si="118"/>
        <v>0</v>
      </c>
      <c r="X449" s="9">
        <f t="shared" si="124"/>
        <v>1</v>
      </c>
      <c r="Y449">
        <f t="shared" si="112"/>
        <v>0</v>
      </c>
      <c r="Z449" s="9">
        <f t="shared" si="119"/>
        <v>0</v>
      </c>
      <c r="AA449" s="9">
        <f t="shared" si="125"/>
        <v>1</v>
      </c>
    </row>
    <row r="450" spans="1:27" x14ac:dyDescent="0.2">
      <c r="A450" s="4">
        <v>41024</v>
      </c>
      <c r="B450" s="7">
        <v>1.2403597167214498E-2</v>
      </c>
      <c r="C450" s="7">
        <v>-1.9712584093213081E-2</v>
      </c>
      <c r="D450" s="7">
        <v>-1.1987296864390373E-2</v>
      </c>
      <c r="E450" s="7">
        <v>-9.1235721483826637E-3</v>
      </c>
      <c r="F450" s="7">
        <v>7.9367132857441902E-3</v>
      </c>
      <c r="G450" s="7">
        <v>1.0935072787106037E-2</v>
      </c>
      <c r="H450" s="7">
        <v>1.5823805704712868E-2</v>
      </c>
      <c r="J450">
        <f t="shared" si="113"/>
        <v>0</v>
      </c>
      <c r="K450" s="9">
        <f t="shared" si="114"/>
        <v>0</v>
      </c>
      <c r="L450" s="9">
        <f t="shared" si="120"/>
        <v>1</v>
      </c>
      <c r="M450">
        <f t="shared" ref="M450:M513" si="126">IF($B450&lt;D450,1,0)</f>
        <v>0</v>
      </c>
      <c r="N450" s="9">
        <f t="shared" si="115"/>
        <v>0</v>
      </c>
      <c r="O450" s="9">
        <f t="shared" si="121"/>
        <v>1</v>
      </c>
      <c r="P450">
        <f t="shared" ref="P450:P513" si="127">IF($B450&lt;E450,1,0)</f>
        <v>0</v>
      </c>
      <c r="Q450" s="9">
        <f t="shared" si="116"/>
        <v>0</v>
      </c>
      <c r="R450" s="9">
        <f t="shared" si="122"/>
        <v>1</v>
      </c>
      <c r="S450">
        <f t="shared" ref="S450:S513" si="128">IF($B450&gt;F450,1,0)</f>
        <v>1</v>
      </c>
      <c r="T450" s="9">
        <f t="shared" si="117"/>
        <v>0</v>
      </c>
      <c r="U450" s="9">
        <f t="shared" si="123"/>
        <v>0</v>
      </c>
      <c r="V450">
        <f t="shared" ref="V450:V513" si="129">IF($B450&gt;G450,1,0)</f>
        <v>1</v>
      </c>
      <c r="W450" s="9">
        <f t="shared" si="118"/>
        <v>0</v>
      </c>
      <c r="X450" s="9">
        <f t="shared" si="124"/>
        <v>0</v>
      </c>
      <c r="Y450">
        <f t="shared" ref="Y450:Y513" si="130">IF($B450&gt;H450,1,0)</f>
        <v>0</v>
      </c>
      <c r="Z450" s="9">
        <f t="shared" si="119"/>
        <v>0</v>
      </c>
      <c r="AA450" s="9">
        <f t="shared" si="125"/>
        <v>1</v>
      </c>
    </row>
    <row r="451" spans="1:27" x14ac:dyDescent="0.2">
      <c r="A451" s="4">
        <v>41025</v>
      </c>
      <c r="B451" s="7">
        <v>6.8965790590602375E-3</v>
      </c>
      <c r="C451" s="7">
        <v>-2.2376984357833862E-2</v>
      </c>
      <c r="D451" s="7">
        <v>-1.2982071377336979E-2</v>
      </c>
      <c r="E451" s="7">
        <v>-9.8803667351603508E-3</v>
      </c>
      <c r="F451" s="7">
        <v>7.4257068336009979E-3</v>
      </c>
      <c r="G451" s="7">
        <v>1.1780628003180027E-2</v>
      </c>
      <c r="H451" s="7">
        <v>1.816190592944622E-2</v>
      </c>
      <c r="J451">
        <f t="shared" ref="J451:J514" si="131">IF(B451&lt;C451,1,0)</f>
        <v>0</v>
      </c>
      <c r="K451" s="9">
        <f t="shared" si="114"/>
        <v>0</v>
      </c>
      <c r="L451" s="9">
        <f t="shared" si="120"/>
        <v>1</v>
      </c>
      <c r="M451">
        <f t="shared" si="126"/>
        <v>0</v>
      </c>
      <c r="N451" s="9">
        <f t="shared" si="115"/>
        <v>0</v>
      </c>
      <c r="O451" s="9">
        <f t="shared" si="121"/>
        <v>1</v>
      </c>
      <c r="P451">
        <f t="shared" si="127"/>
        <v>0</v>
      </c>
      <c r="Q451" s="9">
        <f t="shared" si="116"/>
        <v>0</v>
      </c>
      <c r="R451" s="9">
        <f t="shared" si="122"/>
        <v>1</v>
      </c>
      <c r="S451">
        <f t="shared" si="128"/>
        <v>0</v>
      </c>
      <c r="T451" s="9">
        <f t="shared" si="117"/>
        <v>0</v>
      </c>
      <c r="U451" s="9">
        <f t="shared" si="123"/>
        <v>0</v>
      </c>
      <c r="V451">
        <f t="shared" si="129"/>
        <v>0</v>
      </c>
      <c r="W451" s="9">
        <f t="shared" si="118"/>
        <v>0</v>
      </c>
      <c r="X451" s="9">
        <f t="shared" si="124"/>
        <v>0</v>
      </c>
      <c r="Y451">
        <f t="shared" si="130"/>
        <v>0</v>
      </c>
      <c r="Z451" s="9">
        <f t="shared" si="119"/>
        <v>0</v>
      </c>
      <c r="AA451" s="9">
        <f t="shared" si="125"/>
        <v>1</v>
      </c>
    </row>
    <row r="452" spans="1:27" x14ac:dyDescent="0.2">
      <c r="A452" s="4">
        <v>41026</v>
      </c>
      <c r="B452" s="7">
        <v>1.2163275566766535E-3</v>
      </c>
      <c r="C452" s="7">
        <v>-2.4906042963266373E-2</v>
      </c>
      <c r="D452" s="7">
        <v>-1.545320451259613E-2</v>
      </c>
      <c r="E452" s="7">
        <v>-1.0973577387630939E-2</v>
      </c>
      <c r="F452" s="7">
        <v>9.9617810919880867E-3</v>
      </c>
      <c r="G452" s="7">
        <v>1.4009797945618629E-2</v>
      </c>
      <c r="H452" s="7">
        <v>2.0268380641937256E-2</v>
      </c>
      <c r="J452">
        <f t="shared" si="131"/>
        <v>0</v>
      </c>
      <c r="K452" s="9">
        <f t="shared" ref="K452:K515" si="132">IF(J452=J451,IF(J451=1,1,0),0)</f>
        <v>0</v>
      </c>
      <c r="L452" s="9">
        <f t="shared" si="120"/>
        <v>1</v>
      </c>
      <c r="M452">
        <f t="shared" si="126"/>
        <v>0</v>
      </c>
      <c r="N452" s="9">
        <f t="shared" ref="N452:N515" si="133">IF(M452=M451,IF(M451=1,1,0),0)</f>
        <v>0</v>
      </c>
      <c r="O452" s="9">
        <f t="shared" si="121"/>
        <v>1</v>
      </c>
      <c r="P452">
        <f t="shared" si="127"/>
        <v>0</v>
      </c>
      <c r="Q452" s="9">
        <f t="shared" ref="Q452:Q515" si="134">IF(P452=P451,IF(P451=1,1,0),0)</f>
        <v>0</v>
      </c>
      <c r="R452" s="9">
        <f t="shared" si="122"/>
        <v>1</v>
      </c>
      <c r="S452">
        <f t="shared" si="128"/>
        <v>0</v>
      </c>
      <c r="T452" s="9">
        <f t="shared" ref="T452:T515" si="135">IF(S452=S451,IF(S451=1,1,0),0)</f>
        <v>0</v>
      </c>
      <c r="U452" s="9">
        <f t="shared" si="123"/>
        <v>1</v>
      </c>
      <c r="V452">
        <f t="shared" si="129"/>
        <v>0</v>
      </c>
      <c r="W452" s="9">
        <f t="shared" ref="W452:W515" si="136">IF(V452=V451,IF(V451=1,1,0),0)</f>
        <v>0</v>
      </c>
      <c r="X452" s="9">
        <f t="shared" si="124"/>
        <v>1</v>
      </c>
      <c r="Y452">
        <f t="shared" si="130"/>
        <v>0</v>
      </c>
      <c r="Z452" s="9">
        <f t="shared" ref="Z452:Z515" si="137">IF(Y452=Y451,IF(Y451=1,1,0),0)</f>
        <v>0</v>
      </c>
      <c r="AA452" s="9">
        <f t="shared" si="125"/>
        <v>1</v>
      </c>
    </row>
    <row r="453" spans="1:27" x14ac:dyDescent="0.2">
      <c r="A453" s="4">
        <v>41029</v>
      </c>
      <c r="B453" s="7">
        <v>-3.5099065437760877E-3</v>
      </c>
      <c r="C453" s="7">
        <v>-2.4916347116231918E-2</v>
      </c>
      <c r="D453" s="7">
        <v>-1.6227781772613525E-2</v>
      </c>
      <c r="E453" s="7">
        <v>-1.160920038819313E-2</v>
      </c>
      <c r="F453" s="7">
        <v>1.1780754663050175E-2</v>
      </c>
      <c r="G453" s="7">
        <v>1.5144806355237961E-2</v>
      </c>
      <c r="H453" s="7">
        <v>2.013951912522316E-2</v>
      </c>
      <c r="J453">
        <f t="shared" si="131"/>
        <v>0</v>
      </c>
      <c r="K453" s="9">
        <f t="shared" si="132"/>
        <v>0</v>
      </c>
      <c r="L453" s="9">
        <f t="shared" ref="L453:L516" si="138">IF(J453=J452,IF(J452=0,1,0),0)</f>
        <v>1</v>
      </c>
      <c r="M453">
        <f t="shared" si="126"/>
        <v>0</v>
      </c>
      <c r="N453" s="9">
        <f t="shared" si="133"/>
        <v>0</v>
      </c>
      <c r="O453" s="9">
        <f t="shared" ref="O453:O516" si="139">IF(M453=M452,IF(M452=0,1,0),0)</f>
        <v>1</v>
      </c>
      <c r="P453">
        <f t="shared" si="127"/>
        <v>0</v>
      </c>
      <c r="Q453" s="9">
        <f t="shared" si="134"/>
        <v>0</v>
      </c>
      <c r="R453" s="9">
        <f t="shared" ref="R453:R516" si="140">IF(P453=P452,IF(P452=0,1,0),0)</f>
        <v>1</v>
      </c>
      <c r="S453">
        <f t="shared" si="128"/>
        <v>0</v>
      </c>
      <c r="T453" s="9">
        <f t="shared" si="135"/>
        <v>0</v>
      </c>
      <c r="U453" s="9">
        <f t="shared" ref="U453:U516" si="141">IF(S453=S452,IF(S452=0,1,0),0)</f>
        <v>1</v>
      </c>
      <c r="V453">
        <f t="shared" si="129"/>
        <v>0</v>
      </c>
      <c r="W453" s="9">
        <f t="shared" si="136"/>
        <v>0</v>
      </c>
      <c r="X453" s="9">
        <f t="shared" ref="X453:X516" si="142">IF(V453=V452,IF(V452=0,1,0),0)</f>
        <v>1</v>
      </c>
      <c r="Y453">
        <f t="shared" si="130"/>
        <v>0</v>
      </c>
      <c r="Z453" s="9">
        <f t="shared" si="137"/>
        <v>0</v>
      </c>
      <c r="AA453" s="9">
        <f t="shared" ref="AA453:AA516" si="143">IF(Y453=Y452,IF(Y452=0,1,0),0)</f>
        <v>1</v>
      </c>
    </row>
    <row r="454" spans="1:27" x14ac:dyDescent="0.2">
      <c r="A454" s="4">
        <v>41030</v>
      </c>
      <c r="B454" s="7">
        <v>4.867582982272415E-3</v>
      </c>
      <c r="C454" s="7">
        <v>-2.1336788311600685E-2</v>
      </c>
      <c r="D454" s="7">
        <v>-1.4223783276975155E-2</v>
      </c>
      <c r="E454" s="7">
        <v>-1.030171662569046E-2</v>
      </c>
      <c r="F454" s="7">
        <v>1.1023578234016895E-2</v>
      </c>
      <c r="G454" s="7">
        <v>1.3486788608133793E-2</v>
      </c>
      <c r="H454" s="7">
        <v>1.9326049834489822E-2</v>
      </c>
      <c r="J454">
        <f t="shared" si="131"/>
        <v>0</v>
      </c>
      <c r="K454" s="9">
        <f t="shared" si="132"/>
        <v>0</v>
      </c>
      <c r="L454" s="9">
        <f t="shared" si="138"/>
        <v>1</v>
      </c>
      <c r="M454">
        <f t="shared" si="126"/>
        <v>0</v>
      </c>
      <c r="N454" s="9">
        <f t="shared" si="133"/>
        <v>0</v>
      </c>
      <c r="O454" s="9">
        <f t="shared" si="139"/>
        <v>1</v>
      </c>
      <c r="P454">
        <f t="shared" si="127"/>
        <v>0</v>
      </c>
      <c r="Q454" s="9">
        <f t="shared" si="134"/>
        <v>0</v>
      </c>
      <c r="R454" s="9">
        <f t="shared" si="140"/>
        <v>1</v>
      </c>
      <c r="S454">
        <f t="shared" si="128"/>
        <v>0</v>
      </c>
      <c r="T454" s="9">
        <f t="shared" si="135"/>
        <v>0</v>
      </c>
      <c r="U454" s="9">
        <f t="shared" si="141"/>
        <v>1</v>
      </c>
      <c r="V454">
        <f t="shared" si="129"/>
        <v>0</v>
      </c>
      <c r="W454" s="9">
        <f t="shared" si="136"/>
        <v>0</v>
      </c>
      <c r="X454" s="9">
        <f t="shared" si="142"/>
        <v>1</v>
      </c>
      <c r="Y454">
        <f t="shared" si="130"/>
        <v>0</v>
      </c>
      <c r="Z454" s="9">
        <f t="shared" si="137"/>
        <v>0</v>
      </c>
      <c r="AA454" s="9">
        <f t="shared" si="143"/>
        <v>1</v>
      </c>
    </row>
    <row r="455" spans="1:27" x14ac:dyDescent="0.2">
      <c r="A455" s="4">
        <v>41031</v>
      </c>
      <c r="B455" s="7">
        <v>-2.0729840512564773E-3</v>
      </c>
      <c r="C455" s="7">
        <v>-2.3913513869047165E-2</v>
      </c>
      <c r="D455" s="7">
        <v>-1.4981243759393692E-2</v>
      </c>
      <c r="E455" s="7">
        <v>-1.0528337210416794E-2</v>
      </c>
      <c r="F455" s="7">
        <v>9.8325647413730621E-3</v>
      </c>
      <c r="G455" s="7">
        <v>1.3428276404738426E-2</v>
      </c>
      <c r="H455" s="7">
        <v>1.9447153434157372E-2</v>
      </c>
      <c r="J455">
        <f t="shared" si="131"/>
        <v>0</v>
      </c>
      <c r="K455" s="9">
        <f t="shared" si="132"/>
        <v>0</v>
      </c>
      <c r="L455" s="9">
        <f t="shared" si="138"/>
        <v>1</v>
      </c>
      <c r="M455">
        <f t="shared" si="126"/>
        <v>0</v>
      </c>
      <c r="N455" s="9">
        <f t="shared" si="133"/>
        <v>0</v>
      </c>
      <c r="O455" s="9">
        <f t="shared" si="139"/>
        <v>1</v>
      </c>
      <c r="P455">
        <f t="shared" si="127"/>
        <v>0</v>
      </c>
      <c r="Q455" s="9">
        <f t="shared" si="134"/>
        <v>0</v>
      </c>
      <c r="R455" s="9">
        <f t="shared" si="140"/>
        <v>1</v>
      </c>
      <c r="S455">
        <f t="shared" si="128"/>
        <v>0</v>
      </c>
      <c r="T455" s="9">
        <f t="shared" si="135"/>
        <v>0</v>
      </c>
      <c r="U455" s="9">
        <f t="shared" si="141"/>
        <v>1</v>
      </c>
      <c r="V455">
        <f t="shared" si="129"/>
        <v>0</v>
      </c>
      <c r="W455" s="9">
        <f t="shared" si="136"/>
        <v>0</v>
      </c>
      <c r="X455" s="9">
        <f t="shared" si="142"/>
        <v>1</v>
      </c>
      <c r="Y455">
        <f t="shared" si="130"/>
        <v>0</v>
      </c>
      <c r="Z455" s="9">
        <f t="shared" si="137"/>
        <v>0</v>
      </c>
      <c r="AA455" s="9">
        <f t="shared" si="143"/>
        <v>1</v>
      </c>
    </row>
    <row r="456" spans="1:27" x14ac:dyDescent="0.2">
      <c r="A456" s="4">
        <v>41032</v>
      </c>
      <c r="B456" s="7">
        <v>-8.3351779544973605E-3</v>
      </c>
      <c r="C456" s="7">
        <v>-2.2494696080684662E-2</v>
      </c>
      <c r="D456" s="7">
        <v>-1.4147781766951084E-2</v>
      </c>
      <c r="E456" s="7">
        <v>-9.2458417639136314E-3</v>
      </c>
      <c r="F456" s="7">
        <v>1.0112485848367214E-2</v>
      </c>
      <c r="G456" s="7">
        <v>1.3085287995636463E-2</v>
      </c>
      <c r="H456" s="7">
        <v>1.933133602142334E-2</v>
      </c>
      <c r="J456">
        <f t="shared" si="131"/>
        <v>0</v>
      </c>
      <c r="K456" s="9">
        <f t="shared" si="132"/>
        <v>0</v>
      </c>
      <c r="L456" s="9">
        <f t="shared" si="138"/>
        <v>1</v>
      </c>
      <c r="M456">
        <f t="shared" si="126"/>
        <v>0</v>
      </c>
      <c r="N456" s="9">
        <f t="shared" si="133"/>
        <v>0</v>
      </c>
      <c r="O456" s="9">
        <f t="shared" si="139"/>
        <v>1</v>
      </c>
      <c r="P456">
        <f t="shared" si="127"/>
        <v>0</v>
      </c>
      <c r="Q456" s="9">
        <f t="shared" si="134"/>
        <v>0</v>
      </c>
      <c r="R456" s="9">
        <f t="shared" si="140"/>
        <v>1</v>
      </c>
      <c r="S456">
        <f t="shared" si="128"/>
        <v>0</v>
      </c>
      <c r="T456" s="9">
        <f t="shared" si="135"/>
        <v>0</v>
      </c>
      <c r="U456" s="9">
        <f t="shared" si="141"/>
        <v>1</v>
      </c>
      <c r="V456">
        <f t="shared" si="129"/>
        <v>0</v>
      </c>
      <c r="W456" s="9">
        <f t="shared" si="136"/>
        <v>0</v>
      </c>
      <c r="X456" s="9">
        <f t="shared" si="142"/>
        <v>1</v>
      </c>
      <c r="Y456">
        <f t="shared" si="130"/>
        <v>0</v>
      </c>
      <c r="Z456" s="9">
        <f t="shared" si="137"/>
        <v>0</v>
      </c>
      <c r="AA456" s="9">
        <f t="shared" si="143"/>
        <v>1</v>
      </c>
    </row>
    <row r="457" spans="1:27" x14ac:dyDescent="0.2">
      <c r="A457" s="4">
        <v>41033</v>
      </c>
      <c r="B457" s="7">
        <v>-1.7028500537357705E-2</v>
      </c>
      <c r="C457" s="7">
        <v>-1.9677877426147461E-2</v>
      </c>
      <c r="D457" s="7">
        <v>-1.179974153637886E-2</v>
      </c>
      <c r="E457" s="7">
        <v>-8.2110809162259102E-3</v>
      </c>
      <c r="F457" s="7">
        <v>9.949113242328167E-3</v>
      </c>
      <c r="G457" s="7">
        <v>1.2397074140608311E-2</v>
      </c>
      <c r="H457" s="7">
        <v>1.9484171643853188E-2</v>
      </c>
      <c r="J457">
        <f t="shared" si="131"/>
        <v>0</v>
      </c>
      <c r="K457" s="9">
        <f t="shared" si="132"/>
        <v>0</v>
      </c>
      <c r="L457" s="9">
        <f t="shared" si="138"/>
        <v>1</v>
      </c>
      <c r="M457">
        <f t="shared" si="126"/>
        <v>1</v>
      </c>
      <c r="N457" s="9">
        <f t="shared" si="133"/>
        <v>0</v>
      </c>
      <c r="O457" s="9">
        <f t="shared" si="139"/>
        <v>0</v>
      </c>
      <c r="P457">
        <f t="shared" si="127"/>
        <v>1</v>
      </c>
      <c r="Q457" s="9">
        <f t="shared" si="134"/>
        <v>0</v>
      </c>
      <c r="R457" s="9">
        <f t="shared" si="140"/>
        <v>0</v>
      </c>
      <c r="S457">
        <f t="shared" si="128"/>
        <v>0</v>
      </c>
      <c r="T457" s="9">
        <f t="shared" si="135"/>
        <v>0</v>
      </c>
      <c r="U457" s="9">
        <f t="shared" si="141"/>
        <v>1</v>
      </c>
      <c r="V457">
        <f t="shared" si="129"/>
        <v>0</v>
      </c>
      <c r="W457" s="9">
        <f t="shared" si="136"/>
        <v>0</v>
      </c>
      <c r="X457" s="9">
        <f t="shared" si="142"/>
        <v>1</v>
      </c>
      <c r="Y457">
        <f t="shared" si="130"/>
        <v>0</v>
      </c>
      <c r="Z457" s="9">
        <f t="shared" si="137"/>
        <v>0</v>
      </c>
      <c r="AA457" s="9">
        <f t="shared" si="143"/>
        <v>1</v>
      </c>
    </row>
    <row r="458" spans="1:27" x14ac:dyDescent="0.2">
      <c r="A458" s="4">
        <v>41036</v>
      </c>
      <c r="B458" s="7">
        <v>2.4190899895897666E-3</v>
      </c>
      <c r="C458" s="7">
        <v>-3.2480213791131973E-2</v>
      </c>
      <c r="D458" s="7">
        <v>-1.8087390810251236E-2</v>
      </c>
      <c r="E458" s="7">
        <v>-1.0997654870152473E-2</v>
      </c>
      <c r="F458" s="7">
        <v>1.5415076166391373E-2</v>
      </c>
      <c r="G458" s="7">
        <v>2.0154420286417007E-2</v>
      </c>
      <c r="H458" s="7">
        <v>3.2242700457572937E-2</v>
      </c>
      <c r="J458">
        <f t="shared" si="131"/>
        <v>0</v>
      </c>
      <c r="K458" s="9">
        <f t="shared" si="132"/>
        <v>0</v>
      </c>
      <c r="L458" s="9">
        <f t="shared" si="138"/>
        <v>1</v>
      </c>
      <c r="M458">
        <f t="shared" si="126"/>
        <v>0</v>
      </c>
      <c r="N458" s="9">
        <f t="shared" si="133"/>
        <v>0</v>
      </c>
      <c r="O458" s="9">
        <f t="shared" si="139"/>
        <v>0</v>
      </c>
      <c r="P458">
        <f t="shared" si="127"/>
        <v>0</v>
      </c>
      <c r="Q458" s="9">
        <f t="shared" si="134"/>
        <v>0</v>
      </c>
      <c r="R458" s="9">
        <f t="shared" si="140"/>
        <v>0</v>
      </c>
      <c r="S458">
        <f t="shared" si="128"/>
        <v>0</v>
      </c>
      <c r="T458" s="9">
        <f t="shared" si="135"/>
        <v>0</v>
      </c>
      <c r="U458" s="9">
        <f t="shared" si="141"/>
        <v>1</v>
      </c>
      <c r="V458">
        <f t="shared" si="129"/>
        <v>0</v>
      </c>
      <c r="W458" s="9">
        <f t="shared" si="136"/>
        <v>0</v>
      </c>
      <c r="X458" s="9">
        <f t="shared" si="142"/>
        <v>1</v>
      </c>
      <c r="Y458">
        <f t="shared" si="130"/>
        <v>0</v>
      </c>
      <c r="Z458" s="9">
        <f t="shared" si="137"/>
        <v>0</v>
      </c>
      <c r="AA458" s="9">
        <f t="shared" si="143"/>
        <v>1</v>
      </c>
    </row>
    <row r="459" spans="1:27" x14ac:dyDescent="0.2">
      <c r="A459" s="4">
        <v>41037</v>
      </c>
      <c r="B459" s="7">
        <v>-5.3591876605864437E-3</v>
      </c>
      <c r="C459" s="7">
        <v>-3.4267149865627289E-2</v>
      </c>
      <c r="D459" s="7">
        <v>-2.0815193653106689E-2</v>
      </c>
      <c r="E459" s="7">
        <v>-1.3257446698844433E-2</v>
      </c>
      <c r="F459" s="7">
        <v>1.3828529976308346E-2</v>
      </c>
      <c r="G459" s="7">
        <v>1.8956277519464493E-2</v>
      </c>
      <c r="H459" s="7">
        <v>2.664615772664547E-2</v>
      </c>
      <c r="J459">
        <f t="shared" si="131"/>
        <v>0</v>
      </c>
      <c r="K459" s="9">
        <f t="shared" si="132"/>
        <v>0</v>
      </c>
      <c r="L459" s="9">
        <f t="shared" si="138"/>
        <v>1</v>
      </c>
      <c r="M459">
        <f t="shared" si="126"/>
        <v>0</v>
      </c>
      <c r="N459" s="9">
        <f t="shared" si="133"/>
        <v>0</v>
      </c>
      <c r="O459" s="9">
        <f t="shared" si="139"/>
        <v>1</v>
      </c>
      <c r="P459">
        <f t="shared" si="127"/>
        <v>0</v>
      </c>
      <c r="Q459" s="9">
        <f t="shared" si="134"/>
        <v>0</v>
      </c>
      <c r="R459" s="9">
        <f t="shared" si="140"/>
        <v>1</v>
      </c>
      <c r="S459">
        <f t="shared" si="128"/>
        <v>0</v>
      </c>
      <c r="T459" s="9">
        <f t="shared" si="135"/>
        <v>0</v>
      </c>
      <c r="U459" s="9">
        <f t="shared" si="141"/>
        <v>1</v>
      </c>
      <c r="V459">
        <f t="shared" si="129"/>
        <v>0</v>
      </c>
      <c r="W459" s="9">
        <f t="shared" si="136"/>
        <v>0</v>
      </c>
      <c r="X459" s="9">
        <f t="shared" si="142"/>
        <v>1</v>
      </c>
      <c r="Y459">
        <f t="shared" si="130"/>
        <v>0</v>
      </c>
      <c r="Z459" s="9">
        <f t="shared" si="137"/>
        <v>0</v>
      </c>
      <c r="AA459" s="9">
        <f t="shared" si="143"/>
        <v>1</v>
      </c>
    </row>
    <row r="460" spans="1:27" x14ac:dyDescent="0.2">
      <c r="A460" s="4">
        <v>41038</v>
      </c>
      <c r="B460" s="7">
        <v>-5.5360909062035857E-3</v>
      </c>
      <c r="C460" s="7">
        <v>-2.3404346778988838E-2</v>
      </c>
      <c r="D460" s="7">
        <v>-1.5644492581486702E-2</v>
      </c>
      <c r="E460" s="7">
        <v>-1.1206123046576977E-2</v>
      </c>
      <c r="F460" s="7">
        <v>1.2353039346635342E-2</v>
      </c>
      <c r="G460" s="7">
        <v>1.503065787255764E-2</v>
      </c>
      <c r="H460" s="7">
        <v>2.1785814315080643E-2</v>
      </c>
      <c r="J460">
        <f t="shared" si="131"/>
        <v>0</v>
      </c>
      <c r="K460" s="9">
        <f t="shared" si="132"/>
        <v>0</v>
      </c>
      <c r="L460" s="9">
        <f t="shared" si="138"/>
        <v>1</v>
      </c>
      <c r="M460">
        <f t="shared" si="126"/>
        <v>0</v>
      </c>
      <c r="N460" s="9">
        <f t="shared" si="133"/>
        <v>0</v>
      </c>
      <c r="O460" s="9">
        <f t="shared" si="139"/>
        <v>1</v>
      </c>
      <c r="P460">
        <f t="shared" si="127"/>
        <v>0</v>
      </c>
      <c r="Q460" s="9">
        <f t="shared" si="134"/>
        <v>0</v>
      </c>
      <c r="R460" s="9">
        <f t="shared" si="140"/>
        <v>1</v>
      </c>
      <c r="S460">
        <f t="shared" si="128"/>
        <v>0</v>
      </c>
      <c r="T460" s="9">
        <f t="shared" si="135"/>
        <v>0</v>
      </c>
      <c r="U460" s="9">
        <f t="shared" si="141"/>
        <v>1</v>
      </c>
      <c r="V460">
        <f t="shared" si="129"/>
        <v>0</v>
      </c>
      <c r="W460" s="9">
        <f t="shared" si="136"/>
        <v>0</v>
      </c>
      <c r="X460" s="9">
        <f t="shared" si="142"/>
        <v>1</v>
      </c>
      <c r="Y460">
        <f t="shared" si="130"/>
        <v>0</v>
      </c>
      <c r="Z460" s="9">
        <f t="shared" si="137"/>
        <v>0</v>
      </c>
      <c r="AA460" s="9">
        <f t="shared" si="143"/>
        <v>1</v>
      </c>
    </row>
    <row r="461" spans="1:27" x14ac:dyDescent="0.2">
      <c r="A461" s="4">
        <v>41039</v>
      </c>
      <c r="B461" s="7">
        <v>4.8733759598176439E-3</v>
      </c>
      <c r="C461" s="7">
        <v>-2.6446107774972916E-2</v>
      </c>
      <c r="D461" s="7">
        <v>-1.7083464190363884E-2</v>
      </c>
      <c r="E461" s="7">
        <v>-1.1791667900979519E-2</v>
      </c>
      <c r="F461" s="7">
        <v>1.3116460293531418E-2</v>
      </c>
      <c r="G461" s="7">
        <v>1.6312994062900543E-2</v>
      </c>
      <c r="H461" s="7">
        <v>2.3762797936797142E-2</v>
      </c>
      <c r="J461">
        <f t="shared" si="131"/>
        <v>0</v>
      </c>
      <c r="K461" s="9">
        <f t="shared" si="132"/>
        <v>0</v>
      </c>
      <c r="L461" s="9">
        <f t="shared" si="138"/>
        <v>1</v>
      </c>
      <c r="M461">
        <f t="shared" si="126"/>
        <v>0</v>
      </c>
      <c r="N461" s="9">
        <f t="shared" si="133"/>
        <v>0</v>
      </c>
      <c r="O461" s="9">
        <f t="shared" si="139"/>
        <v>1</v>
      </c>
      <c r="P461">
        <f t="shared" si="127"/>
        <v>0</v>
      </c>
      <c r="Q461" s="9">
        <f t="shared" si="134"/>
        <v>0</v>
      </c>
      <c r="R461" s="9">
        <f t="shared" si="140"/>
        <v>1</v>
      </c>
      <c r="S461">
        <f t="shared" si="128"/>
        <v>0</v>
      </c>
      <c r="T461" s="9">
        <f t="shared" si="135"/>
        <v>0</v>
      </c>
      <c r="U461" s="9">
        <f t="shared" si="141"/>
        <v>1</v>
      </c>
      <c r="V461">
        <f t="shared" si="129"/>
        <v>0</v>
      </c>
      <c r="W461" s="9">
        <f t="shared" si="136"/>
        <v>0</v>
      </c>
      <c r="X461" s="9">
        <f t="shared" si="142"/>
        <v>1</v>
      </c>
      <c r="Y461">
        <f t="shared" si="130"/>
        <v>0</v>
      </c>
      <c r="Z461" s="9">
        <f t="shared" si="137"/>
        <v>0</v>
      </c>
      <c r="AA461" s="9">
        <f t="shared" si="143"/>
        <v>1</v>
      </c>
    </row>
    <row r="462" spans="1:27" x14ac:dyDescent="0.2">
      <c r="A462" s="4">
        <v>41040</v>
      </c>
      <c r="B462" s="7">
        <v>-5.6138424875413319E-3</v>
      </c>
      <c r="C462" s="7">
        <v>-2.2983681410551071E-2</v>
      </c>
      <c r="D462" s="7">
        <v>-1.4800510369241238E-2</v>
      </c>
      <c r="E462" s="7">
        <v>-1.1199410073459148E-2</v>
      </c>
      <c r="F462" s="7">
        <v>1.0011582635343075E-2</v>
      </c>
      <c r="G462" s="7">
        <v>1.3133740983903408E-2</v>
      </c>
      <c r="H462" s="7">
        <v>1.8305376172065735E-2</v>
      </c>
      <c r="J462">
        <f t="shared" si="131"/>
        <v>0</v>
      </c>
      <c r="K462" s="9">
        <f t="shared" si="132"/>
        <v>0</v>
      </c>
      <c r="L462" s="9">
        <f t="shared" si="138"/>
        <v>1</v>
      </c>
      <c r="M462">
        <f t="shared" si="126"/>
        <v>0</v>
      </c>
      <c r="N462" s="9">
        <f t="shared" si="133"/>
        <v>0</v>
      </c>
      <c r="O462" s="9">
        <f t="shared" si="139"/>
        <v>1</v>
      </c>
      <c r="P462">
        <f t="shared" si="127"/>
        <v>0</v>
      </c>
      <c r="Q462" s="9">
        <f t="shared" si="134"/>
        <v>0</v>
      </c>
      <c r="R462" s="9">
        <f t="shared" si="140"/>
        <v>1</v>
      </c>
      <c r="S462">
        <f t="shared" si="128"/>
        <v>0</v>
      </c>
      <c r="T462" s="9">
        <f t="shared" si="135"/>
        <v>0</v>
      </c>
      <c r="U462" s="9">
        <f t="shared" si="141"/>
        <v>1</v>
      </c>
      <c r="V462">
        <f t="shared" si="129"/>
        <v>0</v>
      </c>
      <c r="W462" s="9">
        <f t="shared" si="136"/>
        <v>0</v>
      </c>
      <c r="X462" s="9">
        <f t="shared" si="142"/>
        <v>1</v>
      </c>
      <c r="Y462">
        <f t="shared" si="130"/>
        <v>0</v>
      </c>
      <c r="Z462" s="9">
        <f t="shared" si="137"/>
        <v>0</v>
      </c>
      <c r="AA462" s="9">
        <f t="shared" si="143"/>
        <v>1</v>
      </c>
    </row>
    <row r="463" spans="1:27" x14ac:dyDescent="0.2">
      <c r="A463" s="4">
        <v>41043</v>
      </c>
      <c r="B463" s="7">
        <v>-1.1847685247714788E-2</v>
      </c>
      <c r="C463" s="7">
        <v>-1.9498955458402634E-2</v>
      </c>
      <c r="D463" s="7">
        <v>-1.1814627796411514E-2</v>
      </c>
      <c r="E463" s="7">
        <v>-8.1861568614840508E-3</v>
      </c>
      <c r="F463" s="7">
        <v>9.481414221227169E-3</v>
      </c>
      <c r="G463" s="7">
        <v>1.1752074584364891E-2</v>
      </c>
      <c r="H463" s="7">
        <v>1.7621465027332306E-2</v>
      </c>
      <c r="J463">
        <f t="shared" si="131"/>
        <v>0</v>
      </c>
      <c r="K463" s="9">
        <f t="shared" si="132"/>
        <v>0</v>
      </c>
      <c r="L463" s="9">
        <f t="shared" si="138"/>
        <v>1</v>
      </c>
      <c r="M463">
        <f t="shared" si="126"/>
        <v>1</v>
      </c>
      <c r="N463" s="9">
        <f t="shared" si="133"/>
        <v>0</v>
      </c>
      <c r="O463" s="9">
        <f t="shared" si="139"/>
        <v>0</v>
      </c>
      <c r="P463">
        <f t="shared" si="127"/>
        <v>1</v>
      </c>
      <c r="Q463" s="9">
        <f t="shared" si="134"/>
        <v>0</v>
      </c>
      <c r="R463" s="9">
        <f t="shared" si="140"/>
        <v>0</v>
      </c>
      <c r="S463">
        <f t="shared" si="128"/>
        <v>0</v>
      </c>
      <c r="T463" s="9">
        <f t="shared" si="135"/>
        <v>0</v>
      </c>
      <c r="U463" s="9">
        <f t="shared" si="141"/>
        <v>1</v>
      </c>
      <c r="V463">
        <f t="shared" si="129"/>
        <v>0</v>
      </c>
      <c r="W463" s="9">
        <f t="shared" si="136"/>
        <v>0</v>
      </c>
      <c r="X463" s="9">
        <f t="shared" si="142"/>
        <v>1</v>
      </c>
      <c r="Y463">
        <f t="shared" si="130"/>
        <v>0</v>
      </c>
      <c r="Z463" s="9">
        <f t="shared" si="137"/>
        <v>0</v>
      </c>
      <c r="AA463" s="9">
        <f t="shared" si="143"/>
        <v>1</v>
      </c>
    </row>
    <row r="464" spans="1:27" x14ac:dyDescent="0.2">
      <c r="A464" s="4">
        <v>41044</v>
      </c>
      <c r="B464" s="7">
        <v>-4.4322650781470933E-3</v>
      </c>
      <c r="C464" s="7">
        <v>-2.6188647374510765E-2</v>
      </c>
      <c r="D464" s="7">
        <v>-1.4820300042629242E-2</v>
      </c>
      <c r="E464" s="7">
        <v>-9.5026995986700058E-3</v>
      </c>
      <c r="F464" s="7">
        <v>1.2458940967917442E-2</v>
      </c>
      <c r="G464" s="7">
        <v>1.5966895967721939E-2</v>
      </c>
      <c r="H464" s="7">
        <v>2.4845337495207787E-2</v>
      </c>
      <c r="J464">
        <f t="shared" si="131"/>
        <v>0</v>
      </c>
      <c r="K464" s="9">
        <f t="shared" si="132"/>
        <v>0</v>
      </c>
      <c r="L464" s="9">
        <f t="shared" si="138"/>
        <v>1</v>
      </c>
      <c r="M464">
        <f t="shared" si="126"/>
        <v>0</v>
      </c>
      <c r="N464" s="9">
        <f t="shared" si="133"/>
        <v>0</v>
      </c>
      <c r="O464" s="9">
        <f t="shared" si="139"/>
        <v>0</v>
      </c>
      <c r="P464">
        <f t="shared" si="127"/>
        <v>0</v>
      </c>
      <c r="Q464" s="9">
        <f t="shared" si="134"/>
        <v>0</v>
      </c>
      <c r="R464" s="9">
        <f t="shared" si="140"/>
        <v>0</v>
      </c>
      <c r="S464">
        <f t="shared" si="128"/>
        <v>0</v>
      </c>
      <c r="T464" s="9">
        <f t="shared" si="135"/>
        <v>0</v>
      </c>
      <c r="U464" s="9">
        <f t="shared" si="141"/>
        <v>1</v>
      </c>
      <c r="V464">
        <f t="shared" si="129"/>
        <v>0</v>
      </c>
      <c r="W464" s="9">
        <f t="shared" si="136"/>
        <v>0</v>
      </c>
      <c r="X464" s="9">
        <f t="shared" si="142"/>
        <v>1</v>
      </c>
      <c r="Y464">
        <f t="shared" si="130"/>
        <v>0</v>
      </c>
      <c r="Z464" s="9">
        <f t="shared" si="137"/>
        <v>0</v>
      </c>
      <c r="AA464" s="9">
        <f t="shared" si="143"/>
        <v>1</v>
      </c>
    </row>
    <row r="465" spans="1:27" x14ac:dyDescent="0.2">
      <c r="A465" s="4">
        <v>41045</v>
      </c>
      <c r="B465" s="7">
        <v>-4.3763745997988882E-3</v>
      </c>
      <c r="C465" s="7">
        <v>-2.3323100060224533E-2</v>
      </c>
      <c r="D465" s="7">
        <v>-1.4533231034874916E-2</v>
      </c>
      <c r="E465" s="7">
        <v>-9.8891789093613625E-3</v>
      </c>
      <c r="F465" s="7">
        <v>1.1110774241387844E-2</v>
      </c>
      <c r="G465" s="7">
        <v>1.3885819353163242E-2</v>
      </c>
      <c r="H465" s="7">
        <v>1.9978495314717293E-2</v>
      </c>
      <c r="J465">
        <f t="shared" si="131"/>
        <v>0</v>
      </c>
      <c r="K465" s="9">
        <f t="shared" si="132"/>
        <v>0</v>
      </c>
      <c r="L465" s="9">
        <f t="shared" si="138"/>
        <v>1</v>
      </c>
      <c r="M465">
        <f t="shared" si="126"/>
        <v>0</v>
      </c>
      <c r="N465" s="9">
        <f t="shared" si="133"/>
        <v>0</v>
      </c>
      <c r="O465" s="9">
        <f t="shared" si="139"/>
        <v>1</v>
      </c>
      <c r="P465">
        <f t="shared" si="127"/>
        <v>0</v>
      </c>
      <c r="Q465" s="9">
        <f t="shared" si="134"/>
        <v>0</v>
      </c>
      <c r="R465" s="9">
        <f t="shared" si="140"/>
        <v>1</v>
      </c>
      <c r="S465">
        <f t="shared" si="128"/>
        <v>0</v>
      </c>
      <c r="T465" s="9">
        <f t="shared" si="135"/>
        <v>0</v>
      </c>
      <c r="U465" s="9">
        <f t="shared" si="141"/>
        <v>1</v>
      </c>
      <c r="V465">
        <f t="shared" si="129"/>
        <v>0</v>
      </c>
      <c r="W465" s="9">
        <f t="shared" si="136"/>
        <v>0</v>
      </c>
      <c r="X465" s="9">
        <f t="shared" si="142"/>
        <v>1</v>
      </c>
      <c r="Y465">
        <f t="shared" si="130"/>
        <v>0</v>
      </c>
      <c r="Z465" s="9">
        <f t="shared" si="137"/>
        <v>0</v>
      </c>
      <c r="AA465" s="9">
        <f t="shared" si="143"/>
        <v>1</v>
      </c>
    </row>
    <row r="466" spans="1:27" x14ac:dyDescent="0.2">
      <c r="A466" s="4">
        <v>41046</v>
      </c>
      <c r="B466" s="7">
        <v>-1.6084502724102931E-2</v>
      </c>
      <c r="C466" s="7">
        <v>-2.4440115317702293E-2</v>
      </c>
      <c r="D466" s="7">
        <v>-1.4685658738017082E-2</v>
      </c>
      <c r="E466" s="7">
        <v>-1.0376269929111004E-2</v>
      </c>
      <c r="F466" s="7">
        <v>1.1138266883790493E-2</v>
      </c>
      <c r="G466" s="7">
        <v>1.4102826826274395E-2</v>
      </c>
      <c r="H466" s="7">
        <v>1.988675631582737E-2</v>
      </c>
      <c r="J466">
        <f t="shared" si="131"/>
        <v>0</v>
      </c>
      <c r="K466" s="9">
        <f t="shared" si="132"/>
        <v>0</v>
      </c>
      <c r="L466" s="9">
        <f t="shared" si="138"/>
        <v>1</v>
      </c>
      <c r="M466">
        <f t="shared" si="126"/>
        <v>1</v>
      </c>
      <c r="N466" s="9">
        <f t="shared" si="133"/>
        <v>0</v>
      </c>
      <c r="O466" s="9">
        <f t="shared" si="139"/>
        <v>0</v>
      </c>
      <c r="P466">
        <f t="shared" si="127"/>
        <v>1</v>
      </c>
      <c r="Q466" s="9">
        <f t="shared" si="134"/>
        <v>0</v>
      </c>
      <c r="R466" s="9">
        <f t="shared" si="140"/>
        <v>0</v>
      </c>
      <c r="S466">
        <f t="shared" si="128"/>
        <v>0</v>
      </c>
      <c r="T466" s="9">
        <f t="shared" si="135"/>
        <v>0</v>
      </c>
      <c r="U466" s="9">
        <f t="shared" si="141"/>
        <v>1</v>
      </c>
      <c r="V466">
        <f t="shared" si="129"/>
        <v>0</v>
      </c>
      <c r="W466" s="9">
        <f t="shared" si="136"/>
        <v>0</v>
      </c>
      <c r="X466" s="9">
        <f t="shared" si="142"/>
        <v>1</v>
      </c>
      <c r="Y466">
        <f t="shared" si="130"/>
        <v>0</v>
      </c>
      <c r="Z466" s="9">
        <f t="shared" si="137"/>
        <v>0</v>
      </c>
      <c r="AA466" s="9">
        <f t="shared" si="143"/>
        <v>1</v>
      </c>
    </row>
    <row r="467" spans="1:27" x14ac:dyDescent="0.2">
      <c r="A467" s="4">
        <v>41047</v>
      </c>
      <c r="B467" s="7">
        <v>-8.1015836049049307E-3</v>
      </c>
      <c r="C467" s="7">
        <v>-3.0282670632004738E-2</v>
      </c>
      <c r="D467" s="7">
        <v>-1.6600986942648888E-2</v>
      </c>
      <c r="E467" s="7">
        <v>-1.149260625243187E-2</v>
      </c>
      <c r="F467" s="7">
        <v>1.4601229690015316E-2</v>
      </c>
      <c r="G467" s="7">
        <v>1.8752967938780785E-2</v>
      </c>
      <c r="H467" s="7">
        <v>2.8479516506195068E-2</v>
      </c>
      <c r="J467">
        <f t="shared" si="131"/>
        <v>0</v>
      </c>
      <c r="K467" s="9">
        <f t="shared" si="132"/>
        <v>0</v>
      </c>
      <c r="L467" s="9">
        <f t="shared" si="138"/>
        <v>1</v>
      </c>
      <c r="M467">
        <f t="shared" si="126"/>
        <v>0</v>
      </c>
      <c r="N467" s="9">
        <f t="shared" si="133"/>
        <v>0</v>
      </c>
      <c r="O467" s="9">
        <f t="shared" si="139"/>
        <v>0</v>
      </c>
      <c r="P467">
        <f t="shared" si="127"/>
        <v>0</v>
      </c>
      <c r="Q467" s="9">
        <f t="shared" si="134"/>
        <v>0</v>
      </c>
      <c r="R467" s="9">
        <f t="shared" si="140"/>
        <v>0</v>
      </c>
      <c r="S467">
        <f t="shared" si="128"/>
        <v>0</v>
      </c>
      <c r="T467" s="9">
        <f t="shared" si="135"/>
        <v>0</v>
      </c>
      <c r="U467" s="9">
        <f t="shared" si="141"/>
        <v>1</v>
      </c>
      <c r="V467">
        <f t="shared" si="129"/>
        <v>0</v>
      </c>
      <c r="W467" s="9">
        <f t="shared" si="136"/>
        <v>0</v>
      </c>
      <c r="X467" s="9">
        <f t="shared" si="142"/>
        <v>1</v>
      </c>
      <c r="Y467">
        <f t="shared" si="130"/>
        <v>0</v>
      </c>
      <c r="Z467" s="9">
        <f t="shared" si="137"/>
        <v>0</v>
      </c>
      <c r="AA467" s="9">
        <f t="shared" si="143"/>
        <v>1</v>
      </c>
    </row>
    <row r="468" spans="1:27" x14ac:dyDescent="0.2">
      <c r="A468" s="4">
        <v>41050</v>
      </c>
      <c r="B468" s="7">
        <v>1.9106662193985834E-2</v>
      </c>
      <c r="C468" s="7">
        <v>-3.1217355281114578E-2</v>
      </c>
      <c r="D468" s="7">
        <v>-1.895594410598278E-2</v>
      </c>
      <c r="E468" s="7">
        <v>-1.2983807362616062E-2</v>
      </c>
      <c r="F468" s="7">
        <v>1.4671942219138145E-2</v>
      </c>
      <c r="G468" s="7">
        <v>1.8938450142741203E-2</v>
      </c>
      <c r="H468" s="7">
        <v>2.7102919295430183E-2</v>
      </c>
      <c r="J468">
        <f t="shared" si="131"/>
        <v>0</v>
      </c>
      <c r="K468" s="9">
        <f t="shared" si="132"/>
        <v>0</v>
      </c>
      <c r="L468" s="9">
        <f t="shared" si="138"/>
        <v>1</v>
      </c>
      <c r="M468">
        <f t="shared" si="126"/>
        <v>0</v>
      </c>
      <c r="N468" s="9">
        <f t="shared" si="133"/>
        <v>0</v>
      </c>
      <c r="O468" s="9">
        <f t="shared" si="139"/>
        <v>1</v>
      </c>
      <c r="P468">
        <f t="shared" si="127"/>
        <v>0</v>
      </c>
      <c r="Q468" s="9">
        <f t="shared" si="134"/>
        <v>0</v>
      </c>
      <c r="R468" s="9">
        <f t="shared" si="140"/>
        <v>1</v>
      </c>
      <c r="S468">
        <f t="shared" si="128"/>
        <v>1</v>
      </c>
      <c r="T468" s="9">
        <f t="shared" si="135"/>
        <v>0</v>
      </c>
      <c r="U468" s="9">
        <f t="shared" si="141"/>
        <v>0</v>
      </c>
      <c r="V468">
        <f t="shared" si="129"/>
        <v>1</v>
      </c>
      <c r="W468" s="9">
        <f t="shared" si="136"/>
        <v>0</v>
      </c>
      <c r="X468" s="9">
        <f t="shared" si="142"/>
        <v>0</v>
      </c>
      <c r="Y468">
        <f t="shared" si="130"/>
        <v>0</v>
      </c>
      <c r="Z468" s="9">
        <f t="shared" si="137"/>
        <v>0</v>
      </c>
      <c r="AA468" s="9">
        <f t="shared" si="143"/>
        <v>1</v>
      </c>
    </row>
    <row r="469" spans="1:27" x14ac:dyDescent="0.2">
      <c r="A469" s="4">
        <v>41051</v>
      </c>
      <c r="B469" s="7">
        <v>-6.8428058172822495E-4</v>
      </c>
      <c r="C469" s="7">
        <v>-1.9780481234192848E-2</v>
      </c>
      <c r="D469" s="7">
        <v>-1.1396653950214386E-2</v>
      </c>
      <c r="E469" s="7">
        <v>-1.2608608230948448E-2</v>
      </c>
      <c r="F469" s="7">
        <v>6.2275901436805725E-3</v>
      </c>
      <c r="G469" s="7">
        <v>1.0577606968581676E-2</v>
      </c>
      <c r="H469" s="7">
        <v>1.4968501403927803E-2</v>
      </c>
      <c r="J469">
        <f t="shared" si="131"/>
        <v>0</v>
      </c>
      <c r="K469" s="9">
        <f t="shared" si="132"/>
        <v>0</v>
      </c>
      <c r="L469" s="9">
        <f t="shared" si="138"/>
        <v>1</v>
      </c>
      <c r="M469">
        <f t="shared" si="126"/>
        <v>0</v>
      </c>
      <c r="N469" s="9">
        <f t="shared" si="133"/>
        <v>0</v>
      </c>
      <c r="O469" s="9">
        <f t="shared" si="139"/>
        <v>1</v>
      </c>
      <c r="P469">
        <f t="shared" si="127"/>
        <v>0</v>
      </c>
      <c r="Q469" s="9">
        <f t="shared" si="134"/>
        <v>0</v>
      </c>
      <c r="R469" s="9">
        <f t="shared" si="140"/>
        <v>1</v>
      </c>
      <c r="S469">
        <f t="shared" si="128"/>
        <v>0</v>
      </c>
      <c r="T469" s="9">
        <f t="shared" si="135"/>
        <v>0</v>
      </c>
      <c r="U469" s="9">
        <f t="shared" si="141"/>
        <v>0</v>
      </c>
      <c r="V469">
        <f t="shared" si="129"/>
        <v>0</v>
      </c>
      <c r="W469" s="9">
        <f t="shared" si="136"/>
        <v>0</v>
      </c>
      <c r="X469" s="9">
        <f t="shared" si="142"/>
        <v>0</v>
      </c>
      <c r="Y469">
        <f t="shared" si="130"/>
        <v>0</v>
      </c>
      <c r="Z469" s="9">
        <f t="shared" si="137"/>
        <v>0</v>
      </c>
      <c r="AA469" s="9">
        <f t="shared" si="143"/>
        <v>1</v>
      </c>
    </row>
    <row r="470" spans="1:27" x14ac:dyDescent="0.2">
      <c r="A470" s="4">
        <v>41052</v>
      </c>
      <c r="B470" s="7">
        <v>6.8428058172836199E-4</v>
      </c>
      <c r="C470" s="7">
        <v>-3.6745946854352951E-2</v>
      </c>
      <c r="D470" s="7">
        <v>-2.3649415001273155E-2</v>
      </c>
      <c r="E470" s="7">
        <v>-1.6203086823225021E-2</v>
      </c>
      <c r="F470" s="7">
        <v>1.6292957589030266E-2</v>
      </c>
      <c r="G470" s="7">
        <v>2.1219208836555481E-2</v>
      </c>
      <c r="H470" s="7">
        <v>2.8524342924356461E-2</v>
      </c>
      <c r="J470">
        <f t="shared" si="131"/>
        <v>0</v>
      </c>
      <c r="K470" s="9">
        <f t="shared" si="132"/>
        <v>0</v>
      </c>
      <c r="L470" s="9">
        <f t="shared" si="138"/>
        <v>1</v>
      </c>
      <c r="M470">
        <f t="shared" si="126"/>
        <v>0</v>
      </c>
      <c r="N470" s="9">
        <f t="shared" si="133"/>
        <v>0</v>
      </c>
      <c r="O470" s="9">
        <f t="shared" si="139"/>
        <v>1</v>
      </c>
      <c r="P470">
        <f t="shared" si="127"/>
        <v>0</v>
      </c>
      <c r="Q470" s="9">
        <f t="shared" si="134"/>
        <v>0</v>
      </c>
      <c r="R470" s="9">
        <f t="shared" si="140"/>
        <v>1</v>
      </c>
      <c r="S470">
        <f t="shared" si="128"/>
        <v>0</v>
      </c>
      <c r="T470" s="9">
        <f t="shared" si="135"/>
        <v>0</v>
      </c>
      <c r="U470" s="9">
        <f t="shared" si="141"/>
        <v>1</v>
      </c>
      <c r="V470">
        <f t="shared" si="129"/>
        <v>0</v>
      </c>
      <c r="W470" s="9">
        <f t="shared" si="136"/>
        <v>0</v>
      </c>
      <c r="X470" s="9">
        <f t="shared" si="142"/>
        <v>1</v>
      </c>
      <c r="Y470">
        <f t="shared" si="130"/>
        <v>0</v>
      </c>
      <c r="Z470" s="9">
        <f t="shared" si="137"/>
        <v>0</v>
      </c>
      <c r="AA470" s="9">
        <f t="shared" si="143"/>
        <v>1</v>
      </c>
    </row>
    <row r="471" spans="1:27" x14ac:dyDescent="0.2">
      <c r="A471" s="4">
        <v>41053</v>
      </c>
      <c r="B471" s="7">
        <v>5.230652868769458E-3</v>
      </c>
      <c r="C471" s="7">
        <v>-2.9645482078194618E-2</v>
      </c>
      <c r="D471" s="7">
        <v>-2.0393865182995796E-2</v>
      </c>
      <c r="E471" s="7">
        <v>-1.4771025627851486E-2</v>
      </c>
      <c r="F471" s="7">
        <v>1.4268706552684307E-2</v>
      </c>
      <c r="G471" s="7">
        <v>1.7884291708469391E-2</v>
      </c>
      <c r="H471" s="7">
        <v>2.3966802284121513E-2</v>
      </c>
      <c r="J471">
        <f t="shared" si="131"/>
        <v>0</v>
      </c>
      <c r="K471" s="9">
        <f t="shared" si="132"/>
        <v>0</v>
      </c>
      <c r="L471" s="9">
        <f t="shared" si="138"/>
        <v>1</v>
      </c>
      <c r="M471">
        <f t="shared" si="126"/>
        <v>0</v>
      </c>
      <c r="N471" s="9">
        <f t="shared" si="133"/>
        <v>0</v>
      </c>
      <c r="O471" s="9">
        <f t="shared" si="139"/>
        <v>1</v>
      </c>
      <c r="P471">
        <f t="shared" si="127"/>
        <v>0</v>
      </c>
      <c r="Q471" s="9">
        <f t="shared" si="134"/>
        <v>0</v>
      </c>
      <c r="R471" s="9">
        <f t="shared" si="140"/>
        <v>1</v>
      </c>
      <c r="S471">
        <f t="shared" si="128"/>
        <v>0</v>
      </c>
      <c r="T471" s="9">
        <f t="shared" si="135"/>
        <v>0</v>
      </c>
      <c r="U471" s="9">
        <f t="shared" si="141"/>
        <v>1</v>
      </c>
      <c r="V471">
        <f t="shared" si="129"/>
        <v>0</v>
      </c>
      <c r="W471" s="9">
        <f t="shared" si="136"/>
        <v>0</v>
      </c>
      <c r="X471" s="9">
        <f t="shared" si="142"/>
        <v>1</v>
      </c>
      <c r="Y471">
        <f t="shared" si="130"/>
        <v>0</v>
      </c>
      <c r="Z471" s="9">
        <f t="shared" si="137"/>
        <v>0</v>
      </c>
      <c r="AA471" s="9">
        <f t="shared" si="143"/>
        <v>1</v>
      </c>
    </row>
    <row r="472" spans="1:27" x14ac:dyDescent="0.2">
      <c r="A472" s="4">
        <v>41054</v>
      </c>
      <c r="B472" s="7">
        <v>-5.7628306286970441E-3</v>
      </c>
      <c r="C472" s="7">
        <v>-2.5898762047290802E-2</v>
      </c>
      <c r="D472" s="7">
        <v>-1.6917992383241653E-2</v>
      </c>
      <c r="E472" s="7">
        <v>-1.250854879617691E-2</v>
      </c>
      <c r="F472" s="7">
        <v>1.1181352660059929E-2</v>
      </c>
      <c r="G472" s="7">
        <v>1.5028411522507668E-2</v>
      </c>
      <c r="H472" s="7">
        <v>2.1083375439047813E-2</v>
      </c>
      <c r="J472">
        <f t="shared" si="131"/>
        <v>0</v>
      </c>
      <c r="K472" s="9">
        <f t="shared" si="132"/>
        <v>0</v>
      </c>
      <c r="L472" s="9">
        <f t="shared" si="138"/>
        <v>1</v>
      </c>
      <c r="M472">
        <f t="shared" si="126"/>
        <v>0</v>
      </c>
      <c r="N472" s="9">
        <f t="shared" si="133"/>
        <v>0</v>
      </c>
      <c r="O472" s="9">
        <f t="shared" si="139"/>
        <v>1</v>
      </c>
      <c r="P472">
        <f t="shared" si="127"/>
        <v>0</v>
      </c>
      <c r="Q472" s="9">
        <f t="shared" si="134"/>
        <v>0</v>
      </c>
      <c r="R472" s="9">
        <f t="shared" si="140"/>
        <v>1</v>
      </c>
      <c r="S472">
        <f t="shared" si="128"/>
        <v>0</v>
      </c>
      <c r="T472" s="9">
        <f t="shared" si="135"/>
        <v>0</v>
      </c>
      <c r="U472" s="9">
        <f t="shared" si="141"/>
        <v>1</v>
      </c>
      <c r="V472">
        <f t="shared" si="129"/>
        <v>0</v>
      </c>
      <c r="W472" s="9">
        <f t="shared" si="136"/>
        <v>0</v>
      </c>
      <c r="X472" s="9">
        <f t="shared" si="142"/>
        <v>1</v>
      </c>
      <c r="Y472">
        <f t="shared" si="130"/>
        <v>0</v>
      </c>
      <c r="Z472" s="9">
        <f t="shared" si="137"/>
        <v>0</v>
      </c>
      <c r="AA472" s="9">
        <f t="shared" si="143"/>
        <v>1</v>
      </c>
    </row>
    <row r="473" spans="1:27" x14ac:dyDescent="0.2">
      <c r="A473" s="4">
        <v>41058</v>
      </c>
      <c r="B473" s="7">
        <v>1.3895405572094854E-2</v>
      </c>
      <c r="C473" s="7">
        <v>-2.396378293633461E-2</v>
      </c>
      <c r="D473" s="7">
        <v>-1.5674280002713203E-2</v>
      </c>
      <c r="E473" s="7">
        <v>-1.2027463875710964E-2</v>
      </c>
      <c r="F473" s="7">
        <v>1.2524640187621117E-2</v>
      </c>
      <c r="G473" s="7">
        <v>1.5401693060994148E-2</v>
      </c>
      <c r="H473" s="7">
        <v>2.1602967754006386E-2</v>
      </c>
      <c r="J473">
        <f t="shared" si="131"/>
        <v>0</v>
      </c>
      <c r="K473" s="9">
        <f t="shared" si="132"/>
        <v>0</v>
      </c>
      <c r="L473" s="9">
        <f t="shared" si="138"/>
        <v>1</v>
      </c>
      <c r="M473">
        <f t="shared" si="126"/>
        <v>0</v>
      </c>
      <c r="N473" s="9">
        <f t="shared" si="133"/>
        <v>0</v>
      </c>
      <c r="O473" s="9">
        <f t="shared" si="139"/>
        <v>1</v>
      </c>
      <c r="P473">
        <f t="shared" si="127"/>
        <v>0</v>
      </c>
      <c r="Q473" s="9">
        <f t="shared" si="134"/>
        <v>0</v>
      </c>
      <c r="R473" s="9">
        <f t="shared" si="140"/>
        <v>1</v>
      </c>
      <c r="S473">
        <f t="shared" si="128"/>
        <v>1</v>
      </c>
      <c r="T473" s="9">
        <f t="shared" si="135"/>
        <v>0</v>
      </c>
      <c r="U473" s="9">
        <f t="shared" si="141"/>
        <v>0</v>
      </c>
      <c r="V473">
        <f t="shared" si="129"/>
        <v>0</v>
      </c>
      <c r="W473" s="9">
        <f t="shared" si="136"/>
        <v>0</v>
      </c>
      <c r="X473" s="9">
        <f t="shared" si="142"/>
        <v>1</v>
      </c>
      <c r="Y473">
        <f t="shared" si="130"/>
        <v>0</v>
      </c>
      <c r="Z473" s="9">
        <f t="shared" si="137"/>
        <v>0</v>
      </c>
      <c r="AA473" s="9">
        <f t="shared" si="143"/>
        <v>1</v>
      </c>
    </row>
    <row r="474" spans="1:27" x14ac:dyDescent="0.2">
      <c r="A474" s="4">
        <v>41059</v>
      </c>
      <c r="B474" s="7">
        <v>-1.8774207748321455E-2</v>
      </c>
      <c r="C474" s="7">
        <v>-1.8659800291061401E-2</v>
      </c>
      <c r="D474" s="7">
        <v>-1.0910040698945522E-2</v>
      </c>
      <c r="E474" s="7">
        <v>-9.8880063742399216E-3</v>
      </c>
      <c r="F474" s="7">
        <v>6.0073239728808403E-3</v>
      </c>
      <c r="G474" s="7">
        <v>1.0116411373019218E-2</v>
      </c>
      <c r="H474" s="7">
        <v>1.5535000711679459E-2</v>
      </c>
      <c r="J474">
        <f t="shared" si="131"/>
        <v>1</v>
      </c>
      <c r="K474" s="9">
        <f t="shared" si="132"/>
        <v>0</v>
      </c>
      <c r="L474" s="9">
        <f t="shared" si="138"/>
        <v>0</v>
      </c>
      <c r="M474">
        <f t="shared" si="126"/>
        <v>1</v>
      </c>
      <c r="N474" s="9">
        <f t="shared" si="133"/>
        <v>0</v>
      </c>
      <c r="O474" s="9">
        <f t="shared" si="139"/>
        <v>0</v>
      </c>
      <c r="P474">
        <f t="shared" si="127"/>
        <v>1</v>
      </c>
      <c r="Q474" s="9">
        <f t="shared" si="134"/>
        <v>0</v>
      </c>
      <c r="R474" s="9">
        <f t="shared" si="140"/>
        <v>0</v>
      </c>
      <c r="S474">
        <f t="shared" si="128"/>
        <v>0</v>
      </c>
      <c r="T474" s="9">
        <f t="shared" si="135"/>
        <v>0</v>
      </c>
      <c r="U474" s="9">
        <f t="shared" si="141"/>
        <v>0</v>
      </c>
      <c r="V474">
        <f t="shared" si="129"/>
        <v>0</v>
      </c>
      <c r="W474" s="9">
        <f t="shared" si="136"/>
        <v>0</v>
      </c>
      <c r="X474" s="9">
        <f t="shared" si="142"/>
        <v>1</v>
      </c>
      <c r="Y474">
        <f t="shared" si="130"/>
        <v>0</v>
      </c>
      <c r="Z474" s="9">
        <f t="shared" si="137"/>
        <v>0</v>
      </c>
      <c r="AA474" s="9">
        <f t="shared" si="143"/>
        <v>1</v>
      </c>
    </row>
    <row r="475" spans="1:27" x14ac:dyDescent="0.2">
      <c r="A475" s="4">
        <v>41060</v>
      </c>
      <c r="B475" s="7">
        <v>4.5840019138720516E-4</v>
      </c>
      <c r="C475" s="7">
        <v>-2.4008706212043762E-2</v>
      </c>
      <c r="D475" s="7">
        <v>-1.490645669400692E-2</v>
      </c>
      <c r="E475" s="7">
        <v>-1.1711305938661098E-2</v>
      </c>
      <c r="F475" s="7">
        <v>1.4551392756402493E-2</v>
      </c>
      <c r="G475" s="7">
        <v>1.7662599682807922E-2</v>
      </c>
      <c r="H475" s="7">
        <v>2.7818813920021057E-2</v>
      </c>
      <c r="J475">
        <f t="shared" si="131"/>
        <v>0</v>
      </c>
      <c r="K475" s="9">
        <f t="shared" si="132"/>
        <v>0</v>
      </c>
      <c r="L475" s="9">
        <f t="shared" si="138"/>
        <v>0</v>
      </c>
      <c r="M475">
        <f t="shared" si="126"/>
        <v>0</v>
      </c>
      <c r="N475" s="9">
        <f t="shared" si="133"/>
        <v>0</v>
      </c>
      <c r="O475" s="9">
        <f t="shared" si="139"/>
        <v>0</v>
      </c>
      <c r="P475">
        <f t="shared" si="127"/>
        <v>0</v>
      </c>
      <c r="Q475" s="9">
        <f t="shared" si="134"/>
        <v>0</v>
      </c>
      <c r="R475" s="9">
        <f t="shared" si="140"/>
        <v>0</v>
      </c>
      <c r="S475">
        <f t="shared" si="128"/>
        <v>0</v>
      </c>
      <c r="T475" s="9">
        <f t="shared" si="135"/>
        <v>0</v>
      </c>
      <c r="U475" s="9">
        <f t="shared" si="141"/>
        <v>1</v>
      </c>
      <c r="V475">
        <f t="shared" si="129"/>
        <v>0</v>
      </c>
      <c r="W475" s="9">
        <f t="shared" si="136"/>
        <v>0</v>
      </c>
      <c r="X475" s="9">
        <f t="shared" si="142"/>
        <v>1</v>
      </c>
      <c r="Y475">
        <f t="shared" si="130"/>
        <v>0</v>
      </c>
      <c r="Z475" s="9">
        <f t="shared" si="137"/>
        <v>0</v>
      </c>
      <c r="AA475" s="9">
        <f t="shared" si="143"/>
        <v>1</v>
      </c>
    </row>
    <row r="476" spans="1:27" x14ac:dyDescent="0.2">
      <c r="A476" s="4">
        <v>41061</v>
      </c>
      <c r="B476" s="7">
        <v>-2.7333202511284273E-2</v>
      </c>
      <c r="C476" s="7">
        <v>-3.5504188388586044E-2</v>
      </c>
      <c r="D476" s="7">
        <v>-2.3120749741792679E-2</v>
      </c>
      <c r="E476" s="7">
        <v>-1.5773255378007889E-2</v>
      </c>
      <c r="F476" s="7">
        <v>1.6000270843505859E-2</v>
      </c>
      <c r="G476" s="7">
        <v>2.125120721757412E-2</v>
      </c>
      <c r="H476" s="7">
        <v>2.8733601793646812E-2</v>
      </c>
      <c r="J476">
        <f t="shared" si="131"/>
        <v>0</v>
      </c>
      <c r="K476" s="9">
        <f t="shared" si="132"/>
        <v>0</v>
      </c>
      <c r="L476" s="9">
        <f t="shared" si="138"/>
        <v>1</v>
      </c>
      <c r="M476">
        <f t="shared" si="126"/>
        <v>1</v>
      </c>
      <c r="N476" s="9">
        <f t="shared" si="133"/>
        <v>0</v>
      </c>
      <c r="O476" s="9">
        <f t="shared" si="139"/>
        <v>0</v>
      </c>
      <c r="P476">
        <f t="shared" si="127"/>
        <v>1</v>
      </c>
      <c r="Q476" s="9">
        <f t="shared" si="134"/>
        <v>0</v>
      </c>
      <c r="R476" s="9">
        <f t="shared" si="140"/>
        <v>0</v>
      </c>
      <c r="S476">
        <f t="shared" si="128"/>
        <v>0</v>
      </c>
      <c r="T476" s="9">
        <f t="shared" si="135"/>
        <v>0</v>
      </c>
      <c r="U476" s="9">
        <f t="shared" si="141"/>
        <v>1</v>
      </c>
      <c r="V476">
        <f t="shared" si="129"/>
        <v>0</v>
      </c>
      <c r="W476" s="9">
        <f t="shared" si="136"/>
        <v>0</v>
      </c>
      <c r="X476" s="9">
        <f t="shared" si="142"/>
        <v>1</v>
      </c>
      <c r="Y476">
        <f t="shared" si="130"/>
        <v>0</v>
      </c>
      <c r="Z476" s="9">
        <f t="shared" si="137"/>
        <v>0</v>
      </c>
      <c r="AA476" s="9">
        <f t="shared" si="143"/>
        <v>1</v>
      </c>
    </row>
    <row r="477" spans="1:27" x14ac:dyDescent="0.2">
      <c r="A477" s="4">
        <v>41064</v>
      </c>
      <c r="B477" s="7">
        <v>-7.0674155833477705E-4</v>
      </c>
      <c r="C477" s="7">
        <v>-3.2754283398389816E-2</v>
      </c>
      <c r="D477" s="7">
        <v>-2.0012704655528069E-2</v>
      </c>
      <c r="E477" s="7">
        <v>-1.5067221596837044E-2</v>
      </c>
      <c r="F477" s="7">
        <v>1.9913241267204285E-2</v>
      </c>
      <c r="G477" s="7">
        <v>2.4786734953522682E-2</v>
      </c>
      <c r="H477" s="7">
        <v>3.8877692073583603E-2</v>
      </c>
      <c r="J477">
        <f t="shared" si="131"/>
        <v>0</v>
      </c>
      <c r="K477" s="9">
        <f t="shared" si="132"/>
        <v>0</v>
      </c>
      <c r="L477" s="9">
        <f t="shared" si="138"/>
        <v>1</v>
      </c>
      <c r="M477">
        <f t="shared" si="126"/>
        <v>0</v>
      </c>
      <c r="N477" s="9">
        <f t="shared" si="133"/>
        <v>0</v>
      </c>
      <c r="O477" s="9">
        <f t="shared" si="139"/>
        <v>0</v>
      </c>
      <c r="P477">
        <f t="shared" si="127"/>
        <v>0</v>
      </c>
      <c r="Q477" s="9">
        <f t="shared" si="134"/>
        <v>0</v>
      </c>
      <c r="R477" s="9">
        <f t="shared" si="140"/>
        <v>0</v>
      </c>
      <c r="S477">
        <f t="shared" si="128"/>
        <v>0</v>
      </c>
      <c r="T477" s="9">
        <f t="shared" si="135"/>
        <v>0</v>
      </c>
      <c r="U477" s="9">
        <f t="shared" si="141"/>
        <v>1</v>
      </c>
      <c r="V477">
        <f t="shared" si="129"/>
        <v>0</v>
      </c>
      <c r="W477" s="9">
        <f t="shared" si="136"/>
        <v>0</v>
      </c>
      <c r="X477" s="9">
        <f t="shared" si="142"/>
        <v>1</v>
      </c>
      <c r="Y477">
        <f t="shared" si="130"/>
        <v>0</v>
      </c>
      <c r="Z477" s="9">
        <f t="shared" si="137"/>
        <v>0</v>
      </c>
      <c r="AA477" s="9">
        <f t="shared" si="143"/>
        <v>1</v>
      </c>
    </row>
    <row r="478" spans="1:27" x14ac:dyDescent="0.2">
      <c r="A478" s="4">
        <v>41065</v>
      </c>
      <c r="B478" s="7">
        <v>9.4602167556888106E-3</v>
      </c>
      <c r="C478" s="7">
        <v>-3.9119917899370193E-2</v>
      </c>
      <c r="D478" s="7">
        <v>-2.6901273056864738E-2</v>
      </c>
      <c r="E478" s="7">
        <v>-1.9256597384810448E-2</v>
      </c>
      <c r="F478" s="7">
        <v>1.9408959895372391E-2</v>
      </c>
      <c r="G478" s="7">
        <v>2.5015465915203094E-2</v>
      </c>
      <c r="H478" s="7">
        <v>3.2997015863656998E-2</v>
      </c>
      <c r="J478">
        <f t="shared" si="131"/>
        <v>0</v>
      </c>
      <c r="K478" s="9">
        <f t="shared" si="132"/>
        <v>0</v>
      </c>
      <c r="L478" s="9">
        <f t="shared" si="138"/>
        <v>1</v>
      </c>
      <c r="M478">
        <f t="shared" si="126"/>
        <v>0</v>
      </c>
      <c r="N478" s="9">
        <f t="shared" si="133"/>
        <v>0</v>
      </c>
      <c r="O478" s="9">
        <f t="shared" si="139"/>
        <v>1</v>
      </c>
      <c r="P478">
        <f t="shared" si="127"/>
        <v>0</v>
      </c>
      <c r="Q478" s="9">
        <f t="shared" si="134"/>
        <v>0</v>
      </c>
      <c r="R478" s="9">
        <f t="shared" si="140"/>
        <v>1</v>
      </c>
      <c r="S478">
        <f t="shared" si="128"/>
        <v>0</v>
      </c>
      <c r="T478" s="9">
        <f t="shared" si="135"/>
        <v>0</v>
      </c>
      <c r="U478" s="9">
        <f t="shared" si="141"/>
        <v>1</v>
      </c>
      <c r="V478">
        <f t="shared" si="129"/>
        <v>0</v>
      </c>
      <c r="W478" s="9">
        <f t="shared" si="136"/>
        <v>0</v>
      </c>
      <c r="X478" s="9">
        <f t="shared" si="142"/>
        <v>1</v>
      </c>
      <c r="Y478">
        <f t="shared" si="130"/>
        <v>0</v>
      </c>
      <c r="Z478" s="9">
        <f t="shared" si="137"/>
        <v>0</v>
      </c>
      <c r="AA478" s="9">
        <f t="shared" si="143"/>
        <v>1</v>
      </c>
    </row>
    <row r="479" spans="1:27" x14ac:dyDescent="0.2">
      <c r="A479" s="4">
        <v>41066</v>
      </c>
      <c r="B479" s="7">
        <v>2.3380285167252098E-2</v>
      </c>
      <c r="C479" s="7">
        <v>-2.4847384542226791E-2</v>
      </c>
      <c r="D479" s="7">
        <v>-1.8731573596596718E-2</v>
      </c>
      <c r="E479" s="7">
        <v>-1.6325056552886963E-2</v>
      </c>
      <c r="F479" s="7">
        <v>1.2979359365999699E-2</v>
      </c>
      <c r="G479" s="7">
        <v>1.7248278483748436E-2</v>
      </c>
      <c r="H479" s="7">
        <v>2.3380285128951073E-2</v>
      </c>
      <c r="J479">
        <f t="shared" si="131"/>
        <v>0</v>
      </c>
      <c r="K479" s="9">
        <f t="shared" si="132"/>
        <v>0</v>
      </c>
      <c r="L479" s="9">
        <f t="shared" si="138"/>
        <v>1</v>
      </c>
      <c r="M479">
        <f t="shared" si="126"/>
        <v>0</v>
      </c>
      <c r="N479" s="9">
        <f t="shared" si="133"/>
        <v>0</v>
      </c>
      <c r="O479" s="9">
        <f t="shared" si="139"/>
        <v>1</v>
      </c>
      <c r="P479">
        <f t="shared" si="127"/>
        <v>0</v>
      </c>
      <c r="Q479" s="9">
        <f t="shared" si="134"/>
        <v>0</v>
      </c>
      <c r="R479" s="9">
        <f t="shared" si="140"/>
        <v>1</v>
      </c>
      <c r="S479">
        <f t="shared" si="128"/>
        <v>1</v>
      </c>
      <c r="T479" s="9">
        <f t="shared" si="135"/>
        <v>0</v>
      </c>
      <c r="U479" s="9">
        <f t="shared" si="141"/>
        <v>0</v>
      </c>
      <c r="V479">
        <f t="shared" si="129"/>
        <v>1</v>
      </c>
      <c r="W479" s="9">
        <f t="shared" si="136"/>
        <v>0</v>
      </c>
      <c r="X479" s="9">
        <f t="shared" si="142"/>
        <v>0</v>
      </c>
      <c r="Y479">
        <f t="shared" si="130"/>
        <v>1</v>
      </c>
      <c r="Z479" s="9">
        <f t="shared" si="137"/>
        <v>0</v>
      </c>
      <c r="AA479" s="9">
        <f t="shared" si="143"/>
        <v>0</v>
      </c>
    </row>
    <row r="480" spans="1:27" x14ac:dyDescent="0.2">
      <c r="A480" s="4">
        <v>41067</v>
      </c>
      <c r="B480" s="7">
        <v>9.117848819507272E-4</v>
      </c>
      <c r="C480" s="7">
        <v>-3.8022469729185104E-2</v>
      </c>
      <c r="D480" s="7">
        <v>-2.2936224937438965E-2</v>
      </c>
      <c r="E480" s="7">
        <v>-1.7597833648324013E-2</v>
      </c>
      <c r="F480" s="7">
        <v>1.2563781812787056E-2</v>
      </c>
      <c r="G480" s="7">
        <v>2.1356163546442986E-2</v>
      </c>
      <c r="H480" s="7">
        <v>3.2067038118839264E-2</v>
      </c>
      <c r="J480">
        <f t="shared" si="131"/>
        <v>0</v>
      </c>
      <c r="K480" s="9">
        <f t="shared" si="132"/>
        <v>0</v>
      </c>
      <c r="L480" s="9">
        <f t="shared" si="138"/>
        <v>1</v>
      </c>
      <c r="M480">
        <f t="shared" si="126"/>
        <v>0</v>
      </c>
      <c r="N480" s="9">
        <f t="shared" si="133"/>
        <v>0</v>
      </c>
      <c r="O480" s="9">
        <f t="shared" si="139"/>
        <v>1</v>
      </c>
      <c r="P480">
        <f t="shared" si="127"/>
        <v>0</v>
      </c>
      <c r="Q480" s="9">
        <f t="shared" si="134"/>
        <v>0</v>
      </c>
      <c r="R480" s="9">
        <f t="shared" si="140"/>
        <v>1</v>
      </c>
      <c r="S480">
        <f t="shared" si="128"/>
        <v>0</v>
      </c>
      <c r="T480" s="9">
        <f t="shared" si="135"/>
        <v>0</v>
      </c>
      <c r="U480" s="9">
        <f t="shared" si="141"/>
        <v>0</v>
      </c>
      <c r="V480">
        <f t="shared" si="129"/>
        <v>0</v>
      </c>
      <c r="W480" s="9">
        <f t="shared" si="136"/>
        <v>0</v>
      </c>
      <c r="X480" s="9">
        <f t="shared" si="142"/>
        <v>0</v>
      </c>
      <c r="Y480">
        <f t="shared" si="130"/>
        <v>0</v>
      </c>
      <c r="Z480" s="9">
        <f t="shared" si="137"/>
        <v>0</v>
      </c>
      <c r="AA480" s="9">
        <f t="shared" si="143"/>
        <v>0</v>
      </c>
    </row>
    <row r="481" spans="1:27" x14ac:dyDescent="0.2">
      <c r="A481" s="4">
        <v>41068</v>
      </c>
      <c r="B481" s="7">
        <v>9.0724142349642937E-3</v>
      </c>
      <c r="C481" s="7">
        <v>-3.9213955402374268E-2</v>
      </c>
      <c r="D481" s="7">
        <v>-2.9914654791355133E-2</v>
      </c>
      <c r="E481" s="7">
        <v>-1.9208699464797974E-2</v>
      </c>
      <c r="F481" s="7">
        <v>2.0338214933872223E-2</v>
      </c>
      <c r="G481" s="7">
        <v>2.6148853823542595E-2</v>
      </c>
      <c r="H481" s="7">
        <v>3.7390034645795822E-2</v>
      </c>
      <c r="J481">
        <f t="shared" si="131"/>
        <v>0</v>
      </c>
      <c r="K481" s="9">
        <f t="shared" si="132"/>
        <v>0</v>
      </c>
      <c r="L481" s="9">
        <f t="shared" si="138"/>
        <v>1</v>
      </c>
      <c r="M481">
        <f t="shared" si="126"/>
        <v>0</v>
      </c>
      <c r="N481" s="9">
        <f t="shared" si="133"/>
        <v>0</v>
      </c>
      <c r="O481" s="9">
        <f t="shared" si="139"/>
        <v>1</v>
      </c>
      <c r="P481">
        <f t="shared" si="127"/>
        <v>0</v>
      </c>
      <c r="Q481" s="9">
        <f t="shared" si="134"/>
        <v>0</v>
      </c>
      <c r="R481" s="9">
        <f t="shared" si="140"/>
        <v>1</v>
      </c>
      <c r="S481">
        <f t="shared" si="128"/>
        <v>0</v>
      </c>
      <c r="T481" s="9">
        <f t="shared" si="135"/>
        <v>0</v>
      </c>
      <c r="U481" s="9">
        <f t="shared" si="141"/>
        <v>1</v>
      </c>
      <c r="V481">
        <f t="shared" si="129"/>
        <v>0</v>
      </c>
      <c r="W481" s="9">
        <f t="shared" si="136"/>
        <v>0</v>
      </c>
      <c r="X481" s="9">
        <f t="shared" si="142"/>
        <v>1</v>
      </c>
      <c r="Y481">
        <f t="shared" si="130"/>
        <v>0</v>
      </c>
      <c r="Z481" s="9">
        <f t="shared" si="137"/>
        <v>0</v>
      </c>
      <c r="AA481" s="9">
        <f t="shared" si="143"/>
        <v>1</v>
      </c>
    </row>
    <row r="482" spans="1:27" x14ac:dyDescent="0.2">
      <c r="A482" s="4">
        <v>41071</v>
      </c>
      <c r="B482" s="7">
        <v>-1.6543099994271959E-2</v>
      </c>
      <c r="C482" s="7">
        <v>-2.2080773487687111E-2</v>
      </c>
      <c r="D482" s="7">
        <v>-1.8529025837779045E-2</v>
      </c>
      <c r="E482" s="7">
        <v>-1.3582569546997547E-2</v>
      </c>
      <c r="F482" s="7">
        <v>1.2049688026309013E-2</v>
      </c>
      <c r="G482" s="7">
        <v>1.6308510676026344E-2</v>
      </c>
      <c r="H482" s="7">
        <v>2.5289935991168022E-2</v>
      </c>
      <c r="J482">
        <f t="shared" si="131"/>
        <v>0</v>
      </c>
      <c r="K482" s="9">
        <f t="shared" si="132"/>
        <v>0</v>
      </c>
      <c r="L482" s="9">
        <f t="shared" si="138"/>
        <v>1</v>
      </c>
      <c r="M482">
        <f t="shared" si="126"/>
        <v>0</v>
      </c>
      <c r="N482" s="9">
        <f t="shared" si="133"/>
        <v>0</v>
      </c>
      <c r="O482" s="9">
        <f t="shared" si="139"/>
        <v>1</v>
      </c>
      <c r="P482">
        <f t="shared" si="127"/>
        <v>1</v>
      </c>
      <c r="Q482" s="9">
        <f t="shared" si="134"/>
        <v>0</v>
      </c>
      <c r="R482" s="9">
        <f t="shared" si="140"/>
        <v>0</v>
      </c>
      <c r="S482">
        <f t="shared" si="128"/>
        <v>0</v>
      </c>
      <c r="T482" s="9">
        <f t="shared" si="135"/>
        <v>0</v>
      </c>
      <c r="U482" s="9">
        <f t="shared" si="141"/>
        <v>1</v>
      </c>
      <c r="V482">
        <f t="shared" si="129"/>
        <v>0</v>
      </c>
      <c r="W482" s="9">
        <f t="shared" si="136"/>
        <v>0</v>
      </c>
      <c r="X482" s="9">
        <f t="shared" si="142"/>
        <v>1</v>
      </c>
      <c r="Y482">
        <f t="shared" si="130"/>
        <v>0</v>
      </c>
      <c r="Z482" s="9">
        <f t="shared" si="137"/>
        <v>0</v>
      </c>
      <c r="AA482" s="9">
        <f t="shared" si="143"/>
        <v>1</v>
      </c>
    </row>
    <row r="483" spans="1:27" x14ac:dyDescent="0.2">
      <c r="A483" s="4">
        <v>41072</v>
      </c>
      <c r="B483" s="7">
        <v>1.4041290153068197E-2</v>
      </c>
      <c r="C483" s="7">
        <v>-2.9283162206411362E-2</v>
      </c>
      <c r="D483" s="7">
        <v>-2.2048987448215485E-2</v>
      </c>
      <c r="E483" s="7">
        <v>-1.4024309813976288E-2</v>
      </c>
      <c r="F483" s="7">
        <v>1.8602803349494934E-2</v>
      </c>
      <c r="G483" s="7">
        <v>2.3014325648546219E-2</v>
      </c>
      <c r="H483" s="7">
        <v>3.7475597113370895E-2</v>
      </c>
      <c r="J483">
        <f t="shared" si="131"/>
        <v>0</v>
      </c>
      <c r="K483" s="9">
        <f t="shared" si="132"/>
        <v>0</v>
      </c>
      <c r="L483" s="9">
        <f t="shared" si="138"/>
        <v>1</v>
      </c>
      <c r="M483">
        <f t="shared" si="126"/>
        <v>0</v>
      </c>
      <c r="N483" s="9">
        <f t="shared" si="133"/>
        <v>0</v>
      </c>
      <c r="O483" s="9">
        <f t="shared" si="139"/>
        <v>1</v>
      </c>
      <c r="P483">
        <f t="shared" si="127"/>
        <v>0</v>
      </c>
      <c r="Q483" s="9">
        <f t="shared" si="134"/>
        <v>0</v>
      </c>
      <c r="R483" s="9">
        <f t="shared" si="140"/>
        <v>0</v>
      </c>
      <c r="S483">
        <f t="shared" si="128"/>
        <v>0</v>
      </c>
      <c r="T483" s="9">
        <f t="shared" si="135"/>
        <v>0</v>
      </c>
      <c r="U483" s="9">
        <f t="shared" si="141"/>
        <v>1</v>
      </c>
      <c r="V483">
        <f t="shared" si="129"/>
        <v>0</v>
      </c>
      <c r="W483" s="9">
        <f t="shared" si="136"/>
        <v>0</v>
      </c>
      <c r="X483" s="9">
        <f t="shared" si="142"/>
        <v>1</v>
      </c>
      <c r="Y483">
        <f t="shared" si="130"/>
        <v>0</v>
      </c>
      <c r="Z483" s="9">
        <f t="shared" si="137"/>
        <v>0</v>
      </c>
      <c r="AA483" s="9">
        <f t="shared" si="143"/>
        <v>1</v>
      </c>
    </row>
    <row r="484" spans="1:27" x14ac:dyDescent="0.2">
      <c r="A484" s="4">
        <v>41073</v>
      </c>
      <c r="B484" s="7">
        <v>-9.5217154831822078E-3</v>
      </c>
      <c r="C484" s="7">
        <v>-2.7768902480602264E-2</v>
      </c>
      <c r="D484" s="7">
        <v>-2.1886659786105156E-2</v>
      </c>
      <c r="E484" s="7">
        <v>-1.4204795472323895E-2</v>
      </c>
      <c r="F484" s="7">
        <v>1.3403686694800854E-2</v>
      </c>
      <c r="G484" s="7">
        <v>1.9248181954026222E-2</v>
      </c>
      <c r="H484" s="7">
        <v>3.1309332698583603E-2</v>
      </c>
      <c r="J484">
        <f t="shared" si="131"/>
        <v>0</v>
      </c>
      <c r="K484" s="9">
        <f t="shared" si="132"/>
        <v>0</v>
      </c>
      <c r="L484" s="9">
        <f t="shared" si="138"/>
        <v>1</v>
      </c>
      <c r="M484">
        <f t="shared" si="126"/>
        <v>0</v>
      </c>
      <c r="N484" s="9">
        <f t="shared" si="133"/>
        <v>0</v>
      </c>
      <c r="O484" s="9">
        <f t="shared" si="139"/>
        <v>1</v>
      </c>
      <c r="P484">
        <f t="shared" si="127"/>
        <v>0</v>
      </c>
      <c r="Q484" s="9">
        <f t="shared" si="134"/>
        <v>0</v>
      </c>
      <c r="R484" s="9">
        <f t="shared" si="140"/>
        <v>1</v>
      </c>
      <c r="S484">
        <f t="shared" si="128"/>
        <v>0</v>
      </c>
      <c r="T484" s="9">
        <f t="shared" si="135"/>
        <v>0</v>
      </c>
      <c r="U484" s="9">
        <f t="shared" si="141"/>
        <v>1</v>
      </c>
      <c r="V484">
        <f t="shared" si="129"/>
        <v>0</v>
      </c>
      <c r="W484" s="9">
        <f t="shared" si="136"/>
        <v>0</v>
      </c>
      <c r="X484" s="9">
        <f t="shared" si="142"/>
        <v>1</v>
      </c>
      <c r="Y484">
        <f t="shared" si="130"/>
        <v>0</v>
      </c>
      <c r="Z484" s="9">
        <f t="shared" si="137"/>
        <v>0</v>
      </c>
      <c r="AA484" s="9">
        <f t="shared" si="143"/>
        <v>1</v>
      </c>
    </row>
    <row r="485" spans="1:27" x14ac:dyDescent="0.2">
      <c r="A485" s="4">
        <v>41074</v>
      </c>
      <c r="B485" s="7">
        <v>1.2158986909945104E-2</v>
      </c>
      <c r="C485" s="7">
        <v>-2.3415239527821541E-2</v>
      </c>
      <c r="D485" s="7">
        <v>-1.8699074164032936E-2</v>
      </c>
      <c r="E485" s="7">
        <v>-1.1922924779355526E-2</v>
      </c>
      <c r="F485" s="7">
        <v>1.5866817906498909E-2</v>
      </c>
      <c r="G485" s="7">
        <v>1.9543865695595741E-2</v>
      </c>
      <c r="H485" s="7">
        <v>3.1051445752382278E-2</v>
      </c>
      <c r="J485">
        <f t="shared" si="131"/>
        <v>0</v>
      </c>
      <c r="K485" s="9">
        <f t="shared" si="132"/>
        <v>0</v>
      </c>
      <c r="L485" s="9">
        <f t="shared" si="138"/>
        <v>1</v>
      </c>
      <c r="M485">
        <f t="shared" si="126"/>
        <v>0</v>
      </c>
      <c r="N485" s="9">
        <f t="shared" si="133"/>
        <v>0</v>
      </c>
      <c r="O485" s="9">
        <f t="shared" si="139"/>
        <v>1</v>
      </c>
      <c r="P485">
        <f t="shared" si="127"/>
        <v>0</v>
      </c>
      <c r="Q485" s="9">
        <f t="shared" si="134"/>
        <v>0</v>
      </c>
      <c r="R485" s="9">
        <f t="shared" si="140"/>
        <v>1</v>
      </c>
      <c r="S485">
        <f t="shared" si="128"/>
        <v>0</v>
      </c>
      <c r="T485" s="9">
        <f t="shared" si="135"/>
        <v>0</v>
      </c>
      <c r="U485" s="9">
        <f t="shared" si="141"/>
        <v>1</v>
      </c>
      <c r="V485">
        <f t="shared" si="129"/>
        <v>0</v>
      </c>
      <c r="W485" s="9">
        <f t="shared" si="136"/>
        <v>0</v>
      </c>
      <c r="X485" s="9">
        <f t="shared" si="142"/>
        <v>1</v>
      </c>
      <c r="Y485">
        <f t="shared" si="130"/>
        <v>0</v>
      </c>
      <c r="Z485" s="9">
        <f t="shared" si="137"/>
        <v>0</v>
      </c>
      <c r="AA485" s="9">
        <f t="shared" si="143"/>
        <v>1</v>
      </c>
    </row>
    <row r="486" spans="1:27" x14ac:dyDescent="0.2">
      <c r="A486" s="4">
        <v>41075</v>
      </c>
      <c r="B486" s="7">
        <v>6.3116870336546518E-3</v>
      </c>
      <c r="C486" s="7">
        <v>-2.4052362889051437E-2</v>
      </c>
      <c r="D486" s="7">
        <v>-1.7360689118504524E-2</v>
      </c>
      <c r="E486" s="7">
        <v>-1.3573739677667618E-2</v>
      </c>
      <c r="F486" s="7">
        <v>1.1777313426136971E-2</v>
      </c>
      <c r="G486" s="7">
        <v>1.6969097778201103E-2</v>
      </c>
      <c r="H486" s="7">
        <v>2.5315653532743454E-2</v>
      </c>
      <c r="J486">
        <f t="shared" si="131"/>
        <v>0</v>
      </c>
      <c r="K486" s="9">
        <f t="shared" si="132"/>
        <v>0</v>
      </c>
      <c r="L486" s="9">
        <f t="shared" si="138"/>
        <v>1</v>
      </c>
      <c r="M486">
        <f t="shared" si="126"/>
        <v>0</v>
      </c>
      <c r="N486" s="9">
        <f t="shared" si="133"/>
        <v>0</v>
      </c>
      <c r="O486" s="9">
        <f t="shared" si="139"/>
        <v>1</v>
      </c>
      <c r="P486">
        <f t="shared" si="127"/>
        <v>0</v>
      </c>
      <c r="Q486" s="9">
        <f t="shared" si="134"/>
        <v>0</v>
      </c>
      <c r="R486" s="9">
        <f t="shared" si="140"/>
        <v>1</v>
      </c>
      <c r="S486">
        <f t="shared" si="128"/>
        <v>0</v>
      </c>
      <c r="T486" s="9">
        <f t="shared" si="135"/>
        <v>0</v>
      </c>
      <c r="U486" s="9">
        <f t="shared" si="141"/>
        <v>1</v>
      </c>
      <c r="V486">
        <f t="shared" si="129"/>
        <v>0</v>
      </c>
      <c r="W486" s="9">
        <f t="shared" si="136"/>
        <v>0</v>
      </c>
      <c r="X486" s="9">
        <f t="shared" si="142"/>
        <v>1</v>
      </c>
      <c r="Y486">
        <f t="shared" si="130"/>
        <v>0</v>
      </c>
      <c r="Z486" s="9">
        <f t="shared" si="137"/>
        <v>0</v>
      </c>
      <c r="AA486" s="9">
        <f t="shared" si="143"/>
        <v>1</v>
      </c>
    </row>
    <row r="487" spans="1:27" x14ac:dyDescent="0.2">
      <c r="A487" s="4">
        <v>41078</v>
      </c>
      <c r="B487" s="7">
        <v>2.6928610691201982E-3</v>
      </c>
      <c r="C487" s="7">
        <v>-3.2912805676460266E-2</v>
      </c>
      <c r="D487" s="7">
        <v>-2.2535951808094978E-2</v>
      </c>
      <c r="E487" s="7">
        <v>-1.6450207680463791E-2</v>
      </c>
      <c r="F487" s="7">
        <v>1.4526802115142345E-2</v>
      </c>
      <c r="G487" s="7">
        <v>1.939009316265583E-2</v>
      </c>
      <c r="H487" s="7">
        <v>2.7766438201069832E-2</v>
      </c>
      <c r="J487">
        <f t="shared" si="131"/>
        <v>0</v>
      </c>
      <c r="K487" s="9">
        <f t="shared" si="132"/>
        <v>0</v>
      </c>
      <c r="L487" s="9">
        <f t="shared" si="138"/>
        <v>1</v>
      </c>
      <c r="M487">
        <f t="shared" si="126"/>
        <v>0</v>
      </c>
      <c r="N487" s="9">
        <f t="shared" si="133"/>
        <v>0</v>
      </c>
      <c r="O487" s="9">
        <f t="shared" si="139"/>
        <v>1</v>
      </c>
      <c r="P487">
        <f t="shared" si="127"/>
        <v>0</v>
      </c>
      <c r="Q487" s="9">
        <f t="shared" si="134"/>
        <v>0</v>
      </c>
      <c r="R487" s="9">
        <f t="shared" si="140"/>
        <v>1</v>
      </c>
      <c r="S487">
        <f t="shared" si="128"/>
        <v>0</v>
      </c>
      <c r="T487" s="9">
        <f t="shared" si="135"/>
        <v>0</v>
      </c>
      <c r="U487" s="9">
        <f t="shared" si="141"/>
        <v>1</v>
      </c>
      <c r="V487">
        <f t="shared" si="129"/>
        <v>0</v>
      </c>
      <c r="W487" s="9">
        <f t="shared" si="136"/>
        <v>0</v>
      </c>
      <c r="X487" s="9">
        <f t="shared" si="142"/>
        <v>1</v>
      </c>
      <c r="Y487">
        <f t="shared" si="130"/>
        <v>0</v>
      </c>
      <c r="Z487" s="9">
        <f t="shared" si="137"/>
        <v>0</v>
      </c>
      <c r="AA487" s="9">
        <f t="shared" si="143"/>
        <v>1</v>
      </c>
    </row>
    <row r="488" spans="1:27" x14ac:dyDescent="0.2">
      <c r="A488" s="4">
        <v>41079</v>
      </c>
      <c r="B488" s="7">
        <v>7.2079078551450454E-3</v>
      </c>
      <c r="C488" s="7">
        <v>-2.545071579515934E-2</v>
      </c>
      <c r="D488" s="7">
        <v>-1.856563426554203E-2</v>
      </c>
      <c r="E488" s="7">
        <v>-1.3999074697494507E-2</v>
      </c>
      <c r="F488" s="7">
        <v>1.3616174459457397E-2</v>
      </c>
      <c r="G488" s="7">
        <v>1.7894480377435684E-2</v>
      </c>
      <c r="H488" s="7">
        <v>2.4841591715812683E-2</v>
      </c>
      <c r="J488">
        <f t="shared" si="131"/>
        <v>0</v>
      </c>
      <c r="K488" s="9">
        <f t="shared" si="132"/>
        <v>0</v>
      </c>
      <c r="L488" s="9">
        <f t="shared" si="138"/>
        <v>1</v>
      </c>
      <c r="M488">
        <f t="shared" si="126"/>
        <v>0</v>
      </c>
      <c r="N488" s="9">
        <f t="shared" si="133"/>
        <v>0</v>
      </c>
      <c r="O488" s="9">
        <f t="shared" si="139"/>
        <v>1</v>
      </c>
      <c r="P488">
        <f t="shared" si="127"/>
        <v>0</v>
      </c>
      <c r="Q488" s="9">
        <f t="shared" si="134"/>
        <v>0</v>
      </c>
      <c r="R488" s="9">
        <f t="shared" si="140"/>
        <v>1</v>
      </c>
      <c r="S488">
        <f t="shared" si="128"/>
        <v>0</v>
      </c>
      <c r="T488" s="9">
        <f t="shared" si="135"/>
        <v>0</v>
      </c>
      <c r="U488" s="9">
        <f t="shared" si="141"/>
        <v>1</v>
      </c>
      <c r="V488">
        <f t="shared" si="129"/>
        <v>0</v>
      </c>
      <c r="W488" s="9">
        <f t="shared" si="136"/>
        <v>0</v>
      </c>
      <c r="X488" s="9">
        <f t="shared" si="142"/>
        <v>1</v>
      </c>
      <c r="Y488">
        <f t="shared" si="130"/>
        <v>0</v>
      </c>
      <c r="Z488" s="9">
        <f t="shared" si="137"/>
        <v>0</v>
      </c>
      <c r="AA488" s="9">
        <f t="shared" si="143"/>
        <v>1</v>
      </c>
    </row>
    <row r="489" spans="1:27" x14ac:dyDescent="0.2">
      <c r="A489" s="4">
        <v>41080</v>
      </c>
      <c r="B489" s="7">
        <v>7.4038425977011841E-5</v>
      </c>
      <c r="C489" s="7">
        <v>-2.8384383767843246E-2</v>
      </c>
      <c r="D489" s="7">
        <v>-1.8124066293239594E-2</v>
      </c>
      <c r="E489" s="7">
        <v>-1.2799659743905067E-2</v>
      </c>
      <c r="F489" s="7">
        <v>1.2044433504343033E-2</v>
      </c>
      <c r="G489" s="7">
        <v>1.7640398815274239E-2</v>
      </c>
      <c r="H489" s="7">
        <v>2.5633806362748146E-2</v>
      </c>
      <c r="J489">
        <f t="shared" si="131"/>
        <v>0</v>
      </c>
      <c r="K489" s="9">
        <f t="shared" si="132"/>
        <v>0</v>
      </c>
      <c r="L489" s="9">
        <f t="shared" si="138"/>
        <v>1</v>
      </c>
      <c r="M489">
        <f t="shared" si="126"/>
        <v>0</v>
      </c>
      <c r="N489" s="9">
        <f t="shared" si="133"/>
        <v>0</v>
      </c>
      <c r="O489" s="9">
        <f t="shared" si="139"/>
        <v>1</v>
      </c>
      <c r="P489">
        <f t="shared" si="127"/>
        <v>0</v>
      </c>
      <c r="Q489" s="9">
        <f t="shared" si="134"/>
        <v>0</v>
      </c>
      <c r="R489" s="9">
        <f t="shared" si="140"/>
        <v>1</v>
      </c>
      <c r="S489">
        <f t="shared" si="128"/>
        <v>0</v>
      </c>
      <c r="T489" s="9">
        <f t="shared" si="135"/>
        <v>0</v>
      </c>
      <c r="U489" s="9">
        <f t="shared" si="141"/>
        <v>1</v>
      </c>
      <c r="V489">
        <f t="shared" si="129"/>
        <v>0</v>
      </c>
      <c r="W489" s="9">
        <f t="shared" si="136"/>
        <v>0</v>
      </c>
      <c r="X489" s="9">
        <f t="shared" si="142"/>
        <v>1</v>
      </c>
      <c r="Y489">
        <f t="shared" si="130"/>
        <v>0</v>
      </c>
      <c r="Z489" s="9">
        <f t="shared" si="137"/>
        <v>0</v>
      </c>
      <c r="AA489" s="9">
        <f t="shared" si="143"/>
        <v>1</v>
      </c>
    </row>
    <row r="490" spans="1:27" x14ac:dyDescent="0.2">
      <c r="A490" s="4">
        <v>41081</v>
      </c>
      <c r="B490" s="7">
        <v>-2.4279948802794226E-2</v>
      </c>
      <c r="C490" s="7">
        <v>-2.4279948323965073E-2</v>
      </c>
      <c r="D490" s="7">
        <v>-1.735381968319416E-2</v>
      </c>
      <c r="E490" s="7">
        <v>-1.2332681566476822E-2</v>
      </c>
      <c r="F490" s="7">
        <v>1.2922203168272972E-2</v>
      </c>
      <c r="G490" s="7">
        <v>1.6902385279536247E-2</v>
      </c>
      <c r="H490" s="7">
        <v>2.3576205596327782E-2</v>
      </c>
      <c r="J490">
        <f t="shared" si="131"/>
        <v>1</v>
      </c>
      <c r="K490" s="9">
        <f t="shared" si="132"/>
        <v>0</v>
      </c>
      <c r="L490" s="9">
        <f t="shared" si="138"/>
        <v>0</v>
      </c>
      <c r="M490">
        <f t="shared" si="126"/>
        <v>1</v>
      </c>
      <c r="N490" s="9">
        <f t="shared" si="133"/>
        <v>0</v>
      </c>
      <c r="O490" s="9">
        <f t="shared" si="139"/>
        <v>0</v>
      </c>
      <c r="P490">
        <f t="shared" si="127"/>
        <v>1</v>
      </c>
      <c r="Q490" s="9">
        <f t="shared" si="134"/>
        <v>0</v>
      </c>
      <c r="R490" s="9">
        <f t="shared" si="140"/>
        <v>0</v>
      </c>
      <c r="S490">
        <f t="shared" si="128"/>
        <v>0</v>
      </c>
      <c r="T490" s="9">
        <f t="shared" si="135"/>
        <v>0</v>
      </c>
      <c r="U490" s="9">
        <f t="shared" si="141"/>
        <v>1</v>
      </c>
      <c r="V490">
        <f t="shared" si="129"/>
        <v>0</v>
      </c>
      <c r="W490" s="9">
        <f t="shared" si="136"/>
        <v>0</v>
      </c>
      <c r="X490" s="9">
        <f t="shared" si="142"/>
        <v>1</v>
      </c>
      <c r="Y490">
        <f t="shared" si="130"/>
        <v>0</v>
      </c>
      <c r="Z490" s="9">
        <f t="shared" si="137"/>
        <v>0</v>
      </c>
      <c r="AA490" s="9">
        <f t="shared" si="143"/>
        <v>1</v>
      </c>
    </row>
    <row r="491" spans="1:27" x14ac:dyDescent="0.2">
      <c r="A491" s="4">
        <v>41082</v>
      </c>
      <c r="B491" s="7">
        <v>6.4270003089731903E-3</v>
      </c>
      <c r="C491" s="7">
        <v>-3.1699292361736298E-2</v>
      </c>
      <c r="D491" s="7">
        <v>-1.8689433112740517E-2</v>
      </c>
      <c r="E491" s="7">
        <v>-1.2832234613597393E-2</v>
      </c>
      <c r="F491" s="7">
        <v>1.8363131210207939E-2</v>
      </c>
      <c r="G491" s="7">
        <v>2.3826982825994492E-2</v>
      </c>
      <c r="H491" s="7">
        <v>3.8258805871009827E-2</v>
      </c>
      <c r="J491">
        <f t="shared" si="131"/>
        <v>0</v>
      </c>
      <c r="K491" s="9">
        <f t="shared" si="132"/>
        <v>0</v>
      </c>
      <c r="L491" s="9">
        <f t="shared" si="138"/>
        <v>0</v>
      </c>
      <c r="M491">
        <f t="shared" si="126"/>
        <v>0</v>
      </c>
      <c r="N491" s="9">
        <f t="shared" si="133"/>
        <v>0</v>
      </c>
      <c r="O491" s="9">
        <f t="shared" si="139"/>
        <v>0</v>
      </c>
      <c r="P491">
        <f t="shared" si="127"/>
        <v>0</v>
      </c>
      <c r="Q491" s="9">
        <f t="shared" si="134"/>
        <v>0</v>
      </c>
      <c r="R491" s="9">
        <f t="shared" si="140"/>
        <v>0</v>
      </c>
      <c r="S491">
        <f t="shared" si="128"/>
        <v>0</v>
      </c>
      <c r="T491" s="9">
        <f t="shared" si="135"/>
        <v>0</v>
      </c>
      <c r="U491" s="9">
        <f t="shared" si="141"/>
        <v>1</v>
      </c>
      <c r="V491">
        <f t="shared" si="129"/>
        <v>0</v>
      </c>
      <c r="W491" s="9">
        <f t="shared" si="136"/>
        <v>0</v>
      </c>
      <c r="X491" s="9">
        <f t="shared" si="142"/>
        <v>1</v>
      </c>
      <c r="Y491">
        <f t="shared" si="130"/>
        <v>0</v>
      </c>
      <c r="Z491" s="9">
        <f t="shared" si="137"/>
        <v>0</v>
      </c>
      <c r="AA491" s="9">
        <f t="shared" si="143"/>
        <v>1</v>
      </c>
    </row>
    <row r="492" spans="1:27" x14ac:dyDescent="0.2">
      <c r="A492" s="4">
        <v>41085</v>
      </c>
      <c r="B492" s="7">
        <v>-1.5341684666247418E-2</v>
      </c>
      <c r="C492" s="7">
        <v>-3.0621275305747986E-2</v>
      </c>
      <c r="D492" s="7">
        <v>-2.0748412236571312E-2</v>
      </c>
      <c r="E492" s="7">
        <v>-1.539489533752203E-2</v>
      </c>
      <c r="F492" s="7">
        <v>1.4688776805996895E-2</v>
      </c>
      <c r="G492" s="7">
        <v>2.0602382719516754E-2</v>
      </c>
      <c r="H492" s="7">
        <v>2.8712701052427292E-2</v>
      </c>
      <c r="J492">
        <f t="shared" si="131"/>
        <v>0</v>
      </c>
      <c r="K492" s="9">
        <f t="shared" si="132"/>
        <v>0</v>
      </c>
      <c r="L492" s="9">
        <f t="shared" si="138"/>
        <v>1</v>
      </c>
      <c r="M492">
        <f t="shared" si="126"/>
        <v>0</v>
      </c>
      <c r="N492" s="9">
        <f t="shared" si="133"/>
        <v>0</v>
      </c>
      <c r="O492" s="9">
        <f t="shared" si="139"/>
        <v>1</v>
      </c>
      <c r="P492">
        <f t="shared" si="127"/>
        <v>0</v>
      </c>
      <c r="Q492" s="9">
        <f t="shared" si="134"/>
        <v>0</v>
      </c>
      <c r="R492" s="9">
        <f t="shared" si="140"/>
        <v>1</v>
      </c>
      <c r="S492">
        <f t="shared" si="128"/>
        <v>0</v>
      </c>
      <c r="T492" s="9">
        <f t="shared" si="135"/>
        <v>0</v>
      </c>
      <c r="U492" s="9">
        <f t="shared" si="141"/>
        <v>1</v>
      </c>
      <c r="V492">
        <f t="shared" si="129"/>
        <v>0</v>
      </c>
      <c r="W492" s="9">
        <f t="shared" si="136"/>
        <v>0</v>
      </c>
      <c r="X492" s="9">
        <f t="shared" si="142"/>
        <v>1</v>
      </c>
      <c r="Y492">
        <f t="shared" si="130"/>
        <v>0</v>
      </c>
      <c r="Z492" s="9">
        <f t="shared" si="137"/>
        <v>0</v>
      </c>
      <c r="AA492" s="9">
        <f t="shared" si="143"/>
        <v>1</v>
      </c>
    </row>
    <row r="493" spans="1:27" x14ac:dyDescent="0.2">
      <c r="A493" s="4">
        <v>41086</v>
      </c>
      <c r="B493" s="7">
        <v>6.7884780736974203E-3</v>
      </c>
      <c r="C493" s="7">
        <v>-2.6728944852948189E-2</v>
      </c>
      <c r="D493" s="7">
        <v>-1.8525725230574608E-2</v>
      </c>
      <c r="E493" s="7">
        <v>-1.4386646449565887E-2</v>
      </c>
      <c r="F493" s="7">
        <v>1.7666945233941078E-2</v>
      </c>
      <c r="G493" s="7">
        <v>2.2113887593150139E-2</v>
      </c>
      <c r="H493" s="7">
        <v>3.2828610390424728E-2</v>
      </c>
      <c r="J493">
        <f t="shared" si="131"/>
        <v>0</v>
      </c>
      <c r="K493" s="9">
        <f t="shared" si="132"/>
        <v>0</v>
      </c>
      <c r="L493" s="9">
        <f t="shared" si="138"/>
        <v>1</v>
      </c>
      <c r="M493">
        <f t="shared" si="126"/>
        <v>0</v>
      </c>
      <c r="N493" s="9">
        <f t="shared" si="133"/>
        <v>0</v>
      </c>
      <c r="O493" s="9">
        <f t="shared" si="139"/>
        <v>1</v>
      </c>
      <c r="P493">
        <f t="shared" si="127"/>
        <v>0</v>
      </c>
      <c r="Q493" s="9">
        <f t="shared" si="134"/>
        <v>0</v>
      </c>
      <c r="R493" s="9">
        <f t="shared" si="140"/>
        <v>1</v>
      </c>
      <c r="S493">
        <f t="shared" si="128"/>
        <v>0</v>
      </c>
      <c r="T493" s="9">
        <f t="shared" si="135"/>
        <v>0</v>
      </c>
      <c r="U493" s="9">
        <f t="shared" si="141"/>
        <v>1</v>
      </c>
      <c r="V493">
        <f t="shared" si="129"/>
        <v>0</v>
      </c>
      <c r="W493" s="9">
        <f t="shared" si="136"/>
        <v>0</v>
      </c>
      <c r="X493" s="9">
        <f t="shared" si="142"/>
        <v>1</v>
      </c>
      <c r="Y493">
        <f t="shared" si="130"/>
        <v>0</v>
      </c>
      <c r="Z493" s="9">
        <f t="shared" si="137"/>
        <v>0</v>
      </c>
      <c r="AA493" s="9">
        <f t="shared" si="143"/>
        <v>1</v>
      </c>
    </row>
    <row r="494" spans="1:27" x14ac:dyDescent="0.2">
      <c r="A494" s="4">
        <v>41087</v>
      </c>
      <c r="B494" s="7">
        <v>7.57292524873273E-3</v>
      </c>
      <c r="C494" s="7">
        <v>-2.7126424014568329E-2</v>
      </c>
      <c r="D494" s="7">
        <v>-1.9586395472288132E-2</v>
      </c>
      <c r="E494" s="7">
        <v>-1.5793276950716972E-2</v>
      </c>
      <c r="F494" s="7">
        <v>1.4556066133081913E-2</v>
      </c>
      <c r="G494" s="7">
        <v>1.9777964800596237E-2</v>
      </c>
      <c r="H494" s="7">
        <v>2.682015486061573E-2</v>
      </c>
      <c r="J494">
        <f t="shared" si="131"/>
        <v>0</v>
      </c>
      <c r="K494" s="9">
        <f t="shared" si="132"/>
        <v>0</v>
      </c>
      <c r="L494" s="9">
        <f t="shared" si="138"/>
        <v>1</v>
      </c>
      <c r="M494">
        <f t="shared" si="126"/>
        <v>0</v>
      </c>
      <c r="N494" s="9">
        <f t="shared" si="133"/>
        <v>0</v>
      </c>
      <c r="O494" s="9">
        <f t="shared" si="139"/>
        <v>1</v>
      </c>
      <c r="P494">
        <f t="shared" si="127"/>
        <v>0</v>
      </c>
      <c r="Q494" s="9">
        <f t="shared" si="134"/>
        <v>0</v>
      </c>
      <c r="R494" s="9">
        <f t="shared" si="140"/>
        <v>1</v>
      </c>
      <c r="S494">
        <f t="shared" si="128"/>
        <v>0</v>
      </c>
      <c r="T494" s="9">
        <f t="shared" si="135"/>
        <v>0</v>
      </c>
      <c r="U494" s="9">
        <f t="shared" si="141"/>
        <v>1</v>
      </c>
      <c r="V494">
        <f t="shared" si="129"/>
        <v>0</v>
      </c>
      <c r="W494" s="9">
        <f t="shared" si="136"/>
        <v>0</v>
      </c>
      <c r="X494" s="9">
        <f t="shared" si="142"/>
        <v>1</v>
      </c>
      <c r="Y494">
        <f t="shared" si="130"/>
        <v>0</v>
      </c>
      <c r="Z494" s="9">
        <f t="shared" si="137"/>
        <v>0</v>
      </c>
      <c r="AA494" s="9">
        <f t="shared" si="143"/>
        <v>1</v>
      </c>
    </row>
    <row r="495" spans="1:27" x14ac:dyDescent="0.2">
      <c r="A495" s="4">
        <v>41088</v>
      </c>
      <c r="B495" s="7">
        <v>-2.341479222265718E-3</v>
      </c>
      <c r="C495" s="7">
        <v>-2.8302827849984169E-2</v>
      </c>
      <c r="D495" s="7">
        <v>-2.0312311127781868E-2</v>
      </c>
      <c r="E495" s="7">
        <v>-1.5770336613059044E-2</v>
      </c>
      <c r="F495" s="7">
        <v>1.4566699974238873E-2</v>
      </c>
      <c r="G495" s="7">
        <v>1.9892659038305283E-2</v>
      </c>
      <c r="H495" s="7">
        <v>2.7579382061958313E-2</v>
      </c>
      <c r="J495">
        <f t="shared" si="131"/>
        <v>0</v>
      </c>
      <c r="K495" s="9">
        <f t="shared" si="132"/>
        <v>0</v>
      </c>
      <c r="L495" s="9">
        <f t="shared" si="138"/>
        <v>1</v>
      </c>
      <c r="M495">
        <f t="shared" si="126"/>
        <v>0</v>
      </c>
      <c r="N495" s="9">
        <f t="shared" si="133"/>
        <v>0</v>
      </c>
      <c r="O495" s="9">
        <f t="shared" si="139"/>
        <v>1</v>
      </c>
      <c r="P495">
        <f t="shared" si="127"/>
        <v>0</v>
      </c>
      <c r="Q495" s="9">
        <f t="shared" si="134"/>
        <v>0</v>
      </c>
      <c r="R495" s="9">
        <f t="shared" si="140"/>
        <v>1</v>
      </c>
      <c r="S495">
        <f t="shared" si="128"/>
        <v>0</v>
      </c>
      <c r="T495" s="9">
        <f t="shared" si="135"/>
        <v>0</v>
      </c>
      <c r="U495" s="9">
        <f t="shared" si="141"/>
        <v>1</v>
      </c>
      <c r="V495">
        <f t="shared" si="129"/>
        <v>0</v>
      </c>
      <c r="W495" s="9">
        <f t="shared" si="136"/>
        <v>0</v>
      </c>
      <c r="X495" s="9">
        <f t="shared" si="142"/>
        <v>1</v>
      </c>
      <c r="Y495">
        <f t="shared" si="130"/>
        <v>0</v>
      </c>
      <c r="Z495" s="9">
        <f t="shared" si="137"/>
        <v>0</v>
      </c>
      <c r="AA495" s="9">
        <f t="shared" si="143"/>
        <v>1</v>
      </c>
    </row>
    <row r="496" spans="1:27" x14ac:dyDescent="0.2">
      <c r="A496" s="4">
        <v>41089</v>
      </c>
      <c r="B496" s="7">
        <v>2.5385863744669165E-2</v>
      </c>
      <c r="C496" s="7">
        <v>-2.6369743049144745E-2</v>
      </c>
      <c r="D496" s="7">
        <v>-1.8661011010408401E-2</v>
      </c>
      <c r="E496" s="7">
        <v>-1.3477683067321777E-2</v>
      </c>
      <c r="F496" s="7">
        <v>1.4655008912086487E-2</v>
      </c>
      <c r="G496" s="7">
        <v>1.9217835739254951E-2</v>
      </c>
      <c r="H496" s="7">
        <v>2.6705395430326462E-2</v>
      </c>
      <c r="J496">
        <f t="shared" si="131"/>
        <v>0</v>
      </c>
      <c r="K496" s="9">
        <f t="shared" si="132"/>
        <v>0</v>
      </c>
      <c r="L496" s="9">
        <f t="shared" si="138"/>
        <v>1</v>
      </c>
      <c r="M496">
        <f t="shared" si="126"/>
        <v>0</v>
      </c>
      <c r="N496" s="9">
        <f t="shared" si="133"/>
        <v>0</v>
      </c>
      <c r="O496" s="9">
        <f t="shared" si="139"/>
        <v>1</v>
      </c>
      <c r="P496">
        <f t="shared" si="127"/>
        <v>0</v>
      </c>
      <c r="Q496" s="9">
        <f t="shared" si="134"/>
        <v>0</v>
      </c>
      <c r="R496" s="9">
        <f t="shared" si="140"/>
        <v>1</v>
      </c>
      <c r="S496">
        <f t="shared" si="128"/>
        <v>1</v>
      </c>
      <c r="T496" s="9">
        <f t="shared" si="135"/>
        <v>0</v>
      </c>
      <c r="U496" s="9">
        <f t="shared" si="141"/>
        <v>0</v>
      </c>
      <c r="V496">
        <f t="shared" si="129"/>
        <v>1</v>
      </c>
      <c r="W496" s="9">
        <f t="shared" si="136"/>
        <v>0</v>
      </c>
      <c r="X496" s="9">
        <f t="shared" si="142"/>
        <v>0</v>
      </c>
      <c r="Y496">
        <f t="shared" si="130"/>
        <v>0</v>
      </c>
      <c r="Z496" s="9">
        <f t="shared" si="137"/>
        <v>0</v>
      </c>
      <c r="AA496" s="9">
        <f t="shared" si="143"/>
        <v>1</v>
      </c>
    </row>
    <row r="497" spans="1:27" x14ac:dyDescent="0.2">
      <c r="A497" s="4">
        <v>41092</v>
      </c>
      <c r="B497" s="7">
        <v>8.8430366853294755E-4</v>
      </c>
      <c r="C497" s="7">
        <v>-3.9026185870170593E-2</v>
      </c>
      <c r="D497" s="7">
        <v>-2.1300747990608215E-2</v>
      </c>
      <c r="E497" s="7">
        <v>-1.5435552224516869E-2</v>
      </c>
      <c r="F497" s="7">
        <v>1.147094089537859E-2</v>
      </c>
      <c r="G497" s="7">
        <v>2.1400110796093941E-2</v>
      </c>
      <c r="H497" s="7">
        <v>3.2523464411497116E-2</v>
      </c>
      <c r="J497">
        <f t="shared" si="131"/>
        <v>0</v>
      </c>
      <c r="K497" s="9">
        <f t="shared" si="132"/>
        <v>0</v>
      </c>
      <c r="L497" s="9">
        <f t="shared" si="138"/>
        <v>1</v>
      </c>
      <c r="M497">
        <f t="shared" si="126"/>
        <v>0</v>
      </c>
      <c r="N497" s="9">
        <f t="shared" si="133"/>
        <v>0</v>
      </c>
      <c r="O497" s="9">
        <f t="shared" si="139"/>
        <v>1</v>
      </c>
      <c r="P497">
        <f t="shared" si="127"/>
        <v>0</v>
      </c>
      <c r="Q497" s="9">
        <f t="shared" si="134"/>
        <v>0</v>
      </c>
      <c r="R497" s="9">
        <f t="shared" si="140"/>
        <v>1</v>
      </c>
      <c r="S497">
        <f t="shared" si="128"/>
        <v>0</v>
      </c>
      <c r="T497" s="9">
        <f t="shared" si="135"/>
        <v>0</v>
      </c>
      <c r="U497" s="9">
        <f t="shared" si="141"/>
        <v>0</v>
      </c>
      <c r="V497">
        <f t="shared" si="129"/>
        <v>0</v>
      </c>
      <c r="W497" s="9">
        <f t="shared" si="136"/>
        <v>0</v>
      </c>
      <c r="X497" s="9">
        <f t="shared" si="142"/>
        <v>0</v>
      </c>
      <c r="Y497">
        <f t="shared" si="130"/>
        <v>0</v>
      </c>
      <c r="Z497" s="9">
        <f t="shared" si="137"/>
        <v>0</v>
      </c>
      <c r="AA497" s="9">
        <f t="shared" si="143"/>
        <v>1</v>
      </c>
    </row>
    <row r="498" spans="1:27" x14ac:dyDescent="0.2">
      <c r="A498" s="4">
        <v>41093</v>
      </c>
      <c r="B498" s="7">
        <v>7.6313842624793739E-3</v>
      </c>
      <c r="C498" s="7">
        <v>-3.5746704787015915E-2</v>
      </c>
      <c r="D498" s="7">
        <v>-2.4265365675091743E-2</v>
      </c>
      <c r="E498" s="7">
        <v>-1.6763081774115562E-2</v>
      </c>
      <c r="F498" s="7">
        <v>1.7490100115537643E-2</v>
      </c>
      <c r="G498" s="7">
        <v>2.3276939988136292E-2</v>
      </c>
      <c r="H498" s="7">
        <v>3.1623661518096924E-2</v>
      </c>
      <c r="J498">
        <f t="shared" si="131"/>
        <v>0</v>
      </c>
      <c r="K498" s="9">
        <f t="shared" si="132"/>
        <v>0</v>
      </c>
      <c r="L498" s="9">
        <f t="shared" si="138"/>
        <v>1</v>
      </c>
      <c r="M498">
        <f t="shared" si="126"/>
        <v>0</v>
      </c>
      <c r="N498" s="9">
        <f t="shared" si="133"/>
        <v>0</v>
      </c>
      <c r="O498" s="9">
        <f t="shared" si="139"/>
        <v>1</v>
      </c>
      <c r="P498">
        <f t="shared" si="127"/>
        <v>0</v>
      </c>
      <c r="Q498" s="9">
        <f t="shared" si="134"/>
        <v>0</v>
      </c>
      <c r="R498" s="9">
        <f t="shared" si="140"/>
        <v>1</v>
      </c>
      <c r="S498">
        <f t="shared" si="128"/>
        <v>0</v>
      </c>
      <c r="T498" s="9">
        <f t="shared" si="135"/>
        <v>0</v>
      </c>
      <c r="U498" s="9">
        <f t="shared" si="141"/>
        <v>1</v>
      </c>
      <c r="V498">
        <f t="shared" si="129"/>
        <v>0</v>
      </c>
      <c r="W498" s="9">
        <f t="shared" si="136"/>
        <v>0</v>
      </c>
      <c r="X498" s="9">
        <f t="shared" si="142"/>
        <v>1</v>
      </c>
      <c r="Y498">
        <f t="shared" si="130"/>
        <v>0</v>
      </c>
      <c r="Z498" s="9">
        <f t="shared" si="137"/>
        <v>0</v>
      </c>
      <c r="AA498" s="9">
        <f t="shared" si="143"/>
        <v>1</v>
      </c>
    </row>
    <row r="499" spans="1:27" x14ac:dyDescent="0.2">
      <c r="A499" s="4">
        <v>41095</v>
      </c>
      <c r="B499" s="7">
        <v>-4.8362371686446861E-3</v>
      </c>
      <c r="C499" s="7">
        <v>-2.4181297048926353E-2</v>
      </c>
      <c r="D499" s="7">
        <v>-1.7558036372065544E-2</v>
      </c>
      <c r="E499" s="7">
        <v>-1.476394385099411E-2</v>
      </c>
      <c r="F499" s="7">
        <v>1.2589647434651852E-2</v>
      </c>
      <c r="G499" s="7">
        <v>1.6958601772785187E-2</v>
      </c>
      <c r="H499" s="7">
        <v>2.341420017182827E-2</v>
      </c>
      <c r="J499">
        <f t="shared" si="131"/>
        <v>0</v>
      </c>
      <c r="K499" s="9">
        <f t="shared" si="132"/>
        <v>0</v>
      </c>
      <c r="L499" s="9">
        <f t="shared" si="138"/>
        <v>1</v>
      </c>
      <c r="M499">
        <f t="shared" si="126"/>
        <v>0</v>
      </c>
      <c r="N499" s="9">
        <f t="shared" si="133"/>
        <v>0</v>
      </c>
      <c r="O499" s="9">
        <f t="shared" si="139"/>
        <v>1</v>
      </c>
      <c r="P499">
        <f t="shared" si="127"/>
        <v>0</v>
      </c>
      <c r="Q499" s="9">
        <f t="shared" si="134"/>
        <v>0</v>
      </c>
      <c r="R499" s="9">
        <f t="shared" si="140"/>
        <v>1</v>
      </c>
      <c r="S499">
        <f t="shared" si="128"/>
        <v>0</v>
      </c>
      <c r="T499" s="9">
        <f t="shared" si="135"/>
        <v>0</v>
      </c>
      <c r="U499" s="9">
        <f t="shared" si="141"/>
        <v>1</v>
      </c>
      <c r="V499">
        <f t="shared" si="129"/>
        <v>0</v>
      </c>
      <c r="W499" s="9">
        <f t="shared" si="136"/>
        <v>0</v>
      </c>
      <c r="X499" s="9">
        <f t="shared" si="142"/>
        <v>1</v>
      </c>
      <c r="Y499">
        <f t="shared" si="130"/>
        <v>0</v>
      </c>
      <c r="Z499" s="9">
        <f t="shared" si="137"/>
        <v>0</v>
      </c>
      <c r="AA499" s="9">
        <f t="shared" si="143"/>
        <v>1</v>
      </c>
    </row>
    <row r="500" spans="1:27" x14ac:dyDescent="0.2">
      <c r="A500" s="4">
        <v>41096</v>
      </c>
      <c r="B500" s="7">
        <v>-7.0765443475974158E-3</v>
      </c>
      <c r="C500" s="7">
        <v>-2.5768226012587547E-2</v>
      </c>
      <c r="D500" s="7">
        <v>-1.8688637763261795E-2</v>
      </c>
      <c r="E500" s="7">
        <v>-1.4397873543202877E-2</v>
      </c>
      <c r="F500" s="7">
        <v>1.5182513743638992E-2</v>
      </c>
      <c r="G500" s="7">
        <v>1.8681621178984642E-2</v>
      </c>
      <c r="H500" s="7">
        <v>2.5920072570443153E-2</v>
      </c>
      <c r="J500">
        <f t="shared" si="131"/>
        <v>0</v>
      </c>
      <c r="K500" s="9">
        <f t="shared" si="132"/>
        <v>0</v>
      </c>
      <c r="L500" s="9">
        <f t="shared" si="138"/>
        <v>1</v>
      </c>
      <c r="M500">
        <f t="shared" si="126"/>
        <v>0</v>
      </c>
      <c r="N500" s="9">
        <f t="shared" si="133"/>
        <v>0</v>
      </c>
      <c r="O500" s="9">
        <f t="shared" si="139"/>
        <v>1</v>
      </c>
      <c r="P500">
        <f t="shared" si="127"/>
        <v>0</v>
      </c>
      <c r="Q500" s="9">
        <f t="shared" si="134"/>
        <v>0</v>
      </c>
      <c r="R500" s="9">
        <f t="shared" si="140"/>
        <v>1</v>
      </c>
      <c r="S500">
        <f t="shared" si="128"/>
        <v>0</v>
      </c>
      <c r="T500" s="9">
        <f t="shared" si="135"/>
        <v>0</v>
      </c>
      <c r="U500" s="9">
        <f t="shared" si="141"/>
        <v>1</v>
      </c>
      <c r="V500">
        <f t="shared" si="129"/>
        <v>0</v>
      </c>
      <c r="W500" s="9">
        <f t="shared" si="136"/>
        <v>0</v>
      </c>
      <c r="X500" s="9">
        <f t="shared" si="142"/>
        <v>1</v>
      </c>
      <c r="Y500">
        <f t="shared" si="130"/>
        <v>0</v>
      </c>
      <c r="Z500" s="9">
        <f t="shared" si="137"/>
        <v>0</v>
      </c>
      <c r="AA500" s="9">
        <f t="shared" si="143"/>
        <v>1</v>
      </c>
    </row>
    <row r="501" spans="1:27" x14ac:dyDescent="0.2">
      <c r="A501" s="4">
        <v>41099</v>
      </c>
      <c r="B501" s="7">
        <v>-1.9252134787584971E-3</v>
      </c>
      <c r="C501" s="7">
        <v>-3.3907562494277954E-2</v>
      </c>
      <c r="D501" s="7">
        <v>-2.2275073453783989E-2</v>
      </c>
      <c r="E501" s="7">
        <v>-1.5309715643525124E-2</v>
      </c>
      <c r="F501" s="7">
        <v>1.7481239512562752E-2</v>
      </c>
      <c r="G501" s="7">
        <v>2.266421727836132E-2</v>
      </c>
      <c r="H501" s="7">
        <v>3.2277714461088181E-2</v>
      </c>
      <c r="J501">
        <f t="shared" si="131"/>
        <v>0</v>
      </c>
      <c r="K501" s="9">
        <f t="shared" si="132"/>
        <v>0</v>
      </c>
      <c r="L501" s="9">
        <f t="shared" si="138"/>
        <v>1</v>
      </c>
      <c r="M501">
        <f t="shared" si="126"/>
        <v>0</v>
      </c>
      <c r="N501" s="9">
        <f t="shared" si="133"/>
        <v>0</v>
      </c>
      <c r="O501" s="9">
        <f t="shared" si="139"/>
        <v>1</v>
      </c>
      <c r="P501">
        <f t="shared" si="127"/>
        <v>0</v>
      </c>
      <c r="Q501" s="9">
        <f t="shared" si="134"/>
        <v>0</v>
      </c>
      <c r="R501" s="9">
        <f t="shared" si="140"/>
        <v>1</v>
      </c>
      <c r="S501">
        <f t="shared" si="128"/>
        <v>0</v>
      </c>
      <c r="T501" s="9">
        <f t="shared" si="135"/>
        <v>0</v>
      </c>
      <c r="U501" s="9">
        <f t="shared" si="141"/>
        <v>1</v>
      </c>
      <c r="V501">
        <f t="shared" si="129"/>
        <v>0</v>
      </c>
      <c r="W501" s="9">
        <f t="shared" si="136"/>
        <v>0</v>
      </c>
      <c r="X501" s="9">
        <f t="shared" si="142"/>
        <v>1</v>
      </c>
      <c r="Y501">
        <f t="shared" si="130"/>
        <v>0</v>
      </c>
      <c r="Z501" s="9">
        <f t="shared" si="137"/>
        <v>0</v>
      </c>
      <c r="AA501" s="9">
        <f t="shared" si="143"/>
        <v>1</v>
      </c>
    </row>
    <row r="502" spans="1:27" x14ac:dyDescent="0.2">
      <c r="A502" s="4">
        <v>41100</v>
      </c>
      <c r="B502" s="7">
        <v>-1.0206070637479709E-2</v>
      </c>
      <c r="C502" s="7">
        <v>-2.3138184100389481E-2</v>
      </c>
      <c r="D502" s="7">
        <v>-1.4977999962866306E-2</v>
      </c>
      <c r="E502" s="7">
        <v>-1.1196584440767765E-2</v>
      </c>
      <c r="F502" s="7">
        <v>1.1743986047804356E-2</v>
      </c>
      <c r="G502" s="7">
        <v>1.5727624297142029E-2</v>
      </c>
      <c r="H502" s="7">
        <v>2.1597834303975105E-2</v>
      </c>
      <c r="J502">
        <f t="shared" si="131"/>
        <v>0</v>
      </c>
      <c r="K502" s="9">
        <f t="shared" si="132"/>
        <v>0</v>
      </c>
      <c r="L502" s="9">
        <f t="shared" si="138"/>
        <v>1</v>
      </c>
      <c r="M502">
        <f t="shared" si="126"/>
        <v>0</v>
      </c>
      <c r="N502" s="9">
        <f t="shared" si="133"/>
        <v>0</v>
      </c>
      <c r="O502" s="9">
        <f t="shared" si="139"/>
        <v>1</v>
      </c>
      <c r="P502">
        <f t="shared" si="127"/>
        <v>0</v>
      </c>
      <c r="Q502" s="9">
        <f t="shared" si="134"/>
        <v>0</v>
      </c>
      <c r="R502" s="9">
        <f t="shared" si="140"/>
        <v>1</v>
      </c>
      <c r="S502">
        <f t="shared" si="128"/>
        <v>0</v>
      </c>
      <c r="T502" s="9">
        <f t="shared" si="135"/>
        <v>0</v>
      </c>
      <c r="U502" s="9">
        <f t="shared" si="141"/>
        <v>1</v>
      </c>
      <c r="V502">
        <f t="shared" si="129"/>
        <v>0</v>
      </c>
      <c r="W502" s="9">
        <f t="shared" si="136"/>
        <v>0</v>
      </c>
      <c r="X502" s="9">
        <f t="shared" si="142"/>
        <v>1</v>
      </c>
      <c r="Y502">
        <f t="shared" si="130"/>
        <v>0</v>
      </c>
      <c r="Z502" s="9">
        <f t="shared" si="137"/>
        <v>0</v>
      </c>
      <c r="AA502" s="9">
        <f t="shared" si="143"/>
        <v>1</v>
      </c>
    </row>
    <row r="503" spans="1:27" x14ac:dyDescent="0.2">
      <c r="A503" s="4">
        <v>41101</v>
      </c>
      <c r="B503" s="7">
        <v>5.9884723699966014E-4</v>
      </c>
      <c r="C503" s="7">
        <v>-2.4379989132285118E-2</v>
      </c>
      <c r="D503" s="7">
        <v>-1.5131930820643902E-2</v>
      </c>
      <c r="E503" s="7">
        <v>-1.0738823562860489E-2</v>
      </c>
      <c r="F503" s="7">
        <v>1.3199732638895512E-2</v>
      </c>
      <c r="G503" s="7">
        <v>1.7303254455327988E-2</v>
      </c>
      <c r="H503" s="7">
        <v>2.5995152071118355E-2</v>
      </c>
      <c r="J503">
        <f t="shared" si="131"/>
        <v>0</v>
      </c>
      <c r="K503" s="9">
        <f t="shared" si="132"/>
        <v>0</v>
      </c>
      <c r="L503" s="9">
        <f t="shared" si="138"/>
        <v>1</v>
      </c>
      <c r="M503">
        <f t="shared" si="126"/>
        <v>0</v>
      </c>
      <c r="N503" s="9">
        <f t="shared" si="133"/>
        <v>0</v>
      </c>
      <c r="O503" s="9">
        <f t="shared" si="139"/>
        <v>1</v>
      </c>
      <c r="P503">
        <f t="shared" si="127"/>
        <v>0</v>
      </c>
      <c r="Q503" s="9">
        <f t="shared" si="134"/>
        <v>0</v>
      </c>
      <c r="R503" s="9">
        <f t="shared" si="140"/>
        <v>1</v>
      </c>
      <c r="S503">
        <f t="shared" si="128"/>
        <v>0</v>
      </c>
      <c r="T503" s="9">
        <f t="shared" si="135"/>
        <v>0</v>
      </c>
      <c r="U503" s="9">
        <f t="shared" si="141"/>
        <v>1</v>
      </c>
      <c r="V503">
        <f t="shared" si="129"/>
        <v>0</v>
      </c>
      <c r="W503" s="9">
        <f t="shared" si="136"/>
        <v>0</v>
      </c>
      <c r="X503" s="9">
        <f t="shared" si="142"/>
        <v>1</v>
      </c>
      <c r="Y503">
        <f t="shared" si="130"/>
        <v>0</v>
      </c>
      <c r="Z503" s="9">
        <f t="shared" si="137"/>
        <v>0</v>
      </c>
      <c r="AA503" s="9">
        <f t="shared" si="143"/>
        <v>1</v>
      </c>
    </row>
    <row r="504" spans="1:27" x14ac:dyDescent="0.2">
      <c r="A504" s="4">
        <v>41102</v>
      </c>
      <c r="B504" s="7">
        <v>-5.3273433065760024E-3</v>
      </c>
      <c r="C504" s="7">
        <v>-2.7379041537642479E-2</v>
      </c>
      <c r="D504" s="7">
        <v>-1.7440352588891983E-2</v>
      </c>
      <c r="E504" s="7">
        <v>-1.1629940010607243E-2</v>
      </c>
      <c r="F504" s="7">
        <v>1.2668216601014137E-2</v>
      </c>
      <c r="G504" s="7">
        <v>1.7477517947554588E-2</v>
      </c>
      <c r="H504" s="7">
        <v>2.414405345916748E-2</v>
      </c>
      <c r="J504">
        <f t="shared" si="131"/>
        <v>0</v>
      </c>
      <c r="K504" s="9">
        <f t="shared" si="132"/>
        <v>0</v>
      </c>
      <c r="L504" s="9">
        <f t="shared" si="138"/>
        <v>1</v>
      </c>
      <c r="M504">
        <f t="shared" si="126"/>
        <v>0</v>
      </c>
      <c r="N504" s="9">
        <f t="shared" si="133"/>
        <v>0</v>
      </c>
      <c r="O504" s="9">
        <f t="shared" si="139"/>
        <v>1</v>
      </c>
      <c r="P504">
        <f t="shared" si="127"/>
        <v>0</v>
      </c>
      <c r="Q504" s="9">
        <f t="shared" si="134"/>
        <v>0</v>
      </c>
      <c r="R504" s="9">
        <f t="shared" si="140"/>
        <v>1</v>
      </c>
      <c r="S504">
        <f t="shared" si="128"/>
        <v>0</v>
      </c>
      <c r="T504" s="9">
        <f t="shared" si="135"/>
        <v>0</v>
      </c>
      <c r="U504" s="9">
        <f t="shared" si="141"/>
        <v>1</v>
      </c>
      <c r="V504">
        <f t="shared" si="129"/>
        <v>0</v>
      </c>
      <c r="W504" s="9">
        <f t="shared" si="136"/>
        <v>0</v>
      </c>
      <c r="X504" s="9">
        <f t="shared" si="142"/>
        <v>1</v>
      </c>
      <c r="Y504">
        <f t="shared" si="130"/>
        <v>0</v>
      </c>
      <c r="Z504" s="9">
        <f t="shared" si="137"/>
        <v>0</v>
      </c>
      <c r="AA504" s="9">
        <f t="shared" si="143"/>
        <v>1</v>
      </c>
    </row>
    <row r="505" spans="1:27" x14ac:dyDescent="0.2">
      <c r="A505" s="4">
        <v>41103</v>
      </c>
      <c r="B505" s="7">
        <v>1.6785802009342824E-2</v>
      </c>
      <c r="C505" s="7">
        <v>-2.1954979747533798E-2</v>
      </c>
      <c r="D505" s="7">
        <v>-1.4499249868094921E-2</v>
      </c>
      <c r="E505" s="7">
        <v>-1.00769167765975E-2</v>
      </c>
      <c r="F505" s="7">
        <v>1.2028830125927925E-2</v>
      </c>
      <c r="G505" s="7">
        <v>1.5817495062947273E-2</v>
      </c>
      <c r="H505" s="7">
        <v>2.3140735924243927E-2</v>
      </c>
      <c r="J505">
        <f t="shared" si="131"/>
        <v>0</v>
      </c>
      <c r="K505" s="9">
        <f t="shared" si="132"/>
        <v>0</v>
      </c>
      <c r="L505" s="9">
        <f t="shared" si="138"/>
        <v>1</v>
      </c>
      <c r="M505">
        <f t="shared" si="126"/>
        <v>0</v>
      </c>
      <c r="N505" s="9">
        <f t="shared" si="133"/>
        <v>0</v>
      </c>
      <c r="O505" s="9">
        <f t="shared" si="139"/>
        <v>1</v>
      </c>
      <c r="P505">
        <f t="shared" si="127"/>
        <v>0</v>
      </c>
      <c r="Q505" s="9">
        <f t="shared" si="134"/>
        <v>0</v>
      </c>
      <c r="R505" s="9">
        <f t="shared" si="140"/>
        <v>1</v>
      </c>
      <c r="S505">
        <f t="shared" si="128"/>
        <v>1</v>
      </c>
      <c r="T505" s="9">
        <f t="shared" si="135"/>
        <v>0</v>
      </c>
      <c r="U505" s="9">
        <f t="shared" si="141"/>
        <v>0</v>
      </c>
      <c r="V505">
        <f t="shared" si="129"/>
        <v>1</v>
      </c>
      <c r="W505" s="9">
        <f t="shared" si="136"/>
        <v>0</v>
      </c>
      <c r="X505" s="9">
        <f t="shared" si="142"/>
        <v>0</v>
      </c>
      <c r="Y505">
        <f t="shared" si="130"/>
        <v>0</v>
      </c>
      <c r="Z505" s="9">
        <f t="shared" si="137"/>
        <v>0</v>
      </c>
      <c r="AA505" s="9">
        <f t="shared" si="143"/>
        <v>1</v>
      </c>
    </row>
    <row r="506" spans="1:27" x14ac:dyDescent="0.2">
      <c r="A506" s="4">
        <v>41106</v>
      </c>
      <c r="B506" s="7">
        <v>-3.1862499632225841E-3</v>
      </c>
      <c r="C506" s="7">
        <v>-2.4983420968055725E-2</v>
      </c>
      <c r="D506" s="7">
        <v>-1.4327901415526867E-2</v>
      </c>
      <c r="E506" s="7">
        <v>-1.1340362019836903E-2</v>
      </c>
      <c r="F506" s="7">
        <v>8.2310885190963745E-3</v>
      </c>
      <c r="G506" s="7">
        <v>1.4415180310606956E-2</v>
      </c>
      <c r="H506" s="7">
        <v>2.2098325192928314E-2</v>
      </c>
      <c r="J506">
        <f t="shared" si="131"/>
        <v>0</v>
      </c>
      <c r="K506" s="9">
        <f t="shared" si="132"/>
        <v>0</v>
      </c>
      <c r="L506" s="9">
        <f t="shared" si="138"/>
        <v>1</v>
      </c>
      <c r="M506">
        <f t="shared" si="126"/>
        <v>0</v>
      </c>
      <c r="N506" s="9">
        <f t="shared" si="133"/>
        <v>0</v>
      </c>
      <c r="O506" s="9">
        <f t="shared" si="139"/>
        <v>1</v>
      </c>
      <c r="P506">
        <f t="shared" si="127"/>
        <v>0</v>
      </c>
      <c r="Q506" s="9">
        <f t="shared" si="134"/>
        <v>0</v>
      </c>
      <c r="R506" s="9">
        <f t="shared" si="140"/>
        <v>1</v>
      </c>
      <c r="S506">
        <f t="shared" si="128"/>
        <v>0</v>
      </c>
      <c r="T506" s="9">
        <f t="shared" si="135"/>
        <v>0</v>
      </c>
      <c r="U506" s="9">
        <f t="shared" si="141"/>
        <v>0</v>
      </c>
      <c r="V506">
        <f t="shared" si="129"/>
        <v>0</v>
      </c>
      <c r="W506" s="9">
        <f t="shared" si="136"/>
        <v>0</v>
      </c>
      <c r="X506" s="9">
        <f t="shared" si="142"/>
        <v>0</v>
      </c>
      <c r="Y506">
        <f t="shared" si="130"/>
        <v>0</v>
      </c>
      <c r="Z506" s="9">
        <f t="shared" si="137"/>
        <v>0</v>
      </c>
      <c r="AA506" s="9">
        <f t="shared" si="143"/>
        <v>1</v>
      </c>
    </row>
    <row r="507" spans="1:27" x14ac:dyDescent="0.2">
      <c r="A507" s="4">
        <v>41107</v>
      </c>
      <c r="B507" s="7">
        <v>8.2043403398429724E-3</v>
      </c>
      <c r="C507" s="7">
        <v>-2.4606106802821159E-2</v>
      </c>
      <c r="D507" s="7">
        <v>-1.7092466354370117E-2</v>
      </c>
      <c r="E507" s="7">
        <v>-1.261404063552618E-2</v>
      </c>
      <c r="F507" s="7">
        <v>1.3542982749640942E-2</v>
      </c>
      <c r="G507" s="7">
        <v>1.721554808318615E-2</v>
      </c>
      <c r="H507" s="7">
        <v>2.3967204615473747E-2</v>
      </c>
      <c r="J507">
        <f t="shared" si="131"/>
        <v>0</v>
      </c>
      <c r="K507" s="9">
        <f t="shared" si="132"/>
        <v>0</v>
      </c>
      <c r="L507" s="9">
        <f t="shared" si="138"/>
        <v>1</v>
      </c>
      <c r="M507">
        <f t="shared" si="126"/>
        <v>0</v>
      </c>
      <c r="N507" s="9">
        <f t="shared" si="133"/>
        <v>0</v>
      </c>
      <c r="O507" s="9">
        <f t="shared" si="139"/>
        <v>1</v>
      </c>
      <c r="P507">
        <f t="shared" si="127"/>
        <v>0</v>
      </c>
      <c r="Q507" s="9">
        <f t="shared" si="134"/>
        <v>0</v>
      </c>
      <c r="R507" s="9">
        <f t="shared" si="140"/>
        <v>1</v>
      </c>
      <c r="S507">
        <f t="shared" si="128"/>
        <v>0</v>
      </c>
      <c r="T507" s="9">
        <f t="shared" si="135"/>
        <v>0</v>
      </c>
      <c r="U507" s="9">
        <f t="shared" si="141"/>
        <v>1</v>
      </c>
      <c r="V507">
        <f t="shared" si="129"/>
        <v>0</v>
      </c>
      <c r="W507" s="9">
        <f t="shared" si="136"/>
        <v>0</v>
      </c>
      <c r="X507" s="9">
        <f t="shared" si="142"/>
        <v>1</v>
      </c>
      <c r="Y507">
        <f t="shared" si="130"/>
        <v>0</v>
      </c>
      <c r="Z507" s="9">
        <f t="shared" si="137"/>
        <v>0</v>
      </c>
      <c r="AA507" s="9">
        <f t="shared" si="143"/>
        <v>1</v>
      </c>
    </row>
    <row r="508" spans="1:27" x14ac:dyDescent="0.2">
      <c r="A508" s="4">
        <v>41108</v>
      </c>
      <c r="B508" s="7">
        <v>6.4568424486334264E-3</v>
      </c>
      <c r="C508" s="7">
        <v>-2.1673738956451416E-2</v>
      </c>
      <c r="D508" s="7">
        <v>-1.4779440127313137E-2</v>
      </c>
      <c r="E508" s="7">
        <v>-1.1675167828798294E-2</v>
      </c>
      <c r="F508" s="7">
        <v>1.0041725821793079E-2</v>
      </c>
      <c r="G508" s="7">
        <v>1.4325280673801899E-2</v>
      </c>
      <c r="H508" s="7">
        <v>2.08168625831604E-2</v>
      </c>
      <c r="J508">
        <f t="shared" si="131"/>
        <v>0</v>
      </c>
      <c r="K508" s="9">
        <f t="shared" si="132"/>
        <v>0</v>
      </c>
      <c r="L508" s="9">
        <f t="shared" si="138"/>
        <v>1</v>
      </c>
      <c r="M508">
        <f t="shared" si="126"/>
        <v>0</v>
      </c>
      <c r="N508" s="9">
        <f t="shared" si="133"/>
        <v>0</v>
      </c>
      <c r="O508" s="9">
        <f t="shared" si="139"/>
        <v>1</v>
      </c>
      <c r="P508">
        <f t="shared" si="127"/>
        <v>0</v>
      </c>
      <c r="Q508" s="9">
        <f t="shared" si="134"/>
        <v>0</v>
      </c>
      <c r="R508" s="9">
        <f t="shared" si="140"/>
        <v>1</v>
      </c>
      <c r="S508">
        <f t="shared" si="128"/>
        <v>0</v>
      </c>
      <c r="T508" s="9">
        <f t="shared" si="135"/>
        <v>0</v>
      </c>
      <c r="U508" s="9">
        <f t="shared" si="141"/>
        <v>1</v>
      </c>
      <c r="V508">
        <f t="shared" si="129"/>
        <v>0</v>
      </c>
      <c r="W508" s="9">
        <f t="shared" si="136"/>
        <v>0</v>
      </c>
      <c r="X508" s="9">
        <f t="shared" si="142"/>
        <v>1</v>
      </c>
      <c r="Y508">
        <f t="shared" si="130"/>
        <v>0</v>
      </c>
      <c r="Z508" s="9">
        <f t="shared" si="137"/>
        <v>0</v>
      </c>
      <c r="AA508" s="9">
        <f t="shared" si="143"/>
        <v>1</v>
      </c>
    </row>
    <row r="509" spans="1:27" x14ac:dyDescent="0.2">
      <c r="A509" s="4">
        <v>41109</v>
      </c>
      <c r="B509" s="7">
        <v>3.358648017083347E-3</v>
      </c>
      <c r="C509" s="7">
        <v>-2.9156429693102837E-2</v>
      </c>
      <c r="D509" s="7">
        <v>-1.8260516226291656E-2</v>
      </c>
      <c r="E509" s="7">
        <v>-1.3155054301023483E-2</v>
      </c>
      <c r="F509" s="7">
        <v>1.2353608384728432E-2</v>
      </c>
      <c r="G509" s="7">
        <v>1.774311251938343E-2</v>
      </c>
      <c r="H509" s="7">
        <v>2.5041267275810242E-2</v>
      </c>
      <c r="J509">
        <f t="shared" si="131"/>
        <v>0</v>
      </c>
      <c r="K509" s="9">
        <f t="shared" si="132"/>
        <v>0</v>
      </c>
      <c r="L509" s="9">
        <f t="shared" si="138"/>
        <v>1</v>
      </c>
      <c r="M509">
        <f t="shared" si="126"/>
        <v>0</v>
      </c>
      <c r="N509" s="9">
        <f t="shared" si="133"/>
        <v>0</v>
      </c>
      <c r="O509" s="9">
        <f t="shared" si="139"/>
        <v>1</v>
      </c>
      <c r="P509">
        <f t="shared" si="127"/>
        <v>0</v>
      </c>
      <c r="Q509" s="9">
        <f t="shared" si="134"/>
        <v>0</v>
      </c>
      <c r="R509" s="9">
        <f t="shared" si="140"/>
        <v>1</v>
      </c>
      <c r="S509">
        <f t="shared" si="128"/>
        <v>0</v>
      </c>
      <c r="T509" s="9">
        <f t="shared" si="135"/>
        <v>0</v>
      </c>
      <c r="U509" s="9">
        <f t="shared" si="141"/>
        <v>1</v>
      </c>
      <c r="V509">
        <f t="shared" si="129"/>
        <v>0</v>
      </c>
      <c r="W509" s="9">
        <f t="shared" si="136"/>
        <v>0</v>
      </c>
      <c r="X509" s="9">
        <f t="shared" si="142"/>
        <v>1</v>
      </c>
      <c r="Y509">
        <f t="shared" si="130"/>
        <v>0</v>
      </c>
      <c r="Z509" s="9">
        <f t="shared" si="137"/>
        <v>0</v>
      </c>
      <c r="AA509" s="9">
        <f t="shared" si="143"/>
        <v>1</v>
      </c>
    </row>
    <row r="510" spans="1:27" x14ac:dyDescent="0.2">
      <c r="A510" s="4">
        <v>41110</v>
      </c>
      <c r="B510" s="7">
        <v>-1.0036346652428146E-2</v>
      </c>
      <c r="C510" s="7">
        <v>-2.4047862738370895E-2</v>
      </c>
      <c r="D510" s="7">
        <v>-1.6642941161990166E-2</v>
      </c>
      <c r="E510" s="7">
        <v>-1.2804089114069939E-2</v>
      </c>
      <c r="F510" s="7">
        <v>1.2064544484019279E-2</v>
      </c>
      <c r="G510" s="7">
        <v>1.5997320413589478E-2</v>
      </c>
      <c r="H510" s="7">
        <v>2.2016046568751335E-2</v>
      </c>
      <c r="J510">
        <f t="shared" si="131"/>
        <v>0</v>
      </c>
      <c r="K510" s="9">
        <f t="shared" si="132"/>
        <v>0</v>
      </c>
      <c r="L510" s="9">
        <f t="shared" si="138"/>
        <v>1</v>
      </c>
      <c r="M510">
        <f t="shared" si="126"/>
        <v>0</v>
      </c>
      <c r="N510" s="9">
        <f t="shared" si="133"/>
        <v>0</v>
      </c>
      <c r="O510" s="9">
        <f t="shared" si="139"/>
        <v>1</v>
      </c>
      <c r="P510">
        <f t="shared" si="127"/>
        <v>0</v>
      </c>
      <c r="Q510" s="9">
        <f t="shared" si="134"/>
        <v>0</v>
      </c>
      <c r="R510" s="9">
        <f t="shared" si="140"/>
        <v>1</v>
      </c>
      <c r="S510">
        <f t="shared" si="128"/>
        <v>0</v>
      </c>
      <c r="T510" s="9">
        <f t="shared" si="135"/>
        <v>0</v>
      </c>
      <c r="U510" s="9">
        <f t="shared" si="141"/>
        <v>1</v>
      </c>
      <c r="V510">
        <f t="shared" si="129"/>
        <v>0</v>
      </c>
      <c r="W510" s="9">
        <f t="shared" si="136"/>
        <v>0</v>
      </c>
      <c r="X510" s="9">
        <f t="shared" si="142"/>
        <v>1</v>
      </c>
      <c r="Y510">
        <f t="shared" si="130"/>
        <v>0</v>
      </c>
      <c r="Z510" s="9">
        <f t="shared" si="137"/>
        <v>0</v>
      </c>
      <c r="AA510" s="9">
        <f t="shared" si="143"/>
        <v>1</v>
      </c>
    </row>
    <row r="511" spans="1:27" x14ac:dyDescent="0.2">
      <c r="A511" s="4">
        <v>41113</v>
      </c>
      <c r="B511" s="7">
        <v>-1.0733290798326914E-2</v>
      </c>
      <c r="C511" s="7">
        <v>-1.9560720771551132E-2</v>
      </c>
      <c r="D511" s="7">
        <v>-1.2325902469456196E-2</v>
      </c>
      <c r="E511" s="7">
        <v>-9.450957179069519E-3</v>
      </c>
      <c r="F511" s="7">
        <v>1.1435043998062611E-2</v>
      </c>
      <c r="G511" s="7">
        <v>1.4310308732092381E-2</v>
      </c>
      <c r="H511" s="7">
        <v>2.1637739613652229E-2</v>
      </c>
      <c r="J511">
        <f t="shared" si="131"/>
        <v>0</v>
      </c>
      <c r="K511" s="9">
        <f t="shared" si="132"/>
        <v>0</v>
      </c>
      <c r="L511" s="9">
        <f t="shared" si="138"/>
        <v>1</v>
      </c>
      <c r="M511">
        <f t="shared" si="126"/>
        <v>0</v>
      </c>
      <c r="N511" s="9">
        <f t="shared" si="133"/>
        <v>0</v>
      </c>
      <c r="O511" s="9">
        <f t="shared" si="139"/>
        <v>1</v>
      </c>
      <c r="P511">
        <f t="shared" si="127"/>
        <v>1</v>
      </c>
      <c r="Q511" s="9">
        <f t="shared" si="134"/>
        <v>0</v>
      </c>
      <c r="R511" s="9">
        <f t="shared" si="140"/>
        <v>0</v>
      </c>
      <c r="S511">
        <f t="shared" si="128"/>
        <v>0</v>
      </c>
      <c r="T511" s="9">
        <f t="shared" si="135"/>
        <v>0</v>
      </c>
      <c r="U511" s="9">
        <f t="shared" si="141"/>
        <v>1</v>
      </c>
      <c r="V511">
        <f t="shared" si="129"/>
        <v>0</v>
      </c>
      <c r="W511" s="9">
        <f t="shared" si="136"/>
        <v>0</v>
      </c>
      <c r="X511" s="9">
        <f t="shared" si="142"/>
        <v>1</v>
      </c>
      <c r="Y511">
        <f t="shared" si="130"/>
        <v>0</v>
      </c>
      <c r="Z511" s="9">
        <f t="shared" si="137"/>
        <v>0</v>
      </c>
      <c r="AA511" s="9">
        <f t="shared" si="143"/>
        <v>1</v>
      </c>
    </row>
    <row r="512" spans="1:27" x14ac:dyDescent="0.2">
      <c r="A512" s="4">
        <v>41114</v>
      </c>
      <c r="B512" s="7">
        <v>-1.0624071198289653E-2</v>
      </c>
      <c r="C512" s="7">
        <v>-3.3537622541189194E-2</v>
      </c>
      <c r="D512" s="7">
        <v>-1.9680069759488106E-2</v>
      </c>
      <c r="E512" s="7">
        <v>-1.1701288633048534E-2</v>
      </c>
      <c r="F512" s="7">
        <v>1.5493034385144711E-2</v>
      </c>
      <c r="G512" s="7">
        <v>2.1048016846179962E-2</v>
      </c>
      <c r="H512" s="7">
        <v>3.2260458916425705E-2</v>
      </c>
      <c r="J512">
        <f t="shared" si="131"/>
        <v>0</v>
      </c>
      <c r="K512" s="9">
        <f t="shared" si="132"/>
        <v>0</v>
      </c>
      <c r="L512" s="9">
        <f t="shared" si="138"/>
        <v>1</v>
      </c>
      <c r="M512">
        <f t="shared" si="126"/>
        <v>0</v>
      </c>
      <c r="N512" s="9">
        <f t="shared" si="133"/>
        <v>0</v>
      </c>
      <c r="O512" s="9">
        <f t="shared" si="139"/>
        <v>1</v>
      </c>
      <c r="P512">
        <f t="shared" si="127"/>
        <v>0</v>
      </c>
      <c r="Q512" s="9">
        <f t="shared" si="134"/>
        <v>0</v>
      </c>
      <c r="R512" s="9">
        <f t="shared" si="140"/>
        <v>0</v>
      </c>
      <c r="S512">
        <f t="shared" si="128"/>
        <v>0</v>
      </c>
      <c r="T512" s="9">
        <f t="shared" si="135"/>
        <v>0</v>
      </c>
      <c r="U512" s="9">
        <f t="shared" si="141"/>
        <v>1</v>
      </c>
      <c r="V512">
        <f t="shared" si="129"/>
        <v>0</v>
      </c>
      <c r="W512" s="9">
        <f t="shared" si="136"/>
        <v>0</v>
      </c>
      <c r="X512" s="9">
        <f t="shared" si="142"/>
        <v>1</v>
      </c>
      <c r="Y512">
        <f t="shared" si="130"/>
        <v>0</v>
      </c>
      <c r="Z512" s="9">
        <f t="shared" si="137"/>
        <v>0</v>
      </c>
      <c r="AA512" s="9">
        <f t="shared" si="143"/>
        <v>1</v>
      </c>
    </row>
    <row r="513" spans="1:27" x14ac:dyDescent="0.2">
      <c r="A513" s="4">
        <v>41115</v>
      </c>
      <c r="B513" s="7">
        <v>4.0534509786122374E-3</v>
      </c>
      <c r="C513" s="7">
        <v>-2.3672269657254219E-2</v>
      </c>
      <c r="D513" s="7">
        <v>-1.5363597311079502E-2</v>
      </c>
      <c r="E513" s="7">
        <v>-1.0668412782251835E-2</v>
      </c>
      <c r="F513" s="7">
        <v>1.3310891576111317E-2</v>
      </c>
      <c r="G513" s="7">
        <v>1.6836104914546013E-2</v>
      </c>
      <c r="H513" s="7">
        <v>2.5805305689573288E-2</v>
      </c>
      <c r="J513">
        <f t="shared" si="131"/>
        <v>0</v>
      </c>
      <c r="K513" s="9">
        <f t="shared" si="132"/>
        <v>0</v>
      </c>
      <c r="L513" s="9">
        <f t="shared" si="138"/>
        <v>1</v>
      </c>
      <c r="M513">
        <f t="shared" si="126"/>
        <v>0</v>
      </c>
      <c r="N513" s="9">
        <f t="shared" si="133"/>
        <v>0</v>
      </c>
      <c r="O513" s="9">
        <f t="shared" si="139"/>
        <v>1</v>
      </c>
      <c r="P513">
        <f t="shared" si="127"/>
        <v>0</v>
      </c>
      <c r="Q513" s="9">
        <f t="shared" si="134"/>
        <v>0</v>
      </c>
      <c r="R513" s="9">
        <f t="shared" si="140"/>
        <v>1</v>
      </c>
      <c r="S513">
        <f t="shared" si="128"/>
        <v>0</v>
      </c>
      <c r="T513" s="9">
        <f t="shared" si="135"/>
        <v>0</v>
      </c>
      <c r="U513" s="9">
        <f t="shared" si="141"/>
        <v>1</v>
      </c>
      <c r="V513">
        <f t="shared" si="129"/>
        <v>0</v>
      </c>
      <c r="W513" s="9">
        <f t="shared" si="136"/>
        <v>0</v>
      </c>
      <c r="X513" s="9">
        <f t="shared" si="142"/>
        <v>1</v>
      </c>
      <c r="Y513">
        <f t="shared" si="130"/>
        <v>0</v>
      </c>
      <c r="Z513" s="9">
        <f t="shared" si="137"/>
        <v>0</v>
      </c>
      <c r="AA513" s="9">
        <f t="shared" si="143"/>
        <v>1</v>
      </c>
    </row>
    <row r="514" spans="1:27" x14ac:dyDescent="0.2">
      <c r="A514" s="4">
        <v>41116</v>
      </c>
      <c r="B514" s="7">
        <v>1.4797459281929786E-2</v>
      </c>
      <c r="C514" s="7">
        <v>-2.2887848317623138E-2</v>
      </c>
      <c r="D514" s="7">
        <v>-1.5664046630263329E-2</v>
      </c>
      <c r="E514" s="7">
        <v>-1.1559534817934036E-2</v>
      </c>
      <c r="F514" s="7">
        <v>1.1008623987436295E-2</v>
      </c>
      <c r="G514" s="7">
        <v>1.4797459356486797E-2</v>
      </c>
      <c r="H514" s="7">
        <v>2.0950743928551674E-2</v>
      </c>
      <c r="J514">
        <f t="shared" si="131"/>
        <v>0</v>
      </c>
      <c r="K514" s="9">
        <f t="shared" si="132"/>
        <v>0</v>
      </c>
      <c r="L514" s="9">
        <f t="shared" si="138"/>
        <v>1</v>
      </c>
      <c r="M514">
        <f t="shared" ref="M514:M577" si="144">IF($B514&lt;D514,1,0)</f>
        <v>0</v>
      </c>
      <c r="N514" s="9">
        <f t="shared" si="133"/>
        <v>0</v>
      </c>
      <c r="O514" s="9">
        <f t="shared" si="139"/>
        <v>1</v>
      </c>
      <c r="P514">
        <f t="shared" ref="P514:P577" si="145">IF($B514&lt;E514,1,0)</f>
        <v>0</v>
      </c>
      <c r="Q514" s="9">
        <f t="shared" si="134"/>
        <v>0</v>
      </c>
      <c r="R514" s="9">
        <f t="shared" si="140"/>
        <v>1</v>
      </c>
      <c r="S514">
        <f t="shared" ref="S514:S577" si="146">IF($B514&gt;F514,1,0)</f>
        <v>1</v>
      </c>
      <c r="T514" s="9">
        <f t="shared" si="135"/>
        <v>0</v>
      </c>
      <c r="U514" s="9">
        <f t="shared" si="141"/>
        <v>0</v>
      </c>
      <c r="V514">
        <f t="shared" ref="V514:V577" si="147">IF($B514&gt;G514,1,0)</f>
        <v>0</v>
      </c>
      <c r="W514" s="9">
        <f t="shared" si="136"/>
        <v>0</v>
      </c>
      <c r="X514" s="9">
        <f t="shared" si="142"/>
        <v>1</v>
      </c>
      <c r="Y514">
        <f t="shared" ref="Y514:Y577" si="148">IF($B514&gt;H514,1,0)</f>
        <v>0</v>
      </c>
      <c r="Z514" s="9">
        <f t="shared" si="137"/>
        <v>0</v>
      </c>
      <c r="AA514" s="9">
        <f t="shared" si="143"/>
        <v>1</v>
      </c>
    </row>
    <row r="515" spans="1:27" x14ac:dyDescent="0.2">
      <c r="A515" s="4">
        <v>41117</v>
      </c>
      <c r="B515" s="7">
        <v>2.0239612452873215E-2</v>
      </c>
      <c r="C515" s="7">
        <v>-2.7722479775547981E-2</v>
      </c>
      <c r="D515" s="7">
        <v>-1.6761558130383492E-2</v>
      </c>
      <c r="E515" s="7">
        <v>-1.2350711971521378E-2</v>
      </c>
      <c r="F515" s="7">
        <v>9.7735850140452385E-3</v>
      </c>
      <c r="G515" s="7">
        <v>1.5803446993231773E-2</v>
      </c>
      <c r="H515" s="7">
        <v>2.4078594520688057E-2</v>
      </c>
      <c r="J515">
        <f t="shared" ref="J515:J578" si="149">IF(B515&lt;C515,1,0)</f>
        <v>0</v>
      </c>
      <c r="K515" s="9">
        <f t="shared" si="132"/>
        <v>0</v>
      </c>
      <c r="L515" s="9">
        <f t="shared" si="138"/>
        <v>1</v>
      </c>
      <c r="M515">
        <f t="shared" si="144"/>
        <v>0</v>
      </c>
      <c r="N515" s="9">
        <f t="shared" si="133"/>
        <v>0</v>
      </c>
      <c r="O515" s="9">
        <f t="shared" si="139"/>
        <v>1</v>
      </c>
      <c r="P515">
        <f t="shared" si="145"/>
        <v>0</v>
      </c>
      <c r="Q515" s="9">
        <f t="shared" si="134"/>
        <v>0</v>
      </c>
      <c r="R515" s="9">
        <f t="shared" si="140"/>
        <v>1</v>
      </c>
      <c r="S515">
        <f t="shared" si="146"/>
        <v>1</v>
      </c>
      <c r="T515" s="9">
        <f t="shared" si="135"/>
        <v>1</v>
      </c>
      <c r="U515" s="9">
        <f t="shared" si="141"/>
        <v>0</v>
      </c>
      <c r="V515">
        <f t="shared" si="147"/>
        <v>1</v>
      </c>
      <c r="W515" s="9">
        <f t="shared" si="136"/>
        <v>0</v>
      </c>
      <c r="X515" s="9">
        <f t="shared" si="142"/>
        <v>0</v>
      </c>
      <c r="Y515">
        <f t="shared" si="148"/>
        <v>0</v>
      </c>
      <c r="Z515" s="9">
        <f t="shared" si="137"/>
        <v>0</v>
      </c>
      <c r="AA515" s="9">
        <f t="shared" si="143"/>
        <v>1</v>
      </c>
    </row>
    <row r="516" spans="1:27" x14ac:dyDescent="0.2">
      <c r="A516" s="4">
        <v>41120</v>
      </c>
      <c r="B516" s="7">
        <v>-1.4477020262807989E-3</v>
      </c>
      <c r="C516" s="7">
        <v>-3.5454124212265015E-2</v>
      </c>
      <c r="D516" s="7">
        <v>-2.1087011322379112E-2</v>
      </c>
      <c r="E516" s="7">
        <v>-1.4342655427753925E-2</v>
      </c>
      <c r="F516" s="7">
        <v>1.1355883441865444E-2</v>
      </c>
      <c r="G516" s="7">
        <v>1.9476301968097687E-2</v>
      </c>
      <c r="H516" s="7">
        <v>3.0620526522397995E-2</v>
      </c>
      <c r="J516">
        <f t="shared" si="149"/>
        <v>0</v>
      </c>
      <c r="K516" s="9">
        <f t="shared" ref="K516:K579" si="150">IF(J516=J515,IF(J515=1,1,0),0)</f>
        <v>0</v>
      </c>
      <c r="L516" s="9">
        <f t="shared" si="138"/>
        <v>1</v>
      </c>
      <c r="M516">
        <f t="shared" si="144"/>
        <v>0</v>
      </c>
      <c r="N516" s="9">
        <f t="shared" ref="N516:N579" si="151">IF(M516=M515,IF(M515=1,1,0),0)</f>
        <v>0</v>
      </c>
      <c r="O516" s="9">
        <f t="shared" si="139"/>
        <v>1</v>
      </c>
      <c r="P516">
        <f t="shared" si="145"/>
        <v>0</v>
      </c>
      <c r="Q516" s="9">
        <f t="shared" ref="Q516:Q579" si="152">IF(P516=P515,IF(P515=1,1,0),0)</f>
        <v>0</v>
      </c>
      <c r="R516" s="9">
        <f t="shared" si="140"/>
        <v>1</v>
      </c>
      <c r="S516">
        <f t="shared" si="146"/>
        <v>0</v>
      </c>
      <c r="T516" s="9">
        <f t="shared" ref="T516:T579" si="153">IF(S516=S515,IF(S515=1,1,0),0)</f>
        <v>0</v>
      </c>
      <c r="U516" s="9">
        <f t="shared" si="141"/>
        <v>0</v>
      </c>
      <c r="V516">
        <f t="shared" si="147"/>
        <v>0</v>
      </c>
      <c r="W516" s="9">
        <f t="shared" ref="W516:W579" si="154">IF(V516=V515,IF(V515=1,1,0),0)</f>
        <v>0</v>
      </c>
      <c r="X516" s="9">
        <f t="shared" si="142"/>
        <v>0</v>
      </c>
      <c r="Y516">
        <f t="shared" si="148"/>
        <v>0</v>
      </c>
      <c r="Z516" s="9">
        <f t="shared" ref="Z516:Z579" si="155">IF(Y516=Y515,IF(Y515=1,1,0),0)</f>
        <v>0</v>
      </c>
      <c r="AA516" s="9">
        <f t="shared" si="143"/>
        <v>1</v>
      </c>
    </row>
    <row r="517" spans="1:27" x14ac:dyDescent="0.2">
      <c r="A517" s="4">
        <v>41121</v>
      </c>
      <c r="B517" s="7">
        <v>-4.2829726827043682E-3</v>
      </c>
      <c r="C517" s="7">
        <v>-2.7025980874896049E-2</v>
      </c>
      <c r="D517" s="7">
        <v>-1.9708691164851189E-2</v>
      </c>
      <c r="E517" s="7">
        <v>-1.4006191864609718E-2</v>
      </c>
      <c r="F517" s="7">
        <v>1.466906163841486E-2</v>
      </c>
      <c r="G517" s="7">
        <v>1.7982199788093567E-2</v>
      </c>
      <c r="H517" s="7">
        <v>2.4935293942689896E-2</v>
      </c>
      <c r="J517">
        <f t="shared" si="149"/>
        <v>0</v>
      </c>
      <c r="K517" s="9">
        <f t="shared" si="150"/>
        <v>0</v>
      </c>
      <c r="L517" s="9">
        <f t="shared" ref="L517:L580" si="156">IF(J517=J516,IF(J516=0,1,0),0)</f>
        <v>1</v>
      </c>
      <c r="M517">
        <f t="shared" si="144"/>
        <v>0</v>
      </c>
      <c r="N517" s="9">
        <f t="shared" si="151"/>
        <v>0</v>
      </c>
      <c r="O517" s="9">
        <f t="shared" ref="O517:O580" si="157">IF(M517=M516,IF(M516=0,1,0),0)</f>
        <v>1</v>
      </c>
      <c r="P517">
        <f t="shared" si="145"/>
        <v>0</v>
      </c>
      <c r="Q517" s="9">
        <f t="shared" si="152"/>
        <v>0</v>
      </c>
      <c r="R517" s="9">
        <f t="shared" ref="R517:R580" si="158">IF(P517=P516,IF(P516=0,1,0),0)</f>
        <v>1</v>
      </c>
      <c r="S517">
        <f t="shared" si="146"/>
        <v>0</v>
      </c>
      <c r="T517" s="9">
        <f t="shared" si="153"/>
        <v>0</v>
      </c>
      <c r="U517" s="9">
        <f t="shared" ref="U517:U580" si="159">IF(S517=S516,IF(S516=0,1,0),0)</f>
        <v>1</v>
      </c>
      <c r="V517">
        <f t="shared" si="147"/>
        <v>0</v>
      </c>
      <c r="W517" s="9">
        <f t="shared" si="154"/>
        <v>0</v>
      </c>
      <c r="X517" s="9">
        <f t="shared" ref="X517:X580" si="160">IF(V517=V516,IF(V516=0,1,0),0)</f>
        <v>1</v>
      </c>
      <c r="Y517">
        <f t="shared" si="148"/>
        <v>0</v>
      </c>
      <c r="Z517" s="9">
        <f t="shared" si="155"/>
        <v>0</v>
      </c>
      <c r="AA517" s="9">
        <f t="shared" ref="AA517:AA580" si="161">IF(Y517=Y516,IF(Y516=0,1,0),0)</f>
        <v>1</v>
      </c>
    </row>
    <row r="518" spans="1:27" x14ac:dyDescent="0.2">
      <c r="A518" s="4">
        <v>41122</v>
      </c>
      <c r="B518" s="7">
        <v>-3.0601116775945524E-3</v>
      </c>
      <c r="C518" s="7">
        <v>-2.1251112222671509E-2</v>
      </c>
      <c r="D518" s="7">
        <v>-1.6393618658185005E-2</v>
      </c>
      <c r="E518" s="7">
        <v>-1.2530078180134296E-2</v>
      </c>
      <c r="F518" s="7">
        <v>1.3141448609530926E-2</v>
      </c>
      <c r="G518" s="7">
        <v>1.538230013102293E-2</v>
      </c>
      <c r="H518" s="7">
        <v>2.2074321284890175E-2</v>
      </c>
      <c r="J518">
        <f t="shared" si="149"/>
        <v>0</v>
      </c>
      <c r="K518" s="9">
        <f t="shared" si="150"/>
        <v>0</v>
      </c>
      <c r="L518" s="9">
        <f t="shared" si="156"/>
        <v>1</v>
      </c>
      <c r="M518">
        <f t="shared" si="144"/>
        <v>0</v>
      </c>
      <c r="N518" s="9">
        <f t="shared" si="151"/>
        <v>0</v>
      </c>
      <c r="O518" s="9">
        <f t="shared" si="157"/>
        <v>1</v>
      </c>
      <c r="P518">
        <f t="shared" si="145"/>
        <v>0</v>
      </c>
      <c r="Q518" s="9">
        <f t="shared" si="152"/>
        <v>0</v>
      </c>
      <c r="R518" s="9">
        <f t="shared" si="158"/>
        <v>1</v>
      </c>
      <c r="S518">
        <f t="shared" si="146"/>
        <v>0</v>
      </c>
      <c r="T518" s="9">
        <f t="shared" si="153"/>
        <v>0</v>
      </c>
      <c r="U518" s="9">
        <f t="shared" si="159"/>
        <v>1</v>
      </c>
      <c r="V518">
        <f t="shared" si="147"/>
        <v>0</v>
      </c>
      <c r="W518" s="9">
        <f t="shared" si="154"/>
        <v>0</v>
      </c>
      <c r="X518" s="9">
        <f t="shared" si="160"/>
        <v>1</v>
      </c>
      <c r="Y518">
        <f t="shared" si="148"/>
        <v>0</v>
      </c>
      <c r="Z518" s="9">
        <f t="shared" si="155"/>
        <v>0</v>
      </c>
      <c r="AA518" s="9">
        <f t="shared" si="161"/>
        <v>1</v>
      </c>
    </row>
    <row r="519" spans="1:27" x14ac:dyDescent="0.2">
      <c r="A519" s="4">
        <v>41123</v>
      </c>
      <c r="B519" s="7">
        <v>-6.2218844349985012E-3</v>
      </c>
      <c r="C519" s="7">
        <v>-2.4214914068579674E-2</v>
      </c>
      <c r="D519" s="7">
        <v>-1.7884464934468269E-2</v>
      </c>
      <c r="E519" s="7">
        <v>-1.2991959229111671E-2</v>
      </c>
      <c r="F519" s="7">
        <v>1.3650925830006599E-2</v>
      </c>
      <c r="G519" s="7">
        <v>1.6411330550909042E-2</v>
      </c>
      <c r="H519" s="7">
        <v>2.3453332483768463E-2</v>
      </c>
      <c r="J519">
        <f t="shared" si="149"/>
        <v>0</v>
      </c>
      <c r="K519" s="9">
        <f t="shared" si="150"/>
        <v>0</v>
      </c>
      <c r="L519" s="9">
        <f t="shared" si="156"/>
        <v>1</v>
      </c>
      <c r="M519">
        <f t="shared" si="144"/>
        <v>0</v>
      </c>
      <c r="N519" s="9">
        <f t="shared" si="151"/>
        <v>0</v>
      </c>
      <c r="O519" s="9">
        <f t="shared" si="157"/>
        <v>1</v>
      </c>
      <c r="P519">
        <f t="shared" si="145"/>
        <v>0</v>
      </c>
      <c r="Q519" s="9">
        <f t="shared" si="152"/>
        <v>0</v>
      </c>
      <c r="R519" s="9">
        <f t="shared" si="158"/>
        <v>1</v>
      </c>
      <c r="S519">
        <f t="shared" si="146"/>
        <v>0</v>
      </c>
      <c r="T519" s="9">
        <f t="shared" si="153"/>
        <v>0</v>
      </c>
      <c r="U519" s="9">
        <f t="shared" si="159"/>
        <v>1</v>
      </c>
      <c r="V519">
        <f t="shared" si="147"/>
        <v>0</v>
      </c>
      <c r="W519" s="9">
        <f t="shared" si="154"/>
        <v>0</v>
      </c>
      <c r="X519" s="9">
        <f t="shared" si="160"/>
        <v>1</v>
      </c>
      <c r="Y519">
        <f t="shared" si="148"/>
        <v>0</v>
      </c>
      <c r="Z519" s="9">
        <f t="shared" si="155"/>
        <v>0</v>
      </c>
      <c r="AA519" s="9">
        <f t="shared" si="161"/>
        <v>1</v>
      </c>
    </row>
    <row r="520" spans="1:27" x14ac:dyDescent="0.2">
      <c r="A520" s="4">
        <v>41124</v>
      </c>
      <c r="B520" s="7">
        <v>1.9703280179432087E-2</v>
      </c>
      <c r="C520" s="7">
        <v>-3.1309321522712708E-2</v>
      </c>
      <c r="D520" s="7">
        <v>-2.0642109215259552E-2</v>
      </c>
      <c r="E520" s="7">
        <v>-1.2265307828783989E-2</v>
      </c>
      <c r="F520" s="7">
        <v>1.5147862024605274E-2</v>
      </c>
      <c r="G520" s="7">
        <v>1.9703280180692673E-2</v>
      </c>
      <c r="H520" s="7">
        <v>3.0156716704368591E-2</v>
      </c>
      <c r="J520">
        <f t="shared" si="149"/>
        <v>0</v>
      </c>
      <c r="K520" s="9">
        <f t="shared" si="150"/>
        <v>0</v>
      </c>
      <c r="L520" s="9">
        <f t="shared" si="156"/>
        <v>1</v>
      </c>
      <c r="M520">
        <f t="shared" si="144"/>
        <v>0</v>
      </c>
      <c r="N520" s="9">
        <f t="shared" si="151"/>
        <v>0</v>
      </c>
      <c r="O520" s="9">
        <f t="shared" si="157"/>
        <v>1</v>
      </c>
      <c r="P520">
        <f t="shared" si="145"/>
        <v>0</v>
      </c>
      <c r="Q520" s="9">
        <f t="shared" si="152"/>
        <v>0</v>
      </c>
      <c r="R520" s="9">
        <f t="shared" si="158"/>
        <v>1</v>
      </c>
      <c r="S520">
        <f t="shared" si="146"/>
        <v>1</v>
      </c>
      <c r="T520" s="9">
        <f t="shared" si="153"/>
        <v>0</v>
      </c>
      <c r="U520" s="9">
        <f t="shared" si="159"/>
        <v>0</v>
      </c>
      <c r="V520">
        <f t="shared" si="147"/>
        <v>0</v>
      </c>
      <c r="W520" s="9">
        <f t="shared" si="154"/>
        <v>0</v>
      </c>
      <c r="X520" s="9">
        <f t="shared" si="160"/>
        <v>1</v>
      </c>
      <c r="Y520">
        <f t="shared" si="148"/>
        <v>0</v>
      </c>
      <c r="Z520" s="9">
        <f t="shared" si="155"/>
        <v>0</v>
      </c>
      <c r="AA520" s="9">
        <f t="shared" si="161"/>
        <v>1</v>
      </c>
    </row>
    <row r="521" spans="1:27" x14ac:dyDescent="0.2">
      <c r="A521" s="4">
        <v>41127</v>
      </c>
      <c r="B521" s="7">
        <v>6.4773833636878463E-4</v>
      </c>
      <c r="C521" s="7">
        <v>-2.3802541196346283E-2</v>
      </c>
      <c r="D521" s="7">
        <v>-1.3877029530704021E-2</v>
      </c>
      <c r="E521" s="7">
        <v>-1.0731914080679417E-2</v>
      </c>
      <c r="F521" s="7">
        <v>6.9030141457915306E-3</v>
      </c>
      <c r="G521" s="7">
        <v>1.2854775413870811E-2</v>
      </c>
      <c r="H521" s="7">
        <v>2.1470621228218079E-2</v>
      </c>
      <c r="J521">
        <f t="shared" si="149"/>
        <v>0</v>
      </c>
      <c r="K521" s="9">
        <f t="shared" si="150"/>
        <v>0</v>
      </c>
      <c r="L521" s="9">
        <f t="shared" si="156"/>
        <v>1</v>
      </c>
      <c r="M521">
        <f t="shared" si="144"/>
        <v>0</v>
      </c>
      <c r="N521" s="9">
        <f t="shared" si="151"/>
        <v>0</v>
      </c>
      <c r="O521" s="9">
        <f t="shared" si="157"/>
        <v>1</v>
      </c>
      <c r="P521">
        <f t="shared" si="145"/>
        <v>0</v>
      </c>
      <c r="Q521" s="9">
        <f t="shared" si="152"/>
        <v>0</v>
      </c>
      <c r="R521" s="9">
        <f t="shared" si="158"/>
        <v>1</v>
      </c>
      <c r="S521">
        <f t="shared" si="146"/>
        <v>0</v>
      </c>
      <c r="T521" s="9">
        <f t="shared" si="153"/>
        <v>0</v>
      </c>
      <c r="U521" s="9">
        <f t="shared" si="159"/>
        <v>0</v>
      </c>
      <c r="V521">
        <f t="shared" si="147"/>
        <v>0</v>
      </c>
      <c r="W521" s="9">
        <f t="shared" si="154"/>
        <v>0</v>
      </c>
      <c r="X521" s="9">
        <f t="shared" si="160"/>
        <v>1</v>
      </c>
      <c r="Y521">
        <f t="shared" si="148"/>
        <v>0</v>
      </c>
      <c r="Z521" s="9">
        <f t="shared" si="155"/>
        <v>0</v>
      </c>
      <c r="AA521" s="9">
        <f t="shared" si="161"/>
        <v>1</v>
      </c>
    </row>
    <row r="522" spans="1:27" x14ac:dyDescent="0.2">
      <c r="A522" s="4">
        <v>41128</v>
      </c>
      <c r="B522" s="7">
        <v>5.0952781662493875E-3</v>
      </c>
      <c r="C522" s="7">
        <v>-2.8755141422152519E-2</v>
      </c>
      <c r="D522" s="7">
        <v>-1.9743233919143677E-2</v>
      </c>
      <c r="E522" s="7">
        <v>-1.34393610060215E-2</v>
      </c>
      <c r="F522" s="7">
        <v>1.3860411942005157E-2</v>
      </c>
      <c r="G522" s="7">
        <v>1.7964679747819901E-2</v>
      </c>
      <c r="H522" s="7">
        <v>2.5331079959869385E-2</v>
      </c>
      <c r="J522">
        <f t="shared" si="149"/>
        <v>0</v>
      </c>
      <c r="K522" s="9">
        <f t="shared" si="150"/>
        <v>0</v>
      </c>
      <c r="L522" s="9">
        <f t="shared" si="156"/>
        <v>1</v>
      </c>
      <c r="M522">
        <f t="shared" si="144"/>
        <v>0</v>
      </c>
      <c r="N522" s="9">
        <f t="shared" si="151"/>
        <v>0</v>
      </c>
      <c r="O522" s="9">
        <f t="shared" si="157"/>
        <v>1</v>
      </c>
      <c r="P522">
        <f t="shared" si="145"/>
        <v>0</v>
      </c>
      <c r="Q522" s="9">
        <f t="shared" si="152"/>
        <v>0</v>
      </c>
      <c r="R522" s="9">
        <f t="shared" si="158"/>
        <v>1</v>
      </c>
      <c r="S522">
        <f t="shared" si="146"/>
        <v>0</v>
      </c>
      <c r="T522" s="9">
        <f t="shared" si="153"/>
        <v>0</v>
      </c>
      <c r="U522" s="9">
        <f t="shared" si="159"/>
        <v>1</v>
      </c>
      <c r="V522">
        <f t="shared" si="147"/>
        <v>0</v>
      </c>
      <c r="W522" s="9">
        <f t="shared" si="154"/>
        <v>0</v>
      </c>
      <c r="X522" s="9">
        <f t="shared" si="160"/>
        <v>1</v>
      </c>
      <c r="Y522">
        <f t="shared" si="148"/>
        <v>0</v>
      </c>
      <c r="Z522" s="9">
        <f t="shared" si="155"/>
        <v>0</v>
      </c>
      <c r="AA522" s="9">
        <f t="shared" si="161"/>
        <v>1</v>
      </c>
    </row>
    <row r="523" spans="1:27" x14ac:dyDescent="0.2">
      <c r="A523" s="4">
        <v>41129</v>
      </c>
      <c r="B523" s="7">
        <v>8.5861482092307144E-4</v>
      </c>
      <c r="C523" s="7">
        <v>-1.9241876900196075E-2</v>
      </c>
      <c r="D523" s="7">
        <v>-1.4354364015161991E-2</v>
      </c>
      <c r="E523" s="7">
        <v>-1.183357834815979E-2</v>
      </c>
      <c r="F523" s="7">
        <v>1.016087643802166E-2</v>
      </c>
      <c r="G523" s="7">
        <v>1.2960466556251049E-2</v>
      </c>
      <c r="H523" s="7">
        <v>1.8508819863200188E-2</v>
      </c>
      <c r="J523">
        <f t="shared" si="149"/>
        <v>0</v>
      </c>
      <c r="K523" s="9">
        <f t="shared" si="150"/>
        <v>0</v>
      </c>
      <c r="L523" s="9">
        <f t="shared" si="156"/>
        <v>1</v>
      </c>
      <c r="M523">
        <f t="shared" si="144"/>
        <v>0</v>
      </c>
      <c r="N523" s="9">
        <f t="shared" si="151"/>
        <v>0</v>
      </c>
      <c r="O523" s="9">
        <f t="shared" si="157"/>
        <v>1</v>
      </c>
      <c r="P523">
        <f t="shared" si="145"/>
        <v>0</v>
      </c>
      <c r="Q523" s="9">
        <f t="shared" si="152"/>
        <v>0</v>
      </c>
      <c r="R523" s="9">
        <f t="shared" si="158"/>
        <v>1</v>
      </c>
      <c r="S523">
        <f t="shared" si="146"/>
        <v>0</v>
      </c>
      <c r="T523" s="9">
        <f t="shared" si="153"/>
        <v>0</v>
      </c>
      <c r="U523" s="9">
        <f t="shared" si="159"/>
        <v>1</v>
      </c>
      <c r="V523">
        <f t="shared" si="147"/>
        <v>0</v>
      </c>
      <c r="W523" s="9">
        <f t="shared" si="154"/>
        <v>0</v>
      </c>
      <c r="X523" s="9">
        <f t="shared" si="160"/>
        <v>1</v>
      </c>
      <c r="Y523">
        <f t="shared" si="148"/>
        <v>0</v>
      </c>
      <c r="Z523" s="9">
        <f t="shared" si="155"/>
        <v>0</v>
      </c>
      <c r="AA523" s="9">
        <f t="shared" si="161"/>
        <v>1</v>
      </c>
    </row>
    <row r="524" spans="1:27" x14ac:dyDescent="0.2">
      <c r="A524" s="4">
        <v>41130</v>
      </c>
      <c r="B524" s="7">
        <v>1.7150211435324775E-3</v>
      </c>
      <c r="C524" s="7">
        <v>-2.3563206195831299E-2</v>
      </c>
      <c r="D524" s="7">
        <v>-1.6954397782683372E-2</v>
      </c>
      <c r="E524" s="7">
        <v>-1.2887111864984035E-2</v>
      </c>
      <c r="F524" s="7">
        <v>1.2431017123162746E-2</v>
      </c>
      <c r="G524" s="7">
        <v>1.5504272654652596E-2</v>
      </c>
      <c r="H524" s="7">
        <v>2.1183891221880913E-2</v>
      </c>
      <c r="J524">
        <f t="shared" si="149"/>
        <v>0</v>
      </c>
      <c r="K524" s="9">
        <f t="shared" si="150"/>
        <v>0</v>
      </c>
      <c r="L524" s="9">
        <f t="shared" si="156"/>
        <v>1</v>
      </c>
      <c r="M524">
        <f t="shared" si="144"/>
        <v>0</v>
      </c>
      <c r="N524" s="9">
        <f t="shared" si="151"/>
        <v>0</v>
      </c>
      <c r="O524" s="9">
        <f t="shared" si="157"/>
        <v>1</v>
      </c>
      <c r="P524">
        <f t="shared" si="145"/>
        <v>0</v>
      </c>
      <c r="Q524" s="9">
        <f t="shared" si="152"/>
        <v>0</v>
      </c>
      <c r="R524" s="9">
        <f t="shared" si="158"/>
        <v>1</v>
      </c>
      <c r="S524">
        <f t="shared" si="146"/>
        <v>0</v>
      </c>
      <c r="T524" s="9">
        <f t="shared" si="153"/>
        <v>0</v>
      </c>
      <c r="U524" s="9">
        <f t="shared" si="159"/>
        <v>1</v>
      </c>
      <c r="V524">
        <f t="shared" si="147"/>
        <v>0</v>
      </c>
      <c r="W524" s="9">
        <f t="shared" si="154"/>
        <v>0</v>
      </c>
      <c r="X524" s="9">
        <f t="shared" si="160"/>
        <v>1</v>
      </c>
      <c r="Y524">
        <f t="shared" si="148"/>
        <v>0</v>
      </c>
      <c r="Z524" s="9">
        <f t="shared" si="155"/>
        <v>0</v>
      </c>
      <c r="AA524" s="9">
        <f t="shared" si="161"/>
        <v>1</v>
      </c>
    </row>
    <row r="525" spans="1:27" x14ac:dyDescent="0.2">
      <c r="A525" s="4">
        <v>41131</v>
      </c>
      <c r="B525" s="7">
        <v>1.2843383856074844E-3</v>
      </c>
      <c r="C525" s="7">
        <v>-2.2052543237805367E-2</v>
      </c>
      <c r="D525" s="7">
        <v>-1.5817895531654358E-2</v>
      </c>
      <c r="E525" s="7">
        <v>-1.2447120621800423E-2</v>
      </c>
      <c r="F525" s="7">
        <v>1.1621794663369656E-2</v>
      </c>
      <c r="G525" s="7">
        <v>1.4566546306014061E-2</v>
      </c>
      <c r="H525" s="7">
        <v>1.9851149991154671E-2</v>
      </c>
      <c r="J525">
        <f t="shared" si="149"/>
        <v>0</v>
      </c>
      <c r="K525" s="9">
        <f t="shared" si="150"/>
        <v>0</v>
      </c>
      <c r="L525" s="9">
        <f t="shared" si="156"/>
        <v>1</v>
      </c>
      <c r="M525">
        <f t="shared" si="144"/>
        <v>0</v>
      </c>
      <c r="N525" s="9">
        <f t="shared" si="151"/>
        <v>0</v>
      </c>
      <c r="O525" s="9">
        <f t="shared" si="157"/>
        <v>1</v>
      </c>
      <c r="P525">
        <f t="shared" si="145"/>
        <v>0</v>
      </c>
      <c r="Q525" s="9">
        <f t="shared" si="152"/>
        <v>0</v>
      </c>
      <c r="R525" s="9">
        <f t="shared" si="158"/>
        <v>1</v>
      </c>
      <c r="S525">
        <f t="shared" si="146"/>
        <v>0</v>
      </c>
      <c r="T525" s="9">
        <f t="shared" si="153"/>
        <v>0</v>
      </c>
      <c r="U525" s="9">
        <f t="shared" si="159"/>
        <v>1</v>
      </c>
      <c r="V525">
        <f t="shared" si="147"/>
        <v>0</v>
      </c>
      <c r="W525" s="9">
        <f t="shared" si="154"/>
        <v>0</v>
      </c>
      <c r="X525" s="9">
        <f t="shared" si="160"/>
        <v>1</v>
      </c>
      <c r="Y525">
        <f t="shared" si="148"/>
        <v>0</v>
      </c>
      <c r="Z525" s="9">
        <f t="shared" si="155"/>
        <v>0</v>
      </c>
      <c r="AA525" s="9">
        <f t="shared" si="161"/>
        <v>1</v>
      </c>
    </row>
    <row r="526" spans="1:27" x14ac:dyDescent="0.2">
      <c r="A526" s="4">
        <v>41134</v>
      </c>
      <c r="B526" s="7">
        <v>1.4260249578527029E-4</v>
      </c>
      <c r="C526" s="7">
        <v>-1.7790099605917931E-2</v>
      </c>
      <c r="D526" s="7">
        <v>-1.1040790937840939E-2</v>
      </c>
      <c r="E526" s="7">
        <v>-8.2792714238166809E-3</v>
      </c>
      <c r="F526" s="7">
        <v>8.0284960567951202E-3</v>
      </c>
      <c r="G526" s="7">
        <v>1.092933863401413E-2</v>
      </c>
      <c r="H526" s="7">
        <v>1.5400903299450874E-2</v>
      </c>
      <c r="J526">
        <f t="shared" si="149"/>
        <v>0</v>
      </c>
      <c r="K526" s="9">
        <f t="shared" si="150"/>
        <v>0</v>
      </c>
      <c r="L526" s="9">
        <f t="shared" si="156"/>
        <v>1</v>
      </c>
      <c r="M526">
        <f t="shared" si="144"/>
        <v>0</v>
      </c>
      <c r="N526" s="9">
        <f t="shared" si="151"/>
        <v>0</v>
      </c>
      <c r="O526" s="9">
        <f t="shared" si="157"/>
        <v>1</v>
      </c>
      <c r="P526">
        <f t="shared" si="145"/>
        <v>0</v>
      </c>
      <c r="Q526" s="9">
        <f t="shared" si="152"/>
        <v>0</v>
      </c>
      <c r="R526" s="9">
        <f t="shared" si="158"/>
        <v>1</v>
      </c>
      <c r="S526">
        <f t="shared" si="146"/>
        <v>0</v>
      </c>
      <c r="T526" s="9">
        <f t="shared" si="153"/>
        <v>0</v>
      </c>
      <c r="U526" s="9">
        <f t="shared" si="159"/>
        <v>1</v>
      </c>
      <c r="V526">
        <f t="shared" si="147"/>
        <v>0</v>
      </c>
      <c r="W526" s="9">
        <f t="shared" si="154"/>
        <v>0</v>
      </c>
      <c r="X526" s="9">
        <f t="shared" si="160"/>
        <v>1</v>
      </c>
      <c r="Y526">
        <f t="shared" si="148"/>
        <v>0</v>
      </c>
      <c r="Z526" s="9">
        <f t="shared" si="155"/>
        <v>0</v>
      </c>
      <c r="AA526" s="9">
        <f t="shared" si="161"/>
        <v>1</v>
      </c>
    </row>
    <row r="527" spans="1:27" x14ac:dyDescent="0.2">
      <c r="A527" s="4">
        <v>41135</v>
      </c>
      <c r="B527" s="7">
        <v>-7.1321592068311103E-4</v>
      </c>
      <c r="C527" s="7">
        <v>-1.8948923796415329E-2</v>
      </c>
      <c r="D527" s="7">
        <v>-1.1553291231393814E-2</v>
      </c>
      <c r="E527" s="7">
        <v>-8.5922013968229294E-3</v>
      </c>
      <c r="F527" s="7">
        <v>8.632272481918335E-3</v>
      </c>
      <c r="G527" s="7">
        <v>1.1639590375125408E-2</v>
      </c>
      <c r="H527" s="7">
        <v>1.5856755897402763E-2</v>
      </c>
      <c r="J527">
        <f t="shared" si="149"/>
        <v>0</v>
      </c>
      <c r="K527" s="9">
        <f t="shared" si="150"/>
        <v>0</v>
      </c>
      <c r="L527" s="9">
        <f t="shared" si="156"/>
        <v>1</v>
      </c>
      <c r="M527">
        <f t="shared" si="144"/>
        <v>0</v>
      </c>
      <c r="N527" s="9">
        <f t="shared" si="151"/>
        <v>0</v>
      </c>
      <c r="O527" s="9">
        <f t="shared" si="157"/>
        <v>1</v>
      </c>
      <c r="P527">
        <f t="shared" si="145"/>
        <v>0</v>
      </c>
      <c r="Q527" s="9">
        <f t="shared" si="152"/>
        <v>0</v>
      </c>
      <c r="R527" s="9">
        <f t="shared" si="158"/>
        <v>1</v>
      </c>
      <c r="S527">
        <f t="shared" si="146"/>
        <v>0</v>
      </c>
      <c r="T527" s="9">
        <f t="shared" si="153"/>
        <v>0</v>
      </c>
      <c r="U527" s="9">
        <f t="shared" si="159"/>
        <v>1</v>
      </c>
      <c r="V527">
        <f t="shared" si="147"/>
        <v>0</v>
      </c>
      <c r="W527" s="9">
        <f t="shared" si="154"/>
        <v>0</v>
      </c>
      <c r="X527" s="9">
        <f t="shared" si="160"/>
        <v>1</v>
      </c>
      <c r="Y527">
        <f t="shared" si="148"/>
        <v>0</v>
      </c>
      <c r="Z527" s="9">
        <f t="shared" si="155"/>
        <v>0</v>
      </c>
      <c r="AA527" s="9">
        <f t="shared" si="161"/>
        <v>1</v>
      </c>
    </row>
    <row r="528" spans="1:27" x14ac:dyDescent="0.2">
      <c r="A528" s="4">
        <v>41136</v>
      </c>
      <c r="B528" s="7">
        <v>1.354675619810224E-3</v>
      </c>
      <c r="C528" s="7">
        <v>-1.9600687548518181E-2</v>
      </c>
      <c r="D528" s="7">
        <v>-1.166556216776371E-2</v>
      </c>
      <c r="E528" s="7">
        <v>-7.6449061743915081E-3</v>
      </c>
      <c r="F528" s="7">
        <v>8.3833988755941391E-3</v>
      </c>
      <c r="G528" s="7">
        <v>1.1667199432849884E-2</v>
      </c>
      <c r="H528" s="7">
        <v>1.6941925510764122E-2</v>
      </c>
      <c r="J528">
        <f t="shared" si="149"/>
        <v>0</v>
      </c>
      <c r="K528" s="9">
        <f t="shared" si="150"/>
        <v>0</v>
      </c>
      <c r="L528" s="9">
        <f t="shared" si="156"/>
        <v>1</v>
      </c>
      <c r="M528">
        <f t="shared" si="144"/>
        <v>0</v>
      </c>
      <c r="N528" s="9">
        <f t="shared" si="151"/>
        <v>0</v>
      </c>
      <c r="O528" s="9">
        <f t="shared" si="157"/>
        <v>1</v>
      </c>
      <c r="P528">
        <f t="shared" si="145"/>
        <v>0</v>
      </c>
      <c r="Q528" s="9">
        <f t="shared" si="152"/>
        <v>0</v>
      </c>
      <c r="R528" s="9">
        <f t="shared" si="158"/>
        <v>1</v>
      </c>
      <c r="S528">
        <f t="shared" si="146"/>
        <v>0</v>
      </c>
      <c r="T528" s="9">
        <f t="shared" si="153"/>
        <v>0</v>
      </c>
      <c r="U528" s="9">
        <f t="shared" si="159"/>
        <v>1</v>
      </c>
      <c r="V528">
        <f t="shared" si="147"/>
        <v>0</v>
      </c>
      <c r="W528" s="9">
        <f t="shared" si="154"/>
        <v>0</v>
      </c>
      <c r="X528" s="9">
        <f t="shared" si="160"/>
        <v>1</v>
      </c>
      <c r="Y528">
        <f t="shared" si="148"/>
        <v>0</v>
      </c>
      <c r="Z528" s="9">
        <f t="shared" si="155"/>
        <v>0</v>
      </c>
      <c r="AA528" s="9">
        <f t="shared" si="161"/>
        <v>1</v>
      </c>
    </row>
    <row r="529" spans="1:27" x14ac:dyDescent="0.2">
      <c r="A529" s="4">
        <v>41137</v>
      </c>
      <c r="B529" s="7">
        <v>6.8167557867631866E-3</v>
      </c>
      <c r="C529" s="7">
        <v>-1.67556032538414E-2</v>
      </c>
      <c r="D529" s="7">
        <v>-9.5591386780142784E-3</v>
      </c>
      <c r="E529" s="7">
        <v>-7.6429890468716621E-3</v>
      </c>
      <c r="F529" s="7">
        <v>6.9660395383834839E-3</v>
      </c>
      <c r="G529" s="7">
        <v>9.7374385222792625E-3</v>
      </c>
      <c r="H529" s="7">
        <v>1.3463194482028484E-2</v>
      </c>
      <c r="J529">
        <f t="shared" si="149"/>
        <v>0</v>
      </c>
      <c r="K529" s="9">
        <f t="shared" si="150"/>
        <v>0</v>
      </c>
      <c r="L529" s="9">
        <f t="shared" si="156"/>
        <v>1</v>
      </c>
      <c r="M529">
        <f t="shared" si="144"/>
        <v>0</v>
      </c>
      <c r="N529" s="9">
        <f t="shared" si="151"/>
        <v>0</v>
      </c>
      <c r="O529" s="9">
        <f t="shared" si="157"/>
        <v>1</v>
      </c>
      <c r="P529">
        <f t="shared" si="145"/>
        <v>0</v>
      </c>
      <c r="Q529" s="9">
        <f t="shared" si="152"/>
        <v>0</v>
      </c>
      <c r="R529" s="9">
        <f t="shared" si="158"/>
        <v>1</v>
      </c>
      <c r="S529">
        <f t="shared" si="146"/>
        <v>0</v>
      </c>
      <c r="T529" s="9">
        <f t="shared" si="153"/>
        <v>0</v>
      </c>
      <c r="U529" s="9">
        <f t="shared" si="159"/>
        <v>1</v>
      </c>
      <c r="V529">
        <f t="shared" si="147"/>
        <v>0</v>
      </c>
      <c r="W529" s="9">
        <f t="shared" si="154"/>
        <v>0</v>
      </c>
      <c r="X529" s="9">
        <f t="shared" si="160"/>
        <v>1</v>
      </c>
      <c r="Y529">
        <f t="shared" si="148"/>
        <v>0</v>
      </c>
      <c r="Z529" s="9">
        <f t="shared" si="155"/>
        <v>0</v>
      </c>
      <c r="AA529" s="9">
        <f t="shared" si="161"/>
        <v>1</v>
      </c>
    </row>
    <row r="530" spans="1:27" x14ac:dyDescent="0.2">
      <c r="A530" s="4">
        <v>41138</v>
      </c>
      <c r="B530" s="7">
        <v>1.484991256875065E-3</v>
      </c>
      <c r="C530" s="7">
        <v>-1.9748426973819733E-2</v>
      </c>
      <c r="D530" s="7">
        <v>-1.0494810529053211E-2</v>
      </c>
      <c r="E530" s="7">
        <v>-8.7864687666296959E-3</v>
      </c>
      <c r="F530" s="7">
        <v>6.6776140592992306E-3</v>
      </c>
      <c r="G530" s="7">
        <v>1.050094049423933E-2</v>
      </c>
      <c r="H530" s="7">
        <v>1.4860793948173523E-2</v>
      </c>
      <c r="J530">
        <f t="shared" si="149"/>
        <v>0</v>
      </c>
      <c r="K530" s="9">
        <f t="shared" si="150"/>
        <v>0</v>
      </c>
      <c r="L530" s="9">
        <f t="shared" si="156"/>
        <v>1</v>
      </c>
      <c r="M530">
        <f t="shared" si="144"/>
        <v>0</v>
      </c>
      <c r="N530" s="9">
        <f t="shared" si="151"/>
        <v>0</v>
      </c>
      <c r="O530" s="9">
        <f t="shared" si="157"/>
        <v>1</v>
      </c>
      <c r="P530">
        <f t="shared" si="145"/>
        <v>0</v>
      </c>
      <c r="Q530" s="9">
        <f t="shared" si="152"/>
        <v>0</v>
      </c>
      <c r="R530" s="9">
        <f t="shared" si="158"/>
        <v>1</v>
      </c>
      <c r="S530">
        <f t="shared" si="146"/>
        <v>0</v>
      </c>
      <c r="T530" s="9">
        <f t="shared" si="153"/>
        <v>0</v>
      </c>
      <c r="U530" s="9">
        <f t="shared" si="159"/>
        <v>1</v>
      </c>
      <c r="V530">
        <f t="shared" si="147"/>
        <v>0</v>
      </c>
      <c r="W530" s="9">
        <f t="shared" si="154"/>
        <v>0</v>
      </c>
      <c r="X530" s="9">
        <f t="shared" si="160"/>
        <v>1</v>
      </c>
      <c r="Y530">
        <f t="shared" si="148"/>
        <v>0</v>
      </c>
      <c r="Z530" s="9">
        <f t="shared" si="155"/>
        <v>0</v>
      </c>
      <c r="AA530" s="9">
        <f t="shared" si="161"/>
        <v>1</v>
      </c>
    </row>
    <row r="531" spans="1:27" x14ac:dyDescent="0.2">
      <c r="A531" s="4">
        <v>41141</v>
      </c>
      <c r="B531" s="7">
        <v>-3.5336938068694185E-4</v>
      </c>
      <c r="C531" s="7">
        <v>-1.8991287797689438E-2</v>
      </c>
      <c r="D531" s="7">
        <v>-1.187843456864357E-2</v>
      </c>
      <c r="E531" s="7">
        <v>-9.0662185102701187E-3</v>
      </c>
      <c r="F531" s="7">
        <v>8.2275699824094772E-3</v>
      </c>
      <c r="G531" s="7">
        <v>1.1064516380429268E-2</v>
      </c>
      <c r="H531" s="7">
        <v>1.5415985137224197E-2</v>
      </c>
      <c r="J531">
        <f t="shared" si="149"/>
        <v>0</v>
      </c>
      <c r="K531" s="9">
        <f t="shared" si="150"/>
        <v>0</v>
      </c>
      <c r="L531" s="9">
        <f t="shared" si="156"/>
        <v>1</v>
      </c>
      <c r="M531">
        <f t="shared" si="144"/>
        <v>0</v>
      </c>
      <c r="N531" s="9">
        <f t="shared" si="151"/>
        <v>0</v>
      </c>
      <c r="O531" s="9">
        <f t="shared" si="157"/>
        <v>1</v>
      </c>
      <c r="P531">
        <f t="shared" si="145"/>
        <v>0</v>
      </c>
      <c r="Q531" s="9">
        <f t="shared" si="152"/>
        <v>0</v>
      </c>
      <c r="R531" s="9">
        <f t="shared" si="158"/>
        <v>1</v>
      </c>
      <c r="S531">
        <f t="shared" si="146"/>
        <v>0</v>
      </c>
      <c r="T531" s="9">
        <f t="shared" si="153"/>
        <v>0</v>
      </c>
      <c r="U531" s="9">
        <f t="shared" si="159"/>
        <v>1</v>
      </c>
      <c r="V531">
        <f t="shared" si="147"/>
        <v>0</v>
      </c>
      <c r="W531" s="9">
        <f t="shared" si="154"/>
        <v>0</v>
      </c>
      <c r="X531" s="9">
        <f t="shared" si="160"/>
        <v>1</v>
      </c>
      <c r="Y531">
        <f t="shared" si="148"/>
        <v>0</v>
      </c>
      <c r="Z531" s="9">
        <f t="shared" si="155"/>
        <v>0</v>
      </c>
      <c r="AA531" s="9">
        <f t="shared" si="161"/>
        <v>1</v>
      </c>
    </row>
    <row r="532" spans="1:27" x14ac:dyDescent="0.2">
      <c r="A532" s="4">
        <v>41142</v>
      </c>
      <c r="B532" s="7">
        <v>-1.556310444292671E-3</v>
      </c>
      <c r="C532" s="7">
        <v>-1.6933577135205269E-2</v>
      </c>
      <c r="D532" s="7">
        <v>-1.0629207827150822E-2</v>
      </c>
      <c r="E532" s="7">
        <v>-8.7666669860482216E-3</v>
      </c>
      <c r="F532" s="7">
        <v>8.0098314210772514E-3</v>
      </c>
      <c r="G532" s="7">
        <v>1.0191777721047401E-2</v>
      </c>
      <c r="H532" s="7">
        <v>1.3586174696683884E-2</v>
      </c>
      <c r="J532">
        <f t="shared" si="149"/>
        <v>0</v>
      </c>
      <c r="K532" s="9">
        <f t="shared" si="150"/>
        <v>0</v>
      </c>
      <c r="L532" s="9">
        <f t="shared" si="156"/>
        <v>1</v>
      </c>
      <c r="M532">
        <f t="shared" si="144"/>
        <v>0</v>
      </c>
      <c r="N532" s="9">
        <f t="shared" si="151"/>
        <v>0</v>
      </c>
      <c r="O532" s="9">
        <f t="shared" si="157"/>
        <v>1</v>
      </c>
      <c r="P532">
        <f t="shared" si="145"/>
        <v>0</v>
      </c>
      <c r="Q532" s="9">
        <f t="shared" si="152"/>
        <v>0</v>
      </c>
      <c r="R532" s="9">
        <f t="shared" si="158"/>
        <v>1</v>
      </c>
      <c r="S532">
        <f t="shared" si="146"/>
        <v>0</v>
      </c>
      <c r="T532" s="9">
        <f t="shared" si="153"/>
        <v>0</v>
      </c>
      <c r="U532" s="9">
        <f t="shared" si="159"/>
        <v>1</v>
      </c>
      <c r="V532">
        <f t="shared" si="147"/>
        <v>0</v>
      </c>
      <c r="W532" s="9">
        <f t="shared" si="154"/>
        <v>0</v>
      </c>
      <c r="X532" s="9">
        <f t="shared" si="160"/>
        <v>1</v>
      </c>
      <c r="Y532">
        <f t="shared" si="148"/>
        <v>0</v>
      </c>
      <c r="Z532" s="9">
        <f t="shared" si="155"/>
        <v>0</v>
      </c>
      <c r="AA532" s="9">
        <f t="shared" si="161"/>
        <v>1</v>
      </c>
    </row>
    <row r="533" spans="1:27" x14ac:dyDescent="0.2">
      <c r="A533" s="4">
        <v>41143</v>
      </c>
      <c r="B533" s="7">
        <v>-1.4160294557787558E-4</v>
      </c>
      <c r="C533" s="7">
        <v>-2.2059036418795586E-2</v>
      </c>
      <c r="D533" s="7">
        <v>-1.2790544889867306E-2</v>
      </c>
      <c r="E533" s="7">
        <v>-8.8688051328063011E-3</v>
      </c>
      <c r="F533" s="7">
        <v>9.2864977195858955E-3</v>
      </c>
      <c r="G533" s="7">
        <v>1.2481564655900002E-2</v>
      </c>
      <c r="H533" s="7">
        <v>1.7464406788349152E-2</v>
      </c>
      <c r="J533">
        <f t="shared" si="149"/>
        <v>0</v>
      </c>
      <c r="K533" s="9">
        <f t="shared" si="150"/>
        <v>0</v>
      </c>
      <c r="L533" s="9">
        <f t="shared" si="156"/>
        <v>1</v>
      </c>
      <c r="M533">
        <f t="shared" si="144"/>
        <v>0</v>
      </c>
      <c r="N533" s="9">
        <f t="shared" si="151"/>
        <v>0</v>
      </c>
      <c r="O533" s="9">
        <f t="shared" si="157"/>
        <v>1</v>
      </c>
      <c r="P533">
        <f t="shared" si="145"/>
        <v>0</v>
      </c>
      <c r="Q533" s="9">
        <f t="shared" si="152"/>
        <v>0</v>
      </c>
      <c r="R533" s="9">
        <f t="shared" si="158"/>
        <v>1</v>
      </c>
      <c r="S533">
        <f t="shared" si="146"/>
        <v>0</v>
      </c>
      <c r="T533" s="9">
        <f t="shared" si="153"/>
        <v>0</v>
      </c>
      <c r="U533" s="9">
        <f t="shared" si="159"/>
        <v>1</v>
      </c>
      <c r="V533">
        <f t="shared" si="147"/>
        <v>0</v>
      </c>
      <c r="W533" s="9">
        <f t="shared" si="154"/>
        <v>0</v>
      </c>
      <c r="X533" s="9">
        <f t="shared" si="160"/>
        <v>1</v>
      </c>
      <c r="Y533">
        <f t="shared" si="148"/>
        <v>0</v>
      </c>
      <c r="Z533" s="9">
        <f t="shared" si="155"/>
        <v>0</v>
      </c>
      <c r="AA533" s="9">
        <f t="shared" si="161"/>
        <v>1</v>
      </c>
    </row>
    <row r="534" spans="1:27" x14ac:dyDescent="0.2">
      <c r="A534" s="4">
        <v>41144</v>
      </c>
      <c r="B534" s="7">
        <v>-8.7473444716681028E-3</v>
      </c>
      <c r="C534" s="7">
        <v>-2.2001419216394424E-2</v>
      </c>
      <c r="D534" s="7">
        <v>-1.3244304805994034E-2</v>
      </c>
      <c r="E534" s="7">
        <v>-8.7473448365926743E-3</v>
      </c>
      <c r="F534" s="7">
        <v>9.2665953561663628E-3</v>
      </c>
      <c r="G534" s="7">
        <v>1.2459744699299335E-2</v>
      </c>
      <c r="H534" s="7">
        <v>1.7505655065178871E-2</v>
      </c>
      <c r="J534">
        <f t="shared" si="149"/>
        <v>0</v>
      </c>
      <c r="K534" s="9">
        <f t="shared" si="150"/>
        <v>0</v>
      </c>
      <c r="L534" s="9">
        <f t="shared" si="156"/>
        <v>1</v>
      </c>
      <c r="M534">
        <f t="shared" si="144"/>
        <v>0</v>
      </c>
      <c r="N534" s="9">
        <f t="shared" si="151"/>
        <v>0</v>
      </c>
      <c r="O534" s="9">
        <f t="shared" si="157"/>
        <v>1</v>
      </c>
      <c r="P534">
        <f t="shared" si="145"/>
        <v>0</v>
      </c>
      <c r="Q534" s="9">
        <f t="shared" si="152"/>
        <v>0</v>
      </c>
      <c r="R534" s="9">
        <f t="shared" si="158"/>
        <v>1</v>
      </c>
      <c r="S534">
        <f t="shared" si="146"/>
        <v>0</v>
      </c>
      <c r="T534" s="9">
        <f t="shared" si="153"/>
        <v>0</v>
      </c>
      <c r="U534" s="9">
        <f t="shared" si="159"/>
        <v>1</v>
      </c>
      <c r="V534">
        <f t="shared" si="147"/>
        <v>0</v>
      </c>
      <c r="W534" s="9">
        <f t="shared" si="154"/>
        <v>0</v>
      </c>
      <c r="X534" s="9">
        <f t="shared" si="160"/>
        <v>1</v>
      </c>
      <c r="Y534">
        <f t="shared" si="148"/>
        <v>0</v>
      </c>
      <c r="Z534" s="9">
        <f t="shared" si="155"/>
        <v>0</v>
      </c>
      <c r="AA534" s="9">
        <f t="shared" si="161"/>
        <v>1</v>
      </c>
    </row>
    <row r="535" spans="1:27" x14ac:dyDescent="0.2">
      <c r="A535" s="4">
        <v>41145</v>
      </c>
      <c r="B535" s="7">
        <v>6.9756137364251382E-3</v>
      </c>
      <c r="C535" s="7">
        <v>-1.8337875604629517E-2</v>
      </c>
      <c r="D535" s="7">
        <v>-9.985961951315403E-3</v>
      </c>
      <c r="E535" s="7">
        <v>-7.212804164737463E-3</v>
      </c>
      <c r="F535" s="7">
        <v>9.0588843449950218E-3</v>
      </c>
      <c r="G535" s="7">
        <v>1.1510187759995461E-2</v>
      </c>
      <c r="H535" s="7">
        <v>1.7636742442846298E-2</v>
      </c>
      <c r="J535">
        <f t="shared" si="149"/>
        <v>0</v>
      </c>
      <c r="K535" s="9">
        <f t="shared" si="150"/>
        <v>0</v>
      </c>
      <c r="L535" s="9">
        <f t="shared" si="156"/>
        <v>1</v>
      </c>
      <c r="M535">
        <f t="shared" si="144"/>
        <v>0</v>
      </c>
      <c r="N535" s="9">
        <f t="shared" si="151"/>
        <v>0</v>
      </c>
      <c r="O535" s="9">
        <f t="shared" si="157"/>
        <v>1</v>
      </c>
      <c r="P535">
        <f t="shared" si="145"/>
        <v>0</v>
      </c>
      <c r="Q535" s="9">
        <f t="shared" si="152"/>
        <v>0</v>
      </c>
      <c r="R535" s="9">
        <f t="shared" si="158"/>
        <v>1</v>
      </c>
      <c r="S535">
        <f t="shared" si="146"/>
        <v>0</v>
      </c>
      <c r="T535" s="9">
        <f t="shared" si="153"/>
        <v>0</v>
      </c>
      <c r="U535" s="9">
        <f t="shared" si="159"/>
        <v>1</v>
      </c>
      <c r="V535">
        <f t="shared" si="147"/>
        <v>0</v>
      </c>
      <c r="W535" s="9">
        <f t="shared" si="154"/>
        <v>0</v>
      </c>
      <c r="X535" s="9">
        <f t="shared" si="160"/>
        <v>1</v>
      </c>
      <c r="Y535">
        <f t="shared" si="148"/>
        <v>0</v>
      </c>
      <c r="Z535" s="9">
        <f t="shared" si="155"/>
        <v>0</v>
      </c>
      <c r="AA535" s="9">
        <f t="shared" si="161"/>
        <v>1</v>
      </c>
    </row>
    <row r="536" spans="1:27" x14ac:dyDescent="0.2">
      <c r="A536" s="4">
        <v>41148</v>
      </c>
      <c r="B536" s="7">
        <v>-1.0645471357705869E-3</v>
      </c>
      <c r="C536" s="7">
        <v>-1.9105453044176102E-2</v>
      </c>
      <c r="D536" s="7">
        <v>-1.0693671181797981E-2</v>
      </c>
      <c r="E536" s="7">
        <v>-7.6279263012111187E-3</v>
      </c>
      <c r="F536" s="7">
        <v>6.4672813750803471E-3</v>
      </c>
      <c r="G536" s="7">
        <v>9.4810929149389267E-3</v>
      </c>
      <c r="H536" s="7">
        <v>1.4241831377148628E-2</v>
      </c>
      <c r="J536">
        <f t="shared" si="149"/>
        <v>0</v>
      </c>
      <c r="K536" s="9">
        <f t="shared" si="150"/>
        <v>0</v>
      </c>
      <c r="L536" s="9">
        <f t="shared" si="156"/>
        <v>1</v>
      </c>
      <c r="M536">
        <f t="shared" si="144"/>
        <v>0</v>
      </c>
      <c r="N536" s="9">
        <f t="shared" si="151"/>
        <v>0</v>
      </c>
      <c r="O536" s="9">
        <f t="shared" si="157"/>
        <v>1</v>
      </c>
      <c r="P536">
        <f t="shared" si="145"/>
        <v>0</v>
      </c>
      <c r="Q536" s="9">
        <f t="shared" si="152"/>
        <v>0</v>
      </c>
      <c r="R536" s="9">
        <f t="shared" si="158"/>
        <v>1</v>
      </c>
      <c r="S536">
        <f t="shared" si="146"/>
        <v>0</v>
      </c>
      <c r="T536" s="9">
        <f t="shared" si="153"/>
        <v>0</v>
      </c>
      <c r="U536" s="9">
        <f t="shared" si="159"/>
        <v>1</v>
      </c>
      <c r="V536">
        <f t="shared" si="147"/>
        <v>0</v>
      </c>
      <c r="W536" s="9">
        <f t="shared" si="154"/>
        <v>0</v>
      </c>
      <c r="X536" s="9">
        <f t="shared" si="160"/>
        <v>1</v>
      </c>
      <c r="Y536">
        <f t="shared" si="148"/>
        <v>0</v>
      </c>
      <c r="Z536" s="9">
        <f t="shared" si="155"/>
        <v>0</v>
      </c>
      <c r="AA536" s="9">
        <f t="shared" si="161"/>
        <v>1</v>
      </c>
    </row>
    <row r="537" spans="1:27" x14ac:dyDescent="0.2">
      <c r="A537" s="4">
        <v>41149</v>
      </c>
      <c r="B537" s="7">
        <v>-3.5510102997333639E-4</v>
      </c>
      <c r="C537" s="7">
        <v>-2.0711669698357582E-2</v>
      </c>
      <c r="D537" s="7">
        <v>-1.1854043230414391E-2</v>
      </c>
      <c r="E537" s="7">
        <v>-8.6422804743051529E-3</v>
      </c>
      <c r="F537" s="7">
        <v>8.877304382622242E-3</v>
      </c>
      <c r="G537" s="7">
        <v>1.1199774220585823E-2</v>
      </c>
      <c r="H537" s="7">
        <v>1.4834430068731308E-2</v>
      </c>
      <c r="J537">
        <f t="shared" si="149"/>
        <v>0</v>
      </c>
      <c r="K537" s="9">
        <f t="shared" si="150"/>
        <v>0</v>
      </c>
      <c r="L537" s="9">
        <f t="shared" si="156"/>
        <v>1</v>
      </c>
      <c r="M537">
        <f t="shared" si="144"/>
        <v>0</v>
      </c>
      <c r="N537" s="9">
        <f t="shared" si="151"/>
        <v>0</v>
      </c>
      <c r="O537" s="9">
        <f t="shared" si="157"/>
        <v>1</v>
      </c>
      <c r="P537">
        <f t="shared" si="145"/>
        <v>0</v>
      </c>
      <c r="Q537" s="9">
        <f t="shared" si="152"/>
        <v>0</v>
      </c>
      <c r="R537" s="9">
        <f t="shared" si="158"/>
        <v>1</v>
      </c>
      <c r="S537">
        <f t="shared" si="146"/>
        <v>0</v>
      </c>
      <c r="T537" s="9">
        <f t="shared" si="153"/>
        <v>0</v>
      </c>
      <c r="U537" s="9">
        <f t="shared" si="159"/>
        <v>1</v>
      </c>
      <c r="V537">
        <f t="shared" si="147"/>
        <v>0</v>
      </c>
      <c r="W537" s="9">
        <f t="shared" si="154"/>
        <v>0</v>
      </c>
      <c r="X537" s="9">
        <f t="shared" si="160"/>
        <v>1</v>
      </c>
      <c r="Y537">
        <f t="shared" si="148"/>
        <v>0</v>
      </c>
      <c r="Z537" s="9">
        <f t="shared" si="155"/>
        <v>0</v>
      </c>
      <c r="AA537" s="9">
        <f t="shared" si="161"/>
        <v>1</v>
      </c>
    </row>
    <row r="538" spans="1:27" x14ac:dyDescent="0.2">
      <c r="A538" s="4">
        <v>41150</v>
      </c>
      <c r="B538" s="7">
        <v>-4.2628775068272152E-4</v>
      </c>
      <c r="C538" s="7">
        <v>-1.7597094178199768E-2</v>
      </c>
      <c r="D538" s="7">
        <v>-1.1080206371843815E-2</v>
      </c>
      <c r="E538" s="7">
        <v>-8.1782843917608261E-3</v>
      </c>
      <c r="F538" s="7">
        <v>8.2039982080459595E-3</v>
      </c>
      <c r="G538" s="7">
        <v>9.9019752815365791E-3</v>
      </c>
      <c r="H538" s="7">
        <v>1.3332046568393707E-2</v>
      </c>
      <c r="J538">
        <f t="shared" si="149"/>
        <v>0</v>
      </c>
      <c r="K538" s="9">
        <f t="shared" si="150"/>
        <v>0</v>
      </c>
      <c r="L538" s="9">
        <f t="shared" si="156"/>
        <v>1</v>
      </c>
      <c r="M538">
        <f t="shared" si="144"/>
        <v>0</v>
      </c>
      <c r="N538" s="9">
        <f t="shared" si="151"/>
        <v>0</v>
      </c>
      <c r="O538" s="9">
        <f t="shared" si="157"/>
        <v>1</v>
      </c>
      <c r="P538">
        <f t="shared" si="145"/>
        <v>0</v>
      </c>
      <c r="Q538" s="9">
        <f t="shared" si="152"/>
        <v>0</v>
      </c>
      <c r="R538" s="9">
        <f t="shared" si="158"/>
        <v>1</v>
      </c>
      <c r="S538">
        <f t="shared" si="146"/>
        <v>0</v>
      </c>
      <c r="T538" s="9">
        <f t="shared" si="153"/>
        <v>0</v>
      </c>
      <c r="U538" s="9">
        <f t="shared" si="159"/>
        <v>1</v>
      </c>
      <c r="V538">
        <f t="shared" si="147"/>
        <v>0</v>
      </c>
      <c r="W538" s="9">
        <f t="shared" si="154"/>
        <v>0</v>
      </c>
      <c r="X538" s="9">
        <f t="shared" si="160"/>
        <v>1</v>
      </c>
      <c r="Y538">
        <f t="shared" si="148"/>
        <v>0</v>
      </c>
      <c r="Z538" s="9">
        <f t="shared" si="155"/>
        <v>0</v>
      </c>
      <c r="AA538" s="9">
        <f t="shared" si="161"/>
        <v>1</v>
      </c>
    </row>
    <row r="539" spans="1:27" x14ac:dyDescent="0.2">
      <c r="A539" s="4">
        <v>41151</v>
      </c>
      <c r="B539" s="7">
        <v>-7.2032547669072704E-3</v>
      </c>
      <c r="C539" s="7">
        <v>-1.7358418554067612E-2</v>
      </c>
      <c r="D539" s="7">
        <v>-1.0619891807436943E-2</v>
      </c>
      <c r="E539" s="7">
        <v>-8.3587877452373505E-3</v>
      </c>
      <c r="F539" s="7">
        <v>8.043559268116951E-3</v>
      </c>
      <c r="G539" s="7">
        <v>9.6851596608757973E-3</v>
      </c>
      <c r="H539" s="7">
        <v>1.2539814226329327E-2</v>
      </c>
      <c r="J539">
        <f t="shared" si="149"/>
        <v>0</v>
      </c>
      <c r="K539" s="9">
        <f t="shared" si="150"/>
        <v>0</v>
      </c>
      <c r="L539" s="9">
        <f t="shared" si="156"/>
        <v>1</v>
      </c>
      <c r="M539">
        <f t="shared" si="144"/>
        <v>0</v>
      </c>
      <c r="N539" s="9">
        <f t="shared" si="151"/>
        <v>0</v>
      </c>
      <c r="O539" s="9">
        <f t="shared" si="157"/>
        <v>1</v>
      </c>
      <c r="P539">
        <f t="shared" si="145"/>
        <v>0</v>
      </c>
      <c r="Q539" s="9">
        <f t="shared" si="152"/>
        <v>0</v>
      </c>
      <c r="R539" s="9">
        <f t="shared" si="158"/>
        <v>1</v>
      </c>
      <c r="S539">
        <f t="shared" si="146"/>
        <v>0</v>
      </c>
      <c r="T539" s="9">
        <f t="shared" si="153"/>
        <v>0</v>
      </c>
      <c r="U539" s="9">
        <f t="shared" si="159"/>
        <v>1</v>
      </c>
      <c r="V539">
        <f t="shared" si="147"/>
        <v>0</v>
      </c>
      <c r="W539" s="9">
        <f t="shared" si="154"/>
        <v>0</v>
      </c>
      <c r="X539" s="9">
        <f t="shared" si="160"/>
        <v>1</v>
      </c>
      <c r="Y539">
        <f t="shared" si="148"/>
        <v>0</v>
      </c>
      <c r="Z539" s="9">
        <f t="shared" si="155"/>
        <v>0</v>
      </c>
      <c r="AA539" s="9">
        <f t="shared" si="161"/>
        <v>1</v>
      </c>
    </row>
    <row r="540" spans="1:27" x14ac:dyDescent="0.2">
      <c r="A540" s="4">
        <v>41152</v>
      </c>
      <c r="B540" s="7">
        <v>5.7098149558533944E-3</v>
      </c>
      <c r="C540" s="7">
        <v>-1.9973738119006157E-2</v>
      </c>
      <c r="D540" s="7">
        <v>-1.0667190887033939E-2</v>
      </c>
      <c r="E540" s="7">
        <v>-7.4171405285596848E-3</v>
      </c>
      <c r="F540" s="7">
        <v>8.9425910264253616E-3</v>
      </c>
      <c r="G540" s="7">
        <v>1.1307552456855774E-2</v>
      </c>
      <c r="H540" s="7">
        <v>1.6876755282282829E-2</v>
      </c>
      <c r="J540">
        <f t="shared" si="149"/>
        <v>0</v>
      </c>
      <c r="K540" s="9">
        <f t="shared" si="150"/>
        <v>0</v>
      </c>
      <c r="L540" s="9">
        <f t="shared" si="156"/>
        <v>1</v>
      </c>
      <c r="M540">
        <f t="shared" si="144"/>
        <v>0</v>
      </c>
      <c r="N540" s="9">
        <f t="shared" si="151"/>
        <v>0</v>
      </c>
      <c r="O540" s="9">
        <f t="shared" si="157"/>
        <v>1</v>
      </c>
      <c r="P540">
        <f t="shared" si="145"/>
        <v>0</v>
      </c>
      <c r="Q540" s="9">
        <f t="shared" si="152"/>
        <v>0</v>
      </c>
      <c r="R540" s="9">
        <f t="shared" si="158"/>
        <v>1</v>
      </c>
      <c r="S540">
        <f t="shared" si="146"/>
        <v>0</v>
      </c>
      <c r="T540" s="9">
        <f t="shared" si="153"/>
        <v>0</v>
      </c>
      <c r="U540" s="9">
        <f t="shared" si="159"/>
        <v>1</v>
      </c>
      <c r="V540">
        <f t="shared" si="147"/>
        <v>0</v>
      </c>
      <c r="W540" s="9">
        <f t="shared" si="154"/>
        <v>0</v>
      </c>
      <c r="X540" s="9">
        <f t="shared" si="160"/>
        <v>1</v>
      </c>
      <c r="Y540">
        <f t="shared" si="148"/>
        <v>0</v>
      </c>
      <c r="Z540" s="9">
        <f t="shared" si="155"/>
        <v>0</v>
      </c>
      <c r="AA540" s="9">
        <f t="shared" si="161"/>
        <v>1</v>
      </c>
    </row>
    <row r="541" spans="1:27" x14ac:dyDescent="0.2">
      <c r="A541" s="4">
        <v>41156</v>
      </c>
      <c r="B541" s="7">
        <v>6.4031875831577331E-4</v>
      </c>
      <c r="C541" s="7">
        <v>-1.5881270170211792E-2</v>
      </c>
      <c r="D541" s="7">
        <v>-8.2028592005372047E-3</v>
      </c>
      <c r="E541" s="7">
        <v>-6.2541933730244637E-3</v>
      </c>
      <c r="F541" s="7">
        <v>4.9935583956539631E-3</v>
      </c>
      <c r="G541" s="7">
        <v>6.9546224549412727E-3</v>
      </c>
      <c r="H541" s="7">
        <v>1.0054756887257099E-2</v>
      </c>
      <c r="J541">
        <f t="shared" si="149"/>
        <v>0</v>
      </c>
      <c r="K541" s="9">
        <f t="shared" si="150"/>
        <v>0</v>
      </c>
      <c r="L541" s="9">
        <f t="shared" si="156"/>
        <v>1</v>
      </c>
      <c r="M541">
        <f t="shared" si="144"/>
        <v>0</v>
      </c>
      <c r="N541" s="9">
        <f t="shared" si="151"/>
        <v>0</v>
      </c>
      <c r="O541" s="9">
        <f t="shared" si="157"/>
        <v>1</v>
      </c>
      <c r="P541">
        <f t="shared" si="145"/>
        <v>0</v>
      </c>
      <c r="Q541" s="9">
        <f t="shared" si="152"/>
        <v>0</v>
      </c>
      <c r="R541" s="9">
        <f t="shared" si="158"/>
        <v>1</v>
      </c>
      <c r="S541">
        <f t="shared" si="146"/>
        <v>0</v>
      </c>
      <c r="T541" s="9">
        <f t="shared" si="153"/>
        <v>0</v>
      </c>
      <c r="U541" s="9">
        <f t="shared" si="159"/>
        <v>1</v>
      </c>
      <c r="V541">
        <f t="shared" si="147"/>
        <v>0</v>
      </c>
      <c r="W541" s="9">
        <f t="shared" si="154"/>
        <v>0</v>
      </c>
      <c r="X541" s="9">
        <f t="shared" si="160"/>
        <v>1</v>
      </c>
      <c r="Y541">
        <f t="shared" si="148"/>
        <v>0</v>
      </c>
      <c r="Z541" s="9">
        <f t="shared" si="155"/>
        <v>0</v>
      </c>
      <c r="AA541" s="9">
        <f t="shared" si="161"/>
        <v>1</v>
      </c>
    </row>
    <row r="542" spans="1:27" x14ac:dyDescent="0.2">
      <c r="A542" s="4">
        <v>41157</v>
      </c>
      <c r="B542" s="7">
        <v>-1.7796765686730258E-3</v>
      </c>
      <c r="C542" s="7">
        <v>-1.880103163421154E-2</v>
      </c>
      <c r="D542" s="7">
        <v>-1.1306470260024071E-2</v>
      </c>
      <c r="E542" s="7">
        <v>-6.8191369064152241E-3</v>
      </c>
      <c r="F542" s="7">
        <v>7.4994191527366638E-3</v>
      </c>
      <c r="G542" s="7">
        <v>9.3570621684193611E-3</v>
      </c>
      <c r="H542" s="7">
        <v>1.3487418182194233E-2</v>
      </c>
      <c r="J542">
        <f t="shared" si="149"/>
        <v>0</v>
      </c>
      <c r="K542" s="9">
        <f t="shared" si="150"/>
        <v>0</v>
      </c>
      <c r="L542" s="9">
        <f t="shared" si="156"/>
        <v>1</v>
      </c>
      <c r="M542">
        <f t="shared" si="144"/>
        <v>0</v>
      </c>
      <c r="N542" s="9">
        <f t="shared" si="151"/>
        <v>0</v>
      </c>
      <c r="O542" s="9">
        <f t="shared" si="157"/>
        <v>1</v>
      </c>
      <c r="P542">
        <f t="shared" si="145"/>
        <v>0</v>
      </c>
      <c r="Q542" s="9">
        <f t="shared" si="152"/>
        <v>0</v>
      </c>
      <c r="R542" s="9">
        <f t="shared" si="158"/>
        <v>1</v>
      </c>
      <c r="S542">
        <f t="shared" si="146"/>
        <v>0</v>
      </c>
      <c r="T542" s="9">
        <f t="shared" si="153"/>
        <v>0</v>
      </c>
      <c r="U542" s="9">
        <f t="shared" si="159"/>
        <v>1</v>
      </c>
      <c r="V542">
        <f t="shared" si="147"/>
        <v>0</v>
      </c>
      <c r="W542" s="9">
        <f t="shared" si="154"/>
        <v>0</v>
      </c>
      <c r="X542" s="9">
        <f t="shared" si="160"/>
        <v>1</v>
      </c>
      <c r="Y542">
        <f t="shared" si="148"/>
        <v>0</v>
      </c>
      <c r="Z542" s="9">
        <f t="shared" si="155"/>
        <v>0</v>
      </c>
      <c r="AA542" s="9">
        <f t="shared" si="161"/>
        <v>1</v>
      </c>
    </row>
    <row r="543" spans="1:27" x14ac:dyDescent="0.2">
      <c r="A543" s="4">
        <v>41158</v>
      </c>
      <c r="B543" s="7">
        <v>1.9404383754513695E-2</v>
      </c>
      <c r="C543" s="7">
        <v>-1.7034517601132393E-2</v>
      </c>
      <c r="D543" s="7">
        <v>-1.0104739107191563E-2</v>
      </c>
      <c r="E543" s="7">
        <v>-6.3710496760904789E-3</v>
      </c>
      <c r="F543" s="7">
        <v>7.2980513796210289E-3</v>
      </c>
      <c r="G543" s="7">
        <v>8.6815664544701576E-3</v>
      </c>
      <c r="H543" s="7">
        <v>1.2654900550842285E-2</v>
      </c>
      <c r="J543">
        <f t="shared" si="149"/>
        <v>0</v>
      </c>
      <c r="K543" s="9">
        <f t="shared" si="150"/>
        <v>0</v>
      </c>
      <c r="L543" s="9">
        <f t="shared" si="156"/>
        <v>1</v>
      </c>
      <c r="M543">
        <f t="shared" si="144"/>
        <v>0</v>
      </c>
      <c r="N543" s="9">
        <f t="shared" si="151"/>
        <v>0</v>
      </c>
      <c r="O543" s="9">
        <f t="shared" si="157"/>
        <v>1</v>
      </c>
      <c r="P543">
        <f t="shared" si="145"/>
        <v>0</v>
      </c>
      <c r="Q543" s="9">
        <f t="shared" si="152"/>
        <v>0</v>
      </c>
      <c r="R543" s="9">
        <f t="shared" si="158"/>
        <v>1</v>
      </c>
      <c r="S543">
        <f t="shared" si="146"/>
        <v>1</v>
      </c>
      <c r="T543" s="9">
        <f t="shared" si="153"/>
        <v>0</v>
      </c>
      <c r="U543" s="9">
        <f t="shared" si="159"/>
        <v>0</v>
      </c>
      <c r="V543">
        <f t="shared" si="147"/>
        <v>1</v>
      </c>
      <c r="W543" s="9">
        <f t="shared" si="154"/>
        <v>0</v>
      </c>
      <c r="X543" s="9">
        <f t="shared" si="160"/>
        <v>0</v>
      </c>
      <c r="Y543">
        <f t="shared" si="148"/>
        <v>1</v>
      </c>
      <c r="Z543" s="9">
        <f t="shared" si="155"/>
        <v>0</v>
      </c>
      <c r="AA543" s="9">
        <f t="shared" si="161"/>
        <v>0</v>
      </c>
    </row>
    <row r="544" spans="1:27" x14ac:dyDescent="0.2">
      <c r="A544" s="4">
        <v>41159</v>
      </c>
      <c r="B544" s="7">
        <v>5.0188311119427655E-3</v>
      </c>
      <c r="C544" s="7">
        <v>-2.5051293894648552E-2</v>
      </c>
      <c r="D544" s="7">
        <v>-1.3196862302720547E-2</v>
      </c>
      <c r="E544" s="7">
        <v>-9.2804413288831711E-3</v>
      </c>
      <c r="F544" s="7">
        <v>5.8097587898373604E-3</v>
      </c>
      <c r="G544" s="7">
        <v>1.1063332669436932E-2</v>
      </c>
      <c r="H544" s="7">
        <v>1.854497566819191E-2</v>
      </c>
      <c r="J544">
        <f t="shared" si="149"/>
        <v>0</v>
      </c>
      <c r="K544" s="9">
        <f t="shared" si="150"/>
        <v>0</v>
      </c>
      <c r="L544" s="9">
        <f t="shared" si="156"/>
        <v>1</v>
      </c>
      <c r="M544">
        <f t="shared" si="144"/>
        <v>0</v>
      </c>
      <c r="N544" s="9">
        <f t="shared" si="151"/>
        <v>0</v>
      </c>
      <c r="O544" s="9">
        <f t="shared" si="157"/>
        <v>1</v>
      </c>
      <c r="P544">
        <f t="shared" si="145"/>
        <v>0</v>
      </c>
      <c r="Q544" s="9">
        <f t="shared" si="152"/>
        <v>0</v>
      </c>
      <c r="R544" s="9">
        <f t="shared" si="158"/>
        <v>1</v>
      </c>
      <c r="S544">
        <f t="shared" si="146"/>
        <v>0</v>
      </c>
      <c r="T544" s="9">
        <f t="shared" si="153"/>
        <v>0</v>
      </c>
      <c r="U544" s="9">
        <f t="shared" si="159"/>
        <v>0</v>
      </c>
      <c r="V544">
        <f t="shared" si="147"/>
        <v>0</v>
      </c>
      <c r="W544" s="9">
        <f t="shared" si="154"/>
        <v>0</v>
      </c>
      <c r="X544" s="9">
        <f t="shared" si="160"/>
        <v>0</v>
      </c>
      <c r="Y544">
        <f t="shared" si="148"/>
        <v>0</v>
      </c>
      <c r="Z544" s="9">
        <f t="shared" si="155"/>
        <v>0</v>
      </c>
      <c r="AA544" s="9">
        <f t="shared" si="161"/>
        <v>0</v>
      </c>
    </row>
    <row r="545" spans="1:27" x14ac:dyDescent="0.2">
      <c r="A545" s="4">
        <v>41162</v>
      </c>
      <c r="B545" s="7">
        <v>-8.2385441194629885E-3</v>
      </c>
      <c r="C545" s="7">
        <v>-2.5568662211298943E-2</v>
      </c>
      <c r="D545" s="7">
        <v>-1.6005201265215874E-2</v>
      </c>
      <c r="E545" s="7">
        <v>-1.0685459710657597E-2</v>
      </c>
      <c r="F545" s="7">
        <v>1.013465691357851E-2</v>
      </c>
      <c r="G545" s="7">
        <v>1.330837607383728E-2</v>
      </c>
      <c r="H545" s="7">
        <v>1.9387960433959961E-2</v>
      </c>
      <c r="J545">
        <f t="shared" si="149"/>
        <v>0</v>
      </c>
      <c r="K545" s="9">
        <f t="shared" si="150"/>
        <v>0</v>
      </c>
      <c r="L545" s="9">
        <f t="shared" si="156"/>
        <v>1</v>
      </c>
      <c r="M545">
        <f t="shared" si="144"/>
        <v>0</v>
      </c>
      <c r="N545" s="9">
        <f t="shared" si="151"/>
        <v>0</v>
      </c>
      <c r="O545" s="9">
        <f t="shared" si="157"/>
        <v>1</v>
      </c>
      <c r="P545">
        <f t="shared" si="145"/>
        <v>0</v>
      </c>
      <c r="Q545" s="9">
        <f t="shared" si="152"/>
        <v>0</v>
      </c>
      <c r="R545" s="9">
        <f t="shared" si="158"/>
        <v>1</v>
      </c>
      <c r="S545">
        <f t="shared" si="146"/>
        <v>0</v>
      </c>
      <c r="T545" s="9">
        <f t="shared" si="153"/>
        <v>0</v>
      </c>
      <c r="U545" s="9">
        <f t="shared" si="159"/>
        <v>1</v>
      </c>
      <c r="V545">
        <f t="shared" si="147"/>
        <v>0</v>
      </c>
      <c r="W545" s="9">
        <f t="shared" si="154"/>
        <v>0</v>
      </c>
      <c r="X545" s="9">
        <f t="shared" si="160"/>
        <v>1</v>
      </c>
      <c r="Y545">
        <f t="shared" si="148"/>
        <v>0</v>
      </c>
      <c r="Z545" s="9">
        <f t="shared" si="155"/>
        <v>0</v>
      </c>
      <c r="AA545" s="9">
        <f t="shared" si="161"/>
        <v>1</v>
      </c>
    </row>
    <row r="546" spans="1:27" x14ac:dyDescent="0.2">
      <c r="A546" s="4">
        <v>41163</v>
      </c>
      <c r="B546" s="7">
        <v>2.9401491253525846E-3</v>
      </c>
      <c r="C546" s="7">
        <v>-1.6482757404446602E-2</v>
      </c>
      <c r="D546" s="7">
        <v>-1.2055552564561367E-2</v>
      </c>
      <c r="E546" s="7">
        <v>-9.05647873878479E-3</v>
      </c>
      <c r="F546" s="7">
        <v>1.0383760556578636E-2</v>
      </c>
      <c r="G546" s="7">
        <v>1.1167052201926708E-2</v>
      </c>
      <c r="H546" s="7">
        <v>1.7546381801366806E-2</v>
      </c>
      <c r="J546">
        <f t="shared" si="149"/>
        <v>0</v>
      </c>
      <c r="K546" s="9">
        <f t="shared" si="150"/>
        <v>0</v>
      </c>
      <c r="L546" s="9">
        <f t="shared" si="156"/>
        <v>1</v>
      </c>
      <c r="M546">
        <f t="shared" si="144"/>
        <v>0</v>
      </c>
      <c r="N546" s="9">
        <f t="shared" si="151"/>
        <v>0</v>
      </c>
      <c r="O546" s="9">
        <f t="shared" si="157"/>
        <v>1</v>
      </c>
      <c r="P546">
        <f t="shared" si="145"/>
        <v>0</v>
      </c>
      <c r="Q546" s="9">
        <f t="shared" si="152"/>
        <v>0</v>
      </c>
      <c r="R546" s="9">
        <f t="shared" si="158"/>
        <v>1</v>
      </c>
      <c r="S546">
        <f t="shared" si="146"/>
        <v>0</v>
      </c>
      <c r="T546" s="9">
        <f t="shared" si="153"/>
        <v>0</v>
      </c>
      <c r="U546" s="9">
        <f t="shared" si="159"/>
        <v>1</v>
      </c>
      <c r="V546">
        <f t="shared" si="147"/>
        <v>0</v>
      </c>
      <c r="W546" s="9">
        <f t="shared" si="154"/>
        <v>0</v>
      </c>
      <c r="X546" s="9">
        <f t="shared" si="160"/>
        <v>1</v>
      </c>
      <c r="Y546">
        <f t="shared" si="148"/>
        <v>0</v>
      </c>
      <c r="Z546" s="9">
        <f t="shared" si="155"/>
        <v>0</v>
      </c>
      <c r="AA546" s="9">
        <f t="shared" si="161"/>
        <v>1</v>
      </c>
    </row>
    <row r="547" spans="1:27" x14ac:dyDescent="0.2">
      <c r="A547" s="4">
        <v>41164</v>
      </c>
      <c r="B547" s="7">
        <v>6.2018943779472762E-3</v>
      </c>
      <c r="C547" s="7">
        <v>-2.2113591432571411E-2</v>
      </c>
      <c r="D547" s="7">
        <v>-1.6136694699525833E-2</v>
      </c>
      <c r="E547" s="7">
        <v>-1.0212799534201622E-2</v>
      </c>
      <c r="F547" s="7">
        <v>1.0600551031529903E-2</v>
      </c>
      <c r="G547" s="7">
        <v>1.2861082330346107E-2</v>
      </c>
      <c r="H547" s="7">
        <v>1.9507274031639099E-2</v>
      </c>
      <c r="J547">
        <f t="shared" si="149"/>
        <v>0</v>
      </c>
      <c r="K547" s="9">
        <f t="shared" si="150"/>
        <v>0</v>
      </c>
      <c r="L547" s="9">
        <f t="shared" si="156"/>
        <v>1</v>
      </c>
      <c r="M547">
        <f t="shared" si="144"/>
        <v>0</v>
      </c>
      <c r="N547" s="9">
        <f t="shared" si="151"/>
        <v>0</v>
      </c>
      <c r="O547" s="9">
        <f t="shared" si="157"/>
        <v>1</v>
      </c>
      <c r="P547">
        <f t="shared" si="145"/>
        <v>0</v>
      </c>
      <c r="Q547" s="9">
        <f t="shared" si="152"/>
        <v>0</v>
      </c>
      <c r="R547" s="9">
        <f t="shared" si="158"/>
        <v>1</v>
      </c>
      <c r="S547">
        <f t="shared" si="146"/>
        <v>0</v>
      </c>
      <c r="T547" s="9">
        <f t="shared" si="153"/>
        <v>0</v>
      </c>
      <c r="U547" s="9">
        <f t="shared" si="159"/>
        <v>1</v>
      </c>
      <c r="V547">
        <f t="shared" si="147"/>
        <v>0</v>
      </c>
      <c r="W547" s="9">
        <f t="shared" si="154"/>
        <v>0</v>
      </c>
      <c r="X547" s="9">
        <f t="shared" si="160"/>
        <v>1</v>
      </c>
      <c r="Y547">
        <f t="shared" si="148"/>
        <v>0</v>
      </c>
      <c r="Z547" s="9">
        <f t="shared" si="155"/>
        <v>0</v>
      </c>
      <c r="AA547" s="9">
        <f t="shared" si="161"/>
        <v>1</v>
      </c>
    </row>
    <row r="548" spans="1:27" x14ac:dyDescent="0.2">
      <c r="A548" s="4">
        <v>41165</v>
      </c>
      <c r="B548" s="7">
        <v>1.2289577487420465E-2</v>
      </c>
      <c r="C548" s="7">
        <v>-2.103780023753643E-2</v>
      </c>
      <c r="D548" s="7">
        <v>-1.5319235622882843E-2</v>
      </c>
      <c r="E548" s="7">
        <v>-9.8724570125341415E-3</v>
      </c>
      <c r="F548" s="7">
        <v>9.5117799937725067E-3</v>
      </c>
      <c r="G548" s="7">
        <v>1.1923816055059433E-2</v>
      </c>
      <c r="H548" s="7">
        <v>1.8918188288807869E-2</v>
      </c>
      <c r="J548">
        <f t="shared" si="149"/>
        <v>0</v>
      </c>
      <c r="K548" s="9">
        <f t="shared" si="150"/>
        <v>0</v>
      </c>
      <c r="L548" s="9">
        <f t="shared" si="156"/>
        <v>1</v>
      </c>
      <c r="M548">
        <f t="shared" si="144"/>
        <v>0</v>
      </c>
      <c r="N548" s="9">
        <f t="shared" si="151"/>
        <v>0</v>
      </c>
      <c r="O548" s="9">
        <f t="shared" si="157"/>
        <v>1</v>
      </c>
      <c r="P548">
        <f t="shared" si="145"/>
        <v>0</v>
      </c>
      <c r="Q548" s="9">
        <f t="shared" si="152"/>
        <v>0</v>
      </c>
      <c r="R548" s="9">
        <f t="shared" si="158"/>
        <v>1</v>
      </c>
      <c r="S548">
        <f t="shared" si="146"/>
        <v>1</v>
      </c>
      <c r="T548" s="9">
        <f t="shared" si="153"/>
        <v>0</v>
      </c>
      <c r="U548" s="9">
        <f t="shared" si="159"/>
        <v>0</v>
      </c>
      <c r="V548">
        <f t="shared" si="147"/>
        <v>1</v>
      </c>
      <c r="W548" s="9">
        <f t="shared" si="154"/>
        <v>0</v>
      </c>
      <c r="X548" s="9">
        <f t="shared" si="160"/>
        <v>0</v>
      </c>
      <c r="Y548">
        <f t="shared" si="148"/>
        <v>0</v>
      </c>
      <c r="Z548" s="9">
        <f t="shared" si="155"/>
        <v>0</v>
      </c>
      <c r="AA548" s="9">
        <f t="shared" si="161"/>
        <v>1</v>
      </c>
    </row>
    <row r="549" spans="1:27" x14ac:dyDescent="0.2">
      <c r="A549" s="4">
        <v>41166</v>
      </c>
      <c r="B549" s="7">
        <v>5.8157599520988271E-3</v>
      </c>
      <c r="C549" s="7">
        <v>-2.52997986972332E-2</v>
      </c>
      <c r="D549" s="7">
        <v>-1.6658972948789597E-2</v>
      </c>
      <c r="E549" s="7">
        <v>-8.1725725904107094E-3</v>
      </c>
      <c r="F549" s="7">
        <v>8.2833766937255859E-3</v>
      </c>
      <c r="G549" s="7">
        <v>1.2925846502184868E-2</v>
      </c>
      <c r="H549" s="7">
        <v>2.3612841963768005E-2</v>
      </c>
      <c r="J549">
        <f t="shared" si="149"/>
        <v>0</v>
      </c>
      <c r="K549" s="9">
        <f t="shared" si="150"/>
        <v>0</v>
      </c>
      <c r="L549" s="9">
        <f t="shared" si="156"/>
        <v>1</v>
      </c>
      <c r="M549">
        <f t="shared" si="144"/>
        <v>0</v>
      </c>
      <c r="N549" s="9">
        <f t="shared" si="151"/>
        <v>0</v>
      </c>
      <c r="O549" s="9">
        <f t="shared" si="157"/>
        <v>1</v>
      </c>
      <c r="P549">
        <f t="shared" si="145"/>
        <v>0</v>
      </c>
      <c r="Q549" s="9">
        <f t="shared" si="152"/>
        <v>0</v>
      </c>
      <c r="R549" s="9">
        <f t="shared" si="158"/>
        <v>1</v>
      </c>
      <c r="S549">
        <f t="shared" si="146"/>
        <v>0</v>
      </c>
      <c r="T549" s="9">
        <f t="shared" si="153"/>
        <v>0</v>
      </c>
      <c r="U549" s="9">
        <f t="shared" si="159"/>
        <v>0</v>
      </c>
      <c r="V549">
        <f t="shared" si="147"/>
        <v>0</v>
      </c>
      <c r="W549" s="9">
        <f t="shared" si="154"/>
        <v>0</v>
      </c>
      <c r="X549" s="9">
        <f t="shared" si="160"/>
        <v>0</v>
      </c>
      <c r="Y549">
        <f t="shared" si="148"/>
        <v>0</v>
      </c>
      <c r="Z549" s="9">
        <f t="shared" si="155"/>
        <v>0</v>
      </c>
      <c r="AA549" s="9">
        <f t="shared" si="161"/>
        <v>1</v>
      </c>
    </row>
    <row r="550" spans="1:27" x14ac:dyDescent="0.2">
      <c r="A550" s="4">
        <v>41169</v>
      </c>
      <c r="B550" s="7">
        <v>-3.4853956349848664E-3</v>
      </c>
      <c r="C550" s="7">
        <v>-2.614050917327404E-2</v>
      </c>
      <c r="D550" s="7">
        <v>-1.714116707444191E-2</v>
      </c>
      <c r="E550" s="7">
        <v>-8.9814020320773125E-3</v>
      </c>
      <c r="F550" s="7">
        <v>1.0096409358084202E-2</v>
      </c>
      <c r="G550" s="7">
        <v>1.375487819314003E-2</v>
      </c>
      <c r="H550" s="7">
        <v>2.2793358191847801E-2</v>
      </c>
      <c r="J550">
        <f t="shared" si="149"/>
        <v>0</v>
      </c>
      <c r="K550" s="9">
        <f t="shared" si="150"/>
        <v>0</v>
      </c>
      <c r="L550" s="9">
        <f t="shared" si="156"/>
        <v>1</v>
      </c>
      <c r="M550">
        <f t="shared" si="144"/>
        <v>0</v>
      </c>
      <c r="N550" s="9">
        <f t="shared" si="151"/>
        <v>0</v>
      </c>
      <c r="O550" s="9">
        <f t="shared" si="157"/>
        <v>1</v>
      </c>
      <c r="P550">
        <f t="shared" si="145"/>
        <v>0</v>
      </c>
      <c r="Q550" s="9">
        <f t="shared" si="152"/>
        <v>0</v>
      </c>
      <c r="R550" s="9">
        <f t="shared" si="158"/>
        <v>1</v>
      </c>
      <c r="S550">
        <f t="shared" si="146"/>
        <v>0</v>
      </c>
      <c r="T550" s="9">
        <f t="shared" si="153"/>
        <v>0</v>
      </c>
      <c r="U550" s="9">
        <f t="shared" si="159"/>
        <v>1</v>
      </c>
      <c r="V550">
        <f t="shared" si="147"/>
        <v>0</v>
      </c>
      <c r="W550" s="9">
        <f t="shared" si="154"/>
        <v>0</v>
      </c>
      <c r="X550" s="9">
        <f t="shared" si="160"/>
        <v>1</v>
      </c>
      <c r="Y550">
        <f t="shared" si="148"/>
        <v>0</v>
      </c>
      <c r="Z550" s="9">
        <f t="shared" si="155"/>
        <v>0</v>
      </c>
      <c r="AA550" s="9">
        <f t="shared" si="161"/>
        <v>1</v>
      </c>
    </row>
    <row r="551" spans="1:27" x14ac:dyDescent="0.2">
      <c r="A551" s="4">
        <v>41170</v>
      </c>
      <c r="B551" s="7">
        <v>-1.8364219611195815E-3</v>
      </c>
      <c r="C551" s="7">
        <v>-1.7703788354992867E-2</v>
      </c>
      <c r="D551" s="7">
        <v>-1.4175562188029289E-2</v>
      </c>
      <c r="E551" s="7">
        <v>-6.7076003178954124E-3</v>
      </c>
      <c r="F551" s="7">
        <v>1.0342299938201904E-2</v>
      </c>
      <c r="G551" s="7">
        <v>1.188340038061142E-2</v>
      </c>
      <c r="H551" s="7">
        <v>2.0469736307859421E-2</v>
      </c>
      <c r="J551">
        <f t="shared" si="149"/>
        <v>0</v>
      </c>
      <c r="K551" s="9">
        <f t="shared" si="150"/>
        <v>0</v>
      </c>
      <c r="L551" s="9">
        <f t="shared" si="156"/>
        <v>1</v>
      </c>
      <c r="M551">
        <f t="shared" si="144"/>
        <v>0</v>
      </c>
      <c r="N551" s="9">
        <f t="shared" si="151"/>
        <v>0</v>
      </c>
      <c r="O551" s="9">
        <f t="shared" si="157"/>
        <v>1</v>
      </c>
      <c r="P551">
        <f t="shared" si="145"/>
        <v>0</v>
      </c>
      <c r="Q551" s="9">
        <f t="shared" si="152"/>
        <v>0</v>
      </c>
      <c r="R551" s="9">
        <f t="shared" si="158"/>
        <v>1</v>
      </c>
      <c r="S551">
        <f t="shared" si="146"/>
        <v>0</v>
      </c>
      <c r="T551" s="9">
        <f t="shared" si="153"/>
        <v>0</v>
      </c>
      <c r="U551" s="9">
        <f t="shared" si="159"/>
        <v>1</v>
      </c>
      <c r="V551">
        <f t="shared" si="147"/>
        <v>0</v>
      </c>
      <c r="W551" s="9">
        <f t="shared" si="154"/>
        <v>0</v>
      </c>
      <c r="X551" s="9">
        <f t="shared" si="160"/>
        <v>1</v>
      </c>
      <c r="Y551">
        <f t="shared" si="148"/>
        <v>0</v>
      </c>
      <c r="Z551" s="9">
        <f t="shared" si="155"/>
        <v>0</v>
      </c>
      <c r="AA551" s="9">
        <f t="shared" si="161"/>
        <v>1</v>
      </c>
    </row>
    <row r="552" spans="1:27" x14ac:dyDescent="0.2">
      <c r="A552" s="4">
        <v>41171</v>
      </c>
      <c r="B552" s="7">
        <v>-7.1355063061868853E-4</v>
      </c>
      <c r="C552" s="7">
        <v>-1.7504915595054626E-2</v>
      </c>
      <c r="D552" s="7">
        <v>-1.3990097679197788E-2</v>
      </c>
      <c r="E552" s="7">
        <v>-6.7155314609408379E-3</v>
      </c>
      <c r="F552" s="7">
        <v>9.9028535187244415E-3</v>
      </c>
      <c r="G552" s="7">
        <v>1.1145067401230335E-2</v>
      </c>
      <c r="H552" s="7">
        <v>1.9235042855143547E-2</v>
      </c>
      <c r="J552">
        <f t="shared" si="149"/>
        <v>0</v>
      </c>
      <c r="K552" s="9">
        <f t="shared" si="150"/>
        <v>0</v>
      </c>
      <c r="L552" s="9">
        <f t="shared" si="156"/>
        <v>1</v>
      </c>
      <c r="M552">
        <f t="shared" si="144"/>
        <v>0</v>
      </c>
      <c r="N552" s="9">
        <f t="shared" si="151"/>
        <v>0</v>
      </c>
      <c r="O552" s="9">
        <f t="shared" si="157"/>
        <v>1</v>
      </c>
      <c r="P552">
        <f t="shared" si="145"/>
        <v>0</v>
      </c>
      <c r="Q552" s="9">
        <f t="shared" si="152"/>
        <v>0</v>
      </c>
      <c r="R552" s="9">
        <f t="shared" si="158"/>
        <v>1</v>
      </c>
      <c r="S552">
        <f t="shared" si="146"/>
        <v>0</v>
      </c>
      <c r="T552" s="9">
        <f t="shared" si="153"/>
        <v>0</v>
      </c>
      <c r="U552" s="9">
        <f t="shared" si="159"/>
        <v>1</v>
      </c>
      <c r="V552">
        <f t="shared" si="147"/>
        <v>0</v>
      </c>
      <c r="W552" s="9">
        <f t="shared" si="154"/>
        <v>0</v>
      </c>
      <c r="X552" s="9">
        <f t="shared" si="160"/>
        <v>1</v>
      </c>
      <c r="Y552">
        <f t="shared" si="148"/>
        <v>0</v>
      </c>
      <c r="Z552" s="9">
        <f t="shared" si="155"/>
        <v>0</v>
      </c>
      <c r="AA552" s="9">
        <f t="shared" si="161"/>
        <v>1</v>
      </c>
    </row>
    <row r="553" spans="1:27" x14ac:dyDescent="0.2">
      <c r="A553" s="4">
        <v>41172</v>
      </c>
      <c r="B553" s="7">
        <v>-3.4323450804804015E-4</v>
      </c>
      <c r="C553" s="7">
        <v>-1.7373953014612198E-2</v>
      </c>
      <c r="D553" s="7">
        <v>-1.3104439713060856E-2</v>
      </c>
      <c r="E553" s="7">
        <v>-7.0064160972833633E-3</v>
      </c>
      <c r="F553" s="7">
        <v>9.3167601153254509E-3</v>
      </c>
      <c r="G553" s="7">
        <v>1.0544070042669773E-2</v>
      </c>
      <c r="H553" s="7">
        <v>1.7249541357159615E-2</v>
      </c>
      <c r="J553">
        <f t="shared" si="149"/>
        <v>0</v>
      </c>
      <c r="K553" s="9">
        <f t="shared" si="150"/>
        <v>0</v>
      </c>
      <c r="L553" s="9">
        <f t="shared" si="156"/>
        <v>1</v>
      </c>
      <c r="M553">
        <f t="shared" si="144"/>
        <v>0</v>
      </c>
      <c r="N553" s="9">
        <f t="shared" si="151"/>
        <v>0</v>
      </c>
      <c r="O553" s="9">
        <f t="shared" si="157"/>
        <v>1</v>
      </c>
      <c r="P553">
        <f t="shared" si="145"/>
        <v>0</v>
      </c>
      <c r="Q553" s="9">
        <f t="shared" si="152"/>
        <v>0</v>
      </c>
      <c r="R553" s="9">
        <f t="shared" si="158"/>
        <v>1</v>
      </c>
      <c r="S553">
        <f t="shared" si="146"/>
        <v>0</v>
      </c>
      <c r="T553" s="9">
        <f t="shared" si="153"/>
        <v>0</v>
      </c>
      <c r="U553" s="9">
        <f t="shared" si="159"/>
        <v>1</v>
      </c>
      <c r="V553">
        <f t="shared" si="147"/>
        <v>0</v>
      </c>
      <c r="W553" s="9">
        <f t="shared" si="154"/>
        <v>0</v>
      </c>
      <c r="X553" s="9">
        <f t="shared" si="160"/>
        <v>1</v>
      </c>
      <c r="Y553">
        <f t="shared" si="148"/>
        <v>0</v>
      </c>
      <c r="Z553" s="9">
        <f t="shared" si="155"/>
        <v>0</v>
      </c>
      <c r="AA553" s="9">
        <f t="shared" si="161"/>
        <v>1</v>
      </c>
    </row>
    <row r="554" spans="1:27" x14ac:dyDescent="0.2">
      <c r="A554" s="4">
        <v>41173</v>
      </c>
      <c r="B554" s="7">
        <v>-1.0482807714292258E-3</v>
      </c>
      <c r="C554" s="7">
        <v>-2.1061768755316734E-2</v>
      </c>
      <c r="D554" s="7">
        <v>-1.306567806750536E-2</v>
      </c>
      <c r="E554" s="7">
        <v>-6.2907980754971504E-3</v>
      </c>
      <c r="F554" s="7">
        <v>8.8885976001620293E-3</v>
      </c>
      <c r="G554" s="7">
        <v>1.1443382129073143E-2</v>
      </c>
      <c r="H554" s="7">
        <v>1.8267953768372536E-2</v>
      </c>
      <c r="J554">
        <f t="shared" si="149"/>
        <v>0</v>
      </c>
      <c r="K554" s="9">
        <f t="shared" si="150"/>
        <v>0</v>
      </c>
      <c r="L554" s="9">
        <f t="shared" si="156"/>
        <v>1</v>
      </c>
      <c r="M554">
        <f t="shared" si="144"/>
        <v>0</v>
      </c>
      <c r="N554" s="9">
        <f t="shared" si="151"/>
        <v>0</v>
      </c>
      <c r="O554" s="9">
        <f t="shared" si="157"/>
        <v>1</v>
      </c>
      <c r="P554">
        <f t="shared" si="145"/>
        <v>0</v>
      </c>
      <c r="Q554" s="9">
        <f t="shared" si="152"/>
        <v>0</v>
      </c>
      <c r="R554" s="9">
        <f t="shared" si="158"/>
        <v>1</v>
      </c>
      <c r="S554">
        <f t="shared" si="146"/>
        <v>0</v>
      </c>
      <c r="T554" s="9">
        <f t="shared" si="153"/>
        <v>0</v>
      </c>
      <c r="U554" s="9">
        <f t="shared" si="159"/>
        <v>1</v>
      </c>
      <c r="V554">
        <f t="shared" si="147"/>
        <v>0</v>
      </c>
      <c r="W554" s="9">
        <f t="shared" si="154"/>
        <v>0</v>
      </c>
      <c r="X554" s="9">
        <f t="shared" si="160"/>
        <v>1</v>
      </c>
      <c r="Y554">
        <f t="shared" si="148"/>
        <v>0</v>
      </c>
      <c r="Z554" s="9">
        <f t="shared" si="155"/>
        <v>0</v>
      </c>
      <c r="AA554" s="9">
        <f t="shared" si="161"/>
        <v>1</v>
      </c>
    </row>
    <row r="555" spans="1:27" x14ac:dyDescent="0.2">
      <c r="A555" s="4">
        <v>41176</v>
      </c>
      <c r="B555" s="7">
        <v>-2.4456771415128915E-3</v>
      </c>
      <c r="C555" s="7">
        <v>-1.569560170173645E-2</v>
      </c>
      <c r="D555" s="7">
        <v>-8.6839180439710617E-3</v>
      </c>
      <c r="E555" s="7">
        <v>-4.3233293108642101E-3</v>
      </c>
      <c r="F555" s="7">
        <v>7.6407263986766338E-3</v>
      </c>
      <c r="G555" s="7">
        <v>1.0500664822757244E-2</v>
      </c>
      <c r="H555" s="7">
        <v>1.5614137053489685E-2</v>
      </c>
      <c r="J555">
        <f t="shared" si="149"/>
        <v>0</v>
      </c>
      <c r="K555" s="9">
        <f t="shared" si="150"/>
        <v>0</v>
      </c>
      <c r="L555" s="9">
        <f t="shared" si="156"/>
        <v>1</v>
      </c>
      <c r="M555">
        <f t="shared" si="144"/>
        <v>0</v>
      </c>
      <c r="N555" s="9">
        <f t="shared" si="151"/>
        <v>0</v>
      </c>
      <c r="O555" s="9">
        <f t="shared" si="157"/>
        <v>1</v>
      </c>
      <c r="P555">
        <f t="shared" si="145"/>
        <v>0</v>
      </c>
      <c r="Q555" s="9">
        <f t="shared" si="152"/>
        <v>0</v>
      </c>
      <c r="R555" s="9">
        <f t="shared" si="158"/>
        <v>1</v>
      </c>
      <c r="S555">
        <f t="shared" si="146"/>
        <v>0</v>
      </c>
      <c r="T555" s="9">
        <f t="shared" si="153"/>
        <v>0</v>
      </c>
      <c r="U555" s="9">
        <f t="shared" si="159"/>
        <v>1</v>
      </c>
      <c r="V555">
        <f t="shared" si="147"/>
        <v>0</v>
      </c>
      <c r="W555" s="9">
        <f t="shared" si="154"/>
        <v>0</v>
      </c>
      <c r="X555" s="9">
        <f t="shared" si="160"/>
        <v>1</v>
      </c>
      <c r="Y555">
        <f t="shared" si="148"/>
        <v>0</v>
      </c>
      <c r="Z555" s="9">
        <f t="shared" si="155"/>
        <v>0</v>
      </c>
      <c r="AA555" s="9">
        <f t="shared" si="161"/>
        <v>1</v>
      </c>
    </row>
    <row r="556" spans="1:27" x14ac:dyDescent="0.2">
      <c r="A556" s="4">
        <v>41177</v>
      </c>
      <c r="B556" s="7">
        <v>-9.8318316046729411E-3</v>
      </c>
      <c r="C556" s="7">
        <v>-1.8432026728987694E-2</v>
      </c>
      <c r="D556" s="7">
        <v>-1.0140543803572655E-2</v>
      </c>
      <c r="E556" s="7">
        <v>-5.6292177177965641E-3</v>
      </c>
      <c r="F556" s="7">
        <v>7.5017078779637814E-3</v>
      </c>
      <c r="G556" s="7">
        <v>9.8420297726988792E-3</v>
      </c>
      <c r="H556" s="7">
        <v>1.5103401616215706E-2</v>
      </c>
      <c r="J556">
        <f t="shared" si="149"/>
        <v>0</v>
      </c>
      <c r="K556" s="9">
        <f t="shared" si="150"/>
        <v>0</v>
      </c>
      <c r="L556" s="9">
        <f t="shared" si="156"/>
        <v>1</v>
      </c>
      <c r="M556">
        <f t="shared" si="144"/>
        <v>0</v>
      </c>
      <c r="N556" s="9">
        <f t="shared" si="151"/>
        <v>0</v>
      </c>
      <c r="O556" s="9">
        <f t="shared" si="157"/>
        <v>1</v>
      </c>
      <c r="P556">
        <f t="shared" si="145"/>
        <v>1</v>
      </c>
      <c r="Q556" s="9">
        <f t="shared" si="152"/>
        <v>0</v>
      </c>
      <c r="R556" s="9">
        <f t="shared" si="158"/>
        <v>0</v>
      </c>
      <c r="S556">
        <f t="shared" si="146"/>
        <v>0</v>
      </c>
      <c r="T556" s="9">
        <f t="shared" si="153"/>
        <v>0</v>
      </c>
      <c r="U556" s="9">
        <f t="shared" si="159"/>
        <v>1</v>
      </c>
      <c r="V556">
        <f t="shared" si="147"/>
        <v>0</v>
      </c>
      <c r="W556" s="9">
        <f t="shared" si="154"/>
        <v>0</v>
      </c>
      <c r="X556" s="9">
        <f t="shared" si="160"/>
        <v>1</v>
      </c>
      <c r="Y556">
        <f t="shared" si="148"/>
        <v>0</v>
      </c>
      <c r="Z556" s="9">
        <f t="shared" si="155"/>
        <v>0</v>
      </c>
      <c r="AA556" s="9">
        <f t="shared" si="161"/>
        <v>1</v>
      </c>
    </row>
    <row r="557" spans="1:27" x14ac:dyDescent="0.2">
      <c r="A557" s="4">
        <v>41178</v>
      </c>
      <c r="B557" s="7">
        <v>-7.1925173028340814E-3</v>
      </c>
      <c r="C557" s="7">
        <v>-1.9586784765124321E-2</v>
      </c>
      <c r="D557" s="7">
        <v>-1.0741704143583775E-2</v>
      </c>
      <c r="E557" s="7">
        <v>-6.4688120037317276E-3</v>
      </c>
      <c r="F557" s="7">
        <v>9.5351142808794975E-3</v>
      </c>
      <c r="G557" s="7">
        <v>1.1886452324688435E-2</v>
      </c>
      <c r="H557" s="7">
        <v>1.9215447828173637E-2</v>
      </c>
      <c r="J557">
        <f t="shared" si="149"/>
        <v>0</v>
      </c>
      <c r="K557" s="9">
        <f t="shared" si="150"/>
        <v>0</v>
      </c>
      <c r="L557" s="9">
        <f t="shared" si="156"/>
        <v>1</v>
      </c>
      <c r="M557">
        <f t="shared" si="144"/>
        <v>0</v>
      </c>
      <c r="N557" s="9">
        <f t="shared" si="151"/>
        <v>0</v>
      </c>
      <c r="O557" s="9">
        <f t="shared" si="157"/>
        <v>1</v>
      </c>
      <c r="P557">
        <f t="shared" si="145"/>
        <v>1</v>
      </c>
      <c r="Q557" s="9">
        <f t="shared" si="152"/>
        <v>1</v>
      </c>
      <c r="R557" s="9">
        <f t="shared" si="158"/>
        <v>0</v>
      </c>
      <c r="S557">
        <f t="shared" si="146"/>
        <v>0</v>
      </c>
      <c r="T557" s="9">
        <f t="shared" si="153"/>
        <v>0</v>
      </c>
      <c r="U557" s="9">
        <f t="shared" si="159"/>
        <v>1</v>
      </c>
      <c r="V557">
        <f t="shared" si="147"/>
        <v>0</v>
      </c>
      <c r="W557" s="9">
        <f t="shared" si="154"/>
        <v>0</v>
      </c>
      <c r="X557" s="9">
        <f t="shared" si="160"/>
        <v>1</v>
      </c>
      <c r="Y557">
        <f t="shared" si="148"/>
        <v>0</v>
      </c>
      <c r="Z557" s="9">
        <f t="shared" si="155"/>
        <v>0</v>
      </c>
      <c r="AA557" s="9">
        <f t="shared" si="161"/>
        <v>1</v>
      </c>
    </row>
    <row r="558" spans="1:27" x14ac:dyDescent="0.2">
      <c r="A558" s="4">
        <v>41179</v>
      </c>
      <c r="B558" s="7">
        <v>9.9024519077863388E-3</v>
      </c>
      <c r="C558" s="7">
        <v>-2.5839494541287422E-2</v>
      </c>
      <c r="D558" s="7">
        <v>-1.4761686325073242E-2</v>
      </c>
      <c r="E558" s="7">
        <v>-8.1561505794525146E-3</v>
      </c>
      <c r="F558" s="7">
        <v>1.1285577900707722E-2</v>
      </c>
      <c r="G558" s="7">
        <v>1.4646281488239765E-2</v>
      </c>
      <c r="H558" s="7">
        <v>2.2958921268582344E-2</v>
      </c>
      <c r="J558">
        <f t="shared" si="149"/>
        <v>0</v>
      </c>
      <c r="K558" s="9">
        <f t="shared" si="150"/>
        <v>0</v>
      </c>
      <c r="L558" s="9">
        <f t="shared" si="156"/>
        <v>1</v>
      </c>
      <c r="M558">
        <f t="shared" si="144"/>
        <v>0</v>
      </c>
      <c r="N558" s="9">
        <f t="shared" si="151"/>
        <v>0</v>
      </c>
      <c r="O558" s="9">
        <f t="shared" si="157"/>
        <v>1</v>
      </c>
      <c r="P558">
        <f t="shared" si="145"/>
        <v>0</v>
      </c>
      <c r="Q558" s="9">
        <f t="shared" si="152"/>
        <v>0</v>
      </c>
      <c r="R558" s="9">
        <f t="shared" si="158"/>
        <v>0</v>
      </c>
      <c r="S558">
        <f t="shared" si="146"/>
        <v>0</v>
      </c>
      <c r="T558" s="9">
        <f t="shared" si="153"/>
        <v>0</v>
      </c>
      <c r="U558" s="9">
        <f t="shared" si="159"/>
        <v>1</v>
      </c>
      <c r="V558">
        <f t="shared" si="147"/>
        <v>0</v>
      </c>
      <c r="W558" s="9">
        <f t="shared" si="154"/>
        <v>0</v>
      </c>
      <c r="X558" s="9">
        <f t="shared" si="160"/>
        <v>1</v>
      </c>
      <c r="Y558">
        <f t="shared" si="148"/>
        <v>0</v>
      </c>
      <c r="Z558" s="9">
        <f t="shared" si="155"/>
        <v>0</v>
      </c>
      <c r="AA558" s="9">
        <f t="shared" si="161"/>
        <v>1</v>
      </c>
    </row>
    <row r="559" spans="1:27" x14ac:dyDescent="0.2">
      <c r="A559" s="4">
        <v>41180</v>
      </c>
      <c r="B559" s="7">
        <v>-4.7995083958413025E-3</v>
      </c>
      <c r="C559" s="7">
        <v>-1.6305895522236824E-2</v>
      </c>
      <c r="D559" s="7">
        <v>-9.8425503820180893E-3</v>
      </c>
      <c r="E559" s="7">
        <v>-8.0486070364713669E-3</v>
      </c>
      <c r="F559" s="7">
        <v>6.0952114872634411E-3</v>
      </c>
      <c r="G559" s="7">
        <v>8.7348576635122299E-3</v>
      </c>
      <c r="H559" s="7">
        <v>1.3514493592083454E-2</v>
      </c>
      <c r="J559">
        <f t="shared" si="149"/>
        <v>0</v>
      </c>
      <c r="K559" s="9">
        <f t="shared" si="150"/>
        <v>0</v>
      </c>
      <c r="L559" s="9">
        <f t="shared" si="156"/>
        <v>1</v>
      </c>
      <c r="M559">
        <f t="shared" si="144"/>
        <v>0</v>
      </c>
      <c r="N559" s="9">
        <f t="shared" si="151"/>
        <v>0</v>
      </c>
      <c r="O559" s="9">
        <f t="shared" si="157"/>
        <v>1</v>
      </c>
      <c r="P559">
        <f t="shared" si="145"/>
        <v>0</v>
      </c>
      <c r="Q559" s="9">
        <f t="shared" si="152"/>
        <v>0</v>
      </c>
      <c r="R559" s="9">
        <f t="shared" si="158"/>
        <v>1</v>
      </c>
      <c r="S559">
        <f t="shared" si="146"/>
        <v>0</v>
      </c>
      <c r="T559" s="9">
        <f t="shared" si="153"/>
        <v>0</v>
      </c>
      <c r="U559" s="9">
        <f t="shared" si="159"/>
        <v>1</v>
      </c>
      <c r="V559">
        <f t="shared" si="147"/>
        <v>0</v>
      </c>
      <c r="W559" s="9">
        <f t="shared" si="154"/>
        <v>0</v>
      </c>
      <c r="X559" s="9">
        <f t="shared" si="160"/>
        <v>1</v>
      </c>
      <c r="Y559">
        <f t="shared" si="148"/>
        <v>0</v>
      </c>
      <c r="Z559" s="9">
        <f t="shared" si="155"/>
        <v>0</v>
      </c>
      <c r="AA559" s="9">
        <f t="shared" si="161"/>
        <v>1</v>
      </c>
    </row>
    <row r="560" spans="1:27" x14ac:dyDescent="0.2">
      <c r="A560" s="4">
        <v>41183</v>
      </c>
      <c r="B560" s="7">
        <v>1.8808127866865385E-3</v>
      </c>
      <c r="C560" s="7">
        <v>-1.9924206659197807E-2</v>
      </c>
      <c r="D560" s="7">
        <v>-1.2722800485789776E-2</v>
      </c>
      <c r="E560" s="7">
        <v>-8.9437803253531456E-3</v>
      </c>
      <c r="F560" s="7">
        <v>1.041885931044817E-2</v>
      </c>
      <c r="G560" s="7">
        <v>1.2387130409479141E-2</v>
      </c>
      <c r="H560" s="7">
        <v>1.8053330481052399E-2</v>
      </c>
      <c r="J560">
        <f t="shared" si="149"/>
        <v>0</v>
      </c>
      <c r="K560" s="9">
        <f t="shared" si="150"/>
        <v>0</v>
      </c>
      <c r="L560" s="9">
        <f t="shared" si="156"/>
        <v>1</v>
      </c>
      <c r="M560">
        <f t="shared" si="144"/>
        <v>0</v>
      </c>
      <c r="N560" s="9">
        <f t="shared" si="151"/>
        <v>0</v>
      </c>
      <c r="O560" s="9">
        <f t="shared" si="157"/>
        <v>1</v>
      </c>
      <c r="P560">
        <f t="shared" si="145"/>
        <v>0</v>
      </c>
      <c r="Q560" s="9">
        <f t="shared" si="152"/>
        <v>0</v>
      </c>
      <c r="R560" s="9">
        <f t="shared" si="158"/>
        <v>1</v>
      </c>
      <c r="S560">
        <f t="shared" si="146"/>
        <v>0</v>
      </c>
      <c r="T560" s="9">
        <f t="shared" si="153"/>
        <v>0</v>
      </c>
      <c r="U560" s="9">
        <f t="shared" si="159"/>
        <v>1</v>
      </c>
      <c r="V560">
        <f t="shared" si="147"/>
        <v>0</v>
      </c>
      <c r="W560" s="9">
        <f t="shared" si="154"/>
        <v>0</v>
      </c>
      <c r="X560" s="9">
        <f t="shared" si="160"/>
        <v>1</v>
      </c>
      <c r="Y560">
        <f t="shared" si="148"/>
        <v>0</v>
      </c>
      <c r="Z560" s="9">
        <f t="shared" si="155"/>
        <v>0</v>
      </c>
      <c r="AA560" s="9">
        <f t="shared" si="161"/>
        <v>1</v>
      </c>
    </row>
    <row r="561" spans="1:27" x14ac:dyDescent="0.2">
      <c r="A561" s="4">
        <v>41184</v>
      </c>
      <c r="B561" s="7">
        <v>2.779903103727375E-3</v>
      </c>
      <c r="C561" s="7">
        <v>-2.5209929794073105E-2</v>
      </c>
      <c r="D561" s="7">
        <v>-1.5132680535316467E-2</v>
      </c>
      <c r="E561" s="7">
        <v>-1.0066542774438858E-2</v>
      </c>
      <c r="F561" s="7">
        <v>1.0692333802580833E-2</v>
      </c>
      <c r="G561" s="7">
        <v>1.393093541264534E-2</v>
      </c>
      <c r="H561" s="7">
        <v>1.9114173948764801E-2</v>
      </c>
      <c r="J561">
        <f t="shared" si="149"/>
        <v>0</v>
      </c>
      <c r="K561" s="9">
        <f t="shared" si="150"/>
        <v>0</v>
      </c>
      <c r="L561" s="9">
        <f t="shared" si="156"/>
        <v>1</v>
      </c>
      <c r="M561">
        <f t="shared" si="144"/>
        <v>0</v>
      </c>
      <c r="N561" s="9">
        <f t="shared" si="151"/>
        <v>0</v>
      </c>
      <c r="O561" s="9">
        <f t="shared" si="157"/>
        <v>1</v>
      </c>
      <c r="P561">
        <f t="shared" si="145"/>
        <v>0</v>
      </c>
      <c r="Q561" s="9">
        <f t="shared" si="152"/>
        <v>0</v>
      </c>
      <c r="R561" s="9">
        <f t="shared" si="158"/>
        <v>1</v>
      </c>
      <c r="S561">
        <f t="shared" si="146"/>
        <v>0</v>
      </c>
      <c r="T561" s="9">
        <f t="shared" si="153"/>
        <v>0</v>
      </c>
      <c r="U561" s="9">
        <f t="shared" si="159"/>
        <v>1</v>
      </c>
      <c r="V561">
        <f t="shared" si="147"/>
        <v>0</v>
      </c>
      <c r="W561" s="9">
        <f t="shared" si="154"/>
        <v>0</v>
      </c>
      <c r="X561" s="9">
        <f t="shared" si="160"/>
        <v>1</v>
      </c>
      <c r="Y561">
        <f t="shared" si="148"/>
        <v>0</v>
      </c>
      <c r="Z561" s="9">
        <f t="shared" si="155"/>
        <v>0</v>
      </c>
      <c r="AA561" s="9">
        <f t="shared" si="161"/>
        <v>1</v>
      </c>
    </row>
    <row r="562" spans="1:27" x14ac:dyDescent="0.2">
      <c r="A562" s="4">
        <v>41185</v>
      </c>
      <c r="B562" s="7">
        <v>2.6337691964471756E-3</v>
      </c>
      <c r="C562" s="7">
        <v>-2.2277945652604103E-2</v>
      </c>
      <c r="D562" s="7">
        <v>-1.3242902234196663E-2</v>
      </c>
      <c r="E562" s="7">
        <v>-8.9358072727918625E-3</v>
      </c>
      <c r="F562" s="7">
        <v>9.2652104794979095E-3</v>
      </c>
      <c r="G562" s="7">
        <v>1.2242719531059265E-2</v>
      </c>
      <c r="H562" s="7">
        <v>1.714254729449749E-2</v>
      </c>
      <c r="J562">
        <f t="shared" si="149"/>
        <v>0</v>
      </c>
      <c r="K562" s="9">
        <f t="shared" si="150"/>
        <v>0</v>
      </c>
      <c r="L562" s="9">
        <f t="shared" si="156"/>
        <v>1</v>
      </c>
      <c r="M562">
        <f t="shared" si="144"/>
        <v>0</v>
      </c>
      <c r="N562" s="9">
        <f t="shared" si="151"/>
        <v>0</v>
      </c>
      <c r="O562" s="9">
        <f t="shared" si="157"/>
        <v>1</v>
      </c>
      <c r="P562">
        <f t="shared" si="145"/>
        <v>0</v>
      </c>
      <c r="Q562" s="9">
        <f t="shared" si="152"/>
        <v>0</v>
      </c>
      <c r="R562" s="9">
        <f t="shared" si="158"/>
        <v>1</v>
      </c>
      <c r="S562">
        <f t="shared" si="146"/>
        <v>0</v>
      </c>
      <c r="T562" s="9">
        <f t="shared" si="153"/>
        <v>0</v>
      </c>
      <c r="U562" s="9">
        <f t="shared" si="159"/>
        <v>1</v>
      </c>
      <c r="V562">
        <f t="shared" si="147"/>
        <v>0</v>
      </c>
      <c r="W562" s="9">
        <f t="shared" si="154"/>
        <v>0</v>
      </c>
      <c r="X562" s="9">
        <f t="shared" si="160"/>
        <v>1</v>
      </c>
      <c r="Y562">
        <f t="shared" si="148"/>
        <v>0</v>
      </c>
      <c r="Z562" s="9">
        <f t="shared" si="155"/>
        <v>0</v>
      </c>
      <c r="AA562" s="9">
        <f t="shared" si="161"/>
        <v>1</v>
      </c>
    </row>
    <row r="563" spans="1:27" x14ac:dyDescent="0.2">
      <c r="A563" s="4">
        <v>41186</v>
      </c>
      <c r="B563" s="7">
        <v>7.6538901488218299E-3</v>
      </c>
      <c r="C563" s="7">
        <v>-1.8332857638597488E-2</v>
      </c>
      <c r="D563" s="7">
        <v>-1.1257861740887165E-2</v>
      </c>
      <c r="E563" s="7">
        <v>-8.2123680040240288E-3</v>
      </c>
      <c r="F563" s="7">
        <v>8.0094011500477791E-3</v>
      </c>
      <c r="G563" s="7">
        <v>1.0212578810751438E-2</v>
      </c>
      <c r="H563" s="7">
        <v>1.4400525018572807E-2</v>
      </c>
      <c r="J563">
        <f t="shared" si="149"/>
        <v>0</v>
      </c>
      <c r="K563" s="9">
        <f t="shared" si="150"/>
        <v>0</v>
      </c>
      <c r="L563" s="9">
        <f t="shared" si="156"/>
        <v>1</v>
      </c>
      <c r="M563">
        <f t="shared" si="144"/>
        <v>0</v>
      </c>
      <c r="N563" s="9">
        <f t="shared" si="151"/>
        <v>0</v>
      </c>
      <c r="O563" s="9">
        <f t="shared" si="157"/>
        <v>1</v>
      </c>
      <c r="P563">
        <f t="shared" si="145"/>
        <v>0</v>
      </c>
      <c r="Q563" s="9">
        <f t="shared" si="152"/>
        <v>0</v>
      </c>
      <c r="R563" s="9">
        <f t="shared" si="158"/>
        <v>1</v>
      </c>
      <c r="S563">
        <f t="shared" si="146"/>
        <v>0</v>
      </c>
      <c r="T563" s="9">
        <f t="shared" si="153"/>
        <v>0</v>
      </c>
      <c r="U563" s="9">
        <f t="shared" si="159"/>
        <v>1</v>
      </c>
      <c r="V563">
        <f t="shared" si="147"/>
        <v>0</v>
      </c>
      <c r="W563" s="9">
        <f t="shared" si="154"/>
        <v>0</v>
      </c>
      <c r="X563" s="9">
        <f t="shared" si="160"/>
        <v>1</v>
      </c>
      <c r="Y563">
        <f t="shared" si="148"/>
        <v>0</v>
      </c>
      <c r="Z563" s="9">
        <f t="shared" si="155"/>
        <v>0</v>
      </c>
      <c r="AA563" s="9">
        <f t="shared" si="161"/>
        <v>1</v>
      </c>
    </row>
    <row r="564" spans="1:27" x14ac:dyDescent="0.2">
      <c r="A564" s="4">
        <v>41187</v>
      </c>
      <c r="B564" s="7">
        <v>-2.0609349847961901E-4</v>
      </c>
      <c r="C564" s="7">
        <v>-1.9374983385205269E-2</v>
      </c>
      <c r="D564" s="7">
        <v>-9.9688377231359482E-3</v>
      </c>
      <c r="E564" s="7">
        <v>-6.9360737688839436E-3</v>
      </c>
      <c r="F564" s="7">
        <v>5.970517173409462E-3</v>
      </c>
      <c r="G564" s="7">
        <v>9.008379653096199E-3</v>
      </c>
      <c r="H564" s="7">
        <v>1.3559394516050816E-2</v>
      </c>
      <c r="J564">
        <f t="shared" si="149"/>
        <v>0</v>
      </c>
      <c r="K564" s="9">
        <f t="shared" si="150"/>
        <v>0</v>
      </c>
      <c r="L564" s="9">
        <f t="shared" si="156"/>
        <v>1</v>
      </c>
      <c r="M564">
        <f t="shared" si="144"/>
        <v>0</v>
      </c>
      <c r="N564" s="9">
        <f t="shared" si="151"/>
        <v>0</v>
      </c>
      <c r="O564" s="9">
        <f t="shared" si="157"/>
        <v>1</v>
      </c>
      <c r="P564">
        <f t="shared" si="145"/>
        <v>0</v>
      </c>
      <c r="Q564" s="9">
        <f t="shared" si="152"/>
        <v>0</v>
      </c>
      <c r="R564" s="9">
        <f t="shared" si="158"/>
        <v>1</v>
      </c>
      <c r="S564">
        <f t="shared" si="146"/>
        <v>0</v>
      </c>
      <c r="T564" s="9">
        <f t="shared" si="153"/>
        <v>0</v>
      </c>
      <c r="U564" s="9">
        <f t="shared" si="159"/>
        <v>1</v>
      </c>
      <c r="V564">
        <f t="shared" si="147"/>
        <v>0</v>
      </c>
      <c r="W564" s="9">
        <f t="shared" si="154"/>
        <v>0</v>
      </c>
      <c r="X564" s="9">
        <f t="shared" si="160"/>
        <v>1</v>
      </c>
      <c r="Y564">
        <f t="shared" si="148"/>
        <v>0</v>
      </c>
      <c r="Z564" s="9">
        <f t="shared" si="155"/>
        <v>0</v>
      </c>
      <c r="AA564" s="9">
        <f t="shared" si="161"/>
        <v>1</v>
      </c>
    </row>
    <row r="565" spans="1:27" x14ac:dyDescent="0.2">
      <c r="A565" s="4">
        <v>41190</v>
      </c>
      <c r="B565" s="7">
        <v>-3.923868318900587E-3</v>
      </c>
      <c r="C565" s="7">
        <v>-2.1814821287989616E-2</v>
      </c>
      <c r="D565" s="7">
        <v>-1.2465954758226871E-2</v>
      </c>
      <c r="E565" s="7">
        <v>-7.5691328383982182E-3</v>
      </c>
      <c r="F565" s="7">
        <v>8.8554155081510544E-3</v>
      </c>
      <c r="G565" s="7">
        <v>1.144541148096323E-2</v>
      </c>
      <c r="H565" s="7">
        <v>1.5792001038789749E-2</v>
      </c>
      <c r="J565">
        <f t="shared" si="149"/>
        <v>0</v>
      </c>
      <c r="K565" s="9">
        <f t="shared" si="150"/>
        <v>0</v>
      </c>
      <c r="L565" s="9">
        <f t="shared" si="156"/>
        <v>1</v>
      </c>
      <c r="M565">
        <f t="shared" si="144"/>
        <v>0</v>
      </c>
      <c r="N565" s="9">
        <f t="shared" si="151"/>
        <v>0</v>
      </c>
      <c r="O565" s="9">
        <f t="shared" si="157"/>
        <v>1</v>
      </c>
      <c r="P565">
        <f t="shared" si="145"/>
        <v>0</v>
      </c>
      <c r="Q565" s="9">
        <f t="shared" si="152"/>
        <v>0</v>
      </c>
      <c r="R565" s="9">
        <f t="shared" si="158"/>
        <v>1</v>
      </c>
      <c r="S565">
        <f t="shared" si="146"/>
        <v>0</v>
      </c>
      <c r="T565" s="9">
        <f t="shared" si="153"/>
        <v>0</v>
      </c>
      <c r="U565" s="9">
        <f t="shared" si="159"/>
        <v>1</v>
      </c>
      <c r="V565">
        <f t="shared" si="147"/>
        <v>0</v>
      </c>
      <c r="W565" s="9">
        <f t="shared" si="154"/>
        <v>0</v>
      </c>
      <c r="X565" s="9">
        <f t="shared" si="160"/>
        <v>1</v>
      </c>
      <c r="Y565">
        <f t="shared" si="148"/>
        <v>0</v>
      </c>
      <c r="Z565" s="9">
        <f t="shared" si="155"/>
        <v>0</v>
      </c>
      <c r="AA565" s="9">
        <f t="shared" si="161"/>
        <v>1</v>
      </c>
    </row>
    <row r="566" spans="1:27" x14ac:dyDescent="0.2">
      <c r="A566" s="4">
        <v>41191</v>
      </c>
      <c r="B566" s="7">
        <v>-9.6337855664461198E-3</v>
      </c>
      <c r="C566" s="7">
        <v>-1.8429288640618324E-2</v>
      </c>
      <c r="D566" s="7">
        <v>-1.0199178941547871E-2</v>
      </c>
      <c r="E566" s="7">
        <v>-6.7433356307446957E-3</v>
      </c>
      <c r="F566" s="7">
        <v>8.2028266042470932E-3</v>
      </c>
      <c r="G566" s="7">
        <v>1.0030185803771019E-2</v>
      </c>
      <c r="H566" s="7">
        <v>1.4508357271552086E-2</v>
      </c>
      <c r="J566">
        <f t="shared" si="149"/>
        <v>0</v>
      </c>
      <c r="K566" s="9">
        <f t="shared" si="150"/>
        <v>0</v>
      </c>
      <c r="L566" s="9">
        <f t="shared" si="156"/>
        <v>1</v>
      </c>
      <c r="M566">
        <f t="shared" si="144"/>
        <v>0</v>
      </c>
      <c r="N566" s="9">
        <f t="shared" si="151"/>
        <v>0</v>
      </c>
      <c r="O566" s="9">
        <f t="shared" si="157"/>
        <v>1</v>
      </c>
      <c r="P566">
        <f t="shared" si="145"/>
        <v>1</v>
      </c>
      <c r="Q566" s="9">
        <f t="shared" si="152"/>
        <v>0</v>
      </c>
      <c r="R566" s="9">
        <f t="shared" si="158"/>
        <v>0</v>
      </c>
      <c r="S566">
        <f t="shared" si="146"/>
        <v>0</v>
      </c>
      <c r="T566" s="9">
        <f t="shared" si="153"/>
        <v>0</v>
      </c>
      <c r="U566" s="9">
        <f t="shared" si="159"/>
        <v>1</v>
      </c>
      <c r="V566">
        <f t="shared" si="147"/>
        <v>0</v>
      </c>
      <c r="W566" s="9">
        <f t="shared" si="154"/>
        <v>0</v>
      </c>
      <c r="X566" s="9">
        <f t="shared" si="160"/>
        <v>1</v>
      </c>
      <c r="Y566">
        <f t="shared" si="148"/>
        <v>0</v>
      </c>
      <c r="Z566" s="9">
        <f t="shared" si="155"/>
        <v>0</v>
      </c>
      <c r="AA566" s="9">
        <f t="shared" si="161"/>
        <v>1</v>
      </c>
    </row>
    <row r="567" spans="1:27" x14ac:dyDescent="0.2">
      <c r="A567" s="4">
        <v>41192</v>
      </c>
      <c r="B567" s="7">
        <v>-6.7081517709547175E-3</v>
      </c>
      <c r="C567" s="7">
        <v>-2.0156439393758774E-2</v>
      </c>
      <c r="D567" s="7">
        <v>-1.1062600649893284E-2</v>
      </c>
      <c r="E567" s="7">
        <v>-7.0225764065980911E-3</v>
      </c>
      <c r="F567" s="7">
        <v>9.8434789106249809E-3</v>
      </c>
      <c r="G567" s="7">
        <v>1.1997087858617306E-2</v>
      </c>
      <c r="H567" s="7">
        <v>1.8688971176743507E-2</v>
      </c>
      <c r="J567">
        <f t="shared" si="149"/>
        <v>0</v>
      </c>
      <c r="K567" s="9">
        <f t="shared" si="150"/>
        <v>0</v>
      </c>
      <c r="L567" s="9">
        <f t="shared" si="156"/>
        <v>1</v>
      </c>
      <c r="M567">
        <f t="shared" si="144"/>
        <v>0</v>
      </c>
      <c r="N567" s="9">
        <f t="shared" si="151"/>
        <v>0</v>
      </c>
      <c r="O567" s="9">
        <f t="shared" si="157"/>
        <v>1</v>
      </c>
      <c r="P567">
        <f t="shared" si="145"/>
        <v>0</v>
      </c>
      <c r="Q567" s="9">
        <f t="shared" si="152"/>
        <v>0</v>
      </c>
      <c r="R567" s="9">
        <f t="shared" si="158"/>
        <v>0</v>
      </c>
      <c r="S567">
        <f t="shared" si="146"/>
        <v>0</v>
      </c>
      <c r="T567" s="9">
        <f t="shared" si="153"/>
        <v>0</v>
      </c>
      <c r="U567" s="9">
        <f t="shared" si="159"/>
        <v>1</v>
      </c>
      <c r="V567">
        <f t="shared" si="147"/>
        <v>0</v>
      </c>
      <c r="W567" s="9">
        <f t="shared" si="154"/>
        <v>0</v>
      </c>
      <c r="X567" s="9">
        <f t="shared" si="160"/>
        <v>1</v>
      </c>
      <c r="Y567">
        <f t="shared" si="148"/>
        <v>0</v>
      </c>
      <c r="Z567" s="9">
        <f t="shared" si="155"/>
        <v>0</v>
      </c>
      <c r="AA567" s="9">
        <f t="shared" si="161"/>
        <v>1</v>
      </c>
    </row>
    <row r="568" spans="1:27" x14ac:dyDescent="0.2">
      <c r="A568" s="4">
        <v>41193</v>
      </c>
      <c r="B568" s="7">
        <v>1.4712581909169546E-3</v>
      </c>
      <c r="C568" s="7">
        <v>-2.5180544704198837E-2</v>
      </c>
      <c r="D568" s="7">
        <v>-1.4056912623345852E-2</v>
      </c>
      <c r="E568" s="7">
        <v>-8.360973559319973E-3</v>
      </c>
      <c r="F568" s="7">
        <v>1.116992998868227E-2</v>
      </c>
      <c r="G568" s="7">
        <v>1.4287645928561687E-2</v>
      </c>
      <c r="H568" s="7">
        <v>2.1104054525494576E-2</v>
      </c>
      <c r="J568">
        <f t="shared" si="149"/>
        <v>0</v>
      </c>
      <c r="K568" s="9">
        <f t="shared" si="150"/>
        <v>0</v>
      </c>
      <c r="L568" s="9">
        <f t="shared" si="156"/>
        <v>1</v>
      </c>
      <c r="M568">
        <f t="shared" si="144"/>
        <v>0</v>
      </c>
      <c r="N568" s="9">
        <f t="shared" si="151"/>
        <v>0</v>
      </c>
      <c r="O568" s="9">
        <f t="shared" si="157"/>
        <v>1</v>
      </c>
      <c r="P568">
        <f t="shared" si="145"/>
        <v>0</v>
      </c>
      <c r="Q568" s="9">
        <f t="shared" si="152"/>
        <v>0</v>
      </c>
      <c r="R568" s="9">
        <f t="shared" si="158"/>
        <v>1</v>
      </c>
      <c r="S568">
        <f t="shared" si="146"/>
        <v>0</v>
      </c>
      <c r="T568" s="9">
        <f t="shared" si="153"/>
        <v>0</v>
      </c>
      <c r="U568" s="9">
        <f t="shared" si="159"/>
        <v>1</v>
      </c>
      <c r="V568">
        <f t="shared" si="147"/>
        <v>0</v>
      </c>
      <c r="W568" s="9">
        <f t="shared" si="154"/>
        <v>0</v>
      </c>
      <c r="X568" s="9">
        <f t="shared" si="160"/>
        <v>1</v>
      </c>
      <c r="Y568">
        <f t="shared" si="148"/>
        <v>0</v>
      </c>
      <c r="Z568" s="9">
        <f t="shared" si="155"/>
        <v>0</v>
      </c>
      <c r="AA568" s="9">
        <f t="shared" si="161"/>
        <v>1</v>
      </c>
    </row>
    <row r="569" spans="1:27" x14ac:dyDescent="0.2">
      <c r="A569" s="4">
        <v>41194</v>
      </c>
      <c r="B569" s="7">
        <v>-4.8422846292390234E-3</v>
      </c>
      <c r="C569" s="7">
        <v>-1.8873812630772591E-2</v>
      </c>
      <c r="D569" s="7">
        <v>-1.1237520724534988E-2</v>
      </c>
      <c r="E569" s="7">
        <v>-7.6610487885773182E-3</v>
      </c>
      <c r="F569" s="7">
        <v>8.1862108781933784E-3</v>
      </c>
      <c r="G569" s="7">
        <v>1.016851793974638E-2</v>
      </c>
      <c r="H569" s="7">
        <v>1.366389449685812E-2</v>
      </c>
      <c r="J569">
        <f t="shared" si="149"/>
        <v>0</v>
      </c>
      <c r="K569" s="9">
        <f t="shared" si="150"/>
        <v>0</v>
      </c>
      <c r="L569" s="9">
        <f t="shared" si="156"/>
        <v>1</v>
      </c>
      <c r="M569">
        <f t="shared" si="144"/>
        <v>0</v>
      </c>
      <c r="N569" s="9">
        <f t="shared" si="151"/>
        <v>0</v>
      </c>
      <c r="O569" s="9">
        <f t="shared" si="157"/>
        <v>1</v>
      </c>
      <c r="P569">
        <f t="shared" si="145"/>
        <v>0</v>
      </c>
      <c r="Q569" s="9">
        <f t="shared" si="152"/>
        <v>0</v>
      </c>
      <c r="R569" s="9">
        <f t="shared" si="158"/>
        <v>1</v>
      </c>
      <c r="S569">
        <f t="shared" si="146"/>
        <v>0</v>
      </c>
      <c r="T569" s="9">
        <f t="shared" si="153"/>
        <v>0</v>
      </c>
      <c r="U569" s="9">
        <f t="shared" si="159"/>
        <v>1</v>
      </c>
      <c r="V569">
        <f t="shared" si="147"/>
        <v>0</v>
      </c>
      <c r="W569" s="9">
        <f t="shared" si="154"/>
        <v>0</v>
      </c>
      <c r="X569" s="9">
        <f t="shared" si="160"/>
        <v>1</v>
      </c>
      <c r="Y569">
        <f t="shared" si="148"/>
        <v>0</v>
      </c>
      <c r="Z569" s="9">
        <f t="shared" si="155"/>
        <v>0</v>
      </c>
      <c r="AA569" s="9">
        <f t="shared" si="161"/>
        <v>1</v>
      </c>
    </row>
    <row r="570" spans="1:27" x14ac:dyDescent="0.2">
      <c r="A570" s="4">
        <v>41197</v>
      </c>
      <c r="B570" s="7">
        <v>9.8005684700642678E-3</v>
      </c>
      <c r="C570" s="7">
        <v>-2.0408064126968384E-2</v>
      </c>
      <c r="D570" s="7">
        <v>-1.1746469885110855E-2</v>
      </c>
      <c r="E570" s="7">
        <v>-7.4321869760751724E-3</v>
      </c>
      <c r="F570" s="7">
        <v>9.5275593921542168E-3</v>
      </c>
      <c r="G570" s="7">
        <v>1.1660368181765079E-2</v>
      </c>
      <c r="H570" s="7">
        <v>1.6785543411970139E-2</v>
      </c>
      <c r="J570">
        <f t="shared" si="149"/>
        <v>0</v>
      </c>
      <c r="K570" s="9">
        <f t="shared" si="150"/>
        <v>0</v>
      </c>
      <c r="L570" s="9">
        <f t="shared" si="156"/>
        <v>1</v>
      </c>
      <c r="M570">
        <f t="shared" si="144"/>
        <v>0</v>
      </c>
      <c r="N570" s="9">
        <f t="shared" si="151"/>
        <v>0</v>
      </c>
      <c r="O570" s="9">
        <f t="shared" si="157"/>
        <v>1</v>
      </c>
      <c r="P570">
        <f t="shared" si="145"/>
        <v>0</v>
      </c>
      <c r="Q570" s="9">
        <f t="shared" si="152"/>
        <v>0</v>
      </c>
      <c r="R570" s="9">
        <f t="shared" si="158"/>
        <v>1</v>
      </c>
      <c r="S570">
        <f t="shared" si="146"/>
        <v>1</v>
      </c>
      <c r="T570" s="9">
        <f t="shared" si="153"/>
        <v>0</v>
      </c>
      <c r="U570" s="9">
        <f t="shared" si="159"/>
        <v>0</v>
      </c>
      <c r="V570">
        <f t="shared" si="147"/>
        <v>0</v>
      </c>
      <c r="W570" s="9">
        <f t="shared" si="154"/>
        <v>0</v>
      </c>
      <c r="X570" s="9">
        <f t="shared" si="160"/>
        <v>1</v>
      </c>
      <c r="Y570">
        <f t="shared" si="148"/>
        <v>0</v>
      </c>
      <c r="Z570" s="9">
        <f t="shared" si="155"/>
        <v>0</v>
      </c>
      <c r="AA570" s="9">
        <f t="shared" si="161"/>
        <v>1</v>
      </c>
    </row>
    <row r="571" spans="1:27" x14ac:dyDescent="0.2">
      <c r="A571" s="4">
        <v>41198</v>
      </c>
      <c r="B571" s="7">
        <v>9.4984594598035293E-3</v>
      </c>
      <c r="C571" s="7">
        <v>-1.887376606464386E-2</v>
      </c>
      <c r="D571" s="7">
        <v>-1.0186368599534035E-2</v>
      </c>
      <c r="E571" s="7">
        <v>-7.7977166511118412E-3</v>
      </c>
      <c r="F571" s="7">
        <v>6.3016037456691265E-3</v>
      </c>
      <c r="G571" s="7">
        <v>9.3151554465293884E-3</v>
      </c>
      <c r="H571" s="7">
        <v>1.3494500890374184E-2</v>
      </c>
      <c r="J571">
        <f t="shared" si="149"/>
        <v>0</v>
      </c>
      <c r="K571" s="9">
        <f t="shared" si="150"/>
        <v>0</v>
      </c>
      <c r="L571" s="9">
        <f t="shared" si="156"/>
        <v>1</v>
      </c>
      <c r="M571">
        <f t="shared" si="144"/>
        <v>0</v>
      </c>
      <c r="N571" s="9">
        <f t="shared" si="151"/>
        <v>0</v>
      </c>
      <c r="O571" s="9">
        <f t="shared" si="157"/>
        <v>1</v>
      </c>
      <c r="P571">
        <f t="shared" si="145"/>
        <v>0</v>
      </c>
      <c r="Q571" s="9">
        <f t="shared" si="152"/>
        <v>0</v>
      </c>
      <c r="R571" s="9">
        <f t="shared" si="158"/>
        <v>1</v>
      </c>
      <c r="S571">
        <f t="shared" si="146"/>
        <v>1</v>
      </c>
      <c r="T571" s="9">
        <f t="shared" si="153"/>
        <v>1</v>
      </c>
      <c r="U571" s="9">
        <f t="shared" si="159"/>
        <v>0</v>
      </c>
      <c r="V571">
        <f t="shared" si="147"/>
        <v>1</v>
      </c>
      <c r="W571" s="9">
        <f t="shared" si="154"/>
        <v>0</v>
      </c>
      <c r="X571" s="9">
        <f t="shared" si="160"/>
        <v>0</v>
      </c>
      <c r="Y571">
        <f t="shared" si="148"/>
        <v>0</v>
      </c>
      <c r="Z571" s="9">
        <f t="shared" si="155"/>
        <v>0</v>
      </c>
      <c r="AA571" s="9">
        <f t="shared" si="161"/>
        <v>1</v>
      </c>
    </row>
    <row r="572" spans="1:27" x14ac:dyDescent="0.2">
      <c r="A572" s="4">
        <v>41199</v>
      </c>
      <c r="B572" s="7">
        <v>5.4364789988865679E-3</v>
      </c>
      <c r="C572" s="7">
        <v>-2.6661774143576622E-2</v>
      </c>
      <c r="D572" s="7">
        <v>-1.4078964479267597E-2</v>
      </c>
      <c r="E572" s="7">
        <v>-8.9737093076109886E-3</v>
      </c>
      <c r="F572" s="7">
        <v>8.2416925579309464E-3</v>
      </c>
      <c r="G572" s="7">
        <v>1.2683176435530186E-2</v>
      </c>
      <c r="H572" s="7">
        <v>1.8895210698246956E-2</v>
      </c>
      <c r="J572">
        <f t="shared" si="149"/>
        <v>0</v>
      </c>
      <c r="K572" s="9">
        <f t="shared" si="150"/>
        <v>0</v>
      </c>
      <c r="L572" s="9">
        <f t="shared" si="156"/>
        <v>1</v>
      </c>
      <c r="M572">
        <f t="shared" si="144"/>
        <v>0</v>
      </c>
      <c r="N572" s="9">
        <f t="shared" si="151"/>
        <v>0</v>
      </c>
      <c r="O572" s="9">
        <f t="shared" si="157"/>
        <v>1</v>
      </c>
      <c r="P572">
        <f t="shared" si="145"/>
        <v>0</v>
      </c>
      <c r="Q572" s="9">
        <f t="shared" si="152"/>
        <v>0</v>
      </c>
      <c r="R572" s="9">
        <f t="shared" si="158"/>
        <v>1</v>
      </c>
      <c r="S572">
        <f t="shared" si="146"/>
        <v>0</v>
      </c>
      <c r="T572" s="9">
        <f t="shared" si="153"/>
        <v>0</v>
      </c>
      <c r="U572" s="9">
        <f t="shared" si="159"/>
        <v>0</v>
      </c>
      <c r="V572">
        <f t="shared" si="147"/>
        <v>0</v>
      </c>
      <c r="W572" s="9">
        <f t="shared" si="154"/>
        <v>0</v>
      </c>
      <c r="X572" s="9">
        <f t="shared" si="160"/>
        <v>0</v>
      </c>
      <c r="Y572">
        <f t="shared" si="148"/>
        <v>0</v>
      </c>
      <c r="Z572" s="9">
        <f t="shared" si="155"/>
        <v>0</v>
      </c>
      <c r="AA572" s="9">
        <f t="shared" si="161"/>
        <v>1</v>
      </c>
    </row>
    <row r="573" spans="1:27" x14ac:dyDescent="0.2">
      <c r="A573" s="4">
        <v>41200</v>
      </c>
      <c r="B573" s="7">
        <v>-3.8506545551242051E-3</v>
      </c>
      <c r="C573" s="7">
        <v>-1.9743394106626511E-2</v>
      </c>
      <c r="D573" s="7">
        <v>-1.2012244202196598E-2</v>
      </c>
      <c r="E573" s="7">
        <v>-8.4703760221600533E-3</v>
      </c>
      <c r="F573" s="7">
        <v>8.0279698595404625E-3</v>
      </c>
      <c r="G573" s="7">
        <v>1.0664484463632107E-2</v>
      </c>
      <c r="H573" s="7">
        <v>1.5117931179702282E-2</v>
      </c>
      <c r="J573">
        <f t="shared" si="149"/>
        <v>0</v>
      </c>
      <c r="K573" s="9">
        <f t="shared" si="150"/>
        <v>0</v>
      </c>
      <c r="L573" s="9">
        <f t="shared" si="156"/>
        <v>1</v>
      </c>
      <c r="M573">
        <f t="shared" si="144"/>
        <v>0</v>
      </c>
      <c r="N573" s="9">
        <f t="shared" si="151"/>
        <v>0</v>
      </c>
      <c r="O573" s="9">
        <f t="shared" si="157"/>
        <v>1</v>
      </c>
      <c r="P573">
        <f t="shared" si="145"/>
        <v>0</v>
      </c>
      <c r="Q573" s="9">
        <f t="shared" si="152"/>
        <v>0</v>
      </c>
      <c r="R573" s="9">
        <f t="shared" si="158"/>
        <v>1</v>
      </c>
      <c r="S573">
        <f t="shared" si="146"/>
        <v>0</v>
      </c>
      <c r="T573" s="9">
        <f t="shared" si="153"/>
        <v>0</v>
      </c>
      <c r="U573" s="9">
        <f t="shared" si="159"/>
        <v>1</v>
      </c>
      <c r="V573">
        <f t="shared" si="147"/>
        <v>0</v>
      </c>
      <c r="W573" s="9">
        <f t="shared" si="154"/>
        <v>0</v>
      </c>
      <c r="X573" s="9">
        <f t="shared" si="160"/>
        <v>1</v>
      </c>
      <c r="Y573">
        <f t="shared" si="148"/>
        <v>0</v>
      </c>
      <c r="Z573" s="9">
        <f t="shared" si="155"/>
        <v>0</v>
      </c>
      <c r="AA573" s="9">
        <f t="shared" si="161"/>
        <v>1</v>
      </c>
    </row>
    <row r="574" spans="1:27" x14ac:dyDescent="0.2">
      <c r="A574" s="4">
        <v>41201</v>
      </c>
      <c r="B574" s="7">
        <v>-1.9127691492763495E-2</v>
      </c>
      <c r="C574" s="7">
        <v>-1.8735963851213455E-2</v>
      </c>
      <c r="D574" s="7">
        <v>-1.2254217639565468E-2</v>
      </c>
      <c r="E574" s="7">
        <v>-8.6881984025239944E-3</v>
      </c>
      <c r="F574" s="7">
        <v>9.6566351130604744E-3</v>
      </c>
      <c r="G574" s="7">
        <v>1.1171663179993629E-2</v>
      </c>
      <c r="H574" s="7">
        <v>1.6041513532400131E-2</v>
      </c>
      <c r="J574">
        <f t="shared" si="149"/>
        <v>1</v>
      </c>
      <c r="K574" s="9">
        <f t="shared" si="150"/>
        <v>0</v>
      </c>
      <c r="L574" s="9">
        <f t="shared" si="156"/>
        <v>0</v>
      </c>
      <c r="M574">
        <f t="shared" si="144"/>
        <v>1</v>
      </c>
      <c r="N574" s="9">
        <f t="shared" si="151"/>
        <v>0</v>
      </c>
      <c r="O574" s="9">
        <f t="shared" si="157"/>
        <v>0</v>
      </c>
      <c r="P574">
        <f t="shared" si="145"/>
        <v>1</v>
      </c>
      <c r="Q574" s="9">
        <f t="shared" si="152"/>
        <v>0</v>
      </c>
      <c r="R574" s="9">
        <f t="shared" si="158"/>
        <v>0</v>
      </c>
      <c r="S574">
        <f t="shared" si="146"/>
        <v>0</v>
      </c>
      <c r="T574" s="9">
        <f t="shared" si="153"/>
        <v>0</v>
      </c>
      <c r="U574" s="9">
        <f t="shared" si="159"/>
        <v>1</v>
      </c>
      <c r="V574">
        <f t="shared" si="147"/>
        <v>0</v>
      </c>
      <c r="W574" s="9">
        <f t="shared" si="154"/>
        <v>0</v>
      </c>
      <c r="X574" s="9">
        <f t="shared" si="160"/>
        <v>1</v>
      </c>
      <c r="Y574">
        <f t="shared" si="148"/>
        <v>0</v>
      </c>
      <c r="Z574" s="9">
        <f t="shared" si="155"/>
        <v>0</v>
      </c>
      <c r="AA574" s="9">
        <f t="shared" si="161"/>
        <v>1</v>
      </c>
    </row>
    <row r="575" spans="1:27" x14ac:dyDescent="0.2">
      <c r="A575" s="4">
        <v>41204</v>
      </c>
      <c r="B575" s="7">
        <v>4.2745589069685813E-3</v>
      </c>
      <c r="C575" s="7">
        <v>-3.2194461673498154E-2</v>
      </c>
      <c r="D575" s="7">
        <v>-1.7055107280611992E-2</v>
      </c>
      <c r="E575" s="7">
        <v>-1.1039694771170616E-2</v>
      </c>
      <c r="F575" s="7">
        <v>1.5722524374723434E-2</v>
      </c>
      <c r="G575" s="7">
        <v>2.0145861431956291E-2</v>
      </c>
      <c r="H575" s="7">
        <v>3.0816029757261276E-2</v>
      </c>
      <c r="J575">
        <f t="shared" si="149"/>
        <v>0</v>
      </c>
      <c r="K575" s="9">
        <f t="shared" si="150"/>
        <v>0</v>
      </c>
      <c r="L575" s="9">
        <f t="shared" si="156"/>
        <v>0</v>
      </c>
      <c r="M575">
        <f t="shared" si="144"/>
        <v>0</v>
      </c>
      <c r="N575" s="9">
        <f t="shared" si="151"/>
        <v>0</v>
      </c>
      <c r="O575" s="9">
        <f t="shared" si="157"/>
        <v>0</v>
      </c>
      <c r="P575">
        <f t="shared" si="145"/>
        <v>0</v>
      </c>
      <c r="Q575" s="9">
        <f t="shared" si="152"/>
        <v>0</v>
      </c>
      <c r="R575" s="9">
        <f t="shared" si="158"/>
        <v>0</v>
      </c>
      <c r="S575">
        <f t="shared" si="146"/>
        <v>0</v>
      </c>
      <c r="T575" s="9">
        <f t="shared" si="153"/>
        <v>0</v>
      </c>
      <c r="U575" s="9">
        <f t="shared" si="159"/>
        <v>1</v>
      </c>
      <c r="V575">
        <f t="shared" si="147"/>
        <v>0</v>
      </c>
      <c r="W575" s="9">
        <f t="shared" si="154"/>
        <v>0</v>
      </c>
      <c r="X575" s="9">
        <f t="shared" si="160"/>
        <v>1</v>
      </c>
      <c r="Y575">
        <f t="shared" si="148"/>
        <v>0</v>
      </c>
      <c r="Z575" s="9">
        <f t="shared" si="155"/>
        <v>0</v>
      </c>
      <c r="AA575" s="9">
        <f t="shared" si="161"/>
        <v>1</v>
      </c>
    </row>
    <row r="576" spans="1:27" x14ac:dyDescent="0.2">
      <c r="A576" s="4">
        <v>41205</v>
      </c>
      <c r="B576" s="7">
        <v>-1.6426750279062284E-2</v>
      </c>
      <c r="C576" s="7">
        <v>-2.8688535094261169E-2</v>
      </c>
      <c r="D576" s="7">
        <v>-1.7832588404417038E-2</v>
      </c>
      <c r="E576" s="7">
        <v>-1.2377957813441753E-2</v>
      </c>
      <c r="F576" s="7">
        <v>1.2090947479009628E-2</v>
      </c>
      <c r="G576" s="7">
        <v>1.6132030636072159E-2</v>
      </c>
      <c r="H576" s="7">
        <v>2.2031990811228752E-2</v>
      </c>
      <c r="J576">
        <f t="shared" si="149"/>
        <v>0</v>
      </c>
      <c r="K576" s="9">
        <f t="shared" si="150"/>
        <v>0</v>
      </c>
      <c r="L576" s="9">
        <f t="shared" si="156"/>
        <v>1</v>
      </c>
      <c r="M576">
        <f t="shared" si="144"/>
        <v>0</v>
      </c>
      <c r="N576" s="9">
        <f t="shared" si="151"/>
        <v>0</v>
      </c>
      <c r="O576" s="9">
        <f t="shared" si="157"/>
        <v>1</v>
      </c>
      <c r="P576">
        <f t="shared" si="145"/>
        <v>1</v>
      </c>
      <c r="Q576" s="9">
        <f t="shared" si="152"/>
        <v>0</v>
      </c>
      <c r="R576" s="9">
        <f t="shared" si="158"/>
        <v>0</v>
      </c>
      <c r="S576">
        <f t="shared" si="146"/>
        <v>0</v>
      </c>
      <c r="T576" s="9">
        <f t="shared" si="153"/>
        <v>0</v>
      </c>
      <c r="U576" s="9">
        <f t="shared" si="159"/>
        <v>1</v>
      </c>
      <c r="V576">
        <f t="shared" si="147"/>
        <v>0</v>
      </c>
      <c r="W576" s="9">
        <f t="shared" si="154"/>
        <v>0</v>
      </c>
      <c r="X576" s="9">
        <f t="shared" si="160"/>
        <v>1</v>
      </c>
      <c r="Y576">
        <f t="shared" si="148"/>
        <v>0</v>
      </c>
      <c r="Z576" s="9">
        <f t="shared" si="155"/>
        <v>0</v>
      </c>
      <c r="AA576" s="9">
        <f t="shared" si="161"/>
        <v>1</v>
      </c>
    </row>
    <row r="577" spans="1:27" x14ac:dyDescent="0.2">
      <c r="A577" s="4">
        <v>41206</v>
      </c>
      <c r="B577" s="7">
        <v>-1.06681849312807E-3</v>
      </c>
      <c r="C577" s="7">
        <v>-2.4327570572495461E-2</v>
      </c>
      <c r="D577" s="7">
        <v>-1.507117971777916E-2</v>
      </c>
      <c r="E577" s="7">
        <v>-1.0905076749622822E-2</v>
      </c>
      <c r="F577" s="7">
        <v>1.4472100883722305E-2</v>
      </c>
      <c r="G577" s="7">
        <v>1.7358386889100075E-2</v>
      </c>
      <c r="H577" s="7">
        <v>2.6501072570681572E-2</v>
      </c>
      <c r="J577">
        <f t="shared" si="149"/>
        <v>0</v>
      </c>
      <c r="K577" s="9">
        <f t="shared" si="150"/>
        <v>0</v>
      </c>
      <c r="L577" s="9">
        <f t="shared" si="156"/>
        <v>1</v>
      </c>
      <c r="M577">
        <f t="shared" si="144"/>
        <v>0</v>
      </c>
      <c r="N577" s="9">
        <f t="shared" si="151"/>
        <v>0</v>
      </c>
      <c r="O577" s="9">
        <f t="shared" si="157"/>
        <v>1</v>
      </c>
      <c r="P577">
        <f t="shared" si="145"/>
        <v>0</v>
      </c>
      <c r="Q577" s="9">
        <f t="shared" si="152"/>
        <v>0</v>
      </c>
      <c r="R577" s="9">
        <f t="shared" si="158"/>
        <v>0</v>
      </c>
      <c r="S577">
        <f t="shared" si="146"/>
        <v>0</v>
      </c>
      <c r="T577" s="9">
        <f t="shared" si="153"/>
        <v>0</v>
      </c>
      <c r="U577" s="9">
        <f t="shared" si="159"/>
        <v>1</v>
      </c>
      <c r="V577">
        <f t="shared" si="147"/>
        <v>0</v>
      </c>
      <c r="W577" s="9">
        <f t="shared" si="154"/>
        <v>0</v>
      </c>
      <c r="X577" s="9">
        <f t="shared" si="160"/>
        <v>1</v>
      </c>
      <c r="Y577">
        <f t="shared" si="148"/>
        <v>0</v>
      </c>
      <c r="Z577" s="9">
        <f t="shared" si="155"/>
        <v>0</v>
      </c>
      <c r="AA577" s="9">
        <f t="shared" si="161"/>
        <v>1</v>
      </c>
    </row>
    <row r="578" spans="1:27" x14ac:dyDescent="0.2">
      <c r="A578" s="4">
        <v>41207</v>
      </c>
      <c r="B578" s="7">
        <v>2.0614899783335042E-3</v>
      </c>
      <c r="C578" s="7">
        <v>-3.0079616233706474E-2</v>
      </c>
      <c r="D578" s="7">
        <v>-2.0129604265093803E-2</v>
      </c>
      <c r="E578" s="7">
        <v>-1.367742195725441E-2</v>
      </c>
      <c r="F578" s="7">
        <v>1.4600011520087719E-2</v>
      </c>
      <c r="G578" s="7">
        <v>1.8270470201969147E-2</v>
      </c>
      <c r="H578" s="7">
        <v>2.4637648835778236E-2</v>
      </c>
      <c r="J578">
        <f t="shared" si="149"/>
        <v>0</v>
      </c>
      <c r="K578" s="9">
        <f t="shared" si="150"/>
        <v>0</v>
      </c>
      <c r="L578" s="9">
        <f t="shared" si="156"/>
        <v>1</v>
      </c>
      <c r="M578">
        <f t="shared" ref="M578:M641" si="162">IF($B578&lt;D578,1,0)</f>
        <v>0</v>
      </c>
      <c r="N578" s="9">
        <f t="shared" si="151"/>
        <v>0</v>
      </c>
      <c r="O578" s="9">
        <f t="shared" si="157"/>
        <v>1</v>
      </c>
      <c r="P578">
        <f t="shared" ref="P578:P641" si="163">IF($B578&lt;E578,1,0)</f>
        <v>0</v>
      </c>
      <c r="Q578" s="9">
        <f t="shared" si="152"/>
        <v>0</v>
      </c>
      <c r="R578" s="9">
        <f t="shared" si="158"/>
        <v>1</v>
      </c>
      <c r="S578">
        <f t="shared" ref="S578:S641" si="164">IF($B578&gt;F578,1,0)</f>
        <v>0</v>
      </c>
      <c r="T578" s="9">
        <f t="shared" si="153"/>
        <v>0</v>
      </c>
      <c r="U578" s="9">
        <f t="shared" si="159"/>
        <v>1</v>
      </c>
      <c r="V578">
        <f t="shared" ref="V578:V641" si="165">IF($B578&gt;G578,1,0)</f>
        <v>0</v>
      </c>
      <c r="W578" s="9">
        <f t="shared" si="154"/>
        <v>0</v>
      </c>
      <c r="X578" s="9">
        <f t="shared" si="160"/>
        <v>1</v>
      </c>
      <c r="Y578">
        <f t="shared" ref="Y578:Y641" si="166">IF($B578&gt;H578,1,0)</f>
        <v>0</v>
      </c>
      <c r="Z578" s="9">
        <f t="shared" si="155"/>
        <v>0</v>
      </c>
      <c r="AA578" s="9">
        <f t="shared" si="161"/>
        <v>1</v>
      </c>
    </row>
    <row r="579" spans="1:27" x14ac:dyDescent="0.2">
      <c r="A579" s="4">
        <v>41208</v>
      </c>
      <c r="B579" s="7">
        <v>-4.2616663760285036E-4</v>
      </c>
      <c r="C579" s="7">
        <v>-2.2924475371837616E-2</v>
      </c>
      <c r="D579" s="7">
        <v>-1.6400815919041634E-2</v>
      </c>
      <c r="E579" s="7">
        <v>-1.2581190094351768E-2</v>
      </c>
      <c r="F579" s="7">
        <v>1.2017064727842808E-2</v>
      </c>
      <c r="G579" s="7">
        <v>1.4476323500275612E-2</v>
      </c>
      <c r="H579" s="7">
        <v>1.9096864387392998E-2</v>
      </c>
      <c r="J579">
        <f t="shared" ref="J579:J642" si="167">IF(B579&lt;C579,1,0)</f>
        <v>0</v>
      </c>
      <c r="K579" s="9">
        <f t="shared" si="150"/>
        <v>0</v>
      </c>
      <c r="L579" s="9">
        <f t="shared" si="156"/>
        <v>1</v>
      </c>
      <c r="M579">
        <f t="shared" si="162"/>
        <v>0</v>
      </c>
      <c r="N579" s="9">
        <f t="shared" si="151"/>
        <v>0</v>
      </c>
      <c r="O579" s="9">
        <f t="shared" si="157"/>
        <v>1</v>
      </c>
      <c r="P579">
        <f t="shared" si="163"/>
        <v>0</v>
      </c>
      <c r="Q579" s="9">
        <f t="shared" si="152"/>
        <v>0</v>
      </c>
      <c r="R579" s="9">
        <f t="shared" si="158"/>
        <v>1</v>
      </c>
      <c r="S579">
        <f t="shared" si="164"/>
        <v>0</v>
      </c>
      <c r="T579" s="9">
        <f t="shared" si="153"/>
        <v>0</v>
      </c>
      <c r="U579" s="9">
        <f t="shared" si="159"/>
        <v>1</v>
      </c>
      <c r="V579">
        <f t="shared" si="165"/>
        <v>0</v>
      </c>
      <c r="W579" s="9">
        <f t="shared" si="154"/>
        <v>0</v>
      </c>
      <c r="X579" s="9">
        <f t="shared" si="160"/>
        <v>1</v>
      </c>
      <c r="Y579">
        <f t="shared" si="166"/>
        <v>0</v>
      </c>
      <c r="Z579" s="9">
        <f t="shared" si="155"/>
        <v>0</v>
      </c>
      <c r="AA579" s="9">
        <f t="shared" si="161"/>
        <v>1</v>
      </c>
    </row>
    <row r="580" spans="1:27" x14ac:dyDescent="0.2">
      <c r="A580" s="4">
        <v>41211</v>
      </c>
      <c r="B580" s="7">
        <v>0</v>
      </c>
      <c r="C580" s="7">
        <v>-2.4000292643904686E-2</v>
      </c>
      <c r="D580" s="7">
        <v>-1.5640556812286377E-2</v>
      </c>
      <c r="E580" s="7">
        <v>-9.2423604801297188E-3</v>
      </c>
      <c r="F580" s="7">
        <v>1.1422502808272839E-2</v>
      </c>
      <c r="G580" s="7">
        <v>1.416863314807415E-2</v>
      </c>
      <c r="H580" s="7">
        <v>2.0858481526374817E-2</v>
      </c>
      <c r="J580">
        <f t="shared" si="167"/>
        <v>0</v>
      </c>
      <c r="K580" s="9">
        <f t="shared" ref="K580:K643" si="168">IF(J580=J579,IF(J579=1,1,0),0)</f>
        <v>0</v>
      </c>
      <c r="L580" s="9">
        <f t="shared" si="156"/>
        <v>1</v>
      </c>
      <c r="M580">
        <f t="shared" si="162"/>
        <v>0</v>
      </c>
      <c r="N580" s="9">
        <f t="shared" ref="N580:N643" si="169">IF(M580=M579,IF(M579=1,1,0),0)</f>
        <v>0</v>
      </c>
      <c r="O580" s="9">
        <f t="shared" si="157"/>
        <v>1</v>
      </c>
      <c r="P580">
        <f t="shared" si="163"/>
        <v>0</v>
      </c>
      <c r="Q580" s="9">
        <f t="shared" ref="Q580:Q643" si="170">IF(P580=P579,IF(P579=1,1,0),0)</f>
        <v>0</v>
      </c>
      <c r="R580" s="9">
        <f t="shared" si="158"/>
        <v>1</v>
      </c>
      <c r="S580">
        <f t="shared" si="164"/>
        <v>0</v>
      </c>
      <c r="T580" s="9">
        <f t="shared" ref="T580:T643" si="171">IF(S580=S579,IF(S579=1,1,0),0)</f>
        <v>0</v>
      </c>
      <c r="U580" s="9">
        <f t="shared" si="159"/>
        <v>1</v>
      </c>
      <c r="V580">
        <f t="shared" si="165"/>
        <v>0</v>
      </c>
      <c r="W580" s="9">
        <f t="shared" ref="W580:W643" si="172">IF(V580=V579,IF(V579=1,1,0),0)</f>
        <v>0</v>
      </c>
      <c r="X580" s="9">
        <f t="shared" si="160"/>
        <v>1</v>
      </c>
      <c r="Y580">
        <f t="shared" si="166"/>
        <v>0</v>
      </c>
      <c r="Z580" s="9">
        <f t="shared" ref="Z580:Z643" si="173">IF(Y580=Y579,IF(Y579=1,1,0),0)</f>
        <v>0</v>
      </c>
      <c r="AA580" s="9">
        <f t="shared" si="161"/>
        <v>1</v>
      </c>
    </row>
    <row r="581" spans="1:27" x14ac:dyDescent="0.2">
      <c r="A581" s="4">
        <v>41212</v>
      </c>
      <c r="B581" s="7">
        <v>0</v>
      </c>
      <c r="C581" s="7">
        <v>-2.0623747259378433E-2</v>
      </c>
      <c r="D581" s="7">
        <v>-1.3691124506294727E-2</v>
      </c>
      <c r="E581" s="7">
        <v>-8.8060116395354271E-3</v>
      </c>
      <c r="F581" s="7">
        <v>1.043320819735527E-2</v>
      </c>
      <c r="G581" s="7">
        <v>1.2548867613077164E-2</v>
      </c>
      <c r="H581" s="7">
        <v>1.7965862527489662E-2</v>
      </c>
      <c r="J581">
        <f t="shared" si="167"/>
        <v>0</v>
      </c>
      <c r="K581" s="9">
        <f t="shared" si="168"/>
        <v>0</v>
      </c>
      <c r="L581" s="9">
        <f t="shared" ref="L581:L644" si="174">IF(J581=J580,IF(J580=0,1,0),0)</f>
        <v>1</v>
      </c>
      <c r="M581">
        <f t="shared" si="162"/>
        <v>0</v>
      </c>
      <c r="N581" s="9">
        <f t="shared" si="169"/>
        <v>0</v>
      </c>
      <c r="O581" s="9">
        <f t="shared" ref="O581:O644" si="175">IF(M581=M580,IF(M580=0,1,0),0)</f>
        <v>1</v>
      </c>
      <c r="P581">
        <f t="shared" si="163"/>
        <v>0</v>
      </c>
      <c r="Q581" s="9">
        <f t="shared" si="170"/>
        <v>0</v>
      </c>
      <c r="R581" s="9">
        <f t="shared" ref="R581:R644" si="176">IF(P581=P580,IF(P580=0,1,0),0)</f>
        <v>1</v>
      </c>
      <c r="S581">
        <f t="shared" si="164"/>
        <v>0</v>
      </c>
      <c r="T581" s="9">
        <f t="shared" si="171"/>
        <v>0</v>
      </c>
      <c r="U581" s="9">
        <f t="shared" ref="U581:U644" si="177">IF(S581=S580,IF(S580=0,1,0),0)</f>
        <v>1</v>
      </c>
      <c r="V581">
        <f t="shared" si="165"/>
        <v>0</v>
      </c>
      <c r="W581" s="9">
        <f t="shared" si="172"/>
        <v>0</v>
      </c>
      <c r="X581" s="9">
        <f t="shared" ref="X581:X644" si="178">IF(V581=V580,IF(V580=0,1,0),0)</f>
        <v>1</v>
      </c>
      <c r="Y581">
        <f t="shared" si="166"/>
        <v>0</v>
      </c>
      <c r="Z581" s="9">
        <f t="shared" si="173"/>
        <v>0</v>
      </c>
      <c r="AA581" s="9">
        <f t="shared" ref="AA581:AA644" si="179">IF(Y581=Y580,IF(Y580=0,1,0),0)</f>
        <v>1</v>
      </c>
    </row>
    <row r="582" spans="1:27" x14ac:dyDescent="0.2">
      <c r="A582" s="4">
        <v>41213</v>
      </c>
      <c r="B582" s="7">
        <v>-5.685048476027206E-4</v>
      </c>
      <c r="C582" s="7">
        <v>-1.8604042008519173E-2</v>
      </c>
      <c r="D582" s="7">
        <v>-1.0045350529253483E-2</v>
      </c>
      <c r="E582" s="7">
        <v>-5.2574523724615574E-3</v>
      </c>
      <c r="F582" s="7">
        <v>7.5610727071762085E-3</v>
      </c>
      <c r="G582" s="7">
        <v>1.0239735245704651E-2</v>
      </c>
      <c r="H582" s="7">
        <v>1.5445161610841751E-2</v>
      </c>
      <c r="J582">
        <f t="shared" si="167"/>
        <v>0</v>
      </c>
      <c r="K582" s="9">
        <f t="shared" si="168"/>
        <v>0</v>
      </c>
      <c r="L582" s="9">
        <f t="shared" si="174"/>
        <v>1</v>
      </c>
      <c r="M582">
        <f t="shared" si="162"/>
        <v>0</v>
      </c>
      <c r="N582" s="9">
        <f t="shared" si="169"/>
        <v>0</v>
      </c>
      <c r="O582" s="9">
        <f t="shared" si="175"/>
        <v>1</v>
      </c>
      <c r="P582">
        <f t="shared" si="163"/>
        <v>0</v>
      </c>
      <c r="Q582" s="9">
        <f t="shared" si="170"/>
        <v>0</v>
      </c>
      <c r="R582" s="9">
        <f t="shared" si="176"/>
        <v>1</v>
      </c>
      <c r="S582">
        <f t="shared" si="164"/>
        <v>0</v>
      </c>
      <c r="T582" s="9">
        <f t="shared" si="171"/>
        <v>0</v>
      </c>
      <c r="U582" s="9">
        <f t="shared" si="177"/>
        <v>1</v>
      </c>
      <c r="V582">
        <f t="shared" si="165"/>
        <v>0</v>
      </c>
      <c r="W582" s="9">
        <f t="shared" si="172"/>
        <v>0</v>
      </c>
      <c r="X582" s="9">
        <f t="shared" si="178"/>
        <v>1</v>
      </c>
      <c r="Y582">
        <f t="shared" si="166"/>
        <v>0</v>
      </c>
      <c r="Z582" s="9">
        <f t="shared" si="173"/>
        <v>0</v>
      </c>
      <c r="AA582" s="9">
        <f t="shared" si="179"/>
        <v>1</v>
      </c>
    </row>
    <row r="583" spans="1:27" x14ac:dyDescent="0.2">
      <c r="A583" s="4">
        <v>41214</v>
      </c>
      <c r="B583" s="7">
        <v>1.15902357517981E-2</v>
      </c>
      <c r="C583" s="7">
        <v>-2.1103240549564362E-2</v>
      </c>
      <c r="D583" s="7">
        <v>-1.1583996936678886E-2</v>
      </c>
      <c r="E583" s="7">
        <v>-5.269498098641634E-3</v>
      </c>
      <c r="F583" s="7">
        <v>8.2422029227018356E-3</v>
      </c>
      <c r="G583" s="7">
        <v>1.1401628144085407E-2</v>
      </c>
      <c r="H583" s="7">
        <v>1.8037836998701096E-2</v>
      </c>
      <c r="J583">
        <f t="shared" si="167"/>
        <v>0</v>
      </c>
      <c r="K583" s="9">
        <f t="shared" si="168"/>
        <v>0</v>
      </c>
      <c r="L583" s="9">
        <f t="shared" si="174"/>
        <v>1</v>
      </c>
      <c r="M583">
        <f t="shared" si="162"/>
        <v>0</v>
      </c>
      <c r="N583" s="9">
        <f t="shared" si="169"/>
        <v>0</v>
      </c>
      <c r="O583" s="9">
        <f t="shared" si="175"/>
        <v>1</v>
      </c>
      <c r="P583">
        <f t="shared" si="163"/>
        <v>0</v>
      </c>
      <c r="Q583" s="9">
        <f t="shared" si="170"/>
        <v>0</v>
      </c>
      <c r="R583" s="9">
        <f t="shared" si="176"/>
        <v>1</v>
      </c>
      <c r="S583">
        <f t="shared" si="164"/>
        <v>1</v>
      </c>
      <c r="T583" s="9">
        <f t="shared" si="171"/>
        <v>0</v>
      </c>
      <c r="U583" s="9">
        <f t="shared" si="177"/>
        <v>0</v>
      </c>
      <c r="V583">
        <f t="shared" si="165"/>
        <v>1</v>
      </c>
      <c r="W583" s="9">
        <f t="shared" si="172"/>
        <v>0</v>
      </c>
      <c r="X583" s="9">
        <f t="shared" si="178"/>
        <v>0</v>
      </c>
      <c r="Y583">
        <f t="shared" si="166"/>
        <v>0</v>
      </c>
      <c r="Z583" s="9">
        <f t="shared" si="173"/>
        <v>0</v>
      </c>
      <c r="AA583" s="9">
        <f t="shared" si="179"/>
        <v>1</v>
      </c>
    </row>
    <row r="584" spans="1:27" x14ac:dyDescent="0.2">
      <c r="A584" s="4">
        <v>41215</v>
      </c>
      <c r="B584" s="7">
        <v>-1.251474600503885E-2</v>
      </c>
      <c r="C584" s="7">
        <v>-1.7031833529472351E-2</v>
      </c>
      <c r="D584" s="7">
        <v>-9.0687163174152374E-3</v>
      </c>
      <c r="E584" s="7">
        <v>-5.9739481657743454E-3</v>
      </c>
      <c r="F584" s="7">
        <v>5.1993131637573242E-3</v>
      </c>
      <c r="G584" s="7">
        <v>8.5652507841587067E-3</v>
      </c>
      <c r="H584" s="7">
        <v>1.5013123862445354E-2</v>
      </c>
      <c r="J584">
        <f t="shared" si="167"/>
        <v>0</v>
      </c>
      <c r="K584" s="9">
        <f t="shared" si="168"/>
        <v>0</v>
      </c>
      <c r="L584" s="9">
        <f t="shared" si="174"/>
        <v>1</v>
      </c>
      <c r="M584">
        <f t="shared" si="162"/>
        <v>1</v>
      </c>
      <c r="N584" s="9">
        <f t="shared" si="169"/>
        <v>0</v>
      </c>
      <c r="O584" s="9">
        <f t="shared" si="175"/>
        <v>0</v>
      </c>
      <c r="P584">
        <f t="shared" si="163"/>
        <v>1</v>
      </c>
      <c r="Q584" s="9">
        <f t="shared" si="170"/>
        <v>0</v>
      </c>
      <c r="R584" s="9">
        <f t="shared" si="176"/>
        <v>0</v>
      </c>
      <c r="S584">
        <f t="shared" si="164"/>
        <v>0</v>
      </c>
      <c r="T584" s="9">
        <f t="shared" si="171"/>
        <v>0</v>
      </c>
      <c r="U584" s="9">
        <f t="shared" si="177"/>
        <v>0</v>
      </c>
      <c r="V584">
        <f t="shared" si="165"/>
        <v>0</v>
      </c>
      <c r="W584" s="9">
        <f t="shared" si="172"/>
        <v>0</v>
      </c>
      <c r="X584" s="9">
        <f t="shared" si="178"/>
        <v>0</v>
      </c>
      <c r="Y584">
        <f t="shared" si="166"/>
        <v>0</v>
      </c>
      <c r="Z584" s="9">
        <f t="shared" si="173"/>
        <v>0</v>
      </c>
      <c r="AA584" s="9">
        <f t="shared" si="179"/>
        <v>1</v>
      </c>
    </row>
    <row r="585" spans="1:27" x14ac:dyDescent="0.2">
      <c r="A585" s="4">
        <v>41218</v>
      </c>
      <c r="B585" s="7">
        <v>4.6140277066008643E-3</v>
      </c>
      <c r="C585" s="7">
        <v>-2.3477241396903992E-2</v>
      </c>
      <c r="D585" s="7">
        <v>-1.3578224927186966E-2</v>
      </c>
      <c r="E585" s="7">
        <v>-7.5225089676678181E-3</v>
      </c>
      <c r="F585" s="7">
        <v>1.2339112348854542E-2</v>
      </c>
      <c r="G585" s="7">
        <v>1.5355267561972141E-2</v>
      </c>
      <c r="H585" s="7">
        <v>2.5468878448009491E-2</v>
      </c>
      <c r="J585">
        <f t="shared" si="167"/>
        <v>0</v>
      </c>
      <c r="K585" s="9">
        <f t="shared" si="168"/>
        <v>0</v>
      </c>
      <c r="L585" s="9">
        <f t="shared" si="174"/>
        <v>1</v>
      </c>
      <c r="M585">
        <f t="shared" si="162"/>
        <v>0</v>
      </c>
      <c r="N585" s="9">
        <f t="shared" si="169"/>
        <v>0</v>
      </c>
      <c r="O585" s="9">
        <f t="shared" si="175"/>
        <v>0</v>
      </c>
      <c r="P585">
        <f t="shared" si="163"/>
        <v>0</v>
      </c>
      <c r="Q585" s="9">
        <f t="shared" si="170"/>
        <v>0</v>
      </c>
      <c r="R585" s="9">
        <f t="shared" si="176"/>
        <v>0</v>
      </c>
      <c r="S585">
        <f t="shared" si="164"/>
        <v>0</v>
      </c>
      <c r="T585" s="9">
        <f t="shared" si="171"/>
        <v>0</v>
      </c>
      <c r="U585" s="9">
        <f t="shared" si="177"/>
        <v>1</v>
      </c>
      <c r="V585">
        <f t="shared" si="165"/>
        <v>0</v>
      </c>
      <c r="W585" s="9">
        <f t="shared" si="172"/>
        <v>0</v>
      </c>
      <c r="X585" s="9">
        <f t="shared" si="178"/>
        <v>1</v>
      </c>
      <c r="Y585">
        <f t="shared" si="166"/>
        <v>0</v>
      </c>
      <c r="Z585" s="9">
        <f t="shared" si="173"/>
        <v>0</v>
      </c>
      <c r="AA585" s="9">
        <f t="shared" si="179"/>
        <v>1</v>
      </c>
    </row>
    <row r="586" spans="1:27" x14ac:dyDescent="0.2">
      <c r="A586" s="4">
        <v>41219</v>
      </c>
      <c r="B586" s="7">
        <v>9.3050156784936396E-3</v>
      </c>
      <c r="C586" s="7">
        <v>-2.2729534655809402E-2</v>
      </c>
      <c r="D586" s="7">
        <v>-1.4176058582961559E-2</v>
      </c>
      <c r="E586" s="7">
        <v>-9.057668037712574E-3</v>
      </c>
      <c r="F586" s="7">
        <v>9.9718458950519562E-3</v>
      </c>
      <c r="G586" s="7">
        <v>1.3261705636978149E-2</v>
      </c>
      <c r="H586" s="7">
        <v>1.9806532189249992E-2</v>
      </c>
      <c r="J586">
        <f t="shared" si="167"/>
        <v>0</v>
      </c>
      <c r="K586" s="9">
        <f t="shared" si="168"/>
        <v>0</v>
      </c>
      <c r="L586" s="9">
        <f t="shared" si="174"/>
        <v>1</v>
      </c>
      <c r="M586">
        <f t="shared" si="162"/>
        <v>0</v>
      </c>
      <c r="N586" s="9">
        <f t="shared" si="169"/>
        <v>0</v>
      </c>
      <c r="O586" s="9">
        <f t="shared" si="175"/>
        <v>1</v>
      </c>
      <c r="P586">
        <f t="shared" si="163"/>
        <v>0</v>
      </c>
      <c r="Q586" s="9">
        <f t="shared" si="170"/>
        <v>0</v>
      </c>
      <c r="R586" s="9">
        <f t="shared" si="176"/>
        <v>1</v>
      </c>
      <c r="S586">
        <f t="shared" si="164"/>
        <v>0</v>
      </c>
      <c r="T586" s="9">
        <f t="shared" si="171"/>
        <v>0</v>
      </c>
      <c r="U586" s="9">
        <f t="shared" si="177"/>
        <v>1</v>
      </c>
      <c r="V586">
        <f t="shared" si="165"/>
        <v>0</v>
      </c>
      <c r="W586" s="9">
        <f t="shared" si="172"/>
        <v>0</v>
      </c>
      <c r="X586" s="9">
        <f t="shared" si="178"/>
        <v>1</v>
      </c>
      <c r="Y586">
        <f t="shared" si="166"/>
        <v>0</v>
      </c>
      <c r="Z586" s="9">
        <f t="shared" si="173"/>
        <v>0</v>
      </c>
      <c r="AA586" s="9">
        <f t="shared" si="179"/>
        <v>1</v>
      </c>
    </row>
    <row r="587" spans="1:27" x14ac:dyDescent="0.2">
      <c r="A587" s="4">
        <v>41220</v>
      </c>
      <c r="B587" s="7">
        <v>-2.5656099328337536E-2</v>
      </c>
      <c r="C587" s="7">
        <v>-2.0915063098073006E-2</v>
      </c>
      <c r="D587" s="7">
        <v>-1.2545561417937279E-2</v>
      </c>
      <c r="E587" s="7">
        <v>-8.8880192488431931E-3</v>
      </c>
      <c r="F587" s="7">
        <v>8.4676118567585945E-3</v>
      </c>
      <c r="G587" s="7">
        <v>1.196471881121397E-2</v>
      </c>
      <c r="H587" s="7">
        <v>1.8125653266906738E-2</v>
      </c>
      <c r="J587">
        <f t="shared" si="167"/>
        <v>1</v>
      </c>
      <c r="K587" s="9">
        <f t="shared" si="168"/>
        <v>0</v>
      </c>
      <c r="L587" s="9">
        <f t="shared" si="174"/>
        <v>0</v>
      </c>
      <c r="M587">
        <f t="shared" si="162"/>
        <v>1</v>
      </c>
      <c r="N587" s="9">
        <f t="shared" si="169"/>
        <v>0</v>
      </c>
      <c r="O587" s="9">
        <f t="shared" si="175"/>
        <v>0</v>
      </c>
      <c r="P587">
        <f t="shared" si="163"/>
        <v>1</v>
      </c>
      <c r="Q587" s="9">
        <f t="shared" si="170"/>
        <v>0</v>
      </c>
      <c r="R587" s="9">
        <f t="shared" si="176"/>
        <v>0</v>
      </c>
      <c r="S587">
        <f t="shared" si="164"/>
        <v>0</v>
      </c>
      <c r="T587" s="9">
        <f t="shared" si="171"/>
        <v>0</v>
      </c>
      <c r="U587" s="9">
        <f t="shared" si="177"/>
        <v>1</v>
      </c>
      <c r="V587">
        <f t="shared" si="165"/>
        <v>0</v>
      </c>
      <c r="W587" s="9">
        <f t="shared" si="172"/>
        <v>0</v>
      </c>
      <c r="X587" s="9">
        <f t="shared" si="178"/>
        <v>1</v>
      </c>
      <c r="Y587">
        <f t="shared" si="166"/>
        <v>0</v>
      </c>
      <c r="Z587" s="9">
        <f t="shared" si="173"/>
        <v>0</v>
      </c>
      <c r="AA587" s="9">
        <f t="shared" si="179"/>
        <v>1</v>
      </c>
    </row>
    <row r="588" spans="1:27" x14ac:dyDescent="0.2">
      <c r="A588" s="4">
        <v>41221</v>
      </c>
      <c r="B588" s="7">
        <v>-9.9841662826814746E-3</v>
      </c>
      <c r="C588" s="7">
        <v>-3.3282984048128128E-2</v>
      </c>
      <c r="D588" s="7">
        <v>-1.8709201365709305E-2</v>
      </c>
      <c r="E588" s="7">
        <v>-1.1213432997465134E-2</v>
      </c>
      <c r="F588" s="7">
        <v>1.8803196027874947E-2</v>
      </c>
      <c r="G588" s="7">
        <v>2.3548560217022896E-2</v>
      </c>
      <c r="H588" s="7">
        <v>3.8364283740520477E-2</v>
      </c>
      <c r="J588">
        <f t="shared" si="167"/>
        <v>0</v>
      </c>
      <c r="K588" s="9">
        <f t="shared" si="168"/>
        <v>0</v>
      </c>
      <c r="L588" s="9">
        <f t="shared" si="174"/>
        <v>0</v>
      </c>
      <c r="M588">
        <f t="shared" si="162"/>
        <v>0</v>
      </c>
      <c r="N588" s="9">
        <f t="shared" si="169"/>
        <v>0</v>
      </c>
      <c r="O588" s="9">
        <f t="shared" si="175"/>
        <v>0</v>
      </c>
      <c r="P588">
        <f t="shared" si="163"/>
        <v>0</v>
      </c>
      <c r="Q588" s="9">
        <f t="shared" si="170"/>
        <v>0</v>
      </c>
      <c r="R588" s="9">
        <f t="shared" si="176"/>
        <v>0</v>
      </c>
      <c r="S588">
        <f t="shared" si="164"/>
        <v>0</v>
      </c>
      <c r="T588" s="9">
        <f t="shared" si="171"/>
        <v>0</v>
      </c>
      <c r="U588" s="9">
        <f t="shared" si="177"/>
        <v>1</v>
      </c>
      <c r="V588">
        <f t="shared" si="165"/>
        <v>0</v>
      </c>
      <c r="W588" s="9">
        <f t="shared" si="172"/>
        <v>0</v>
      </c>
      <c r="X588" s="9">
        <f t="shared" si="178"/>
        <v>1</v>
      </c>
      <c r="Y588">
        <f t="shared" si="166"/>
        <v>0</v>
      </c>
      <c r="Z588" s="9">
        <f t="shared" si="173"/>
        <v>0</v>
      </c>
      <c r="AA588" s="9">
        <f t="shared" si="179"/>
        <v>1</v>
      </c>
    </row>
    <row r="589" spans="1:27" x14ac:dyDescent="0.2">
      <c r="A589" s="4">
        <v>41222</v>
      </c>
      <c r="B589" s="7">
        <v>2.9080334628798056E-4</v>
      </c>
      <c r="C589" s="7">
        <v>-3.9404675364494324E-2</v>
      </c>
      <c r="D589" s="7">
        <v>-2.359921857714653E-2</v>
      </c>
      <c r="E589" s="7">
        <v>-1.4172938652336597E-2</v>
      </c>
      <c r="F589" s="7">
        <v>1.9308296963572502E-2</v>
      </c>
      <c r="G589" s="7">
        <v>2.5256095454096794E-2</v>
      </c>
      <c r="H589" s="7">
        <v>3.6554206162691116E-2</v>
      </c>
      <c r="J589">
        <f t="shared" si="167"/>
        <v>0</v>
      </c>
      <c r="K589" s="9">
        <f t="shared" si="168"/>
        <v>0</v>
      </c>
      <c r="L589" s="9">
        <f t="shared" si="174"/>
        <v>1</v>
      </c>
      <c r="M589">
        <f t="shared" si="162"/>
        <v>0</v>
      </c>
      <c r="N589" s="9">
        <f t="shared" si="169"/>
        <v>0</v>
      </c>
      <c r="O589" s="9">
        <f t="shared" si="175"/>
        <v>1</v>
      </c>
      <c r="P589">
        <f t="shared" si="163"/>
        <v>0</v>
      </c>
      <c r="Q589" s="9">
        <f t="shared" si="170"/>
        <v>0</v>
      </c>
      <c r="R589" s="9">
        <f t="shared" si="176"/>
        <v>1</v>
      </c>
      <c r="S589">
        <f t="shared" si="164"/>
        <v>0</v>
      </c>
      <c r="T589" s="9">
        <f t="shared" si="171"/>
        <v>0</v>
      </c>
      <c r="U589" s="9">
        <f t="shared" si="177"/>
        <v>1</v>
      </c>
      <c r="V589">
        <f t="shared" si="165"/>
        <v>0</v>
      </c>
      <c r="W589" s="9">
        <f t="shared" si="172"/>
        <v>0</v>
      </c>
      <c r="X589" s="9">
        <f t="shared" si="178"/>
        <v>1</v>
      </c>
      <c r="Y589">
        <f t="shared" si="166"/>
        <v>0</v>
      </c>
      <c r="Z589" s="9">
        <f t="shared" si="173"/>
        <v>0</v>
      </c>
      <c r="AA589" s="9">
        <f t="shared" si="179"/>
        <v>1</v>
      </c>
    </row>
    <row r="590" spans="1:27" x14ac:dyDescent="0.2">
      <c r="A590" s="4">
        <v>41225</v>
      </c>
      <c r="B590" s="7">
        <v>1.815607456157661E-3</v>
      </c>
      <c r="C590" s="7">
        <v>-2.8933141380548477E-2</v>
      </c>
      <c r="D590" s="7">
        <v>-1.9962310791015625E-2</v>
      </c>
      <c r="E590" s="7">
        <v>-1.3621668331325054E-2</v>
      </c>
      <c r="F590" s="7">
        <v>1.5807323157787323E-2</v>
      </c>
      <c r="G590" s="7">
        <v>1.98238305747509E-2</v>
      </c>
      <c r="H590" s="7">
        <v>2.6144465431571007E-2</v>
      </c>
      <c r="J590">
        <f t="shared" si="167"/>
        <v>0</v>
      </c>
      <c r="K590" s="9">
        <f t="shared" si="168"/>
        <v>0</v>
      </c>
      <c r="L590" s="9">
        <f t="shared" si="174"/>
        <v>1</v>
      </c>
      <c r="M590">
        <f t="shared" si="162"/>
        <v>0</v>
      </c>
      <c r="N590" s="9">
        <f t="shared" si="169"/>
        <v>0</v>
      </c>
      <c r="O590" s="9">
        <f t="shared" si="175"/>
        <v>1</v>
      </c>
      <c r="P590">
        <f t="shared" si="163"/>
        <v>0</v>
      </c>
      <c r="Q590" s="9">
        <f t="shared" si="170"/>
        <v>0</v>
      </c>
      <c r="R590" s="9">
        <f t="shared" si="176"/>
        <v>1</v>
      </c>
      <c r="S590">
        <f t="shared" si="164"/>
        <v>0</v>
      </c>
      <c r="T590" s="9">
        <f t="shared" si="171"/>
        <v>0</v>
      </c>
      <c r="U590" s="9">
        <f t="shared" si="177"/>
        <v>1</v>
      </c>
      <c r="V590">
        <f t="shared" si="165"/>
        <v>0</v>
      </c>
      <c r="W590" s="9">
        <f t="shared" si="172"/>
        <v>0</v>
      </c>
      <c r="X590" s="9">
        <f t="shared" si="178"/>
        <v>1</v>
      </c>
      <c r="Y590">
        <f t="shared" si="166"/>
        <v>0</v>
      </c>
      <c r="Z590" s="9">
        <f t="shared" si="173"/>
        <v>0</v>
      </c>
      <c r="AA590" s="9">
        <f t="shared" si="179"/>
        <v>1</v>
      </c>
    </row>
    <row r="591" spans="1:27" x14ac:dyDescent="0.2">
      <c r="A591" s="4">
        <v>41226</v>
      </c>
      <c r="B591" s="7">
        <v>-5.3108414812529214E-3</v>
      </c>
      <c r="C591" s="7">
        <v>-2.72030308842659E-2</v>
      </c>
      <c r="D591" s="7">
        <v>-1.8099011853337288E-2</v>
      </c>
      <c r="E591" s="7">
        <v>-1.3413239270448685E-2</v>
      </c>
      <c r="F591" s="7">
        <v>1.4592330902814865E-2</v>
      </c>
      <c r="G591" s="7">
        <v>1.8430288881063461E-2</v>
      </c>
      <c r="H591" s="7">
        <v>2.3598210886120796E-2</v>
      </c>
      <c r="J591">
        <f t="shared" si="167"/>
        <v>0</v>
      </c>
      <c r="K591" s="9">
        <f t="shared" si="168"/>
        <v>0</v>
      </c>
      <c r="L591" s="9">
        <f t="shared" si="174"/>
        <v>1</v>
      </c>
      <c r="M591">
        <f t="shared" si="162"/>
        <v>0</v>
      </c>
      <c r="N591" s="9">
        <f t="shared" si="169"/>
        <v>0</v>
      </c>
      <c r="O591" s="9">
        <f t="shared" si="175"/>
        <v>1</v>
      </c>
      <c r="P591">
        <f t="shared" si="163"/>
        <v>0</v>
      </c>
      <c r="Q591" s="9">
        <f t="shared" si="170"/>
        <v>0</v>
      </c>
      <c r="R591" s="9">
        <f t="shared" si="176"/>
        <v>1</v>
      </c>
      <c r="S591">
        <f t="shared" si="164"/>
        <v>0</v>
      </c>
      <c r="T591" s="9">
        <f t="shared" si="171"/>
        <v>0</v>
      </c>
      <c r="U591" s="9">
        <f t="shared" si="177"/>
        <v>1</v>
      </c>
      <c r="V591">
        <f t="shared" si="165"/>
        <v>0</v>
      </c>
      <c r="W591" s="9">
        <f t="shared" si="172"/>
        <v>0</v>
      </c>
      <c r="X591" s="9">
        <f t="shared" si="178"/>
        <v>1</v>
      </c>
      <c r="Y591">
        <f t="shared" si="166"/>
        <v>0</v>
      </c>
      <c r="Z591" s="9">
        <f t="shared" si="173"/>
        <v>0</v>
      </c>
      <c r="AA591" s="9">
        <f t="shared" si="179"/>
        <v>1</v>
      </c>
    </row>
    <row r="592" spans="1:27" x14ac:dyDescent="0.2">
      <c r="A592" s="4">
        <v>41227</v>
      </c>
      <c r="B592" s="7">
        <v>-1.314310927106665E-2</v>
      </c>
      <c r="C592" s="7">
        <v>-2.6317866519093513E-2</v>
      </c>
      <c r="D592" s="7">
        <v>-1.630835235118866E-2</v>
      </c>
      <c r="E592" s="7">
        <v>-1.2538895942270756E-2</v>
      </c>
      <c r="F592" s="7">
        <v>1.5171421691775322E-2</v>
      </c>
      <c r="G592" s="7">
        <v>1.8984688445925713E-2</v>
      </c>
      <c r="H592" s="7">
        <v>2.4151597172021866E-2</v>
      </c>
      <c r="J592">
        <f t="shared" si="167"/>
        <v>0</v>
      </c>
      <c r="K592" s="9">
        <f t="shared" si="168"/>
        <v>0</v>
      </c>
      <c r="L592" s="9">
        <f t="shared" si="174"/>
        <v>1</v>
      </c>
      <c r="M592">
        <f t="shared" si="162"/>
        <v>0</v>
      </c>
      <c r="N592" s="9">
        <f t="shared" si="169"/>
        <v>0</v>
      </c>
      <c r="O592" s="9">
        <f t="shared" si="175"/>
        <v>1</v>
      </c>
      <c r="P592">
        <f t="shared" si="163"/>
        <v>1</v>
      </c>
      <c r="Q592" s="9">
        <f t="shared" si="170"/>
        <v>0</v>
      </c>
      <c r="R592" s="9">
        <f t="shared" si="176"/>
        <v>0</v>
      </c>
      <c r="S592">
        <f t="shared" si="164"/>
        <v>0</v>
      </c>
      <c r="T592" s="9">
        <f t="shared" si="171"/>
        <v>0</v>
      </c>
      <c r="U592" s="9">
        <f t="shared" si="177"/>
        <v>1</v>
      </c>
      <c r="V592">
        <f t="shared" si="165"/>
        <v>0</v>
      </c>
      <c r="W592" s="9">
        <f t="shared" si="172"/>
        <v>0</v>
      </c>
      <c r="X592" s="9">
        <f t="shared" si="178"/>
        <v>1</v>
      </c>
      <c r="Y592">
        <f t="shared" si="166"/>
        <v>0</v>
      </c>
      <c r="Z592" s="9">
        <f t="shared" si="173"/>
        <v>0</v>
      </c>
      <c r="AA592" s="9">
        <f t="shared" si="179"/>
        <v>1</v>
      </c>
    </row>
    <row r="593" spans="1:27" x14ac:dyDescent="0.2">
      <c r="A593" s="4">
        <v>41228</v>
      </c>
      <c r="B593" s="7">
        <v>-1.2572571267477428E-3</v>
      </c>
      <c r="C593" s="7">
        <v>-3.0004557222127914E-2</v>
      </c>
      <c r="D593" s="7">
        <v>-1.5884920954704285E-2</v>
      </c>
      <c r="E593" s="7">
        <v>-9.6167093142867088E-3</v>
      </c>
      <c r="F593" s="7">
        <v>1.4761937782168388E-2</v>
      </c>
      <c r="G593" s="7">
        <v>1.9931670278310776E-2</v>
      </c>
      <c r="H593" s="7">
        <v>2.9950926080346107E-2</v>
      </c>
      <c r="J593">
        <f t="shared" si="167"/>
        <v>0</v>
      </c>
      <c r="K593" s="9">
        <f t="shared" si="168"/>
        <v>0</v>
      </c>
      <c r="L593" s="9">
        <f t="shared" si="174"/>
        <v>1</v>
      </c>
      <c r="M593">
        <f t="shared" si="162"/>
        <v>0</v>
      </c>
      <c r="N593" s="9">
        <f t="shared" si="169"/>
        <v>0</v>
      </c>
      <c r="O593" s="9">
        <f t="shared" si="175"/>
        <v>1</v>
      </c>
      <c r="P593">
        <f t="shared" si="163"/>
        <v>0</v>
      </c>
      <c r="Q593" s="9">
        <f t="shared" si="170"/>
        <v>0</v>
      </c>
      <c r="R593" s="9">
        <f t="shared" si="176"/>
        <v>0</v>
      </c>
      <c r="S593">
        <f t="shared" si="164"/>
        <v>0</v>
      </c>
      <c r="T593" s="9">
        <f t="shared" si="171"/>
        <v>0</v>
      </c>
      <c r="U593" s="9">
        <f t="shared" si="177"/>
        <v>1</v>
      </c>
      <c r="V593">
        <f t="shared" si="165"/>
        <v>0</v>
      </c>
      <c r="W593" s="9">
        <f t="shared" si="172"/>
        <v>0</v>
      </c>
      <c r="X593" s="9">
        <f t="shared" si="178"/>
        <v>1</v>
      </c>
      <c r="Y593">
        <f t="shared" si="166"/>
        <v>0</v>
      </c>
      <c r="Z593" s="9">
        <f t="shared" si="173"/>
        <v>0</v>
      </c>
      <c r="AA593" s="9">
        <f t="shared" si="179"/>
        <v>1</v>
      </c>
    </row>
    <row r="594" spans="1:27" x14ac:dyDescent="0.2">
      <c r="A594" s="4">
        <v>41229</v>
      </c>
      <c r="B594" s="7">
        <v>6.2705380483188819E-3</v>
      </c>
      <c r="C594" s="7">
        <v>-2.8803212568163872E-2</v>
      </c>
      <c r="D594" s="7">
        <v>-1.6855178400874138E-2</v>
      </c>
      <c r="E594" s="7">
        <v>-1.0767031461000443E-2</v>
      </c>
      <c r="F594" s="7">
        <v>1.3110283762216568E-2</v>
      </c>
      <c r="G594" s="7">
        <v>1.7930589616298676E-2</v>
      </c>
      <c r="H594" s="7">
        <v>2.4452965706586838E-2</v>
      </c>
      <c r="J594">
        <f t="shared" si="167"/>
        <v>0</v>
      </c>
      <c r="K594" s="9">
        <f t="shared" si="168"/>
        <v>0</v>
      </c>
      <c r="L594" s="9">
        <f t="shared" si="174"/>
        <v>1</v>
      </c>
      <c r="M594">
        <f t="shared" si="162"/>
        <v>0</v>
      </c>
      <c r="N594" s="9">
        <f t="shared" si="169"/>
        <v>0</v>
      </c>
      <c r="O594" s="9">
        <f t="shared" si="175"/>
        <v>1</v>
      </c>
      <c r="P594">
        <f t="shared" si="163"/>
        <v>0</v>
      </c>
      <c r="Q594" s="9">
        <f t="shared" si="170"/>
        <v>0</v>
      </c>
      <c r="R594" s="9">
        <f t="shared" si="176"/>
        <v>1</v>
      </c>
      <c r="S594">
        <f t="shared" si="164"/>
        <v>0</v>
      </c>
      <c r="T594" s="9">
        <f t="shared" si="171"/>
        <v>0</v>
      </c>
      <c r="U594" s="9">
        <f t="shared" si="177"/>
        <v>1</v>
      </c>
      <c r="V594">
        <f t="shared" si="165"/>
        <v>0</v>
      </c>
      <c r="W594" s="9">
        <f t="shared" si="172"/>
        <v>0</v>
      </c>
      <c r="X594" s="9">
        <f t="shared" si="178"/>
        <v>1</v>
      </c>
      <c r="Y594">
        <f t="shared" si="166"/>
        <v>0</v>
      </c>
      <c r="Z594" s="9">
        <f t="shared" si="173"/>
        <v>0</v>
      </c>
      <c r="AA594" s="9">
        <f t="shared" si="179"/>
        <v>1</v>
      </c>
    </row>
    <row r="595" spans="1:27" x14ac:dyDescent="0.2">
      <c r="A595" s="4">
        <v>41232</v>
      </c>
      <c r="B595" s="7">
        <v>1.6555824304130641E-2</v>
      </c>
      <c r="C595" s="7">
        <v>-1.9313843920826912E-2</v>
      </c>
      <c r="D595" s="7">
        <v>-1.1328753083944321E-2</v>
      </c>
      <c r="E595" s="7">
        <v>-9.2525249347090721E-3</v>
      </c>
      <c r="F595" s="7">
        <v>8.6498986929655075E-3</v>
      </c>
      <c r="G595" s="7">
        <v>1.2116324156522751E-2</v>
      </c>
      <c r="H595" s="7">
        <v>1.6435073688626289E-2</v>
      </c>
      <c r="J595">
        <f t="shared" si="167"/>
        <v>0</v>
      </c>
      <c r="K595" s="9">
        <f t="shared" si="168"/>
        <v>0</v>
      </c>
      <c r="L595" s="9">
        <f t="shared" si="174"/>
        <v>1</v>
      </c>
      <c r="M595">
        <f t="shared" si="162"/>
        <v>0</v>
      </c>
      <c r="N595" s="9">
        <f t="shared" si="169"/>
        <v>0</v>
      </c>
      <c r="O595" s="9">
        <f t="shared" si="175"/>
        <v>1</v>
      </c>
      <c r="P595">
        <f t="shared" si="163"/>
        <v>0</v>
      </c>
      <c r="Q595" s="9">
        <f t="shared" si="170"/>
        <v>0</v>
      </c>
      <c r="R595" s="9">
        <f t="shared" si="176"/>
        <v>1</v>
      </c>
      <c r="S595">
        <f t="shared" si="164"/>
        <v>1</v>
      </c>
      <c r="T595" s="9">
        <f t="shared" si="171"/>
        <v>0</v>
      </c>
      <c r="U595" s="9">
        <f t="shared" si="177"/>
        <v>0</v>
      </c>
      <c r="V595">
        <f t="shared" si="165"/>
        <v>1</v>
      </c>
      <c r="W595" s="9">
        <f t="shared" si="172"/>
        <v>0</v>
      </c>
      <c r="X595" s="9">
        <f t="shared" si="178"/>
        <v>0</v>
      </c>
      <c r="Y595">
        <f t="shared" si="166"/>
        <v>1</v>
      </c>
      <c r="Z595" s="9">
        <f t="shared" si="173"/>
        <v>0</v>
      </c>
      <c r="AA595" s="9">
        <f t="shared" si="179"/>
        <v>0</v>
      </c>
    </row>
    <row r="596" spans="1:27" x14ac:dyDescent="0.2">
      <c r="A596" s="4">
        <v>41233</v>
      </c>
      <c r="B596" s="7">
        <v>2.7448731478405524E-3</v>
      </c>
      <c r="C596" s="7">
        <v>-3.4071005880832672E-2</v>
      </c>
      <c r="D596" s="7">
        <v>-1.759658008813858E-2</v>
      </c>
      <c r="E596" s="7">
        <v>-1.2021737173199654E-2</v>
      </c>
      <c r="F596" s="7">
        <v>1.0325820185244083E-2</v>
      </c>
      <c r="G596" s="7">
        <v>1.7780225723981857E-2</v>
      </c>
      <c r="H596" s="7">
        <v>2.6247093454003334E-2</v>
      </c>
      <c r="J596">
        <f t="shared" si="167"/>
        <v>0</v>
      </c>
      <c r="K596" s="9">
        <f t="shared" si="168"/>
        <v>0</v>
      </c>
      <c r="L596" s="9">
        <f t="shared" si="174"/>
        <v>1</v>
      </c>
      <c r="M596">
        <f t="shared" si="162"/>
        <v>0</v>
      </c>
      <c r="N596" s="9">
        <f t="shared" si="169"/>
        <v>0</v>
      </c>
      <c r="O596" s="9">
        <f t="shared" si="175"/>
        <v>1</v>
      </c>
      <c r="P596">
        <f t="shared" si="163"/>
        <v>0</v>
      </c>
      <c r="Q596" s="9">
        <f t="shared" si="170"/>
        <v>0</v>
      </c>
      <c r="R596" s="9">
        <f t="shared" si="176"/>
        <v>1</v>
      </c>
      <c r="S596">
        <f t="shared" si="164"/>
        <v>0</v>
      </c>
      <c r="T596" s="9">
        <f t="shared" si="171"/>
        <v>0</v>
      </c>
      <c r="U596" s="9">
        <f t="shared" si="177"/>
        <v>0</v>
      </c>
      <c r="V596">
        <f t="shared" si="165"/>
        <v>0</v>
      </c>
      <c r="W596" s="9">
        <f t="shared" si="172"/>
        <v>0</v>
      </c>
      <c r="X596" s="9">
        <f t="shared" si="178"/>
        <v>0</v>
      </c>
      <c r="Y596">
        <f t="shared" si="166"/>
        <v>0</v>
      </c>
      <c r="Z596" s="9">
        <f t="shared" si="173"/>
        <v>0</v>
      </c>
      <c r="AA596" s="9">
        <f t="shared" si="179"/>
        <v>0</v>
      </c>
    </row>
    <row r="597" spans="1:27" x14ac:dyDescent="0.2">
      <c r="A597" s="4">
        <v>41234</v>
      </c>
      <c r="B597" s="7">
        <v>1.4416494964263418E-3</v>
      </c>
      <c r="C597" s="7">
        <v>-2.4165010079741478E-2</v>
      </c>
      <c r="D597" s="7">
        <v>-1.5728432685136795E-2</v>
      </c>
      <c r="E597" s="7">
        <v>-1.1754282750189304E-2</v>
      </c>
      <c r="F597" s="7">
        <v>1.1983122676610947E-2</v>
      </c>
      <c r="G597" s="7">
        <v>1.536068320274353E-2</v>
      </c>
      <c r="H597" s="7">
        <v>2.0412985235452652E-2</v>
      </c>
      <c r="J597">
        <f t="shared" si="167"/>
        <v>0</v>
      </c>
      <c r="K597" s="9">
        <f t="shared" si="168"/>
        <v>0</v>
      </c>
      <c r="L597" s="9">
        <f t="shared" si="174"/>
        <v>1</v>
      </c>
      <c r="M597">
        <f t="shared" si="162"/>
        <v>0</v>
      </c>
      <c r="N597" s="9">
        <f t="shared" si="169"/>
        <v>0</v>
      </c>
      <c r="O597" s="9">
        <f t="shared" si="175"/>
        <v>1</v>
      </c>
      <c r="P597">
        <f t="shared" si="163"/>
        <v>0</v>
      </c>
      <c r="Q597" s="9">
        <f t="shared" si="170"/>
        <v>0</v>
      </c>
      <c r="R597" s="9">
        <f t="shared" si="176"/>
        <v>1</v>
      </c>
      <c r="S597">
        <f t="shared" si="164"/>
        <v>0</v>
      </c>
      <c r="T597" s="9">
        <f t="shared" si="171"/>
        <v>0</v>
      </c>
      <c r="U597" s="9">
        <f t="shared" si="177"/>
        <v>1</v>
      </c>
      <c r="V597">
        <f t="shared" si="165"/>
        <v>0</v>
      </c>
      <c r="W597" s="9">
        <f t="shared" si="172"/>
        <v>0</v>
      </c>
      <c r="X597" s="9">
        <f t="shared" si="178"/>
        <v>1</v>
      </c>
      <c r="Y597">
        <f t="shared" si="166"/>
        <v>0</v>
      </c>
      <c r="Z597" s="9">
        <f t="shared" si="173"/>
        <v>0</v>
      </c>
      <c r="AA597" s="9">
        <f t="shared" si="179"/>
        <v>1</v>
      </c>
    </row>
    <row r="598" spans="1:27" x14ac:dyDescent="0.2">
      <c r="A598" s="4">
        <v>41236</v>
      </c>
      <c r="B598" s="7">
        <v>1.2170826065942745E-2</v>
      </c>
      <c r="C598" s="7">
        <v>-2.1659122779965401E-2</v>
      </c>
      <c r="D598" s="7">
        <v>-1.365155354142189E-2</v>
      </c>
      <c r="E598" s="7">
        <v>-1.1207717470824718E-2</v>
      </c>
      <c r="F598" s="7">
        <v>1.0847378522157669E-2</v>
      </c>
      <c r="G598" s="7">
        <v>1.3698890805244446E-2</v>
      </c>
      <c r="H598" s="7">
        <v>1.72856654971838E-2</v>
      </c>
      <c r="J598">
        <f t="shared" si="167"/>
        <v>0</v>
      </c>
      <c r="K598" s="9">
        <f t="shared" si="168"/>
        <v>0</v>
      </c>
      <c r="L598" s="9">
        <f t="shared" si="174"/>
        <v>1</v>
      </c>
      <c r="M598">
        <f t="shared" si="162"/>
        <v>0</v>
      </c>
      <c r="N598" s="9">
        <f t="shared" si="169"/>
        <v>0</v>
      </c>
      <c r="O598" s="9">
        <f t="shared" si="175"/>
        <v>1</v>
      </c>
      <c r="P598">
        <f t="shared" si="163"/>
        <v>0</v>
      </c>
      <c r="Q598" s="9">
        <f t="shared" si="170"/>
        <v>0</v>
      </c>
      <c r="R598" s="9">
        <f t="shared" si="176"/>
        <v>1</v>
      </c>
      <c r="S598">
        <f t="shared" si="164"/>
        <v>1</v>
      </c>
      <c r="T598" s="9">
        <f t="shared" si="171"/>
        <v>0</v>
      </c>
      <c r="U598" s="9">
        <f t="shared" si="177"/>
        <v>0</v>
      </c>
      <c r="V598">
        <f t="shared" si="165"/>
        <v>0</v>
      </c>
      <c r="W598" s="9">
        <f t="shared" si="172"/>
        <v>0</v>
      </c>
      <c r="X598" s="9">
        <f t="shared" si="178"/>
        <v>1</v>
      </c>
      <c r="Y598">
        <f t="shared" si="166"/>
        <v>0</v>
      </c>
      <c r="Z598" s="9">
        <f t="shared" si="173"/>
        <v>0</v>
      </c>
      <c r="AA598" s="9">
        <f t="shared" si="179"/>
        <v>1</v>
      </c>
    </row>
    <row r="599" spans="1:27" x14ac:dyDescent="0.2">
      <c r="A599" s="4">
        <v>41239</v>
      </c>
      <c r="B599" s="7">
        <v>-1.4241973496093041E-3</v>
      </c>
      <c r="C599" s="7">
        <v>-2.840469591319561E-2</v>
      </c>
      <c r="D599" s="7">
        <v>-1.5544931404292583E-2</v>
      </c>
      <c r="E599" s="7">
        <v>-1.1984785087406635E-2</v>
      </c>
      <c r="F599" s="7">
        <v>9.9580865353345871E-3</v>
      </c>
      <c r="G599" s="7">
        <v>1.5577253885567188E-2</v>
      </c>
      <c r="H599" s="7">
        <v>2.1738745272159576E-2</v>
      </c>
      <c r="J599">
        <f t="shared" si="167"/>
        <v>0</v>
      </c>
      <c r="K599" s="9">
        <f t="shared" si="168"/>
        <v>0</v>
      </c>
      <c r="L599" s="9">
        <f t="shared" si="174"/>
        <v>1</v>
      </c>
      <c r="M599">
        <f t="shared" si="162"/>
        <v>0</v>
      </c>
      <c r="N599" s="9">
        <f t="shared" si="169"/>
        <v>0</v>
      </c>
      <c r="O599" s="9">
        <f t="shared" si="175"/>
        <v>1</v>
      </c>
      <c r="P599">
        <f t="shared" si="163"/>
        <v>0</v>
      </c>
      <c r="Q599" s="9">
        <f t="shared" si="170"/>
        <v>0</v>
      </c>
      <c r="R599" s="9">
        <f t="shared" si="176"/>
        <v>1</v>
      </c>
      <c r="S599">
        <f t="shared" si="164"/>
        <v>0</v>
      </c>
      <c r="T599" s="9">
        <f t="shared" si="171"/>
        <v>0</v>
      </c>
      <c r="U599" s="9">
        <f t="shared" si="177"/>
        <v>0</v>
      </c>
      <c r="V599">
        <f t="shared" si="165"/>
        <v>0</v>
      </c>
      <c r="W599" s="9">
        <f t="shared" si="172"/>
        <v>0</v>
      </c>
      <c r="X599" s="9">
        <f t="shared" si="178"/>
        <v>1</v>
      </c>
      <c r="Y599">
        <f t="shared" si="166"/>
        <v>0</v>
      </c>
      <c r="Z599" s="9">
        <f t="shared" si="173"/>
        <v>0</v>
      </c>
      <c r="AA599" s="9">
        <f t="shared" si="179"/>
        <v>1</v>
      </c>
    </row>
    <row r="600" spans="1:27" x14ac:dyDescent="0.2">
      <c r="A600" s="4">
        <v>41240</v>
      </c>
      <c r="B600" s="7">
        <v>-4.2132386387395753E-3</v>
      </c>
      <c r="C600" s="7">
        <v>-2.4451069533824921E-2</v>
      </c>
      <c r="D600" s="7">
        <v>-1.6412274911999702E-2</v>
      </c>
      <c r="E600" s="7">
        <v>-1.2262549251317978E-2</v>
      </c>
      <c r="F600" s="7">
        <v>1.2833950109779835E-2</v>
      </c>
      <c r="G600" s="7">
        <v>1.5924712643027306E-2</v>
      </c>
      <c r="H600" s="7">
        <v>2.1142434328794479E-2</v>
      </c>
      <c r="J600">
        <f t="shared" si="167"/>
        <v>0</v>
      </c>
      <c r="K600" s="9">
        <f t="shared" si="168"/>
        <v>0</v>
      </c>
      <c r="L600" s="9">
        <f t="shared" si="174"/>
        <v>1</v>
      </c>
      <c r="M600">
        <f t="shared" si="162"/>
        <v>0</v>
      </c>
      <c r="N600" s="9">
        <f t="shared" si="169"/>
        <v>0</v>
      </c>
      <c r="O600" s="9">
        <f t="shared" si="175"/>
        <v>1</v>
      </c>
      <c r="P600">
        <f t="shared" si="163"/>
        <v>0</v>
      </c>
      <c r="Q600" s="9">
        <f t="shared" si="170"/>
        <v>0</v>
      </c>
      <c r="R600" s="9">
        <f t="shared" si="176"/>
        <v>1</v>
      </c>
      <c r="S600">
        <f t="shared" si="164"/>
        <v>0</v>
      </c>
      <c r="T600" s="9">
        <f t="shared" si="171"/>
        <v>0</v>
      </c>
      <c r="U600" s="9">
        <f t="shared" si="177"/>
        <v>1</v>
      </c>
      <c r="V600">
        <f t="shared" si="165"/>
        <v>0</v>
      </c>
      <c r="W600" s="9">
        <f t="shared" si="172"/>
        <v>0</v>
      </c>
      <c r="X600" s="9">
        <f t="shared" si="178"/>
        <v>1</v>
      </c>
      <c r="Y600">
        <f t="shared" si="166"/>
        <v>0</v>
      </c>
      <c r="Z600" s="9">
        <f t="shared" si="173"/>
        <v>0</v>
      </c>
      <c r="AA600" s="9">
        <f t="shared" si="179"/>
        <v>1</v>
      </c>
    </row>
    <row r="601" spans="1:27" x14ac:dyDescent="0.2">
      <c r="A601" s="4">
        <v>41241</v>
      </c>
      <c r="B601" s="7">
        <v>6.9174816758594852E-3</v>
      </c>
      <c r="C601" s="7">
        <v>-1.9530247896909714E-2</v>
      </c>
      <c r="D601" s="7">
        <v>-1.1996069923043251E-2</v>
      </c>
      <c r="E601" s="7">
        <v>-9.7409496083855629E-3</v>
      </c>
      <c r="F601" s="7">
        <v>1.0465268976986408E-2</v>
      </c>
      <c r="G601" s="7">
        <v>1.3095144182443619E-2</v>
      </c>
      <c r="H601" s="7">
        <v>1.7791073769330978E-2</v>
      </c>
      <c r="J601">
        <f t="shared" si="167"/>
        <v>0</v>
      </c>
      <c r="K601" s="9">
        <f t="shared" si="168"/>
        <v>0</v>
      </c>
      <c r="L601" s="9">
        <f t="shared" si="174"/>
        <v>1</v>
      </c>
      <c r="M601">
        <f t="shared" si="162"/>
        <v>0</v>
      </c>
      <c r="N601" s="9">
        <f t="shared" si="169"/>
        <v>0</v>
      </c>
      <c r="O601" s="9">
        <f t="shared" si="175"/>
        <v>1</v>
      </c>
      <c r="P601">
        <f t="shared" si="163"/>
        <v>0</v>
      </c>
      <c r="Q601" s="9">
        <f t="shared" si="170"/>
        <v>0</v>
      </c>
      <c r="R601" s="9">
        <f t="shared" si="176"/>
        <v>1</v>
      </c>
      <c r="S601">
        <f t="shared" si="164"/>
        <v>0</v>
      </c>
      <c r="T601" s="9">
        <f t="shared" si="171"/>
        <v>0</v>
      </c>
      <c r="U601" s="9">
        <f t="shared" si="177"/>
        <v>1</v>
      </c>
      <c r="V601">
        <f t="shared" si="165"/>
        <v>0</v>
      </c>
      <c r="W601" s="9">
        <f t="shared" si="172"/>
        <v>0</v>
      </c>
      <c r="X601" s="9">
        <f t="shared" si="178"/>
        <v>1</v>
      </c>
      <c r="Y601">
        <f t="shared" si="166"/>
        <v>0</v>
      </c>
      <c r="Z601" s="9">
        <f t="shared" si="173"/>
        <v>0</v>
      </c>
      <c r="AA601" s="9">
        <f t="shared" si="179"/>
        <v>1</v>
      </c>
    </row>
    <row r="602" spans="1:27" x14ac:dyDescent="0.2">
      <c r="A602" s="4">
        <v>41242</v>
      </c>
      <c r="B602" s="7">
        <v>6.0932596062416907E-3</v>
      </c>
      <c r="C602" s="7">
        <v>-2.7521092444658279E-2</v>
      </c>
      <c r="D602" s="7">
        <v>-1.5601333230733871E-2</v>
      </c>
      <c r="E602" s="7">
        <v>-1.0630367323756218E-2</v>
      </c>
      <c r="F602" s="7">
        <v>1.0486498475074768E-2</v>
      </c>
      <c r="G602" s="7">
        <v>1.5733426436781883E-2</v>
      </c>
      <c r="H602" s="7">
        <v>2.221200242638588E-2</v>
      </c>
      <c r="J602">
        <f t="shared" si="167"/>
        <v>0</v>
      </c>
      <c r="K602" s="9">
        <f t="shared" si="168"/>
        <v>0</v>
      </c>
      <c r="L602" s="9">
        <f t="shared" si="174"/>
        <v>1</v>
      </c>
      <c r="M602">
        <f t="shared" si="162"/>
        <v>0</v>
      </c>
      <c r="N602" s="9">
        <f t="shared" si="169"/>
        <v>0</v>
      </c>
      <c r="O602" s="9">
        <f t="shared" si="175"/>
        <v>1</v>
      </c>
      <c r="P602">
        <f t="shared" si="163"/>
        <v>0</v>
      </c>
      <c r="Q602" s="9">
        <f t="shared" si="170"/>
        <v>0</v>
      </c>
      <c r="R602" s="9">
        <f t="shared" si="176"/>
        <v>1</v>
      </c>
      <c r="S602">
        <f t="shared" si="164"/>
        <v>0</v>
      </c>
      <c r="T602" s="9">
        <f t="shared" si="171"/>
        <v>0</v>
      </c>
      <c r="U602" s="9">
        <f t="shared" si="177"/>
        <v>1</v>
      </c>
      <c r="V602">
        <f t="shared" si="165"/>
        <v>0</v>
      </c>
      <c r="W602" s="9">
        <f t="shared" si="172"/>
        <v>0</v>
      </c>
      <c r="X602" s="9">
        <f t="shared" si="178"/>
        <v>1</v>
      </c>
      <c r="Y602">
        <f t="shared" si="166"/>
        <v>0</v>
      </c>
      <c r="Z602" s="9">
        <f t="shared" si="173"/>
        <v>0</v>
      </c>
      <c r="AA602" s="9">
        <f t="shared" si="179"/>
        <v>1</v>
      </c>
    </row>
    <row r="603" spans="1:27" x14ac:dyDescent="0.2">
      <c r="A603" s="4">
        <v>41243</v>
      </c>
      <c r="B603" s="7">
        <v>-9.1869551707246934E-4</v>
      </c>
      <c r="C603" s="7">
        <v>-2.9171455651521683E-2</v>
      </c>
      <c r="D603" s="7">
        <v>-1.7056802287697792E-2</v>
      </c>
      <c r="E603" s="7">
        <v>-1.1074541136622429E-2</v>
      </c>
      <c r="F603" s="7">
        <v>1.1361325159668922E-2</v>
      </c>
      <c r="G603" s="7">
        <v>1.6649065539240837E-2</v>
      </c>
      <c r="H603" s="7">
        <v>2.382250688970089E-2</v>
      </c>
      <c r="J603">
        <f t="shared" si="167"/>
        <v>0</v>
      </c>
      <c r="K603" s="9">
        <f t="shared" si="168"/>
        <v>0</v>
      </c>
      <c r="L603" s="9">
        <f t="shared" si="174"/>
        <v>1</v>
      </c>
      <c r="M603">
        <f t="shared" si="162"/>
        <v>0</v>
      </c>
      <c r="N603" s="9">
        <f t="shared" si="169"/>
        <v>0</v>
      </c>
      <c r="O603" s="9">
        <f t="shared" si="175"/>
        <v>1</v>
      </c>
      <c r="P603">
        <f t="shared" si="163"/>
        <v>0</v>
      </c>
      <c r="Q603" s="9">
        <f t="shared" si="170"/>
        <v>0</v>
      </c>
      <c r="R603" s="9">
        <f t="shared" si="176"/>
        <v>1</v>
      </c>
      <c r="S603">
        <f t="shared" si="164"/>
        <v>0</v>
      </c>
      <c r="T603" s="9">
        <f t="shared" si="171"/>
        <v>0</v>
      </c>
      <c r="U603" s="9">
        <f t="shared" si="177"/>
        <v>1</v>
      </c>
      <c r="V603">
        <f t="shared" si="165"/>
        <v>0</v>
      </c>
      <c r="W603" s="9">
        <f t="shared" si="172"/>
        <v>0</v>
      </c>
      <c r="X603" s="9">
        <f t="shared" si="178"/>
        <v>1</v>
      </c>
      <c r="Y603">
        <f t="shared" si="166"/>
        <v>0</v>
      </c>
      <c r="Z603" s="9">
        <f t="shared" si="173"/>
        <v>0</v>
      </c>
      <c r="AA603" s="9">
        <f t="shared" si="179"/>
        <v>1</v>
      </c>
    </row>
    <row r="604" spans="1:27" x14ac:dyDescent="0.2">
      <c r="A604" s="4">
        <v>41246</v>
      </c>
      <c r="B604" s="7">
        <v>-5.1745640891691144E-3</v>
      </c>
      <c r="C604" s="7">
        <v>-1.9330183044075966E-2</v>
      </c>
      <c r="D604" s="7">
        <v>-1.2511570937931538E-2</v>
      </c>
      <c r="E604" s="7">
        <v>-8.866054005920887E-3</v>
      </c>
      <c r="F604" s="7">
        <v>9.9014462903141975E-3</v>
      </c>
      <c r="G604" s="7">
        <v>1.2641986832022667E-2</v>
      </c>
      <c r="H604" s="7">
        <v>1.747656986117363E-2</v>
      </c>
      <c r="J604">
        <f t="shared" si="167"/>
        <v>0</v>
      </c>
      <c r="K604" s="9">
        <f t="shared" si="168"/>
        <v>0</v>
      </c>
      <c r="L604" s="9">
        <f t="shared" si="174"/>
        <v>1</v>
      </c>
      <c r="M604">
        <f t="shared" si="162"/>
        <v>0</v>
      </c>
      <c r="N604" s="9">
        <f t="shared" si="169"/>
        <v>0</v>
      </c>
      <c r="O604" s="9">
        <f t="shared" si="175"/>
        <v>1</v>
      </c>
      <c r="P604">
        <f t="shared" si="163"/>
        <v>0</v>
      </c>
      <c r="Q604" s="9">
        <f t="shared" si="170"/>
        <v>0</v>
      </c>
      <c r="R604" s="9">
        <f t="shared" si="176"/>
        <v>1</v>
      </c>
      <c r="S604">
        <f t="shared" si="164"/>
        <v>0</v>
      </c>
      <c r="T604" s="9">
        <f t="shared" si="171"/>
        <v>0</v>
      </c>
      <c r="U604" s="9">
        <f t="shared" si="177"/>
        <v>1</v>
      </c>
      <c r="V604">
        <f t="shared" si="165"/>
        <v>0</v>
      </c>
      <c r="W604" s="9">
        <f t="shared" si="172"/>
        <v>0</v>
      </c>
      <c r="X604" s="9">
        <f t="shared" si="178"/>
        <v>1</v>
      </c>
      <c r="Y604">
        <f t="shared" si="166"/>
        <v>0</v>
      </c>
      <c r="Z604" s="9">
        <f t="shared" si="173"/>
        <v>0</v>
      </c>
      <c r="AA604" s="9">
        <f t="shared" si="179"/>
        <v>1</v>
      </c>
    </row>
    <row r="605" spans="1:27" x14ac:dyDescent="0.2">
      <c r="A605" s="4">
        <v>41247</v>
      </c>
      <c r="B605" s="7">
        <v>-1.1377374476233579E-3</v>
      </c>
      <c r="C605" s="7">
        <v>-2.2334357723593712E-2</v>
      </c>
      <c r="D605" s="7">
        <v>-1.4017120003700256E-2</v>
      </c>
      <c r="E605" s="7">
        <v>-8.6007146164774895E-3</v>
      </c>
      <c r="F605" s="7">
        <v>1.0940054431557655E-2</v>
      </c>
      <c r="G605" s="7">
        <v>1.3990407809615135E-2</v>
      </c>
      <c r="H605" s="7">
        <v>2.1533235907554626E-2</v>
      </c>
      <c r="J605">
        <f t="shared" si="167"/>
        <v>0</v>
      </c>
      <c r="K605" s="9">
        <f t="shared" si="168"/>
        <v>0</v>
      </c>
      <c r="L605" s="9">
        <f t="shared" si="174"/>
        <v>1</v>
      </c>
      <c r="M605">
        <f t="shared" si="162"/>
        <v>0</v>
      </c>
      <c r="N605" s="9">
        <f t="shared" si="169"/>
        <v>0</v>
      </c>
      <c r="O605" s="9">
        <f t="shared" si="175"/>
        <v>1</v>
      </c>
      <c r="P605">
        <f t="shared" si="163"/>
        <v>0</v>
      </c>
      <c r="Q605" s="9">
        <f t="shared" si="170"/>
        <v>0</v>
      </c>
      <c r="R605" s="9">
        <f t="shared" si="176"/>
        <v>1</v>
      </c>
      <c r="S605">
        <f t="shared" si="164"/>
        <v>0</v>
      </c>
      <c r="T605" s="9">
        <f t="shared" si="171"/>
        <v>0</v>
      </c>
      <c r="U605" s="9">
        <f t="shared" si="177"/>
        <v>1</v>
      </c>
      <c r="V605">
        <f t="shared" si="165"/>
        <v>0</v>
      </c>
      <c r="W605" s="9">
        <f t="shared" si="172"/>
        <v>0</v>
      </c>
      <c r="X605" s="9">
        <f t="shared" si="178"/>
        <v>1</v>
      </c>
      <c r="Y605">
        <f t="shared" si="166"/>
        <v>0</v>
      </c>
      <c r="Z605" s="9">
        <f t="shared" si="173"/>
        <v>0</v>
      </c>
      <c r="AA605" s="9">
        <f t="shared" si="179"/>
        <v>1</v>
      </c>
    </row>
    <row r="606" spans="1:27" x14ac:dyDescent="0.2">
      <c r="A606" s="4">
        <v>41248</v>
      </c>
      <c r="B606" s="7">
        <v>1.9901918574179297E-3</v>
      </c>
      <c r="C606" s="7">
        <v>-2.3878028616309166E-2</v>
      </c>
      <c r="D606" s="7">
        <v>-1.4804810285568237E-2</v>
      </c>
      <c r="E606" s="7">
        <v>-9.2627266421914101E-3</v>
      </c>
      <c r="F606" s="7">
        <v>1.0783066041767597E-2</v>
      </c>
      <c r="G606" s="7">
        <v>1.4094660989940166E-2</v>
      </c>
      <c r="H606" s="7">
        <v>2.0402824506163597E-2</v>
      </c>
      <c r="J606">
        <f t="shared" si="167"/>
        <v>0</v>
      </c>
      <c r="K606" s="9">
        <f t="shared" si="168"/>
        <v>0</v>
      </c>
      <c r="L606" s="9">
        <f t="shared" si="174"/>
        <v>1</v>
      </c>
      <c r="M606">
        <f t="shared" si="162"/>
        <v>0</v>
      </c>
      <c r="N606" s="9">
        <f t="shared" si="169"/>
        <v>0</v>
      </c>
      <c r="O606" s="9">
        <f t="shared" si="175"/>
        <v>1</v>
      </c>
      <c r="P606">
        <f t="shared" si="163"/>
        <v>0</v>
      </c>
      <c r="Q606" s="9">
        <f t="shared" si="170"/>
        <v>0</v>
      </c>
      <c r="R606" s="9">
        <f t="shared" si="176"/>
        <v>1</v>
      </c>
      <c r="S606">
        <f t="shared" si="164"/>
        <v>0</v>
      </c>
      <c r="T606" s="9">
        <f t="shared" si="171"/>
        <v>0</v>
      </c>
      <c r="U606" s="9">
        <f t="shared" si="177"/>
        <v>1</v>
      </c>
      <c r="V606">
        <f t="shared" si="165"/>
        <v>0</v>
      </c>
      <c r="W606" s="9">
        <f t="shared" si="172"/>
        <v>0</v>
      </c>
      <c r="X606" s="9">
        <f t="shared" si="178"/>
        <v>1</v>
      </c>
      <c r="Y606">
        <f t="shared" si="166"/>
        <v>0</v>
      </c>
      <c r="Z606" s="9">
        <f t="shared" si="173"/>
        <v>0</v>
      </c>
      <c r="AA606" s="9">
        <f t="shared" si="179"/>
        <v>1</v>
      </c>
    </row>
    <row r="607" spans="1:27" x14ac:dyDescent="0.2">
      <c r="A607" s="4">
        <v>41249</v>
      </c>
      <c r="B607" s="7">
        <v>3.3318004805229237E-3</v>
      </c>
      <c r="C607" s="7">
        <v>-1.9886307418346405E-2</v>
      </c>
      <c r="D607" s="7">
        <v>-1.2688325718045235E-2</v>
      </c>
      <c r="E607" s="7">
        <v>-7.977060042321682E-3</v>
      </c>
      <c r="F607" s="7">
        <v>8.7045282125473022E-3</v>
      </c>
      <c r="G607" s="7">
        <v>1.1495713144540787E-2</v>
      </c>
      <c r="H607" s="7">
        <v>1.7423929646611214E-2</v>
      </c>
      <c r="J607">
        <f t="shared" si="167"/>
        <v>0</v>
      </c>
      <c r="K607" s="9">
        <f t="shared" si="168"/>
        <v>0</v>
      </c>
      <c r="L607" s="9">
        <f t="shared" si="174"/>
        <v>1</v>
      </c>
      <c r="M607">
        <f t="shared" si="162"/>
        <v>0</v>
      </c>
      <c r="N607" s="9">
        <f t="shared" si="169"/>
        <v>0</v>
      </c>
      <c r="O607" s="9">
        <f t="shared" si="175"/>
        <v>1</v>
      </c>
      <c r="P607">
        <f t="shared" si="163"/>
        <v>0</v>
      </c>
      <c r="Q607" s="9">
        <f t="shared" si="170"/>
        <v>0</v>
      </c>
      <c r="R607" s="9">
        <f t="shared" si="176"/>
        <v>1</v>
      </c>
      <c r="S607">
        <f t="shared" si="164"/>
        <v>0</v>
      </c>
      <c r="T607" s="9">
        <f t="shared" si="171"/>
        <v>0</v>
      </c>
      <c r="U607" s="9">
        <f t="shared" si="177"/>
        <v>1</v>
      </c>
      <c r="V607">
        <f t="shared" si="165"/>
        <v>0</v>
      </c>
      <c r="W607" s="9">
        <f t="shared" si="172"/>
        <v>0</v>
      </c>
      <c r="X607" s="9">
        <f t="shared" si="178"/>
        <v>1</v>
      </c>
      <c r="Y607">
        <f t="shared" si="166"/>
        <v>0</v>
      </c>
      <c r="Z607" s="9">
        <f t="shared" si="173"/>
        <v>0</v>
      </c>
      <c r="AA607" s="9">
        <f t="shared" si="179"/>
        <v>1</v>
      </c>
    </row>
    <row r="608" spans="1:27" x14ac:dyDescent="0.2">
      <c r="A608" s="4">
        <v>41250</v>
      </c>
      <c r="B608" s="7">
        <v>2.1208915691376296E-3</v>
      </c>
      <c r="C608" s="7">
        <v>-1.840549148619175E-2</v>
      </c>
      <c r="D608" s="7">
        <v>-1.0344348847866058E-2</v>
      </c>
      <c r="E608" s="7">
        <v>-6.4226505346596241E-3</v>
      </c>
      <c r="F608" s="7">
        <v>6.7648147232830524E-3</v>
      </c>
      <c r="G608" s="7">
        <v>9.1229230165481567E-3</v>
      </c>
      <c r="H608" s="7">
        <v>1.4031731523573399E-2</v>
      </c>
      <c r="J608">
        <f t="shared" si="167"/>
        <v>0</v>
      </c>
      <c r="K608" s="9">
        <f t="shared" si="168"/>
        <v>0</v>
      </c>
      <c r="L608" s="9">
        <f t="shared" si="174"/>
        <v>1</v>
      </c>
      <c r="M608">
        <f t="shared" si="162"/>
        <v>0</v>
      </c>
      <c r="N608" s="9">
        <f t="shared" si="169"/>
        <v>0</v>
      </c>
      <c r="O608" s="9">
        <f t="shared" si="175"/>
        <v>1</v>
      </c>
      <c r="P608">
        <f t="shared" si="163"/>
        <v>0</v>
      </c>
      <c r="Q608" s="9">
        <f t="shared" si="170"/>
        <v>0</v>
      </c>
      <c r="R608" s="9">
        <f t="shared" si="176"/>
        <v>1</v>
      </c>
      <c r="S608">
        <f t="shared" si="164"/>
        <v>0</v>
      </c>
      <c r="T608" s="9">
        <f t="shared" si="171"/>
        <v>0</v>
      </c>
      <c r="U608" s="9">
        <f t="shared" si="177"/>
        <v>1</v>
      </c>
      <c r="V608">
        <f t="shared" si="165"/>
        <v>0</v>
      </c>
      <c r="W608" s="9">
        <f t="shared" si="172"/>
        <v>0</v>
      </c>
      <c r="X608" s="9">
        <f t="shared" si="178"/>
        <v>1</v>
      </c>
      <c r="Y608">
        <f t="shared" si="166"/>
        <v>0</v>
      </c>
      <c r="Z608" s="9">
        <f t="shared" si="173"/>
        <v>0</v>
      </c>
      <c r="AA608" s="9">
        <f t="shared" si="179"/>
        <v>1</v>
      </c>
    </row>
    <row r="609" spans="1:27" x14ac:dyDescent="0.2">
      <c r="A609" s="4">
        <v>41253</v>
      </c>
      <c r="B609" s="7">
        <v>2.9617114943281059E-3</v>
      </c>
      <c r="C609" s="7">
        <v>-2.0233072340488434E-2</v>
      </c>
      <c r="D609" s="7">
        <v>-1.1981764808297157E-2</v>
      </c>
      <c r="E609" s="7">
        <v>-7.815222255885601E-3</v>
      </c>
      <c r="F609" s="7">
        <v>7.5405989773571491E-3</v>
      </c>
      <c r="G609" s="7">
        <v>9.9828718230128288E-3</v>
      </c>
      <c r="H609" s="7">
        <v>1.4575004577636719E-2</v>
      </c>
      <c r="J609">
        <f t="shared" si="167"/>
        <v>0</v>
      </c>
      <c r="K609" s="9">
        <f t="shared" si="168"/>
        <v>0</v>
      </c>
      <c r="L609" s="9">
        <f t="shared" si="174"/>
        <v>1</v>
      </c>
      <c r="M609">
        <f t="shared" si="162"/>
        <v>0</v>
      </c>
      <c r="N609" s="9">
        <f t="shared" si="169"/>
        <v>0</v>
      </c>
      <c r="O609" s="9">
        <f t="shared" si="175"/>
        <v>1</v>
      </c>
      <c r="P609">
        <f t="shared" si="163"/>
        <v>0</v>
      </c>
      <c r="Q609" s="9">
        <f t="shared" si="170"/>
        <v>0</v>
      </c>
      <c r="R609" s="9">
        <f t="shared" si="176"/>
        <v>1</v>
      </c>
      <c r="S609">
        <f t="shared" si="164"/>
        <v>0</v>
      </c>
      <c r="T609" s="9">
        <f t="shared" si="171"/>
        <v>0</v>
      </c>
      <c r="U609" s="9">
        <f t="shared" si="177"/>
        <v>1</v>
      </c>
      <c r="V609">
        <f t="shared" si="165"/>
        <v>0</v>
      </c>
      <c r="W609" s="9">
        <f t="shared" si="172"/>
        <v>0</v>
      </c>
      <c r="X609" s="9">
        <f t="shared" si="178"/>
        <v>1</v>
      </c>
      <c r="Y609">
        <f t="shared" si="166"/>
        <v>0</v>
      </c>
      <c r="Z609" s="9">
        <f t="shared" si="173"/>
        <v>0</v>
      </c>
      <c r="AA609" s="9">
        <f t="shared" si="179"/>
        <v>1</v>
      </c>
    </row>
    <row r="610" spans="1:27" x14ac:dyDescent="0.2">
      <c r="A610" s="4">
        <v>41254</v>
      </c>
      <c r="B610" s="7">
        <v>7.9251387901764711E-3</v>
      </c>
      <c r="C610" s="7">
        <v>-1.7446717247366905E-2</v>
      </c>
      <c r="D610" s="7">
        <v>-1.0096404701471329E-2</v>
      </c>
      <c r="E610" s="7">
        <v>-6.9697625003755093E-3</v>
      </c>
      <c r="F610" s="7">
        <v>6.3817924819886684E-3</v>
      </c>
      <c r="G610" s="7">
        <v>8.5140708833932877E-3</v>
      </c>
      <c r="H610" s="7">
        <v>1.2486736290156841E-2</v>
      </c>
      <c r="J610">
        <f t="shared" si="167"/>
        <v>0</v>
      </c>
      <c r="K610" s="9">
        <f t="shared" si="168"/>
        <v>0</v>
      </c>
      <c r="L610" s="9">
        <f t="shared" si="174"/>
        <v>1</v>
      </c>
      <c r="M610">
        <f t="shared" si="162"/>
        <v>0</v>
      </c>
      <c r="N610" s="9">
        <f t="shared" si="169"/>
        <v>0</v>
      </c>
      <c r="O610" s="9">
        <f t="shared" si="175"/>
        <v>1</v>
      </c>
      <c r="P610">
        <f t="shared" si="163"/>
        <v>0</v>
      </c>
      <c r="Q610" s="9">
        <f t="shared" si="170"/>
        <v>0</v>
      </c>
      <c r="R610" s="9">
        <f t="shared" si="176"/>
        <v>1</v>
      </c>
      <c r="S610">
        <f t="shared" si="164"/>
        <v>1</v>
      </c>
      <c r="T610" s="9">
        <f t="shared" si="171"/>
        <v>0</v>
      </c>
      <c r="U610" s="9">
        <f t="shared" si="177"/>
        <v>0</v>
      </c>
      <c r="V610">
        <f t="shared" si="165"/>
        <v>0</v>
      </c>
      <c r="W610" s="9">
        <f t="shared" si="172"/>
        <v>0</v>
      </c>
      <c r="X610" s="9">
        <f t="shared" si="178"/>
        <v>1</v>
      </c>
      <c r="Y610">
        <f t="shared" si="166"/>
        <v>0</v>
      </c>
      <c r="Z610" s="9">
        <f t="shared" si="173"/>
        <v>0</v>
      </c>
      <c r="AA610" s="9">
        <f t="shared" si="179"/>
        <v>1</v>
      </c>
    </row>
    <row r="611" spans="1:27" x14ac:dyDescent="0.2">
      <c r="A611" s="4">
        <v>41255</v>
      </c>
      <c r="B611" s="7">
        <v>-3.008362712424746E-3</v>
      </c>
      <c r="C611" s="7">
        <v>-2.1698053926229477E-2</v>
      </c>
      <c r="D611" s="7">
        <v>-1.306427363306284E-2</v>
      </c>
      <c r="E611" s="7">
        <v>-7.6149003580212593E-3</v>
      </c>
      <c r="F611" s="7">
        <v>6.9259866140782833E-3</v>
      </c>
      <c r="G611" s="7">
        <v>1.03981988504529E-2</v>
      </c>
      <c r="H611" s="7">
        <v>1.7277443781495094E-2</v>
      </c>
      <c r="J611">
        <f t="shared" si="167"/>
        <v>0</v>
      </c>
      <c r="K611" s="9">
        <f t="shared" si="168"/>
        <v>0</v>
      </c>
      <c r="L611" s="9">
        <f t="shared" si="174"/>
        <v>1</v>
      </c>
      <c r="M611">
        <f t="shared" si="162"/>
        <v>0</v>
      </c>
      <c r="N611" s="9">
        <f t="shared" si="169"/>
        <v>0</v>
      </c>
      <c r="O611" s="9">
        <f t="shared" si="175"/>
        <v>1</v>
      </c>
      <c r="P611">
        <f t="shared" si="163"/>
        <v>0</v>
      </c>
      <c r="Q611" s="9">
        <f t="shared" si="170"/>
        <v>0</v>
      </c>
      <c r="R611" s="9">
        <f t="shared" si="176"/>
        <v>1</v>
      </c>
      <c r="S611">
        <f t="shared" si="164"/>
        <v>0</v>
      </c>
      <c r="T611" s="9">
        <f t="shared" si="171"/>
        <v>0</v>
      </c>
      <c r="U611" s="9">
        <f t="shared" si="177"/>
        <v>0</v>
      </c>
      <c r="V611">
        <f t="shared" si="165"/>
        <v>0</v>
      </c>
      <c r="W611" s="9">
        <f t="shared" si="172"/>
        <v>0</v>
      </c>
      <c r="X611" s="9">
        <f t="shared" si="178"/>
        <v>1</v>
      </c>
      <c r="Y611">
        <f t="shared" si="166"/>
        <v>0</v>
      </c>
      <c r="Z611" s="9">
        <f t="shared" si="173"/>
        <v>0</v>
      </c>
      <c r="AA611" s="9">
        <f t="shared" si="179"/>
        <v>1</v>
      </c>
    </row>
    <row r="612" spans="1:27" x14ac:dyDescent="0.2">
      <c r="A612" s="4">
        <v>41256</v>
      </c>
      <c r="B612" s="7">
        <v>-6.3965353584446889E-3</v>
      </c>
      <c r="C612" s="7">
        <v>-2.2902293130755424E-2</v>
      </c>
      <c r="D612" s="7">
        <v>-1.5205128118395805E-2</v>
      </c>
      <c r="E612" s="7">
        <v>-8.0402800813317299E-3</v>
      </c>
      <c r="F612" s="7">
        <v>1.0026924312114716E-2</v>
      </c>
      <c r="G612" s="7">
        <v>1.2639128603041172E-2</v>
      </c>
      <c r="H612" s="7">
        <v>2.0277809351682663E-2</v>
      </c>
      <c r="J612">
        <f t="shared" si="167"/>
        <v>0</v>
      </c>
      <c r="K612" s="9">
        <f t="shared" si="168"/>
        <v>0</v>
      </c>
      <c r="L612" s="9">
        <f t="shared" si="174"/>
        <v>1</v>
      </c>
      <c r="M612">
        <f t="shared" si="162"/>
        <v>0</v>
      </c>
      <c r="N612" s="9">
        <f t="shared" si="169"/>
        <v>0</v>
      </c>
      <c r="O612" s="9">
        <f t="shared" si="175"/>
        <v>1</v>
      </c>
      <c r="P612">
        <f t="shared" si="163"/>
        <v>0</v>
      </c>
      <c r="Q612" s="9">
        <f t="shared" si="170"/>
        <v>0</v>
      </c>
      <c r="R612" s="9">
        <f t="shared" si="176"/>
        <v>1</v>
      </c>
      <c r="S612">
        <f t="shared" si="164"/>
        <v>0</v>
      </c>
      <c r="T612" s="9">
        <f t="shared" si="171"/>
        <v>0</v>
      </c>
      <c r="U612" s="9">
        <f t="shared" si="177"/>
        <v>1</v>
      </c>
      <c r="V612">
        <f t="shared" si="165"/>
        <v>0</v>
      </c>
      <c r="W612" s="9">
        <f t="shared" si="172"/>
        <v>0</v>
      </c>
      <c r="X612" s="9">
        <f t="shared" si="178"/>
        <v>1</v>
      </c>
      <c r="Y612">
        <f t="shared" si="166"/>
        <v>0</v>
      </c>
      <c r="Z612" s="9">
        <f t="shared" si="173"/>
        <v>0</v>
      </c>
      <c r="AA612" s="9">
        <f t="shared" si="179"/>
        <v>1</v>
      </c>
    </row>
    <row r="613" spans="1:27" x14ac:dyDescent="0.2">
      <c r="A613" s="4">
        <v>41257</v>
      </c>
      <c r="B613" s="7">
        <v>-2.1177475089746651E-3</v>
      </c>
      <c r="C613" s="7">
        <v>-2.1265994757413864E-2</v>
      </c>
      <c r="D613" s="7">
        <v>-1.4021867886185646E-2</v>
      </c>
      <c r="E613" s="7">
        <v>-7.25927809253335E-3</v>
      </c>
      <c r="F613" s="7">
        <v>9.8855374380946159E-3</v>
      </c>
      <c r="G613" s="7">
        <v>1.1974522843956947E-2</v>
      </c>
      <c r="H613" s="7">
        <v>2.0257055759429932E-2</v>
      </c>
      <c r="J613">
        <f t="shared" si="167"/>
        <v>0</v>
      </c>
      <c r="K613" s="9">
        <f t="shared" si="168"/>
        <v>0</v>
      </c>
      <c r="L613" s="9">
        <f t="shared" si="174"/>
        <v>1</v>
      </c>
      <c r="M613">
        <f t="shared" si="162"/>
        <v>0</v>
      </c>
      <c r="N613" s="9">
        <f t="shared" si="169"/>
        <v>0</v>
      </c>
      <c r="O613" s="9">
        <f t="shared" si="175"/>
        <v>1</v>
      </c>
      <c r="P613">
        <f t="shared" si="163"/>
        <v>0</v>
      </c>
      <c r="Q613" s="9">
        <f t="shared" si="170"/>
        <v>0</v>
      </c>
      <c r="R613" s="9">
        <f t="shared" si="176"/>
        <v>1</v>
      </c>
      <c r="S613">
        <f t="shared" si="164"/>
        <v>0</v>
      </c>
      <c r="T613" s="9">
        <f t="shared" si="171"/>
        <v>0</v>
      </c>
      <c r="U613" s="9">
        <f t="shared" si="177"/>
        <v>1</v>
      </c>
      <c r="V613">
        <f t="shared" si="165"/>
        <v>0</v>
      </c>
      <c r="W613" s="9">
        <f t="shared" si="172"/>
        <v>0</v>
      </c>
      <c r="X613" s="9">
        <f t="shared" si="178"/>
        <v>1</v>
      </c>
      <c r="Y613">
        <f t="shared" si="166"/>
        <v>0</v>
      </c>
      <c r="Z613" s="9">
        <f t="shared" si="173"/>
        <v>0</v>
      </c>
      <c r="AA613" s="9">
        <f t="shared" si="179"/>
        <v>1</v>
      </c>
    </row>
    <row r="614" spans="1:27" x14ac:dyDescent="0.2">
      <c r="A614" s="4">
        <v>41260</v>
      </c>
      <c r="B614" s="7">
        <v>1.2151159165952077E-2</v>
      </c>
      <c r="C614" s="7">
        <v>-2.1180311217904091E-2</v>
      </c>
      <c r="D614" s="7">
        <v>-1.4740676619112492E-2</v>
      </c>
      <c r="E614" s="7">
        <v>-7.628206629306078E-3</v>
      </c>
      <c r="F614" s="7">
        <v>9.5727061852812767E-3</v>
      </c>
      <c r="G614" s="7">
        <v>1.1467192322015762E-2</v>
      </c>
      <c r="H614" s="7">
        <v>1.8780939280986786E-2</v>
      </c>
      <c r="J614">
        <f t="shared" si="167"/>
        <v>0</v>
      </c>
      <c r="K614" s="9">
        <f t="shared" si="168"/>
        <v>0</v>
      </c>
      <c r="L614" s="9">
        <f t="shared" si="174"/>
        <v>1</v>
      </c>
      <c r="M614">
        <f t="shared" si="162"/>
        <v>0</v>
      </c>
      <c r="N614" s="9">
        <f t="shared" si="169"/>
        <v>0</v>
      </c>
      <c r="O614" s="9">
        <f t="shared" si="175"/>
        <v>1</v>
      </c>
      <c r="P614">
        <f t="shared" si="163"/>
        <v>0</v>
      </c>
      <c r="Q614" s="9">
        <f t="shared" si="170"/>
        <v>0</v>
      </c>
      <c r="R614" s="9">
        <f t="shared" si="176"/>
        <v>1</v>
      </c>
      <c r="S614">
        <f t="shared" si="164"/>
        <v>1</v>
      </c>
      <c r="T614" s="9">
        <f t="shared" si="171"/>
        <v>0</v>
      </c>
      <c r="U614" s="9">
        <f t="shared" si="177"/>
        <v>0</v>
      </c>
      <c r="V614">
        <f t="shared" si="165"/>
        <v>1</v>
      </c>
      <c r="W614" s="9">
        <f t="shared" si="172"/>
        <v>0</v>
      </c>
      <c r="X614" s="9">
        <f t="shared" si="178"/>
        <v>0</v>
      </c>
      <c r="Y614">
        <f t="shared" si="166"/>
        <v>0</v>
      </c>
      <c r="Z614" s="9">
        <f t="shared" si="173"/>
        <v>0</v>
      </c>
      <c r="AA614" s="9">
        <f t="shared" si="179"/>
        <v>1</v>
      </c>
    </row>
    <row r="615" spans="1:27" x14ac:dyDescent="0.2">
      <c r="A615" s="4">
        <v>41261</v>
      </c>
      <c r="B615" s="7">
        <v>8.6057016962307435E-3</v>
      </c>
      <c r="C615" s="7">
        <v>-1.8871434032917023E-2</v>
      </c>
      <c r="D615" s="7">
        <v>-1.3498987071216106E-2</v>
      </c>
      <c r="E615" s="7">
        <v>-7.0630544796586037E-3</v>
      </c>
      <c r="F615" s="7">
        <v>6.1985026113688946E-3</v>
      </c>
      <c r="G615" s="7">
        <v>8.7980972602963448E-3</v>
      </c>
      <c r="H615" s="7">
        <v>1.7601579427719116E-2</v>
      </c>
      <c r="J615">
        <f t="shared" si="167"/>
        <v>0</v>
      </c>
      <c r="K615" s="9">
        <f t="shared" si="168"/>
        <v>0</v>
      </c>
      <c r="L615" s="9">
        <f t="shared" si="174"/>
        <v>1</v>
      </c>
      <c r="M615">
        <f t="shared" si="162"/>
        <v>0</v>
      </c>
      <c r="N615" s="9">
        <f t="shared" si="169"/>
        <v>0</v>
      </c>
      <c r="O615" s="9">
        <f t="shared" si="175"/>
        <v>1</v>
      </c>
      <c r="P615">
        <f t="shared" si="163"/>
        <v>0</v>
      </c>
      <c r="Q615" s="9">
        <f t="shared" si="170"/>
        <v>0</v>
      </c>
      <c r="R615" s="9">
        <f t="shared" si="176"/>
        <v>1</v>
      </c>
      <c r="S615">
        <f t="shared" si="164"/>
        <v>1</v>
      </c>
      <c r="T615" s="9">
        <f t="shared" si="171"/>
        <v>1</v>
      </c>
      <c r="U615" s="9">
        <f t="shared" si="177"/>
        <v>0</v>
      </c>
      <c r="V615">
        <f t="shared" si="165"/>
        <v>0</v>
      </c>
      <c r="W615" s="9">
        <f t="shared" si="172"/>
        <v>0</v>
      </c>
      <c r="X615" s="9">
        <f t="shared" si="178"/>
        <v>0</v>
      </c>
      <c r="Y615">
        <f t="shared" si="166"/>
        <v>0</v>
      </c>
      <c r="Z615" s="9">
        <f t="shared" si="173"/>
        <v>0</v>
      </c>
      <c r="AA615" s="9">
        <f t="shared" si="179"/>
        <v>1</v>
      </c>
    </row>
    <row r="616" spans="1:27" x14ac:dyDescent="0.2">
      <c r="A616" s="4">
        <v>41262</v>
      </c>
      <c r="B616" s="7">
        <v>-6.3602491868676187E-3</v>
      </c>
      <c r="C616" s="7">
        <v>-2.4905476719141006E-2</v>
      </c>
      <c r="D616" s="7">
        <v>-1.6635293141007423E-2</v>
      </c>
      <c r="E616" s="7">
        <v>-7.8306077048182487E-3</v>
      </c>
      <c r="F616" s="7">
        <v>8.2829007878899574E-3</v>
      </c>
      <c r="G616" s="7">
        <v>1.1088992469012737E-2</v>
      </c>
      <c r="H616" s="7">
        <v>2.048368938267231E-2</v>
      </c>
      <c r="J616">
        <f t="shared" si="167"/>
        <v>0</v>
      </c>
      <c r="K616" s="9">
        <f t="shared" si="168"/>
        <v>0</v>
      </c>
      <c r="L616" s="9">
        <f t="shared" si="174"/>
        <v>1</v>
      </c>
      <c r="M616">
        <f t="shared" si="162"/>
        <v>0</v>
      </c>
      <c r="N616" s="9">
        <f t="shared" si="169"/>
        <v>0</v>
      </c>
      <c r="O616" s="9">
        <f t="shared" si="175"/>
        <v>1</v>
      </c>
      <c r="P616">
        <f t="shared" si="163"/>
        <v>0</v>
      </c>
      <c r="Q616" s="9">
        <f t="shared" si="170"/>
        <v>0</v>
      </c>
      <c r="R616" s="9">
        <f t="shared" si="176"/>
        <v>1</v>
      </c>
      <c r="S616">
        <f t="shared" si="164"/>
        <v>0</v>
      </c>
      <c r="T616" s="9">
        <f t="shared" si="171"/>
        <v>0</v>
      </c>
      <c r="U616" s="9">
        <f t="shared" si="177"/>
        <v>0</v>
      </c>
      <c r="V616">
        <f t="shared" si="165"/>
        <v>0</v>
      </c>
      <c r="W616" s="9">
        <f t="shared" si="172"/>
        <v>0</v>
      </c>
      <c r="X616" s="9">
        <f t="shared" si="178"/>
        <v>1</v>
      </c>
      <c r="Y616">
        <f t="shared" si="166"/>
        <v>0</v>
      </c>
      <c r="Z616" s="9">
        <f t="shared" si="173"/>
        <v>0</v>
      </c>
      <c r="AA616" s="9">
        <f t="shared" si="179"/>
        <v>1</v>
      </c>
    </row>
    <row r="617" spans="1:27" x14ac:dyDescent="0.2">
      <c r="A617" s="4">
        <v>41263</v>
      </c>
      <c r="B617" s="7">
        <v>4.8502294359314161E-3</v>
      </c>
      <c r="C617" s="7">
        <v>-1.9803475588560104E-2</v>
      </c>
      <c r="D617" s="7">
        <v>-1.3943976722657681E-2</v>
      </c>
      <c r="E617" s="7">
        <v>-7.6564354822039604E-3</v>
      </c>
      <c r="F617" s="7">
        <v>1.0129936970770359E-2</v>
      </c>
      <c r="G617" s="7">
        <v>1.0853642597794533E-2</v>
      </c>
      <c r="H617" s="7">
        <v>1.8559642136096954E-2</v>
      </c>
      <c r="J617">
        <f t="shared" si="167"/>
        <v>0</v>
      </c>
      <c r="K617" s="9">
        <f t="shared" si="168"/>
        <v>0</v>
      </c>
      <c r="L617" s="9">
        <f t="shared" si="174"/>
        <v>1</v>
      </c>
      <c r="M617">
        <f t="shared" si="162"/>
        <v>0</v>
      </c>
      <c r="N617" s="9">
        <f t="shared" si="169"/>
        <v>0</v>
      </c>
      <c r="O617" s="9">
        <f t="shared" si="175"/>
        <v>1</v>
      </c>
      <c r="P617">
        <f t="shared" si="163"/>
        <v>0</v>
      </c>
      <c r="Q617" s="9">
        <f t="shared" si="170"/>
        <v>0</v>
      </c>
      <c r="R617" s="9">
        <f t="shared" si="176"/>
        <v>1</v>
      </c>
      <c r="S617">
        <f t="shared" si="164"/>
        <v>0</v>
      </c>
      <c r="T617" s="9">
        <f t="shared" si="171"/>
        <v>0</v>
      </c>
      <c r="U617" s="9">
        <f t="shared" si="177"/>
        <v>1</v>
      </c>
      <c r="V617">
        <f t="shared" si="165"/>
        <v>0</v>
      </c>
      <c r="W617" s="9">
        <f t="shared" si="172"/>
        <v>0</v>
      </c>
      <c r="X617" s="9">
        <f t="shared" si="178"/>
        <v>1</v>
      </c>
      <c r="Y617">
        <f t="shared" si="166"/>
        <v>0</v>
      </c>
      <c r="Z617" s="9">
        <f t="shared" si="173"/>
        <v>0</v>
      </c>
      <c r="AA617" s="9">
        <f t="shared" si="179"/>
        <v>1</v>
      </c>
    </row>
    <row r="618" spans="1:27" x14ac:dyDescent="0.2">
      <c r="A618" s="4">
        <v>41264</v>
      </c>
      <c r="B618" s="7">
        <v>-1.0565812057059259E-2</v>
      </c>
      <c r="C618" s="7">
        <v>-2.0307349041104317E-2</v>
      </c>
      <c r="D618" s="7">
        <v>-1.285844948142767E-2</v>
      </c>
      <c r="E618" s="7">
        <v>-8.2586640492081642E-3</v>
      </c>
      <c r="F618" s="7">
        <v>8.2435877993702888E-3</v>
      </c>
      <c r="G618" s="7">
        <v>1.0197347030043602E-2</v>
      </c>
      <c r="H618" s="7">
        <v>1.5534030273556709E-2</v>
      </c>
      <c r="J618">
        <f t="shared" si="167"/>
        <v>0</v>
      </c>
      <c r="K618" s="9">
        <f t="shared" si="168"/>
        <v>0</v>
      </c>
      <c r="L618" s="9">
        <f t="shared" si="174"/>
        <v>1</v>
      </c>
      <c r="M618">
        <f t="shared" si="162"/>
        <v>0</v>
      </c>
      <c r="N618" s="9">
        <f t="shared" si="169"/>
        <v>0</v>
      </c>
      <c r="O618" s="9">
        <f t="shared" si="175"/>
        <v>1</v>
      </c>
      <c r="P618">
        <f t="shared" si="163"/>
        <v>1</v>
      </c>
      <c r="Q618" s="9">
        <f t="shared" si="170"/>
        <v>0</v>
      </c>
      <c r="R618" s="9">
        <f t="shared" si="176"/>
        <v>0</v>
      </c>
      <c r="S618">
        <f t="shared" si="164"/>
        <v>0</v>
      </c>
      <c r="T618" s="9">
        <f t="shared" si="171"/>
        <v>0</v>
      </c>
      <c r="U618" s="9">
        <f t="shared" si="177"/>
        <v>1</v>
      </c>
      <c r="V618">
        <f t="shared" si="165"/>
        <v>0</v>
      </c>
      <c r="W618" s="9">
        <f t="shared" si="172"/>
        <v>0</v>
      </c>
      <c r="X618" s="9">
        <f t="shared" si="178"/>
        <v>1</v>
      </c>
      <c r="Y618">
        <f t="shared" si="166"/>
        <v>0</v>
      </c>
      <c r="Z618" s="9">
        <f t="shared" si="173"/>
        <v>0</v>
      </c>
      <c r="AA618" s="9">
        <f t="shared" si="179"/>
        <v>1</v>
      </c>
    </row>
    <row r="619" spans="1:27" x14ac:dyDescent="0.2">
      <c r="A619" s="4">
        <v>41267</v>
      </c>
      <c r="B619" s="7">
        <v>-5.3652124072274699E-3</v>
      </c>
      <c r="C619" s="7">
        <v>-3.4620277583599091E-2</v>
      </c>
      <c r="D619" s="7">
        <v>-1.8577627837657928E-2</v>
      </c>
      <c r="E619" s="7">
        <v>-9.3606691807508469E-3</v>
      </c>
      <c r="F619" s="7">
        <v>1.4561076648533344E-2</v>
      </c>
      <c r="G619" s="7">
        <v>1.9277594983577728E-2</v>
      </c>
      <c r="H619" s="7">
        <v>2.9645131900906563E-2</v>
      </c>
      <c r="J619">
        <f t="shared" si="167"/>
        <v>0</v>
      </c>
      <c r="K619" s="9">
        <f t="shared" si="168"/>
        <v>0</v>
      </c>
      <c r="L619" s="9">
        <f t="shared" si="174"/>
        <v>1</v>
      </c>
      <c r="M619">
        <f t="shared" si="162"/>
        <v>0</v>
      </c>
      <c r="N619" s="9">
        <f t="shared" si="169"/>
        <v>0</v>
      </c>
      <c r="O619" s="9">
        <f t="shared" si="175"/>
        <v>1</v>
      </c>
      <c r="P619">
        <f t="shared" si="163"/>
        <v>0</v>
      </c>
      <c r="Q619" s="9">
        <f t="shared" si="170"/>
        <v>0</v>
      </c>
      <c r="R619" s="9">
        <f t="shared" si="176"/>
        <v>0</v>
      </c>
      <c r="S619">
        <f t="shared" si="164"/>
        <v>0</v>
      </c>
      <c r="T619" s="9">
        <f t="shared" si="171"/>
        <v>0</v>
      </c>
      <c r="U619" s="9">
        <f t="shared" si="177"/>
        <v>1</v>
      </c>
      <c r="V619">
        <f t="shared" si="165"/>
        <v>0</v>
      </c>
      <c r="W619" s="9">
        <f t="shared" si="172"/>
        <v>0</v>
      </c>
      <c r="X619" s="9">
        <f t="shared" si="178"/>
        <v>1</v>
      </c>
      <c r="Y619">
        <f t="shared" si="166"/>
        <v>0</v>
      </c>
      <c r="Z619" s="9">
        <f t="shared" si="173"/>
        <v>0</v>
      </c>
      <c r="AA619" s="9">
        <f t="shared" si="179"/>
        <v>1</v>
      </c>
    </row>
    <row r="620" spans="1:27" x14ac:dyDescent="0.2">
      <c r="A620" s="4">
        <v>41269</v>
      </c>
      <c r="B620" s="7">
        <v>-4.4471184716404879E-3</v>
      </c>
      <c r="C620" s="7">
        <v>-2.6174901053309441E-2</v>
      </c>
      <c r="D620" s="7">
        <v>-1.4720945619046688E-2</v>
      </c>
      <c r="E620" s="7">
        <v>-8.849206380546093E-3</v>
      </c>
      <c r="F620" s="7">
        <v>1.1574509553611279E-2</v>
      </c>
      <c r="G620" s="7">
        <v>1.4695014804601669E-2</v>
      </c>
      <c r="H620" s="7">
        <v>2.1257488057017326E-2</v>
      </c>
      <c r="J620">
        <f t="shared" si="167"/>
        <v>0</v>
      </c>
      <c r="K620" s="9">
        <f t="shared" si="168"/>
        <v>0</v>
      </c>
      <c r="L620" s="9">
        <f t="shared" si="174"/>
        <v>1</v>
      </c>
      <c r="M620">
        <f t="shared" si="162"/>
        <v>0</v>
      </c>
      <c r="N620" s="9">
        <f t="shared" si="169"/>
        <v>0</v>
      </c>
      <c r="O620" s="9">
        <f t="shared" si="175"/>
        <v>1</v>
      </c>
      <c r="P620">
        <f t="shared" si="163"/>
        <v>0</v>
      </c>
      <c r="Q620" s="9">
        <f t="shared" si="170"/>
        <v>0</v>
      </c>
      <c r="R620" s="9">
        <f t="shared" si="176"/>
        <v>1</v>
      </c>
      <c r="S620">
        <f t="shared" si="164"/>
        <v>0</v>
      </c>
      <c r="T620" s="9">
        <f t="shared" si="171"/>
        <v>0</v>
      </c>
      <c r="U620" s="9">
        <f t="shared" si="177"/>
        <v>1</v>
      </c>
      <c r="V620">
        <f t="shared" si="165"/>
        <v>0</v>
      </c>
      <c r="W620" s="9">
        <f t="shared" si="172"/>
        <v>0</v>
      </c>
      <c r="X620" s="9">
        <f t="shared" si="178"/>
        <v>1</v>
      </c>
      <c r="Y620">
        <f t="shared" si="166"/>
        <v>0</v>
      </c>
      <c r="Z620" s="9">
        <f t="shared" si="173"/>
        <v>0</v>
      </c>
      <c r="AA620" s="9">
        <f t="shared" si="179"/>
        <v>1</v>
      </c>
    </row>
    <row r="621" spans="1:27" x14ac:dyDescent="0.2">
      <c r="A621" s="4">
        <v>41270</v>
      </c>
      <c r="B621" s="7">
        <v>-1.9828630531883141E-3</v>
      </c>
      <c r="C621" s="7">
        <v>-1.6440393403172493E-2</v>
      </c>
      <c r="D621" s="7">
        <v>-1.0735590010881424E-2</v>
      </c>
      <c r="E621" s="7">
        <v>-7.2048711590468884E-3</v>
      </c>
      <c r="F621" s="7">
        <v>9.1089559718966484E-3</v>
      </c>
      <c r="G621" s="7">
        <v>1.0452032089233398E-2</v>
      </c>
      <c r="H621" s="7">
        <v>1.5583978965878487E-2</v>
      </c>
      <c r="J621">
        <f t="shared" si="167"/>
        <v>0</v>
      </c>
      <c r="K621" s="9">
        <f t="shared" si="168"/>
        <v>0</v>
      </c>
      <c r="L621" s="9">
        <f t="shared" si="174"/>
        <v>1</v>
      </c>
      <c r="M621">
        <f t="shared" si="162"/>
        <v>0</v>
      </c>
      <c r="N621" s="9">
        <f t="shared" si="169"/>
        <v>0</v>
      </c>
      <c r="O621" s="9">
        <f t="shared" si="175"/>
        <v>1</v>
      </c>
      <c r="P621">
        <f t="shared" si="163"/>
        <v>0</v>
      </c>
      <c r="Q621" s="9">
        <f t="shared" si="170"/>
        <v>0</v>
      </c>
      <c r="R621" s="9">
        <f t="shared" si="176"/>
        <v>1</v>
      </c>
      <c r="S621">
        <f t="shared" si="164"/>
        <v>0</v>
      </c>
      <c r="T621" s="9">
        <f t="shared" si="171"/>
        <v>0</v>
      </c>
      <c r="U621" s="9">
        <f t="shared" si="177"/>
        <v>1</v>
      </c>
      <c r="V621">
        <f t="shared" si="165"/>
        <v>0</v>
      </c>
      <c r="W621" s="9">
        <f t="shared" si="172"/>
        <v>0</v>
      </c>
      <c r="X621" s="9">
        <f t="shared" si="178"/>
        <v>1</v>
      </c>
      <c r="Y621">
        <f t="shared" si="166"/>
        <v>0</v>
      </c>
      <c r="Z621" s="9">
        <f t="shared" si="173"/>
        <v>0</v>
      </c>
      <c r="AA621" s="9">
        <f t="shared" si="179"/>
        <v>1</v>
      </c>
    </row>
    <row r="622" spans="1:27" x14ac:dyDescent="0.2">
      <c r="A622" s="4">
        <v>41271</v>
      </c>
      <c r="B622" s="7">
        <v>-1.910817790284176E-2</v>
      </c>
      <c r="C622" s="7">
        <v>-2.8296314179897308E-2</v>
      </c>
      <c r="D622" s="7">
        <v>-1.6044160351157188E-2</v>
      </c>
      <c r="E622" s="7">
        <v>-8.7801376357674599E-3</v>
      </c>
      <c r="F622" s="7">
        <v>1.141890324652195E-2</v>
      </c>
      <c r="G622" s="7">
        <v>1.5139036811888218E-2</v>
      </c>
      <c r="H622" s="7">
        <v>2.1783849224448204E-2</v>
      </c>
      <c r="J622">
        <f t="shared" si="167"/>
        <v>0</v>
      </c>
      <c r="K622" s="9">
        <f t="shared" si="168"/>
        <v>0</v>
      </c>
      <c r="L622" s="9">
        <f t="shared" si="174"/>
        <v>1</v>
      </c>
      <c r="M622">
        <f t="shared" si="162"/>
        <v>1</v>
      </c>
      <c r="N622" s="9">
        <f t="shared" si="169"/>
        <v>0</v>
      </c>
      <c r="O622" s="9">
        <f t="shared" si="175"/>
        <v>0</v>
      </c>
      <c r="P622">
        <f t="shared" si="163"/>
        <v>1</v>
      </c>
      <c r="Q622" s="9">
        <f t="shared" si="170"/>
        <v>0</v>
      </c>
      <c r="R622" s="9">
        <f t="shared" si="176"/>
        <v>0</v>
      </c>
      <c r="S622">
        <f t="shared" si="164"/>
        <v>0</v>
      </c>
      <c r="T622" s="9">
        <f t="shared" si="171"/>
        <v>0</v>
      </c>
      <c r="U622" s="9">
        <f t="shared" si="177"/>
        <v>1</v>
      </c>
      <c r="V622">
        <f t="shared" si="165"/>
        <v>0</v>
      </c>
      <c r="W622" s="9">
        <f t="shared" si="172"/>
        <v>0</v>
      </c>
      <c r="X622" s="9">
        <f t="shared" si="178"/>
        <v>1</v>
      </c>
      <c r="Y622">
        <f t="shared" si="166"/>
        <v>0</v>
      </c>
      <c r="Z622" s="9">
        <f t="shared" si="173"/>
        <v>0</v>
      </c>
      <c r="AA622" s="9">
        <f t="shared" si="179"/>
        <v>1</v>
      </c>
    </row>
    <row r="623" spans="1:27" x14ac:dyDescent="0.2">
      <c r="A623" s="4">
        <v>41274</v>
      </c>
      <c r="B623" s="7">
        <v>2.5749434473352314E-2</v>
      </c>
      <c r="C623" s="7">
        <v>-2.4114649742841721E-2</v>
      </c>
      <c r="D623" s="7">
        <v>-1.3128326274454594E-2</v>
      </c>
      <c r="E623" s="7">
        <v>-8.629949763417244E-3</v>
      </c>
      <c r="F623" s="7">
        <v>1.3474307022988796E-2</v>
      </c>
      <c r="G623" s="7">
        <v>1.6331097111105919E-2</v>
      </c>
      <c r="H623" s="7">
        <v>2.6456117630004883E-2</v>
      </c>
      <c r="J623">
        <f t="shared" si="167"/>
        <v>0</v>
      </c>
      <c r="K623" s="9">
        <f t="shared" si="168"/>
        <v>0</v>
      </c>
      <c r="L623" s="9">
        <f t="shared" si="174"/>
        <v>1</v>
      </c>
      <c r="M623">
        <f t="shared" si="162"/>
        <v>0</v>
      </c>
      <c r="N623" s="9">
        <f t="shared" si="169"/>
        <v>0</v>
      </c>
      <c r="O623" s="9">
        <f t="shared" si="175"/>
        <v>0</v>
      </c>
      <c r="P623">
        <f t="shared" si="163"/>
        <v>0</v>
      </c>
      <c r="Q623" s="9">
        <f t="shared" si="170"/>
        <v>0</v>
      </c>
      <c r="R623" s="9">
        <f t="shared" si="176"/>
        <v>0</v>
      </c>
      <c r="S623">
        <f t="shared" si="164"/>
        <v>1</v>
      </c>
      <c r="T623" s="9">
        <f t="shared" si="171"/>
        <v>0</v>
      </c>
      <c r="U623" s="9">
        <f t="shared" si="177"/>
        <v>0</v>
      </c>
      <c r="V623">
        <f t="shared" si="165"/>
        <v>1</v>
      </c>
      <c r="W623" s="9">
        <f t="shared" si="172"/>
        <v>0</v>
      </c>
      <c r="X623" s="9">
        <f t="shared" si="178"/>
        <v>0</v>
      </c>
      <c r="Y623">
        <f t="shared" si="166"/>
        <v>0</v>
      </c>
      <c r="Z623" s="9">
        <f t="shared" si="173"/>
        <v>0</v>
      </c>
      <c r="AA623" s="9">
        <f t="shared" si="179"/>
        <v>1</v>
      </c>
    </row>
    <row r="624" spans="1:27" x14ac:dyDescent="0.2">
      <c r="A624" s="4">
        <v>41276</v>
      </c>
      <c r="B624" s="7">
        <v>2.5720867368841573E-2</v>
      </c>
      <c r="C624" s="7">
        <v>-2.408137358725071E-2</v>
      </c>
      <c r="D624" s="7">
        <v>-1.3605058193206787E-2</v>
      </c>
      <c r="E624" s="7">
        <v>-1.2041673064231873E-2</v>
      </c>
      <c r="F624" s="7">
        <v>6.5133790485560894E-3</v>
      </c>
      <c r="G624" s="7">
        <v>1.2328612618148327E-2</v>
      </c>
      <c r="H624" s="7">
        <v>2.0141789689660072E-2</v>
      </c>
      <c r="J624">
        <f t="shared" si="167"/>
        <v>0</v>
      </c>
      <c r="K624" s="9">
        <f t="shared" si="168"/>
        <v>0</v>
      </c>
      <c r="L624" s="9">
        <f t="shared" si="174"/>
        <v>1</v>
      </c>
      <c r="M624">
        <f t="shared" si="162"/>
        <v>0</v>
      </c>
      <c r="N624" s="9">
        <f t="shared" si="169"/>
        <v>0</v>
      </c>
      <c r="O624" s="9">
        <f t="shared" si="175"/>
        <v>1</v>
      </c>
      <c r="P624">
        <f t="shared" si="163"/>
        <v>0</v>
      </c>
      <c r="Q624" s="9">
        <f t="shared" si="170"/>
        <v>0</v>
      </c>
      <c r="R624" s="9">
        <f t="shared" si="176"/>
        <v>1</v>
      </c>
      <c r="S624">
        <f t="shared" si="164"/>
        <v>1</v>
      </c>
      <c r="T624" s="9">
        <f t="shared" si="171"/>
        <v>1</v>
      </c>
      <c r="U624" s="9">
        <f t="shared" si="177"/>
        <v>0</v>
      </c>
      <c r="V624">
        <f t="shared" si="165"/>
        <v>1</v>
      </c>
      <c r="W624" s="9">
        <f t="shared" si="172"/>
        <v>1</v>
      </c>
      <c r="X624" s="9">
        <f t="shared" si="178"/>
        <v>0</v>
      </c>
      <c r="Y624">
        <f t="shared" si="166"/>
        <v>1</v>
      </c>
      <c r="Z624" s="9">
        <f t="shared" si="173"/>
        <v>0</v>
      </c>
      <c r="AA624" s="9">
        <f t="shared" si="179"/>
        <v>0</v>
      </c>
    </row>
    <row r="625" spans="1:27" x14ac:dyDescent="0.2">
      <c r="A625" s="4">
        <v>41277</v>
      </c>
      <c r="B625" s="7">
        <v>-2.404920937847374E-3</v>
      </c>
      <c r="C625" s="7">
        <v>-4.3724499642848969E-2</v>
      </c>
      <c r="D625" s="7">
        <v>-2.4778902530670166E-2</v>
      </c>
      <c r="E625" s="7">
        <v>-1.7247509211301804E-2</v>
      </c>
      <c r="F625" s="7">
        <v>1.3150556012988091E-2</v>
      </c>
      <c r="G625" s="7">
        <v>2.2565970197319984E-2</v>
      </c>
      <c r="H625" s="7">
        <v>3.4723818302154541E-2</v>
      </c>
      <c r="J625">
        <f t="shared" si="167"/>
        <v>0</v>
      </c>
      <c r="K625" s="9">
        <f t="shared" si="168"/>
        <v>0</v>
      </c>
      <c r="L625" s="9">
        <f t="shared" si="174"/>
        <v>1</v>
      </c>
      <c r="M625">
        <f t="shared" si="162"/>
        <v>0</v>
      </c>
      <c r="N625" s="9">
        <f t="shared" si="169"/>
        <v>0</v>
      </c>
      <c r="O625" s="9">
        <f t="shared" si="175"/>
        <v>1</v>
      </c>
      <c r="P625">
        <f t="shared" si="163"/>
        <v>0</v>
      </c>
      <c r="Q625" s="9">
        <f t="shared" si="170"/>
        <v>0</v>
      </c>
      <c r="R625" s="9">
        <f t="shared" si="176"/>
        <v>1</v>
      </c>
      <c r="S625">
        <f t="shared" si="164"/>
        <v>0</v>
      </c>
      <c r="T625" s="9">
        <f t="shared" si="171"/>
        <v>0</v>
      </c>
      <c r="U625" s="9">
        <f t="shared" si="177"/>
        <v>0</v>
      </c>
      <c r="V625">
        <f t="shared" si="165"/>
        <v>0</v>
      </c>
      <c r="W625" s="9">
        <f t="shared" si="172"/>
        <v>0</v>
      </c>
      <c r="X625" s="9">
        <f t="shared" si="178"/>
        <v>0</v>
      </c>
      <c r="Y625">
        <f t="shared" si="166"/>
        <v>0</v>
      </c>
      <c r="Z625" s="9">
        <f t="shared" si="173"/>
        <v>0</v>
      </c>
      <c r="AA625" s="9">
        <f t="shared" si="179"/>
        <v>0</v>
      </c>
    </row>
    <row r="626" spans="1:27" x14ac:dyDescent="0.2">
      <c r="A626" s="4">
        <v>41278</v>
      </c>
      <c r="B626" s="7">
        <v>2.816612998005643E-3</v>
      </c>
      <c r="C626" s="7">
        <v>-2.7030585333704948E-2</v>
      </c>
      <c r="D626" s="7">
        <v>-2.2295031696557999E-2</v>
      </c>
      <c r="E626" s="7">
        <v>-1.7511116340756416E-2</v>
      </c>
      <c r="F626" s="7">
        <v>1.7379771918058395E-2</v>
      </c>
      <c r="G626" s="7">
        <v>1.9759830087423325E-2</v>
      </c>
      <c r="H626" s="7">
        <v>2.6650305837392807E-2</v>
      </c>
      <c r="J626">
        <f t="shared" si="167"/>
        <v>0</v>
      </c>
      <c r="K626" s="9">
        <f t="shared" si="168"/>
        <v>0</v>
      </c>
      <c r="L626" s="9">
        <f t="shared" si="174"/>
        <v>1</v>
      </c>
      <c r="M626">
        <f t="shared" si="162"/>
        <v>0</v>
      </c>
      <c r="N626" s="9">
        <f t="shared" si="169"/>
        <v>0</v>
      </c>
      <c r="O626" s="9">
        <f t="shared" si="175"/>
        <v>1</v>
      </c>
      <c r="P626">
        <f t="shared" si="163"/>
        <v>0</v>
      </c>
      <c r="Q626" s="9">
        <f t="shared" si="170"/>
        <v>0</v>
      </c>
      <c r="R626" s="9">
        <f t="shared" si="176"/>
        <v>1</v>
      </c>
      <c r="S626">
        <f t="shared" si="164"/>
        <v>0</v>
      </c>
      <c r="T626" s="9">
        <f t="shared" si="171"/>
        <v>0</v>
      </c>
      <c r="U626" s="9">
        <f t="shared" si="177"/>
        <v>1</v>
      </c>
      <c r="V626">
        <f t="shared" si="165"/>
        <v>0</v>
      </c>
      <c r="W626" s="9">
        <f t="shared" si="172"/>
        <v>0</v>
      </c>
      <c r="X626" s="9">
        <f t="shared" si="178"/>
        <v>1</v>
      </c>
      <c r="Y626">
        <f t="shared" si="166"/>
        <v>0</v>
      </c>
      <c r="Z626" s="9">
        <f t="shared" si="173"/>
        <v>0</v>
      </c>
      <c r="AA626" s="9">
        <f t="shared" si="179"/>
        <v>1</v>
      </c>
    </row>
    <row r="627" spans="1:27" x14ac:dyDescent="0.2">
      <c r="A627" s="4">
        <v>41281</v>
      </c>
      <c r="B627" s="7">
        <v>-1.3042733958095023E-3</v>
      </c>
      <c r="C627" s="7">
        <v>-2.6802660897374153E-2</v>
      </c>
      <c r="D627" s="7">
        <v>-2.1842652931809425E-2</v>
      </c>
      <c r="E627" s="7">
        <v>-1.7543390393257141E-2</v>
      </c>
      <c r="F627" s="7">
        <v>1.6308847814798355E-2</v>
      </c>
      <c r="G627" s="7">
        <v>1.9043266773223877E-2</v>
      </c>
      <c r="H627" s="7">
        <v>2.5276686996221542E-2</v>
      </c>
      <c r="J627">
        <f t="shared" si="167"/>
        <v>0</v>
      </c>
      <c r="K627" s="9">
        <f t="shared" si="168"/>
        <v>0</v>
      </c>
      <c r="L627" s="9">
        <f t="shared" si="174"/>
        <v>1</v>
      </c>
      <c r="M627">
        <f t="shared" si="162"/>
        <v>0</v>
      </c>
      <c r="N627" s="9">
        <f t="shared" si="169"/>
        <v>0</v>
      </c>
      <c r="O627" s="9">
        <f t="shared" si="175"/>
        <v>1</v>
      </c>
      <c r="P627">
        <f t="shared" si="163"/>
        <v>0</v>
      </c>
      <c r="Q627" s="9">
        <f t="shared" si="170"/>
        <v>0</v>
      </c>
      <c r="R627" s="9">
        <f t="shared" si="176"/>
        <v>1</v>
      </c>
      <c r="S627">
        <f t="shared" si="164"/>
        <v>0</v>
      </c>
      <c r="T627" s="9">
        <f t="shared" si="171"/>
        <v>0</v>
      </c>
      <c r="U627" s="9">
        <f t="shared" si="177"/>
        <v>1</v>
      </c>
      <c r="V627">
        <f t="shared" si="165"/>
        <v>0</v>
      </c>
      <c r="W627" s="9">
        <f t="shared" si="172"/>
        <v>0</v>
      </c>
      <c r="X627" s="9">
        <f t="shared" si="178"/>
        <v>1</v>
      </c>
      <c r="Y627">
        <f t="shared" si="166"/>
        <v>0</v>
      </c>
      <c r="Z627" s="9">
        <f t="shared" si="173"/>
        <v>0</v>
      </c>
      <c r="AA627" s="9">
        <f t="shared" si="179"/>
        <v>1</v>
      </c>
    </row>
    <row r="628" spans="1:27" x14ac:dyDescent="0.2">
      <c r="A628" s="4">
        <v>41282</v>
      </c>
      <c r="B628" s="7">
        <v>-2.4070710703991641E-3</v>
      </c>
      <c r="C628" s="7">
        <v>-2.7120901271700859E-2</v>
      </c>
      <c r="D628" s="7">
        <v>-2.2129310294985771E-2</v>
      </c>
      <c r="E628" s="7">
        <v>-1.6405057162046432E-2</v>
      </c>
      <c r="F628" s="7">
        <v>1.6672221943736076E-2</v>
      </c>
      <c r="G628" s="7">
        <v>1.9354609772562981E-2</v>
      </c>
      <c r="H628" s="7">
        <v>2.6720711961388588E-2</v>
      </c>
      <c r="J628">
        <f t="shared" si="167"/>
        <v>0</v>
      </c>
      <c r="K628" s="9">
        <f t="shared" si="168"/>
        <v>0</v>
      </c>
      <c r="L628" s="9">
        <f t="shared" si="174"/>
        <v>1</v>
      </c>
      <c r="M628">
        <f t="shared" si="162"/>
        <v>0</v>
      </c>
      <c r="N628" s="9">
        <f t="shared" si="169"/>
        <v>0</v>
      </c>
      <c r="O628" s="9">
        <f t="shared" si="175"/>
        <v>1</v>
      </c>
      <c r="P628">
        <f t="shared" si="163"/>
        <v>0</v>
      </c>
      <c r="Q628" s="9">
        <f t="shared" si="170"/>
        <v>0</v>
      </c>
      <c r="R628" s="9">
        <f t="shared" si="176"/>
        <v>1</v>
      </c>
      <c r="S628">
        <f t="shared" si="164"/>
        <v>0</v>
      </c>
      <c r="T628" s="9">
        <f t="shared" si="171"/>
        <v>0</v>
      </c>
      <c r="U628" s="9">
        <f t="shared" si="177"/>
        <v>1</v>
      </c>
      <c r="V628">
        <f t="shared" si="165"/>
        <v>0</v>
      </c>
      <c r="W628" s="9">
        <f t="shared" si="172"/>
        <v>0</v>
      </c>
      <c r="X628" s="9">
        <f t="shared" si="178"/>
        <v>1</v>
      </c>
      <c r="Y628">
        <f t="shared" si="166"/>
        <v>0</v>
      </c>
      <c r="Z628" s="9">
        <f t="shared" si="173"/>
        <v>0</v>
      </c>
      <c r="AA628" s="9">
        <f t="shared" si="179"/>
        <v>1</v>
      </c>
    </row>
    <row r="629" spans="1:27" x14ac:dyDescent="0.2">
      <c r="A629" s="4">
        <v>41283</v>
      </c>
      <c r="B629" s="7">
        <v>2.407071070399204E-3</v>
      </c>
      <c r="C629" s="7">
        <v>-2.5410044938325882E-2</v>
      </c>
      <c r="D629" s="7">
        <v>-1.9337084144353867E-2</v>
      </c>
      <c r="E629" s="7">
        <v>-1.3689379207789898E-2</v>
      </c>
      <c r="F629" s="7">
        <v>1.4558148570358753E-2</v>
      </c>
      <c r="G629" s="7">
        <v>1.758568175137043E-2</v>
      </c>
      <c r="H629" s="7">
        <v>2.5256339460611343E-2</v>
      </c>
      <c r="J629">
        <f t="shared" si="167"/>
        <v>0</v>
      </c>
      <c r="K629" s="9">
        <f t="shared" si="168"/>
        <v>0</v>
      </c>
      <c r="L629" s="9">
        <f t="shared" si="174"/>
        <v>1</v>
      </c>
      <c r="M629">
        <f t="shared" si="162"/>
        <v>0</v>
      </c>
      <c r="N629" s="9">
        <f t="shared" si="169"/>
        <v>0</v>
      </c>
      <c r="O629" s="9">
        <f t="shared" si="175"/>
        <v>1</v>
      </c>
      <c r="P629">
        <f t="shared" si="163"/>
        <v>0</v>
      </c>
      <c r="Q629" s="9">
        <f t="shared" si="170"/>
        <v>0</v>
      </c>
      <c r="R629" s="9">
        <f t="shared" si="176"/>
        <v>1</v>
      </c>
      <c r="S629">
        <f t="shared" si="164"/>
        <v>0</v>
      </c>
      <c r="T629" s="9">
        <f t="shared" si="171"/>
        <v>0</v>
      </c>
      <c r="U629" s="9">
        <f t="shared" si="177"/>
        <v>1</v>
      </c>
      <c r="V629">
        <f t="shared" si="165"/>
        <v>0</v>
      </c>
      <c r="W629" s="9">
        <f t="shared" si="172"/>
        <v>0</v>
      </c>
      <c r="X629" s="9">
        <f t="shared" si="178"/>
        <v>1</v>
      </c>
      <c r="Y629">
        <f t="shared" si="166"/>
        <v>0</v>
      </c>
      <c r="Z629" s="9">
        <f t="shared" si="173"/>
        <v>0</v>
      </c>
      <c r="AA629" s="9">
        <f t="shared" si="179"/>
        <v>1</v>
      </c>
    </row>
    <row r="630" spans="1:27" x14ac:dyDescent="0.2">
      <c r="A630" s="4">
        <v>41284</v>
      </c>
      <c r="B630" s="7">
        <v>7.73208546144069E-3</v>
      </c>
      <c r="C630" s="7">
        <v>-1.842108741402626E-2</v>
      </c>
      <c r="D630" s="7">
        <v>-1.1907140724360943E-2</v>
      </c>
      <c r="E630" s="7">
        <v>-8.340541273355484E-3</v>
      </c>
      <c r="F630" s="7">
        <v>8.3357226103544235E-3</v>
      </c>
      <c r="G630" s="7">
        <v>1.1604571714997292E-2</v>
      </c>
      <c r="H630" s="7">
        <v>1.7483102157711983E-2</v>
      </c>
      <c r="J630">
        <f t="shared" si="167"/>
        <v>0</v>
      </c>
      <c r="K630" s="9">
        <f t="shared" si="168"/>
        <v>0</v>
      </c>
      <c r="L630" s="9">
        <f t="shared" si="174"/>
        <v>1</v>
      </c>
      <c r="M630">
        <f t="shared" si="162"/>
        <v>0</v>
      </c>
      <c r="N630" s="9">
        <f t="shared" si="169"/>
        <v>0</v>
      </c>
      <c r="O630" s="9">
        <f t="shared" si="175"/>
        <v>1</v>
      </c>
      <c r="P630">
        <f t="shared" si="163"/>
        <v>0</v>
      </c>
      <c r="Q630" s="9">
        <f t="shared" si="170"/>
        <v>0</v>
      </c>
      <c r="R630" s="9">
        <f t="shared" si="176"/>
        <v>1</v>
      </c>
      <c r="S630">
        <f t="shared" si="164"/>
        <v>0</v>
      </c>
      <c r="T630" s="9">
        <f t="shared" si="171"/>
        <v>0</v>
      </c>
      <c r="U630" s="9">
        <f t="shared" si="177"/>
        <v>1</v>
      </c>
      <c r="V630">
        <f t="shared" si="165"/>
        <v>0</v>
      </c>
      <c r="W630" s="9">
        <f t="shared" si="172"/>
        <v>0</v>
      </c>
      <c r="X630" s="9">
        <f t="shared" si="178"/>
        <v>1</v>
      </c>
      <c r="Y630">
        <f t="shared" si="166"/>
        <v>0</v>
      </c>
      <c r="Z630" s="9">
        <f t="shared" si="173"/>
        <v>0</v>
      </c>
      <c r="AA630" s="9">
        <f t="shared" si="179"/>
        <v>1</v>
      </c>
    </row>
    <row r="631" spans="1:27" x14ac:dyDescent="0.2">
      <c r="A631" s="4">
        <v>41285</v>
      </c>
      <c r="B631" s="7">
        <v>6.8159356602242373E-5</v>
      </c>
      <c r="C631" s="7">
        <v>-1.996077224612236E-2</v>
      </c>
      <c r="D631" s="7">
        <v>-1.2336070649325848E-2</v>
      </c>
      <c r="E631" s="7">
        <v>-8.8100684806704521E-3</v>
      </c>
      <c r="F631" s="7">
        <v>7.6700751669704914E-3</v>
      </c>
      <c r="G631" s="7">
        <v>1.1689758859574795E-2</v>
      </c>
      <c r="H631" s="7">
        <v>1.8457863479852676E-2</v>
      </c>
      <c r="J631">
        <f t="shared" si="167"/>
        <v>0</v>
      </c>
      <c r="K631" s="9">
        <f t="shared" si="168"/>
        <v>0</v>
      </c>
      <c r="L631" s="9">
        <f t="shared" si="174"/>
        <v>1</v>
      </c>
      <c r="M631">
        <f t="shared" si="162"/>
        <v>0</v>
      </c>
      <c r="N631" s="9">
        <f t="shared" si="169"/>
        <v>0</v>
      </c>
      <c r="O631" s="9">
        <f t="shared" si="175"/>
        <v>1</v>
      </c>
      <c r="P631">
        <f t="shared" si="163"/>
        <v>0</v>
      </c>
      <c r="Q631" s="9">
        <f t="shared" si="170"/>
        <v>0</v>
      </c>
      <c r="R631" s="9">
        <f t="shared" si="176"/>
        <v>1</v>
      </c>
      <c r="S631">
        <f t="shared" si="164"/>
        <v>0</v>
      </c>
      <c r="T631" s="9">
        <f t="shared" si="171"/>
        <v>0</v>
      </c>
      <c r="U631" s="9">
        <f t="shared" si="177"/>
        <v>1</v>
      </c>
      <c r="V631">
        <f t="shared" si="165"/>
        <v>0</v>
      </c>
      <c r="W631" s="9">
        <f t="shared" si="172"/>
        <v>0</v>
      </c>
      <c r="X631" s="9">
        <f t="shared" si="178"/>
        <v>1</v>
      </c>
      <c r="Y631">
        <f t="shared" si="166"/>
        <v>0</v>
      </c>
      <c r="Z631" s="9">
        <f t="shared" si="173"/>
        <v>0</v>
      </c>
      <c r="AA631" s="9">
        <f t="shared" si="179"/>
        <v>1</v>
      </c>
    </row>
    <row r="632" spans="1:27" x14ac:dyDescent="0.2">
      <c r="A632" s="4">
        <v>41288</v>
      </c>
      <c r="B632" s="7">
        <v>-1.9785099409890192E-3</v>
      </c>
      <c r="C632" s="7">
        <v>-2.1133018657565117E-2</v>
      </c>
      <c r="D632" s="7">
        <v>-1.4400428161025047E-2</v>
      </c>
      <c r="E632" s="7">
        <v>-9.6496362239122391E-3</v>
      </c>
      <c r="F632" s="7">
        <v>1.0237039066851139E-2</v>
      </c>
      <c r="G632" s="7">
        <v>1.3378738425672054E-2</v>
      </c>
      <c r="H632" s="7">
        <v>1.9676115363836288E-2</v>
      </c>
      <c r="J632">
        <f t="shared" si="167"/>
        <v>0</v>
      </c>
      <c r="K632" s="9">
        <f t="shared" si="168"/>
        <v>0</v>
      </c>
      <c r="L632" s="9">
        <f t="shared" si="174"/>
        <v>1</v>
      </c>
      <c r="M632">
        <f t="shared" si="162"/>
        <v>0</v>
      </c>
      <c r="N632" s="9">
        <f t="shared" si="169"/>
        <v>0</v>
      </c>
      <c r="O632" s="9">
        <f t="shared" si="175"/>
        <v>1</v>
      </c>
      <c r="P632">
        <f t="shared" si="163"/>
        <v>0</v>
      </c>
      <c r="Q632" s="9">
        <f t="shared" si="170"/>
        <v>0</v>
      </c>
      <c r="R632" s="9">
        <f t="shared" si="176"/>
        <v>1</v>
      </c>
      <c r="S632">
        <f t="shared" si="164"/>
        <v>0</v>
      </c>
      <c r="T632" s="9">
        <f t="shared" si="171"/>
        <v>0</v>
      </c>
      <c r="U632" s="9">
        <f t="shared" si="177"/>
        <v>1</v>
      </c>
      <c r="V632">
        <f t="shared" si="165"/>
        <v>0</v>
      </c>
      <c r="W632" s="9">
        <f t="shared" si="172"/>
        <v>0</v>
      </c>
      <c r="X632" s="9">
        <f t="shared" si="178"/>
        <v>1</v>
      </c>
      <c r="Y632">
        <f t="shared" si="166"/>
        <v>0</v>
      </c>
      <c r="Z632" s="9">
        <f t="shared" si="173"/>
        <v>0</v>
      </c>
      <c r="AA632" s="9">
        <f t="shared" si="179"/>
        <v>1</v>
      </c>
    </row>
    <row r="633" spans="1:27" x14ac:dyDescent="0.2">
      <c r="A633" s="4">
        <v>41289</v>
      </c>
      <c r="B633" s="7">
        <v>6.1443934344780529E-4</v>
      </c>
      <c r="C633" s="7">
        <v>-1.8669784069061279E-2</v>
      </c>
      <c r="D633" s="7">
        <v>-1.2660512700676918E-2</v>
      </c>
      <c r="E633" s="7">
        <v>-9.0865911915898323E-3</v>
      </c>
      <c r="F633" s="7">
        <v>9.751761332154274E-3</v>
      </c>
      <c r="G633" s="7">
        <v>1.2430073693394661E-2</v>
      </c>
      <c r="H633" s="7">
        <v>1.8352111801505089E-2</v>
      </c>
      <c r="J633">
        <f t="shared" si="167"/>
        <v>0</v>
      </c>
      <c r="K633" s="9">
        <f t="shared" si="168"/>
        <v>0</v>
      </c>
      <c r="L633" s="9">
        <f t="shared" si="174"/>
        <v>1</v>
      </c>
      <c r="M633">
        <f t="shared" si="162"/>
        <v>0</v>
      </c>
      <c r="N633" s="9">
        <f t="shared" si="169"/>
        <v>0</v>
      </c>
      <c r="O633" s="9">
        <f t="shared" si="175"/>
        <v>1</v>
      </c>
      <c r="P633">
        <f t="shared" si="163"/>
        <v>0</v>
      </c>
      <c r="Q633" s="9">
        <f t="shared" si="170"/>
        <v>0</v>
      </c>
      <c r="R633" s="9">
        <f t="shared" si="176"/>
        <v>1</v>
      </c>
      <c r="S633">
        <f t="shared" si="164"/>
        <v>0</v>
      </c>
      <c r="T633" s="9">
        <f t="shared" si="171"/>
        <v>0</v>
      </c>
      <c r="U633" s="9">
        <f t="shared" si="177"/>
        <v>1</v>
      </c>
      <c r="V633">
        <f t="shared" si="165"/>
        <v>0</v>
      </c>
      <c r="W633" s="9">
        <f t="shared" si="172"/>
        <v>0</v>
      </c>
      <c r="X633" s="9">
        <f t="shared" si="178"/>
        <v>1</v>
      </c>
      <c r="Y633">
        <f t="shared" si="166"/>
        <v>0</v>
      </c>
      <c r="Z633" s="9">
        <f t="shared" si="173"/>
        <v>0</v>
      </c>
      <c r="AA633" s="9">
        <f t="shared" si="179"/>
        <v>1</v>
      </c>
    </row>
    <row r="634" spans="1:27" x14ac:dyDescent="0.2">
      <c r="A634" s="4">
        <v>41290</v>
      </c>
      <c r="B634" s="7">
        <v>2.7296301520649864E-4</v>
      </c>
      <c r="C634" s="7">
        <v>-2.1570820361375809E-2</v>
      </c>
      <c r="D634" s="7">
        <v>-1.4318123459815979E-2</v>
      </c>
      <c r="E634" s="7">
        <v>-9.5142079517245293E-3</v>
      </c>
      <c r="F634" s="7">
        <v>1.0100413113832474E-2</v>
      </c>
      <c r="G634" s="7">
        <v>1.3419416733086109E-2</v>
      </c>
      <c r="H634" s="7">
        <v>1.9769543781876564E-2</v>
      </c>
      <c r="J634">
        <f t="shared" si="167"/>
        <v>0</v>
      </c>
      <c r="K634" s="9">
        <f t="shared" si="168"/>
        <v>0</v>
      </c>
      <c r="L634" s="9">
        <f t="shared" si="174"/>
        <v>1</v>
      </c>
      <c r="M634">
        <f t="shared" si="162"/>
        <v>0</v>
      </c>
      <c r="N634" s="9">
        <f t="shared" si="169"/>
        <v>0</v>
      </c>
      <c r="O634" s="9">
        <f t="shared" si="175"/>
        <v>1</v>
      </c>
      <c r="P634">
        <f t="shared" si="163"/>
        <v>0</v>
      </c>
      <c r="Q634" s="9">
        <f t="shared" si="170"/>
        <v>0</v>
      </c>
      <c r="R634" s="9">
        <f t="shared" si="176"/>
        <v>1</v>
      </c>
      <c r="S634">
        <f t="shared" si="164"/>
        <v>0</v>
      </c>
      <c r="T634" s="9">
        <f t="shared" si="171"/>
        <v>0</v>
      </c>
      <c r="U634" s="9">
        <f t="shared" si="177"/>
        <v>1</v>
      </c>
      <c r="V634">
        <f t="shared" si="165"/>
        <v>0</v>
      </c>
      <c r="W634" s="9">
        <f t="shared" si="172"/>
        <v>0</v>
      </c>
      <c r="X634" s="9">
        <f t="shared" si="178"/>
        <v>1</v>
      </c>
      <c r="Y634">
        <f t="shared" si="166"/>
        <v>0</v>
      </c>
      <c r="Z634" s="9">
        <f t="shared" si="173"/>
        <v>0</v>
      </c>
      <c r="AA634" s="9">
        <f t="shared" si="179"/>
        <v>1</v>
      </c>
    </row>
    <row r="635" spans="1:27" x14ac:dyDescent="0.2">
      <c r="A635" s="4">
        <v>41291</v>
      </c>
      <c r="B635" s="7">
        <v>6.8677385495381962E-3</v>
      </c>
      <c r="C635" s="7">
        <v>-1.9492136314511299E-2</v>
      </c>
      <c r="D635" s="7">
        <v>-1.3435933738946915E-2</v>
      </c>
      <c r="E635" s="7">
        <v>-8.9830681681632996E-3</v>
      </c>
      <c r="F635" s="7">
        <v>9.5848757773637772E-3</v>
      </c>
      <c r="G635" s="7">
        <v>1.240376103669405E-2</v>
      </c>
      <c r="H635" s="7">
        <v>1.8429670482873917E-2</v>
      </c>
      <c r="J635">
        <f t="shared" si="167"/>
        <v>0</v>
      </c>
      <c r="K635" s="9">
        <f t="shared" si="168"/>
        <v>0</v>
      </c>
      <c r="L635" s="9">
        <f t="shared" si="174"/>
        <v>1</v>
      </c>
      <c r="M635">
        <f t="shared" si="162"/>
        <v>0</v>
      </c>
      <c r="N635" s="9">
        <f t="shared" si="169"/>
        <v>0</v>
      </c>
      <c r="O635" s="9">
        <f t="shared" si="175"/>
        <v>1</v>
      </c>
      <c r="P635">
        <f t="shared" si="163"/>
        <v>0</v>
      </c>
      <c r="Q635" s="9">
        <f t="shared" si="170"/>
        <v>0</v>
      </c>
      <c r="R635" s="9">
        <f t="shared" si="176"/>
        <v>1</v>
      </c>
      <c r="S635">
        <f t="shared" si="164"/>
        <v>0</v>
      </c>
      <c r="T635" s="9">
        <f t="shared" si="171"/>
        <v>0</v>
      </c>
      <c r="U635" s="9">
        <f t="shared" si="177"/>
        <v>1</v>
      </c>
      <c r="V635">
        <f t="shared" si="165"/>
        <v>0</v>
      </c>
      <c r="W635" s="9">
        <f t="shared" si="172"/>
        <v>0</v>
      </c>
      <c r="X635" s="9">
        <f t="shared" si="178"/>
        <v>1</v>
      </c>
      <c r="Y635">
        <f t="shared" si="166"/>
        <v>0</v>
      </c>
      <c r="Z635" s="9">
        <f t="shared" si="173"/>
        <v>0</v>
      </c>
      <c r="AA635" s="9">
        <f t="shared" si="179"/>
        <v>1</v>
      </c>
    </row>
    <row r="636" spans="1:27" x14ac:dyDescent="0.2">
      <c r="A636" s="4">
        <v>41292</v>
      </c>
      <c r="B636" s="7">
        <v>2.1661147033196337E-3</v>
      </c>
      <c r="C636" s="7">
        <v>-2.1020237356424332E-2</v>
      </c>
      <c r="D636" s="7">
        <v>-1.2350792996585369E-2</v>
      </c>
      <c r="E636" s="7">
        <v>-8.3639547228813171E-3</v>
      </c>
      <c r="F636" s="7">
        <v>7.610442116856575E-3</v>
      </c>
      <c r="G636" s="7">
        <v>1.1672998778522015E-2</v>
      </c>
      <c r="H636" s="7">
        <v>1.842125691473484E-2</v>
      </c>
      <c r="J636">
        <f t="shared" si="167"/>
        <v>0</v>
      </c>
      <c r="K636" s="9">
        <f t="shared" si="168"/>
        <v>0</v>
      </c>
      <c r="L636" s="9">
        <f t="shared" si="174"/>
        <v>1</v>
      </c>
      <c r="M636">
        <f t="shared" si="162"/>
        <v>0</v>
      </c>
      <c r="N636" s="9">
        <f t="shared" si="169"/>
        <v>0</v>
      </c>
      <c r="O636" s="9">
        <f t="shared" si="175"/>
        <v>1</v>
      </c>
      <c r="P636">
        <f t="shared" si="163"/>
        <v>0</v>
      </c>
      <c r="Q636" s="9">
        <f t="shared" si="170"/>
        <v>0</v>
      </c>
      <c r="R636" s="9">
        <f t="shared" si="176"/>
        <v>1</v>
      </c>
      <c r="S636">
        <f t="shared" si="164"/>
        <v>0</v>
      </c>
      <c r="T636" s="9">
        <f t="shared" si="171"/>
        <v>0</v>
      </c>
      <c r="U636" s="9">
        <f t="shared" si="177"/>
        <v>1</v>
      </c>
      <c r="V636">
        <f t="shared" si="165"/>
        <v>0</v>
      </c>
      <c r="W636" s="9">
        <f t="shared" si="172"/>
        <v>0</v>
      </c>
      <c r="X636" s="9">
        <f t="shared" si="178"/>
        <v>1</v>
      </c>
      <c r="Y636">
        <f t="shared" si="166"/>
        <v>0</v>
      </c>
      <c r="Z636" s="9">
        <f t="shared" si="173"/>
        <v>0</v>
      </c>
      <c r="AA636" s="9">
        <f t="shared" si="179"/>
        <v>1</v>
      </c>
    </row>
    <row r="637" spans="1:27" x14ac:dyDescent="0.2">
      <c r="A637" s="4">
        <v>41296</v>
      </c>
      <c r="B637" s="7">
        <v>7.074786103821817E-3</v>
      </c>
      <c r="C637" s="7">
        <v>-2.1299134939908981E-2</v>
      </c>
      <c r="D637" s="7">
        <v>-1.3335002586245537E-2</v>
      </c>
      <c r="E637" s="7">
        <v>-9.0193459764122963E-3</v>
      </c>
      <c r="F637" s="7">
        <v>9.1577814891934395E-3</v>
      </c>
      <c r="G637" s="7">
        <v>1.2580827809870243E-2</v>
      </c>
      <c r="H637" s="7">
        <v>1.8581358715891838E-2</v>
      </c>
      <c r="J637">
        <f t="shared" si="167"/>
        <v>0</v>
      </c>
      <c r="K637" s="9">
        <f t="shared" si="168"/>
        <v>0</v>
      </c>
      <c r="L637" s="9">
        <f t="shared" si="174"/>
        <v>1</v>
      </c>
      <c r="M637">
        <f t="shared" si="162"/>
        <v>0</v>
      </c>
      <c r="N637" s="9">
        <f t="shared" si="169"/>
        <v>0</v>
      </c>
      <c r="O637" s="9">
        <f t="shared" si="175"/>
        <v>1</v>
      </c>
      <c r="P637">
        <f t="shared" si="163"/>
        <v>0</v>
      </c>
      <c r="Q637" s="9">
        <f t="shared" si="170"/>
        <v>0</v>
      </c>
      <c r="R637" s="9">
        <f t="shared" si="176"/>
        <v>1</v>
      </c>
      <c r="S637">
        <f t="shared" si="164"/>
        <v>0</v>
      </c>
      <c r="T637" s="9">
        <f t="shared" si="171"/>
        <v>0</v>
      </c>
      <c r="U637" s="9">
        <f t="shared" si="177"/>
        <v>1</v>
      </c>
      <c r="V637">
        <f t="shared" si="165"/>
        <v>0</v>
      </c>
      <c r="W637" s="9">
        <f t="shared" si="172"/>
        <v>0</v>
      </c>
      <c r="X637" s="9">
        <f t="shared" si="178"/>
        <v>1</v>
      </c>
      <c r="Y637">
        <f t="shared" si="166"/>
        <v>0</v>
      </c>
      <c r="Z637" s="9">
        <f t="shared" si="173"/>
        <v>0</v>
      </c>
      <c r="AA637" s="9">
        <f t="shared" si="179"/>
        <v>1</v>
      </c>
    </row>
    <row r="638" spans="1:27" x14ac:dyDescent="0.2">
      <c r="A638" s="4">
        <v>41297</v>
      </c>
      <c r="B638" s="7">
        <v>6.0408767820186034E-4</v>
      </c>
      <c r="C638" s="7">
        <v>-1.9921615719795227E-2</v>
      </c>
      <c r="D638" s="7">
        <v>-1.1862519197165966E-2</v>
      </c>
      <c r="E638" s="7">
        <v>-9.1660944744944572E-3</v>
      </c>
      <c r="F638" s="7">
        <v>7.661920040845871E-3</v>
      </c>
      <c r="G638" s="7">
        <v>1.1338051408529282E-2</v>
      </c>
      <c r="H638" s="7">
        <v>1.697625033557415E-2</v>
      </c>
      <c r="J638">
        <f t="shared" si="167"/>
        <v>0</v>
      </c>
      <c r="K638" s="9">
        <f t="shared" si="168"/>
        <v>0</v>
      </c>
      <c r="L638" s="9">
        <f t="shared" si="174"/>
        <v>1</v>
      </c>
      <c r="M638">
        <f t="shared" si="162"/>
        <v>0</v>
      </c>
      <c r="N638" s="9">
        <f t="shared" si="169"/>
        <v>0</v>
      </c>
      <c r="O638" s="9">
        <f t="shared" si="175"/>
        <v>1</v>
      </c>
      <c r="P638">
        <f t="shared" si="163"/>
        <v>0</v>
      </c>
      <c r="Q638" s="9">
        <f t="shared" si="170"/>
        <v>0</v>
      </c>
      <c r="R638" s="9">
        <f t="shared" si="176"/>
        <v>1</v>
      </c>
      <c r="S638">
        <f t="shared" si="164"/>
        <v>0</v>
      </c>
      <c r="T638" s="9">
        <f t="shared" si="171"/>
        <v>0</v>
      </c>
      <c r="U638" s="9">
        <f t="shared" si="177"/>
        <v>1</v>
      </c>
      <c r="V638">
        <f t="shared" si="165"/>
        <v>0</v>
      </c>
      <c r="W638" s="9">
        <f t="shared" si="172"/>
        <v>0</v>
      </c>
      <c r="X638" s="9">
        <f t="shared" si="178"/>
        <v>1</v>
      </c>
      <c r="Y638">
        <f t="shared" si="166"/>
        <v>0</v>
      </c>
      <c r="Z638" s="9">
        <f t="shared" si="173"/>
        <v>0</v>
      </c>
      <c r="AA638" s="9">
        <f t="shared" si="179"/>
        <v>1</v>
      </c>
    </row>
    <row r="639" spans="1:27" x14ac:dyDescent="0.2">
      <c r="A639" s="4">
        <v>41298</v>
      </c>
      <c r="B639" s="7">
        <v>1.0060025663158202E-3</v>
      </c>
      <c r="C639" s="7">
        <v>-2.1307054907083511E-2</v>
      </c>
      <c r="D639" s="7">
        <v>-1.3470085337758064E-2</v>
      </c>
      <c r="E639" s="7">
        <v>-1.0265002027153969E-2</v>
      </c>
      <c r="F639" s="7">
        <v>9.7617721185088158E-3</v>
      </c>
      <c r="G639" s="7">
        <v>1.2640808708965778E-2</v>
      </c>
      <c r="H639" s="7">
        <v>1.7241740599274635E-2</v>
      </c>
      <c r="J639">
        <f t="shared" si="167"/>
        <v>0</v>
      </c>
      <c r="K639" s="9">
        <f t="shared" si="168"/>
        <v>0</v>
      </c>
      <c r="L639" s="9">
        <f t="shared" si="174"/>
        <v>1</v>
      </c>
      <c r="M639">
        <f t="shared" si="162"/>
        <v>0</v>
      </c>
      <c r="N639" s="9">
        <f t="shared" si="169"/>
        <v>0</v>
      </c>
      <c r="O639" s="9">
        <f t="shared" si="175"/>
        <v>1</v>
      </c>
      <c r="P639">
        <f t="shared" si="163"/>
        <v>0</v>
      </c>
      <c r="Q639" s="9">
        <f t="shared" si="170"/>
        <v>0</v>
      </c>
      <c r="R639" s="9">
        <f t="shared" si="176"/>
        <v>1</v>
      </c>
      <c r="S639">
        <f t="shared" si="164"/>
        <v>0</v>
      </c>
      <c r="T639" s="9">
        <f t="shared" si="171"/>
        <v>0</v>
      </c>
      <c r="U639" s="9">
        <f t="shared" si="177"/>
        <v>1</v>
      </c>
      <c r="V639">
        <f t="shared" si="165"/>
        <v>0</v>
      </c>
      <c r="W639" s="9">
        <f t="shared" si="172"/>
        <v>0</v>
      </c>
      <c r="X639" s="9">
        <f t="shared" si="178"/>
        <v>1</v>
      </c>
      <c r="Y639">
        <f t="shared" si="166"/>
        <v>0</v>
      </c>
      <c r="Z639" s="9">
        <f t="shared" si="173"/>
        <v>0</v>
      </c>
      <c r="AA639" s="9">
        <f t="shared" si="179"/>
        <v>1</v>
      </c>
    </row>
    <row r="640" spans="1:27" x14ac:dyDescent="0.2">
      <c r="A640" s="4">
        <v>41299</v>
      </c>
      <c r="B640" s="7">
        <v>2.6108801442181642E-3</v>
      </c>
      <c r="C640" s="7">
        <v>-2.0831281319260597E-2</v>
      </c>
      <c r="D640" s="7">
        <v>-1.3764342293143272E-2</v>
      </c>
      <c r="E640" s="7">
        <v>-9.8828263580799103E-3</v>
      </c>
      <c r="F640" s="7">
        <v>9.6843251958489418E-3</v>
      </c>
      <c r="G640" s="7">
        <v>1.2529214844107628E-2</v>
      </c>
      <c r="H640" s="7">
        <v>1.7861582338809967E-2</v>
      </c>
      <c r="J640">
        <f t="shared" si="167"/>
        <v>0</v>
      </c>
      <c r="K640" s="9">
        <f t="shared" si="168"/>
        <v>0</v>
      </c>
      <c r="L640" s="9">
        <f t="shared" si="174"/>
        <v>1</v>
      </c>
      <c r="M640">
        <f t="shared" si="162"/>
        <v>0</v>
      </c>
      <c r="N640" s="9">
        <f t="shared" si="169"/>
        <v>0</v>
      </c>
      <c r="O640" s="9">
        <f t="shared" si="175"/>
        <v>1</v>
      </c>
      <c r="P640">
        <f t="shared" si="163"/>
        <v>0</v>
      </c>
      <c r="Q640" s="9">
        <f t="shared" si="170"/>
        <v>0</v>
      </c>
      <c r="R640" s="9">
        <f t="shared" si="176"/>
        <v>1</v>
      </c>
      <c r="S640">
        <f t="shared" si="164"/>
        <v>0</v>
      </c>
      <c r="T640" s="9">
        <f t="shared" si="171"/>
        <v>0</v>
      </c>
      <c r="U640" s="9">
        <f t="shared" si="177"/>
        <v>1</v>
      </c>
      <c r="V640">
        <f t="shared" si="165"/>
        <v>0</v>
      </c>
      <c r="W640" s="9">
        <f t="shared" si="172"/>
        <v>0</v>
      </c>
      <c r="X640" s="9">
        <f t="shared" si="178"/>
        <v>1</v>
      </c>
      <c r="Y640">
        <f t="shared" si="166"/>
        <v>0</v>
      </c>
      <c r="Z640" s="9">
        <f t="shared" si="173"/>
        <v>0</v>
      </c>
      <c r="AA640" s="9">
        <f t="shared" si="179"/>
        <v>1</v>
      </c>
    </row>
    <row r="641" spans="1:27" x14ac:dyDescent="0.2">
      <c r="A641" s="4">
        <v>41302</v>
      </c>
      <c r="B641" s="7">
        <v>9.3557879050984677E-4</v>
      </c>
      <c r="C641" s="7">
        <v>-2.0710662007331848E-2</v>
      </c>
      <c r="D641" s="7">
        <v>-1.2912251986563206E-2</v>
      </c>
      <c r="E641" s="7">
        <v>-9.4514871016144753E-3</v>
      </c>
      <c r="F641" s="7">
        <v>8.6933579295873642E-3</v>
      </c>
      <c r="G641" s="7">
        <v>1.1846362613141537E-2</v>
      </c>
      <c r="H641" s="7">
        <v>1.7124803736805916E-2</v>
      </c>
      <c r="J641">
        <f t="shared" si="167"/>
        <v>0</v>
      </c>
      <c r="K641" s="9">
        <f t="shared" si="168"/>
        <v>0</v>
      </c>
      <c r="L641" s="9">
        <f t="shared" si="174"/>
        <v>1</v>
      </c>
      <c r="M641">
        <f t="shared" si="162"/>
        <v>0</v>
      </c>
      <c r="N641" s="9">
        <f t="shared" si="169"/>
        <v>0</v>
      </c>
      <c r="O641" s="9">
        <f t="shared" si="175"/>
        <v>1</v>
      </c>
      <c r="P641">
        <f t="shared" si="163"/>
        <v>0</v>
      </c>
      <c r="Q641" s="9">
        <f t="shared" si="170"/>
        <v>0</v>
      </c>
      <c r="R641" s="9">
        <f t="shared" si="176"/>
        <v>1</v>
      </c>
      <c r="S641">
        <f t="shared" si="164"/>
        <v>0</v>
      </c>
      <c r="T641" s="9">
        <f t="shared" si="171"/>
        <v>0</v>
      </c>
      <c r="U641" s="9">
        <f t="shared" si="177"/>
        <v>1</v>
      </c>
      <c r="V641">
        <f t="shared" si="165"/>
        <v>0</v>
      </c>
      <c r="W641" s="9">
        <f t="shared" si="172"/>
        <v>0</v>
      </c>
      <c r="X641" s="9">
        <f t="shared" si="178"/>
        <v>1</v>
      </c>
      <c r="Y641">
        <f t="shared" si="166"/>
        <v>0</v>
      </c>
      <c r="Z641" s="9">
        <f t="shared" si="173"/>
        <v>0</v>
      </c>
      <c r="AA641" s="9">
        <f t="shared" si="179"/>
        <v>1</v>
      </c>
    </row>
    <row r="642" spans="1:27" x14ac:dyDescent="0.2">
      <c r="A642" s="4">
        <v>41303</v>
      </c>
      <c r="B642" s="7">
        <v>5.3294377025260862E-3</v>
      </c>
      <c r="C642" s="7">
        <v>-1.9730042666196823E-2</v>
      </c>
      <c r="D642" s="7">
        <v>-1.3129578903317451E-2</v>
      </c>
      <c r="E642" s="7">
        <v>-9.2912157997488976E-3</v>
      </c>
      <c r="F642" s="7">
        <v>8.9434068650007248E-3</v>
      </c>
      <c r="G642" s="7">
        <v>1.1558384634554386E-2</v>
      </c>
      <c r="H642" s="7">
        <v>1.7029961571097374E-2</v>
      </c>
      <c r="J642">
        <f t="shared" si="167"/>
        <v>0</v>
      </c>
      <c r="K642" s="9">
        <f t="shared" si="168"/>
        <v>0</v>
      </c>
      <c r="L642" s="9">
        <f t="shared" si="174"/>
        <v>1</v>
      </c>
      <c r="M642">
        <f t="shared" ref="M642:M705" si="180">IF($B642&lt;D642,1,0)</f>
        <v>0</v>
      </c>
      <c r="N642" s="9">
        <f t="shared" si="169"/>
        <v>0</v>
      </c>
      <c r="O642" s="9">
        <f t="shared" si="175"/>
        <v>1</v>
      </c>
      <c r="P642">
        <f t="shared" ref="P642:P705" si="181">IF($B642&lt;E642,1,0)</f>
        <v>0</v>
      </c>
      <c r="Q642" s="9">
        <f t="shared" si="170"/>
        <v>0</v>
      </c>
      <c r="R642" s="9">
        <f t="shared" si="176"/>
        <v>1</v>
      </c>
      <c r="S642">
        <f t="shared" ref="S642:S705" si="182">IF($B642&gt;F642,1,0)</f>
        <v>0</v>
      </c>
      <c r="T642" s="9">
        <f t="shared" si="171"/>
        <v>0</v>
      </c>
      <c r="U642" s="9">
        <f t="shared" si="177"/>
        <v>1</v>
      </c>
      <c r="V642">
        <f t="shared" ref="V642:V705" si="183">IF($B642&gt;G642,1,0)</f>
        <v>0</v>
      </c>
      <c r="W642" s="9">
        <f t="shared" si="172"/>
        <v>0</v>
      </c>
      <c r="X642" s="9">
        <f t="shared" si="178"/>
        <v>1</v>
      </c>
      <c r="Y642">
        <f t="shared" ref="Y642:Y705" si="184">IF($B642&gt;H642,1,0)</f>
        <v>0</v>
      </c>
      <c r="Z642" s="9">
        <f t="shared" si="173"/>
        <v>0</v>
      </c>
      <c r="AA642" s="9">
        <f t="shared" si="179"/>
        <v>1</v>
      </c>
    </row>
    <row r="643" spans="1:27" x14ac:dyDescent="0.2">
      <c r="A643" s="4">
        <v>41304</v>
      </c>
      <c r="B643" s="7">
        <v>-6.5324855685188997E-3</v>
      </c>
      <c r="C643" s="7">
        <v>-1.7988596111536026E-2</v>
      </c>
      <c r="D643" s="7">
        <v>-1.0507035069167614E-2</v>
      </c>
      <c r="E643" s="7">
        <v>-8.1228539347648621E-3</v>
      </c>
      <c r="F643" s="7">
        <v>6.4424499869346619E-3</v>
      </c>
      <c r="G643" s="7">
        <v>9.2373955994844437E-3</v>
      </c>
      <c r="H643" s="7">
        <v>1.4076170511543751E-2</v>
      </c>
      <c r="J643">
        <f t="shared" ref="J643:J706" si="185">IF(B643&lt;C643,1,0)</f>
        <v>0</v>
      </c>
      <c r="K643" s="9">
        <f t="shared" si="168"/>
        <v>0</v>
      </c>
      <c r="L643" s="9">
        <f t="shared" si="174"/>
        <v>1</v>
      </c>
      <c r="M643">
        <f t="shared" si="180"/>
        <v>0</v>
      </c>
      <c r="N643" s="9">
        <f t="shared" si="169"/>
        <v>0</v>
      </c>
      <c r="O643" s="9">
        <f t="shared" si="175"/>
        <v>1</v>
      </c>
      <c r="P643">
        <f t="shared" si="181"/>
        <v>0</v>
      </c>
      <c r="Q643" s="9">
        <f t="shared" si="170"/>
        <v>0</v>
      </c>
      <c r="R643" s="9">
        <f t="shared" si="176"/>
        <v>1</v>
      </c>
      <c r="S643">
        <f t="shared" si="182"/>
        <v>0</v>
      </c>
      <c r="T643" s="9">
        <f t="shared" si="171"/>
        <v>0</v>
      </c>
      <c r="U643" s="9">
        <f t="shared" si="177"/>
        <v>1</v>
      </c>
      <c r="V643">
        <f t="shared" si="183"/>
        <v>0</v>
      </c>
      <c r="W643" s="9">
        <f t="shared" si="172"/>
        <v>0</v>
      </c>
      <c r="X643" s="9">
        <f t="shared" si="178"/>
        <v>1</v>
      </c>
      <c r="Y643">
        <f t="shared" si="184"/>
        <v>0</v>
      </c>
      <c r="Z643" s="9">
        <f t="shared" si="173"/>
        <v>0</v>
      </c>
      <c r="AA643" s="9">
        <f t="shared" si="179"/>
        <v>1</v>
      </c>
    </row>
    <row r="644" spans="1:27" x14ac:dyDescent="0.2">
      <c r="A644" s="4">
        <v>41305</v>
      </c>
      <c r="B644" s="7">
        <v>-1.3384195265750713E-3</v>
      </c>
      <c r="C644" s="7">
        <v>-1.8297012895345688E-2</v>
      </c>
      <c r="D644" s="7">
        <v>-1.0650851763784885E-2</v>
      </c>
      <c r="E644" s="7">
        <v>-7.8486884012818336E-3</v>
      </c>
      <c r="F644" s="7">
        <v>8.341347798705101E-3</v>
      </c>
      <c r="G644" s="7">
        <v>9.9392654374241829E-3</v>
      </c>
      <c r="H644" s="7">
        <v>1.5367119573056698E-2</v>
      </c>
      <c r="J644">
        <f t="shared" si="185"/>
        <v>0</v>
      </c>
      <c r="K644" s="9">
        <f t="shared" ref="K644:K707" si="186">IF(J644=J643,IF(J643=1,1,0),0)</f>
        <v>0</v>
      </c>
      <c r="L644" s="9">
        <f t="shared" si="174"/>
        <v>1</v>
      </c>
      <c r="M644">
        <f t="shared" si="180"/>
        <v>0</v>
      </c>
      <c r="N644" s="9">
        <f t="shared" ref="N644:N707" si="187">IF(M644=M643,IF(M643=1,1,0),0)</f>
        <v>0</v>
      </c>
      <c r="O644" s="9">
        <f t="shared" si="175"/>
        <v>1</v>
      </c>
      <c r="P644">
        <f t="shared" si="181"/>
        <v>0</v>
      </c>
      <c r="Q644" s="9">
        <f t="shared" ref="Q644:Q707" si="188">IF(P644=P643,IF(P643=1,1,0),0)</f>
        <v>0</v>
      </c>
      <c r="R644" s="9">
        <f t="shared" si="176"/>
        <v>1</v>
      </c>
      <c r="S644">
        <f t="shared" si="182"/>
        <v>0</v>
      </c>
      <c r="T644" s="9">
        <f t="shared" ref="T644:T707" si="189">IF(S644=S643,IF(S643=1,1,0),0)</f>
        <v>0</v>
      </c>
      <c r="U644" s="9">
        <f t="shared" si="177"/>
        <v>1</v>
      </c>
      <c r="V644">
        <f t="shared" si="183"/>
        <v>0</v>
      </c>
      <c r="W644" s="9">
        <f t="shared" ref="W644:W707" si="190">IF(V644=V643,IF(V643=1,1,0),0)</f>
        <v>0</v>
      </c>
      <c r="X644" s="9">
        <f t="shared" si="178"/>
        <v>1</v>
      </c>
      <c r="Y644">
        <f t="shared" si="184"/>
        <v>0</v>
      </c>
      <c r="Z644" s="9">
        <f t="shared" ref="Z644:Z707" si="191">IF(Y644=Y643,IF(Y643=1,1,0),0)</f>
        <v>0</v>
      </c>
      <c r="AA644" s="9">
        <f t="shared" si="179"/>
        <v>1</v>
      </c>
    </row>
    <row r="645" spans="1:27" x14ac:dyDescent="0.2">
      <c r="A645" s="4">
        <v>41306</v>
      </c>
      <c r="B645" s="7">
        <v>8.9333927440198389E-3</v>
      </c>
      <c r="C645" s="7">
        <v>-1.841900497674942E-2</v>
      </c>
      <c r="D645" s="7">
        <v>-1.0190683417022228E-2</v>
      </c>
      <c r="E645" s="7">
        <v>-7.3754377663135529E-3</v>
      </c>
      <c r="F645" s="7">
        <v>6.8328101187944412E-3</v>
      </c>
      <c r="G645" s="7">
        <v>7.7583990059792995E-3</v>
      </c>
      <c r="H645" s="7">
        <v>1.0618444532155991E-2</v>
      </c>
      <c r="J645">
        <f t="shared" si="185"/>
        <v>0</v>
      </c>
      <c r="K645" s="9">
        <f t="shared" si="186"/>
        <v>0</v>
      </c>
      <c r="L645" s="9">
        <f t="shared" ref="L645:L708" si="192">IF(J645=J644,IF(J644=0,1,0),0)</f>
        <v>1</v>
      </c>
      <c r="M645">
        <f t="shared" si="180"/>
        <v>0</v>
      </c>
      <c r="N645" s="9">
        <f t="shared" si="187"/>
        <v>0</v>
      </c>
      <c r="O645" s="9">
        <f t="shared" ref="O645:O708" si="193">IF(M645=M644,IF(M644=0,1,0),0)</f>
        <v>1</v>
      </c>
      <c r="P645">
        <f t="shared" si="181"/>
        <v>0</v>
      </c>
      <c r="Q645" s="9">
        <f t="shared" si="188"/>
        <v>0</v>
      </c>
      <c r="R645" s="9">
        <f t="shared" ref="R645:R708" si="194">IF(P645=P644,IF(P644=0,1,0),0)</f>
        <v>1</v>
      </c>
      <c r="S645">
        <f t="shared" si="182"/>
        <v>1</v>
      </c>
      <c r="T645" s="9">
        <f t="shared" si="189"/>
        <v>0</v>
      </c>
      <c r="U645" s="9">
        <f t="shared" ref="U645:U708" si="195">IF(S645=S644,IF(S644=0,1,0),0)</f>
        <v>0</v>
      </c>
      <c r="V645">
        <f t="shared" si="183"/>
        <v>1</v>
      </c>
      <c r="W645" s="9">
        <f t="shared" si="190"/>
        <v>0</v>
      </c>
      <c r="X645" s="9">
        <f t="shared" ref="X645:X708" si="196">IF(V645=V644,IF(V644=0,1,0),0)</f>
        <v>0</v>
      </c>
      <c r="Y645">
        <f t="shared" si="184"/>
        <v>0</v>
      </c>
      <c r="Z645" s="9">
        <f t="shared" si="191"/>
        <v>0</v>
      </c>
      <c r="AA645" s="9">
        <f t="shared" ref="AA645:AA708" si="197">IF(Y645=Y644,IF(Y644=0,1,0),0)</f>
        <v>1</v>
      </c>
    </row>
    <row r="646" spans="1:27" x14ac:dyDescent="0.2">
      <c r="A646" s="4">
        <v>41309</v>
      </c>
      <c r="B646" s="7">
        <v>-8.866429205641355E-3</v>
      </c>
      <c r="C646" s="7">
        <v>-1.8414705991744995E-2</v>
      </c>
      <c r="D646" s="7">
        <v>-8.866429328918457E-3</v>
      </c>
      <c r="E646" s="7">
        <v>-7.9664764925837517E-3</v>
      </c>
      <c r="F646" s="7">
        <v>4.5890933834016323E-3</v>
      </c>
      <c r="G646" s="7">
        <v>6.6317892633378506E-3</v>
      </c>
      <c r="H646" s="7">
        <v>9.1430330649018288E-3</v>
      </c>
      <c r="J646">
        <f t="shared" si="185"/>
        <v>0</v>
      </c>
      <c r="K646" s="9">
        <f t="shared" si="186"/>
        <v>0</v>
      </c>
      <c r="L646" s="9">
        <f t="shared" si="192"/>
        <v>1</v>
      </c>
      <c r="M646">
        <f t="shared" si="180"/>
        <v>0</v>
      </c>
      <c r="N646" s="9">
        <f t="shared" si="187"/>
        <v>0</v>
      </c>
      <c r="O646" s="9">
        <f t="shared" si="193"/>
        <v>1</v>
      </c>
      <c r="P646">
        <f t="shared" si="181"/>
        <v>1</v>
      </c>
      <c r="Q646" s="9">
        <f t="shared" si="188"/>
        <v>0</v>
      </c>
      <c r="R646" s="9">
        <f t="shared" si="194"/>
        <v>0</v>
      </c>
      <c r="S646">
        <f t="shared" si="182"/>
        <v>0</v>
      </c>
      <c r="T646" s="9">
        <f t="shared" si="189"/>
        <v>0</v>
      </c>
      <c r="U646" s="9">
        <f t="shared" si="195"/>
        <v>0</v>
      </c>
      <c r="V646">
        <f t="shared" si="183"/>
        <v>0</v>
      </c>
      <c r="W646" s="9">
        <f t="shared" si="190"/>
        <v>0</v>
      </c>
      <c r="X646" s="9">
        <f t="shared" si="196"/>
        <v>0</v>
      </c>
      <c r="Y646">
        <f t="shared" si="184"/>
        <v>0</v>
      </c>
      <c r="Z646" s="9">
        <f t="shared" si="191"/>
        <v>0</v>
      </c>
      <c r="AA646" s="9">
        <f t="shared" si="197"/>
        <v>1</v>
      </c>
    </row>
    <row r="647" spans="1:27" x14ac:dyDescent="0.2">
      <c r="A647" s="4">
        <v>41310</v>
      </c>
      <c r="B647" s="7">
        <v>8.3353264911724366E-3</v>
      </c>
      <c r="C647" s="7">
        <v>-2.0601596683263779E-2</v>
      </c>
      <c r="D647" s="7">
        <v>-1.1009791865944862E-2</v>
      </c>
      <c r="E647" s="7">
        <v>-8.654983714222908E-3</v>
      </c>
      <c r="F647" s="7">
        <v>9.2218443751335144E-3</v>
      </c>
      <c r="G647" s="7">
        <v>1.0569453239440918E-2</v>
      </c>
      <c r="H647" s="7">
        <v>1.5080079436302185E-2</v>
      </c>
      <c r="J647">
        <f t="shared" si="185"/>
        <v>0</v>
      </c>
      <c r="K647" s="9">
        <f t="shared" si="186"/>
        <v>0</v>
      </c>
      <c r="L647" s="9">
        <f t="shared" si="192"/>
        <v>1</v>
      </c>
      <c r="M647">
        <f t="shared" si="180"/>
        <v>0</v>
      </c>
      <c r="N647" s="9">
        <f t="shared" si="187"/>
        <v>0</v>
      </c>
      <c r="O647" s="9">
        <f t="shared" si="193"/>
        <v>1</v>
      </c>
      <c r="P647">
        <f t="shared" si="181"/>
        <v>0</v>
      </c>
      <c r="Q647" s="9">
        <f t="shared" si="188"/>
        <v>0</v>
      </c>
      <c r="R647" s="9">
        <f t="shared" si="194"/>
        <v>0</v>
      </c>
      <c r="S647">
        <f t="shared" si="182"/>
        <v>0</v>
      </c>
      <c r="T647" s="9">
        <f t="shared" si="189"/>
        <v>0</v>
      </c>
      <c r="U647" s="9">
        <f t="shared" si="195"/>
        <v>1</v>
      </c>
      <c r="V647">
        <f t="shared" si="183"/>
        <v>0</v>
      </c>
      <c r="W647" s="9">
        <f t="shared" si="190"/>
        <v>0</v>
      </c>
      <c r="X647" s="9">
        <f t="shared" si="196"/>
        <v>1</v>
      </c>
      <c r="Y647">
        <f t="shared" si="184"/>
        <v>0</v>
      </c>
      <c r="Z647" s="9">
        <f t="shared" si="191"/>
        <v>0</v>
      </c>
      <c r="AA647" s="9">
        <f t="shared" si="197"/>
        <v>1</v>
      </c>
    </row>
    <row r="648" spans="1:27" x14ac:dyDescent="0.2">
      <c r="A648" s="4">
        <v>41311</v>
      </c>
      <c r="B648" s="7">
        <v>5.9747072511215317E-4</v>
      </c>
      <c r="C648" s="7">
        <v>-2.0450472831726074E-2</v>
      </c>
      <c r="D648" s="7">
        <v>-1.0269270278513432E-2</v>
      </c>
      <c r="E648" s="7">
        <v>-9.6526779234409332E-3</v>
      </c>
      <c r="F648" s="7">
        <v>6.204905454069376E-3</v>
      </c>
      <c r="G648" s="7">
        <v>8.5684452205896378E-3</v>
      </c>
      <c r="H648" s="7">
        <v>1.0571851395070553E-2</v>
      </c>
      <c r="J648">
        <f t="shared" si="185"/>
        <v>0</v>
      </c>
      <c r="K648" s="9">
        <f t="shared" si="186"/>
        <v>0</v>
      </c>
      <c r="L648" s="9">
        <f t="shared" si="192"/>
        <v>1</v>
      </c>
      <c r="M648">
        <f t="shared" si="180"/>
        <v>0</v>
      </c>
      <c r="N648" s="9">
        <f t="shared" si="187"/>
        <v>0</v>
      </c>
      <c r="O648" s="9">
        <f t="shared" si="193"/>
        <v>1</v>
      </c>
      <c r="P648">
        <f t="shared" si="181"/>
        <v>0</v>
      </c>
      <c r="Q648" s="9">
        <f t="shared" si="188"/>
        <v>0</v>
      </c>
      <c r="R648" s="9">
        <f t="shared" si="194"/>
        <v>1</v>
      </c>
      <c r="S648">
        <f t="shared" si="182"/>
        <v>0</v>
      </c>
      <c r="T648" s="9">
        <f t="shared" si="189"/>
        <v>0</v>
      </c>
      <c r="U648" s="9">
        <f t="shared" si="195"/>
        <v>1</v>
      </c>
      <c r="V648">
        <f t="shared" si="183"/>
        <v>0</v>
      </c>
      <c r="W648" s="9">
        <f t="shared" si="190"/>
        <v>0</v>
      </c>
      <c r="X648" s="9">
        <f t="shared" si="196"/>
        <v>1</v>
      </c>
      <c r="Y648">
        <f t="shared" si="184"/>
        <v>0</v>
      </c>
      <c r="Z648" s="9">
        <f t="shared" si="191"/>
        <v>0</v>
      </c>
      <c r="AA648" s="9">
        <f t="shared" si="197"/>
        <v>1</v>
      </c>
    </row>
    <row r="649" spans="1:27" x14ac:dyDescent="0.2">
      <c r="A649" s="4">
        <v>41312</v>
      </c>
      <c r="B649" s="7">
        <v>-9.9598295142772813E-4</v>
      </c>
      <c r="C649" s="7">
        <v>-2.2400055080652237E-2</v>
      </c>
      <c r="D649" s="7">
        <v>-1.3395564630627632E-2</v>
      </c>
      <c r="E649" s="7">
        <v>-9.974566288292408E-3</v>
      </c>
      <c r="F649" s="7">
        <v>9.0405680239200592E-3</v>
      </c>
      <c r="G649" s="7">
        <v>1.0716771706938744E-2</v>
      </c>
      <c r="H649" s="7">
        <v>1.3676504604518414E-2</v>
      </c>
      <c r="J649">
        <f t="shared" si="185"/>
        <v>0</v>
      </c>
      <c r="K649" s="9">
        <f t="shared" si="186"/>
        <v>0</v>
      </c>
      <c r="L649" s="9">
        <f t="shared" si="192"/>
        <v>1</v>
      </c>
      <c r="M649">
        <f t="shared" si="180"/>
        <v>0</v>
      </c>
      <c r="N649" s="9">
        <f t="shared" si="187"/>
        <v>0</v>
      </c>
      <c r="O649" s="9">
        <f t="shared" si="193"/>
        <v>1</v>
      </c>
      <c r="P649">
        <f t="shared" si="181"/>
        <v>0</v>
      </c>
      <c r="Q649" s="9">
        <f t="shared" si="188"/>
        <v>0</v>
      </c>
      <c r="R649" s="9">
        <f t="shared" si="194"/>
        <v>1</v>
      </c>
      <c r="S649">
        <f t="shared" si="182"/>
        <v>0</v>
      </c>
      <c r="T649" s="9">
        <f t="shared" si="189"/>
        <v>0</v>
      </c>
      <c r="U649" s="9">
        <f t="shared" si="195"/>
        <v>1</v>
      </c>
      <c r="V649">
        <f t="shared" si="183"/>
        <v>0</v>
      </c>
      <c r="W649" s="9">
        <f t="shared" si="190"/>
        <v>0</v>
      </c>
      <c r="X649" s="9">
        <f t="shared" si="196"/>
        <v>1</v>
      </c>
      <c r="Y649">
        <f t="shared" si="184"/>
        <v>0</v>
      </c>
      <c r="Z649" s="9">
        <f t="shared" si="191"/>
        <v>0</v>
      </c>
      <c r="AA649" s="9">
        <f t="shared" si="197"/>
        <v>1</v>
      </c>
    </row>
    <row r="650" spans="1:27" x14ac:dyDescent="0.2">
      <c r="A650" s="4">
        <v>41313</v>
      </c>
      <c r="B650" s="7">
        <v>4.7055791503195568E-3</v>
      </c>
      <c r="C650" s="7">
        <v>-2.1884839981794357E-2</v>
      </c>
      <c r="D650" s="7">
        <v>-1.316994521766901E-2</v>
      </c>
      <c r="E650" s="7">
        <v>-9.7373407334089279E-3</v>
      </c>
      <c r="F650" s="7">
        <v>9.0501392260193825E-3</v>
      </c>
      <c r="G650" s="7">
        <v>1.0354128666222095E-2</v>
      </c>
      <c r="H650" s="7">
        <v>1.3523277826607227E-2</v>
      </c>
      <c r="J650">
        <f t="shared" si="185"/>
        <v>0</v>
      </c>
      <c r="K650" s="9">
        <f t="shared" si="186"/>
        <v>0</v>
      </c>
      <c r="L650" s="9">
        <f t="shared" si="192"/>
        <v>1</v>
      </c>
      <c r="M650">
        <f t="shared" si="180"/>
        <v>0</v>
      </c>
      <c r="N650" s="9">
        <f t="shared" si="187"/>
        <v>0</v>
      </c>
      <c r="O650" s="9">
        <f t="shared" si="193"/>
        <v>1</v>
      </c>
      <c r="P650">
        <f t="shared" si="181"/>
        <v>0</v>
      </c>
      <c r="Q650" s="9">
        <f t="shared" si="188"/>
        <v>0</v>
      </c>
      <c r="R650" s="9">
        <f t="shared" si="194"/>
        <v>1</v>
      </c>
      <c r="S650">
        <f t="shared" si="182"/>
        <v>0</v>
      </c>
      <c r="T650" s="9">
        <f t="shared" si="189"/>
        <v>0</v>
      </c>
      <c r="U650" s="9">
        <f t="shared" si="195"/>
        <v>1</v>
      </c>
      <c r="V650">
        <f t="shared" si="183"/>
        <v>0</v>
      </c>
      <c r="W650" s="9">
        <f t="shared" si="190"/>
        <v>0</v>
      </c>
      <c r="X650" s="9">
        <f t="shared" si="196"/>
        <v>1</v>
      </c>
      <c r="Y650">
        <f t="shared" si="184"/>
        <v>0</v>
      </c>
      <c r="Z650" s="9">
        <f t="shared" si="191"/>
        <v>0</v>
      </c>
      <c r="AA650" s="9">
        <f t="shared" si="197"/>
        <v>1</v>
      </c>
    </row>
    <row r="651" spans="1:27" x14ac:dyDescent="0.2">
      <c r="A651" s="4">
        <v>41316</v>
      </c>
      <c r="B651" s="7">
        <v>4.6273344074721228E-4</v>
      </c>
      <c r="C651" s="7">
        <v>-2.1876145154237747E-2</v>
      </c>
      <c r="D651" s="7">
        <v>-1.0702341794967651E-2</v>
      </c>
      <c r="E651" s="7">
        <v>-8.7754121050238609E-3</v>
      </c>
      <c r="F651" s="7">
        <v>6.9955312646925449E-3</v>
      </c>
      <c r="G651" s="7">
        <v>9.2244036495685577E-3</v>
      </c>
      <c r="H651" s="7">
        <v>1.1249925941228867E-2</v>
      </c>
      <c r="J651">
        <f t="shared" si="185"/>
        <v>0</v>
      </c>
      <c r="K651" s="9">
        <f t="shared" si="186"/>
        <v>0</v>
      </c>
      <c r="L651" s="9">
        <f t="shared" si="192"/>
        <v>1</v>
      </c>
      <c r="M651">
        <f t="shared" si="180"/>
        <v>0</v>
      </c>
      <c r="N651" s="9">
        <f t="shared" si="187"/>
        <v>0</v>
      </c>
      <c r="O651" s="9">
        <f t="shared" si="193"/>
        <v>1</v>
      </c>
      <c r="P651">
        <f t="shared" si="181"/>
        <v>0</v>
      </c>
      <c r="Q651" s="9">
        <f t="shared" si="188"/>
        <v>0</v>
      </c>
      <c r="R651" s="9">
        <f t="shared" si="194"/>
        <v>1</v>
      </c>
      <c r="S651">
        <f t="shared" si="182"/>
        <v>0</v>
      </c>
      <c r="T651" s="9">
        <f t="shared" si="189"/>
        <v>0</v>
      </c>
      <c r="U651" s="9">
        <f t="shared" si="195"/>
        <v>1</v>
      </c>
      <c r="V651">
        <f t="shared" si="183"/>
        <v>0</v>
      </c>
      <c r="W651" s="9">
        <f t="shared" si="190"/>
        <v>0</v>
      </c>
      <c r="X651" s="9">
        <f t="shared" si="196"/>
        <v>1</v>
      </c>
      <c r="Y651">
        <f t="shared" si="184"/>
        <v>0</v>
      </c>
      <c r="Z651" s="9">
        <f t="shared" si="191"/>
        <v>0</v>
      </c>
      <c r="AA651" s="9">
        <f t="shared" si="197"/>
        <v>1</v>
      </c>
    </row>
    <row r="652" spans="1:27" x14ac:dyDescent="0.2">
      <c r="A652" s="4">
        <v>41317</v>
      </c>
      <c r="B652" s="7">
        <v>2.0466781646785604E-3</v>
      </c>
      <c r="C652" s="7">
        <v>-1.8806606531143188E-2</v>
      </c>
      <c r="D652" s="7">
        <v>-9.5018064603209496E-3</v>
      </c>
      <c r="E652" s="7">
        <v>-8.1313680857419968E-3</v>
      </c>
      <c r="F652" s="7">
        <v>6.8883756175637245E-3</v>
      </c>
      <c r="G652" s="7">
        <v>8.0134989693760872E-3</v>
      </c>
      <c r="H652" s="7">
        <v>9.0821953490376472E-3</v>
      </c>
      <c r="J652">
        <f t="shared" si="185"/>
        <v>0</v>
      </c>
      <c r="K652" s="9">
        <f t="shared" si="186"/>
        <v>0</v>
      </c>
      <c r="L652" s="9">
        <f t="shared" si="192"/>
        <v>1</v>
      </c>
      <c r="M652">
        <f t="shared" si="180"/>
        <v>0</v>
      </c>
      <c r="N652" s="9">
        <f t="shared" si="187"/>
        <v>0</v>
      </c>
      <c r="O652" s="9">
        <f t="shared" si="193"/>
        <v>1</v>
      </c>
      <c r="P652">
        <f t="shared" si="181"/>
        <v>0</v>
      </c>
      <c r="Q652" s="9">
        <f t="shared" si="188"/>
        <v>0</v>
      </c>
      <c r="R652" s="9">
        <f t="shared" si="194"/>
        <v>1</v>
      </c>
      <c r="S652">
        <f t="shared" si="182"/>
        <v>0</v>
      </c>
      <c r="T652" s="9">
        <f t="shared" si="189"/>
        <v>0</v>
      </c>
      <c r="U652" s="9">
        <f t="shared" si="195"/>
        <v>1</v>
      </c>
      <c r="V652">
        <f t="shared" si="183"/>
        <v>0</v>
      </c>
      <c r="W652" s="9">
        <f t="shared" si="190"/>
        <v>0</v>
      </c>
      <c r="X652" s="9">
        <f t="shared" si="196"/>
        <v>1</v>
      </c>
      <c r="Y652">
        <f t="shared" si="184"/>
        <v>0</v>
      </c>
      <c r="Z652" s="9">
        <f t="shared" si="191"/>
        <v>0</v>
      </c>
      <c r="AA652" s="9">
        <f t="shared" si="197"/>
        <v>1</v>
      </c>
    </row>
    <row r="653" spans="1:27" x14ac:dyDescent="0.2">
      <c r="A653" s="4">
        <v>41318</v>
      </c>
      <c r="B653" s="7">
        <v>6.593261925402922E-4</v>
      </c>
      <c r="C653" s="7">
        <v>-1.6664193943142891E-2</v>
      </c>
      <c r="D653" s="7">
        <v>-8.6232544854283333E-3</v>
      </c>
      <c r="E653" s="7">
        <v>-6.4193699508905411E-3</v>
      </c>
      <c r="F653" s="7">
        <v>5.4681175388395786E-3</v>
      </c>
      <c r="G653" s="7">
        <v>6.7044147290289402E-3</v>
      </c>
      <c r="H653" s="7">
        <v>9.0367933735251427E-3</v>
      </c>
      <c r="J653">
        <f t="shared" si="185"/>
        <v>0</v>
      </c>
      <c r="K653" s="9">
        <f t="shared" si="186"/>
        <v>0</v>
      </c>
      <c r="L653" s="9">
        <f t="shared" si="192"/>
        <v>1</v>
      </c>
      <c r="M653">
        <f t="shared" si="180"/>
        <v>0</v>
      </c>
      <c r="N653" s="9">
        <f t="shared" si="187"/>
        <v>0</v>
      </c>
      <c r="O653" s="9">
        <f t="shared" si="193"/>
        <v>1</v>
      </c>
      <c r="P653">
        <f t="shared" si="181"/>
        <v>0</v>
      </c>
      <c r="Q653" s="9">
        <f t="shared" si="188"/>
        <v>0</v>
      </c>
      <c r="R653" s="9">
        <f t="shared" si="194"/>
        <v>1</v>
      </c>
      <c r="S653">
        <f t="shared" si="182"/>
        <v>0</v>
      </c>
      <c r="T653" s="9">
        <f t="shared" si="189"/>
        <v>0</v>
      </c>
      <c r="U653" s="9">
        <f t="shared" si="195"/>
        <v>1</v>
      </c>
      <c r="V653">
        <f t="shared" si="183"/>
        <v>0</v>
      </c>
      <c r="W653" s="9">
        <f t="shared" si="190"/>
        <v>0</v>
      </c>
      <c r="X653" s="9">
        <f t="shared" si="196"/>
        <v>1</v>
      </c>
      <c r="Y653">
        <f t="shared" si="184"/>
        <v>0</v>
      </c>
      <c r="Z653" s="9">
        <f t="shared" si="191"/>
        <v>0</v>
      </c>
      <c r="AA653" s="9">
        <f t="shared" si="197"/>
        <v>1</v>
      </c>
    </row>
    <row r="654" spans="1:27" x14ac:dyDescent="0.2">
      <c r="A654" s="4">
        <v>41319</v>
      </c>
      <c r="B654" s="7">
        <v>8.5647467105962993E-4</v>
      </c>
      <c r="C654" s="7">
        <v>-1.9357964396476746E-2</v>
      </c>
      <c r="D654" s="7">
        <v>-1.0158299468457699E-2</v>
      </c>
      <c r="E654" s="7">
        <v>-7.0744873955845833E-3</v>
      </c>
      <c r="F654" s="7">
        <v>6.4820442348718643E-3</v>
      </c>
      <c r="G654" s="7">
        <v>8.0097122117877007E-3</v>
      </c>
      <c r="H654" s="7">
        <v>1.0699987411499023E-2</v>
      </c>
      <c r="J654">
        <f t="shared" si="185"/>
        <v>0</v>
      </c>
      <c r="K654" s="9">
        <f t="shared" si="186"/>
        <v>0</v>
      </c>
      <c r="L654" s="9">
        <f t="shared" si="192"/>
        <v>1</v>
      </c>
      <c r="M654">
        <f t="shared" si="180"/>
        <v>0</v>
      </c>
      <c r="N654" s="9">
        <f t="shared" si="187"/>
        <v>0</v>
      </c>
      <c r="O654" s="9">
        <f t="shared" si="193"/>
        <v>1</v>
      </c>
      <c r="P654">
        <f t="shared" si="181"/>
        <v>0</v>
      </c>
      <c r="Q654" s="9">
        <f t="shared" si="188"/>
        <v>0</v>
      </c>
      <c r="R654" s="9">
        <f t="shared" si="194"/>
        <v>1</v>
      </c>
      <c r="S654">
        <f t="shared" si="182"/>
        <v>0</v>
      </c>
      <c r="T654" s="9">
        <f t="shared" si="189"/>
        <v>0</v>
      </c>
      <c r="U654" s="9">
        <f t="shared" si="195"/>
        <v>1</v>
      </c>
      <c r="V654">
        <f t="shared" si="183"/>
        <v>0</v>
      </c>
      <c r="W654" s="9">
        <f t="shared" si="190"/>
        <v>0</v>
      </c>
      <c r="X654" s="9">
        <f t="shared" si="196"/>
        <v>1</v>
      </c>
      <c r="Y654">
        <f t="shared" si="184"/>
        <v>0</v>
      </c>
      <c r="Z654" s="9">
        <f t="shared" si="191"/>
        <v>0</v>
      </c>
      <c r="AA654" s="9">
        <f t="shared" si="197"/>
        <v>1</v>
      </c>
    </row>
    <row r="655" spans="1:27" x14ac:dyDescent="0.2">
      <c r="A655" s="4">
        <v>41320</v>
      </c>
      <c r="B655" s="7">
        <v>-9.2238773175650542E-4</v>
      </c>
      <c r="C655" s="7">
        <v>-1.8147366121411324E-2</v>
      </c>
      <c r="D655" s="7">
        <v>-9.6171153709292412E-3</v>
      </c>
      <c r="E655" s="7">
        <v>-6.9462512619793415E-3</v>
      </c>
      <c r="F655" s="7">
        <v>6.1371168121695518E-3</v>
      </c>
      <c r="G655" s="7">
        <v>7.4243815615773201E-3</v>
      </c>
      <c r="H655" s="7">
        <v>9.823148138821125E-3</v>
      </c>
      <c r="J655">
        <f t="shared" si="185"/>
        <v>0</v>
      </c>
      <c r="K655" s="9">
        <f t="shared" si="186"/>
        <v>0</v>
      </c>
      <c r="L655" s="9">
        <f t="shared" si="192"/>
        <v>1</v>
      </c>
      <c r="M655">
        <f t="shared" si="180"/>
        <v>0</v>
      </c>
      <c r="N655" s="9">
        <f t="shared" si="187"/>
        <v>0</v>
      </c>
      <c r="O655" s="9">
        <f t="shared" si="193"/>
        <v>1</v>
      </c>
      <c r="P655">
        <f t="shared" si="181"/>
        <v>0</v>
      </c>
      <c r="Q655" s="9">
        <f t="shared" si="188"/>
        <v>0</v>
      </c>
      <c r="R655" s="9">
        <f t="shared" si="194"/>
        <v>1</v>
      </c>
      <c r="S655">
        <f t="shared" si="182"/>
        <v>0</v>
      </c>
      <c r="T655" s="9">
        <f t="shared" si="189"/>
        <v>0</v>
      </c>
      <c r="U655" s="9">
        <f t="shared" si="195"/>
        <v>1</v>
      </c>
      <c r="V655">
        <f t="shared" si="183"/>
        <v>0</v>
      </c>
      <c r="W655" s="9">
        <f t="shared" si="190"/>
        <v>0</v>
      </c>
      <c r="X655" s="9">
        <f t="shared" si="196"/>
        <v>1</v>
      </c>
      <c r="Y655">
        <f t="shared" si="184"/>
        <v>0</v>
      </c>
      <c r="Z655" s="9">
        <f t="shared" si="191"/>
        <v>0</v>
      </c>
      <c r="AA655" s="9">
        <f t="shared" si="197"/>
        <v>1</v>
      </c>
    </row>
    <row r="656" spans="1:27" x14ac:dyDescent="0.2">
      <c r="A656" s="4">
        <v>41324</v>
      </c>
      <c r="B656" s="7">
        <v>7.1590729724188553E-3</v>
      </c>
      <c r="C656" s="7">
        <v>-1.7275279387831688E-2</v>
      </c>
      <c r="D656" s="7">
        <v>-9.432588703930378E-3</v>
      </c>
      <c r="E656" s="7">
        <v>-5.6952284649014473E-3</v>
      </c>
      <c r="F656" s="7">
        <v>5.8966176584362984E-3</v>
      </c>
      <c r="G656" s="7">
        <v>7.0246253162622452E-3</v>
      </c>
      <c r="H656" s="7">
        <v>1.0532659478485584E-2</v>
      </c>
      <c r="J656">
        <f t="shared" si="185"/>
        <v>0</v>
      </c>
      <c r="K656" s="9">
        <f t="shared" si="186"/>
        <v>0</v>
      </c>
      <c r="L656" s="9">
        <f t="shared" si="192"/>
        <v>1</v>
      </c>
      <c r="M656">
        <f t="shared" si="180"/>
        <v>0</v>
      </c>
      <c r="N656" s="9">
        <f t="shared" si="187"/>
        <v>0</v>
      </c>
      <c r="O656" s="9">
        <f t="shared" si="193"/>
        <v>1</v>
      </c>
      <c r="P656">
        <f t="shared" si="181"/>
        <v>0</v>
      </c>
      <c r="Q656" s="9">
        <f t="shared" si="188"/>
        <v>0</v>
      </c>
      <c r="R656" s="9">
        <f t="shared" si="194"/>
        <v>1</v>
      </c>
      <c r="S656">
        <f t="shared" si="182"/>
        <v>1</v>
      </c>
      <c r="T656" s="9">
        <f t="shared" si="189"/>
        <v>0</v>
      </c>
      <c r="U656" s="9">
        <f t="shared" si="195"/>
        <v>0</v>
      </c>
      <c r="V656">
        <f t="shared" si="183"/>
        <v>1</v>
      </c>
      <c r="W656" s="9">
        <f t="shared" si="190"/>
        <v>0</v>
      </c>
      <c r="X656" s="9">
        <f t="shared" si="196"/>
        <v>0</v>
      </c>
      <c r="Y656">
        <f t="shared" si="184"/>
        <v>0</v>
      </c>
      <c r="Z656" s="9">
        <f t="shared" si="191"/>
        <v>0</v>
      </c>
      <c r="AA656" s="9">
        <f t="shared" si="197"/>
        <v>1</v>
      </c>
    </row>
    <row r="657" spans="1:27" x14ac:dyDescent="0.2">
      <c r="A657" s="4">
        <v>41325</v>
      </c>
      <c r="B657" s="7">
        <v>-1.3772416300835167E-2</v>
      </c>
      <c r="C657" s="7">
        <v>-1.8701229244470596E-2</v>
      </c>
      <c r="D657" s="7">
        <v>-9.4506284222006798E-3</v>
      </c>
      <c r="E657" s="7">
        <v>-6.6626193001866341E-3</v>
      </c>
      <c r="F657" s="7">
        <v>4.8004495911300182E-3</v>
      </c>
      <c r="G657" s="7">
        <v>6.940783467143774E-3</v>
      </c>
      <c r="H657" s="7">
        <v>1.0705999098718166E-2</v>
      </c>
      <c r="J657">
        <f t="shared" si="185"/>
        <v>0</v>
      </c>
      <c r="K657" s="9">
        <f t="shared" si="186"/>
        <v>0</v>
      </c>
      <c r="L657" s="9">
        <f t="shared" si="192"/>
        <v>1</v>
      </c>
      <c r="M657">
        <f t="shared" si="180"/>
        <v>1</v>
      </c>
      <c r="N657" s="9">
        <f t="shared" si="187"/>
        <v>0</v>
      </c>
      <c r="O657" s="9">
        <f t="shared" si="193"/>
        <v>0</v>
      </c>
      <c r="P657">
        <f t="shared" si="181"/>
        <v>1</v>
      </c>
      <c r="Q657" s="9">
        <f t="shared" si="188"/>
        <v>0</v>
      </c>
      <c r="R657" s="9">
        <f t="shared" si="194"/>
        <v>0</v>
      </c>
      <c r="S657">
        <f t="shared" si="182"/>
        <v>0</v>
      </c>
      <c r="T657" s="9">
        <f t="shared" si="189"/>
        <v>0</v>
      </c>
      <c r="U657" s="9">
        <f t="shared" si="195"/>
        <v>0</v>
      </c>
      <c r="V657">
        <f t="shared" si="183"/>
        <v>0</v>
      </c>
      <c r="W657" s="9">
        <f t="shared" si="190"/>
        <v>0</v>
      </c>
      <c r="X657" s="9">
        <f t="shared" si="196"/>
        <v>0</v>
      </c>
      <c r="Y657">
        <f t="shared" si="184"/>
        <v>0</v>
      </c>
      <c r="Z657" s="9">
        <f t="shared" si="191"/>
        <v>0</v>
      </c>
      <c r="AA657" s="9">
        <f t="shared" si="197"/>
        <v>1</v>
      </c>
    </row>
    <row r="658" spans="1:27" x14ac:dyDescent="0.2">
      <c r="A658" s="4">
        <v>41326</v>
      </c>
      <c r="B658" s="7">
        <v>-3.9891017595002406E-3</v>
      </c>
      <c r="C658" s="7">
        <v>-2.1642992272973061E-2</v>
      </c>
      <c r="D658" s="7">
        <v>-1.1125335469841957E-2</v>
      </c>
      <c r="E658" s="7">
        <v>-7.9885786399245262E-3</v>
      </c>
      <c r="F658" s="7">
        <v>1.0095459409058094E-2</v>
      </c>
      <c r="G658" s="7">
        <v>1.1665714904665947E-2</v>
      </c>
      <c r="H658" s="7">
        <v>1.8407750874757767E-2</v>
      </c>
      <c r="J658">
        <f t="shared" si="185"/>
        <v>0</v>
      </c>
      <c r="K658" s="9">
        <f t="shared" si="186"/>
        <v>0</v>
      </c>
      <c r="L658" s="9">
        <f t="shared" si="192"/>
        <v>1</v>
      </c>
      <c r="M658">
        <f t="shared" si="180"/>
        <v>0</v>
      </c>
      <c r="N658" s="9">
        <f t="shared" si="187"/>
        <v>0</v>
      </c>
      <c r="O658" s="9">
        <f t="shared" si="193"/>
        <v>0</v>
      </c>
      <c r="P658">
        <f t="shared" si="181"/>
        <v>0</v>
      </c>
      <c r="Q658" s="9">
        <f t="shared" si="188"/>
        <v>0</v>
      </c>
      <c r="R658" s="9">
        <f t="shared" si="194"/>
        <v>0</v>
      </c>
      <c r="S658">
        <f t="shared" si="182"/>
        <v>0</v>
      </c>
      <c r="T658" s="9">
        <f t="shared" si="189"/>
        <v>0</v>
      </c>
      <c r="U658" s="9">
        <f t="shared" si="195"/>
        <v>1</v>
      </c>
      <c r="V658">
        <f t="shared" si="183"/>
        <v>0</v>
      </c>
      <c r="W658" s="9">
        <f t="shared" si="190"/>
        <v>0</v>
      </c>
      <c r="X658" s="9">
        <f t="shared" si="196"/>
        <v>1</v>
      </c>
      <c r="Y658">
        <f t="shared" si="184"/>
        <v>0</v>
      </c>
      <c r="Z658" s="9">
        <f t="shared" si="191"/>
        <v>0</v>
      </c>
      <c r="AA658" s="9">
        <f t="shared" si="197"/>
        <v>1</v>
      </c>
    </row>
    <row r="659" spans="1:27" x14ac:dyDescent="0.2">
      <c r="A659" s="4">
        <v>41327</v>
      </c>
      <c r="B659" s="7">
        <v>8.9532050135919042E-3</v>
      </c>
      <c r="C659" s="7">
        <v>-2.9291786253452301E-2</v>
      </c>
      <c r="D659" s="7">
        <v>-1.6304489225149155E-2</v>
      </c>
      <c r="E659" s="7">
        <v>-1.0217925533652306E-2</v>
      </c>
      <c r="F659" s="7">
        <v>1.1350091546773911E-2</v>
      </c>
      <c r="G659" s="7">
        <v>1.4187493361532688E-2</v>
      </c>
      <c r="H659" s="7">
        <v>2.0132606849074364E-2</v>
      </c>
      <c r="J659">
        <f t="shared" si="185"/>
        <v>0</v>
      </c>
      <c r="K659" s="9">
        <f t="shared" si="186"/>
        <v>0</v>
      </c>
      <c r="L659" s="9">
        <f t="shared" si="192"/>
        <v>1</v>
      </c>
      <c r="M659">
        <f t="shared" si="180"/>
        <v>0</v>
      </c>
      <c r="N659" s="9">
        <f t="shared" si="187"/>
        <v>0</v>
      </c>
      <c r="O659" s="9">
        <f t="shared" si="193"/>
        <v>1</v>
      </c>
      <c r="P659">
        <f t="shared" si="181"/>
        <v>0</v>
      </c>
      <c r="Q659" s="9">
        <f t="shared" si="188"/>
        <v>0</v>
      </c>
      <c r="R659" s="9">
        <f t="shared" si="194"/>
        <v>1</v>
      </c>
      <c r="S659">
        <f t="shared" si="182"/>
        <v>0</v>
      </c>
      <c r="T659" s="9">
        <f t="shared" si="189"/>
        <v>0</v>
      </c>
      <c r="U659" s="9">
        <f t="shared" si="195"/>
        <v>1</v>
      </c>
      <c r="V659">
        <f t="shared" si="183"/>
        <v>0</v>
      </c>
      <c r="W659" s="9">
        <f t="shared" si="190"/>
        <v>0</v>
      </c>
      <c r="X659" s="9">
        <f t="shared" si="196"/>
        <v>1</v>
      </c>
      <c r="Y659">
        <f t="shared" si="184"/>
        <v>0</v>
      </c>
      <c r="Z659" s="9">
        <f t="shared" si="191"/>
        <v>0</v>
      </c>
      <c r="AA659" s="9">
        <f t="shared" si="197"/>
        <v>1</v>
      </c>
    </row>
    <row r="660" spans="1:27" x14ac:dyDescent="0.2">
      <c r="A660" s="4">
        <v>41330</v>
      </c>
      <c r="B660" s="7">
        <v>-1.8256220272487928E-2</v>
      </c>
      <c r="C660" s="7">
        <v>-1.825622096657753E-2</v>
      </c>
      <c r="D660" s="7">
        <v>-1.0750710964202881E-2</v>
      </c>
      <c r="E660" s="7">
        <v>-9.2517957091331482E-3</v>
      </c>
      <c r="F660" s="7">
        <v>6.1608706600964069E-3</v>
      </c>
      <c r="G660" s="7">
        <v>7.8397728502750397E-3</v>
      </c>
      <c r="H660" s="7">
        <v>1.1377276852726936E-2</v>
      </c>
      <c r="J660">
        <f t="shared" si="185"/>
        <v>0</v>
      </c>
      <c r="K660" s="9">
        <f t="shared" si="186"/>
        <v>0</v>
      </c>
      <c r="L660" s="9">
        <f t="shared" si="192"/>
        <v>1</v>
      </c>
      <c r="M660">
        <f t="shared" si="180"/>
        <v>1</v>
      </c>
      <c r="N660" s="9">
        <f t="shared" si="187"/>
        <v>0</v>
      </c>
      <c r="O660" s="9">
        <f t="shared" si="193"/>
        <v>0</v>
      </c>
      <c r="P660">
        <f t="shared" si="181"/>
        <v>1</v>
      </c>
      <c r="Q660" s="9">
        <f t="shared" si="188"/>
        <v>0</v>
      </c>
      <c r="R660" s="9">
        <f t="shared" si="194"/>
        <v>0</v>
      </c>
      <c r="S660">
        <f t="shared" si="182"/>
        <v>0</v>
      </c>
      <c r="T660" s="9">
        <f t="shared" si="189"/>
        <v>0</v>
      </c>
      <c r="U660" s="9">
        <f t="shared" si="195"/>
        <v>1</v>
      </c>
      <c r="V660">
        <f t="shared" si="183"/>
        <v>0</v>
      </c>
      <c r="W660" s="9">
        <f t="shared" si="190"/>
        <v>0</v>
      </c>
      <c r="X660" s="9">
        <f t="shared" si="196"/>
        <v>1</v>
      </c>
      <c r="Y660">
        <f t="shared" si="184"/>
        <v>0</v>
      </c>
      <c r="Z660" s="9">
        <f t="shared" si="191"/>
        <v>0</v>
      </c>
      <c r="AA660" s="9">
        <f t="shared" si="197"/>
        <v>1</v>
      </c>
    </row>
    <row r="661" spans="1:27" x14ac:dyDescent="0.2">
      <c r="A661" s="4">
        <v>41331</v>
      </c>
      <c r="B661" s="7">
        <v>3.4904049397685676E-3</v>
      </c>
      <c r="C661" s="7">
        <v>-3.388010710477829E-2</v>
      </c>
      <c r="D661" s="7">
        <v>-1.89531110227108E-2</v>
      </c>
      <c r="E661" s="7">
        <v>-1.1984572745859623E-2</v>
      </c>
      <c r="F661" s="7">
        <v>1.5548994764685631E-2</v>
      </c>
      <c r="G661" s="7">
        <v>1.9052192568778992E-2</v>
      </c>
      <c r="H661" s="7">
        <v>3.0386310070753098E-2</v>
      </c>
      <c r="J661">
        <f t="shared" si="185"/>
        <v>0</v>
      </c>
      <c r="K661" s="9">
        <f t="shared" si="186"/>
        <v>0</v>
      </c>
      <c r="L661" s="9">
        <f t="shared" si="192"/>
        <v>1</v>
      </c>
      <c r="M661">
        <f t="shared" si="180"/>
        <v>0</v>
      </c>
      <c r="N661" s="9">
        <f t="shared" si="187"/>
        <v>0</v>
      </c>
      <c r="O661" s="9">
        <f t="shared" si="193"/>
        <v>0</v>
      </c>
      <c r="P661">
        <f t="shared" si="181"/>
        <v>0</v>
      </c>
      <c r="Q661" s="9">
        <f t="shared" si="188"/>
        <v>0</v>
      </c>
      <c r="R661" s="9">
        <f t="shared" si="194"/>
        <v>0</v>
      </c>
      <c r="S661">
        <f t="shared" si="182"/>
        <v>0</v>
      </c>
      <c r="T661" s="9">
        <f t="shared" si="189"/>
        <v>0</v>
      </c>
      <c r="U661" s="9">
        <f t="shared" si="195"/>
        <v>1</v>
      </c>
      <c r="V661">
        <f t="shared" si="183"/>
        <v>0</v>
      </c>
      <c r="W661" s="9">
        <f t="shared" si="190"/>
        <v>0</v>
      </c>
      <c r="X661" s="9">
        <f t="shared" si="196"/>
        <v>1</v>
      </c>
      <c r="Y661">
        <f t="shared" si="184"/>
        <v>0</v>
      </c>
      <c r="Z661" s="9">
        <f t="shared" si="191"/>
        <v>0</v>
      </c>
      <c r="AA661" s="9">
        <f t="shared" si="197"/>
        <v>1</v>
      </c>
    </row>
    <row r="662" spans="1:27" x14ac:dyDescent="0.2">
      <c r="A662" s="4">
        <v>41332</v>
      </c>
      <c r="B662" s="7">
        <v>1.5557790030925943E-2</v>
      </c>
      <c r="C662" s="7">
        <v>-3.2039035111665726E-2</v>
      </c>
      <c r="D662" s="7">
        <v>-2.0048080012202263E-2</v>
      </c>
      <c r="E662" s="7">
        <v>-1.4075358398258686E-2</v>
      </c>
      <c r="F662" s="7">
        <v>1.2769924476742744E-2</v>
      </c>
      <c r="G662" s="7">
        <v>1.6265202313661575E-2</v>
      </c>
      <c r="H662" s="7">
        <v>2.2141618654131889E-2</v>
      </c>
      <c r="J662">
        <f t="shared" si="185"/>
        <v>0</v>
      </c>
      <c r="K662" s="9">
        <f t="shared" si="186"/>
        <v>0</v>
      </c>
      <c r="L662" s="9">
        <f t="shared" si="192"/>
        <v>1</v>
      </c>
      <c r="M662">
        <f t="shared" si="180"/>
        <v>0</v>
      </c>
      <c r="N662" s="9">
        <f t="shared" si="187"/>
        <v>0</v>
      </c>
      <c r="O662" s="9">
        <f t="shared" si="193"/>
        <v>1</v>
      </c>
      <c r="P662">
        <f t="shared" si="181"/>
        <v>0</v>
      </c>
      <c r="Q662" s="9">
        <f t="shared" si="188"/>
        <v>0</v>
      </c>
      <c r="R662" s="9">
        <f t="shared" si="194"/>
        <v>1</v>
      </c>
      <c r="S662">
        <f t="shared" si="182"/>
        <v>1</v>
      </c>
      <c r="T662" s="9">
        <f t="shared" si="189"/>
        <v>0</v>
      </c>
      <c r="U662" s="9">
        <f t="shared" si="195"/>
        <v>0</v>
      </c>
      <c r="V662">
        <f t="shared" si="183"/>
        <v>0</v>
      </c>
      <c r="W662" s="9">
        <f t="shared" si="190"/>
        <v>0</v>
      </c>
      <c r="X662" s="9">
        <f t="shared" si="196"/>
        <v>1</v>
      </c>
      <c r="Y662">
        <f t="shared" si="184"/>
        <v>0</v>
      </c>
      <c r="Z662" s="9">
        <f t="shared" si="191"/>
        <v>0</v>
      </c>
      <c r="AA662" s="9">
        <f t="shared" si="197"/>
        <v>1</v>
      </c>
    </row>
    <row r="663" spans="1:27" x14ac:dyDescent="0.2">
      <c r="A663" s="4">
        <v>41333</v>
      </c>
      <c r="B663" s="7">
        <v>-1.6506556849482752E-3</v>
      </c>
      <c r="C663" s="7">
        <v>-2.3931873962283134E-2</v>
      </c>
      <c r="D663" s="7">
        <v>-1.3555442914366722E-2</v>
      </c>
      <c r="E663" s="7">
        <v>-1.2671603821218014E-2</v>
      </c>
      <c r="F663" s="7">
        <v>7.3063978925347328E-3</v>
      </c>
      <c r="G663" s="7">
        <v>1.0987814515829086E-2</v>
      </c>
      <c r="H663" s="7">
        <v>1.5570909716188908E-2</v>
      </c>
      <c r="J663">
        <f t="shared" si="185"/>
        <v>0</v>
      </c>
      <c r="K663" s="9">
        <f t="shared" si="186"/>
        <v>0</v>
      </c>
      <c r="L663" s="9">
        <f t="shared" si="192"/>
        <v>1</v>
      </c>
      <c r="M663">
        <f t="shared" si="180"/>
        <v>0</v>
      </c>
      <c r="N663" s="9">
        <f t="shared" si="187"/>
        <v>0</v>
      </c>
      <c r="O663" s="9">
        <f t="shared" si="193"/>
        <v>1</v>
      </c>
      <c r="P663">
        <f t="shared" si="181"/>
        <v>0</v>
      </c>
      <c r="Q663" s="9">
        <f t="shared" si="188"/>
        <v>0</v>
      </c>
      <c r="R663" s="9">
        <f t="shared" si="194"/>
        <v>1</v>
      </c>
      <c r="S663">
        <f t="shared" si="182"/>
        <v>0</v>
      </c>
      <c r="T663" s="9">
        <f t="shared" si="189"/>
        <v>0</v>
      </c>
      <c r="U663" s="9">
        <f t="shared" si="195"/>
        <v>0</v>
      </c>
      <c r="V663">
        <f t="shared" si="183"/>
        <v>0</v>
      </c>
      <c r="W663" s="9">
        <f t="shared" si="190"/>
        <v>0</v>
      </c>
      <c r="X663" s="9">
        <f t="shared" si="196"/>
        <v>1</v>
      </c>
      <c r="Y663">
        <f t="shared" si="184"/>
        <v>0</v>
      </c>
      <c r="Z663" s="9">
        <f t="shared" si="191"/>
        <v>0</v>
      </c>
      <c r="AA663" s="9">
        <f t="shared" si="197"/>
        <v>1</v>
      </c>
    </row>
    <row r="664" spans="1:27" x14ac:dyDescent="0.2">
      <c r="A664" s="4">
        <v>41334</v>
      </c>
      <c r="B664" s="7">
        <v>2.1123514356553314E-3</v>
      </c>
      <c r="C664" s="7">
        <v>-3.0730763450264931E-2</v>
      </c>
      <c r="D664" s="7">
        <v>-1.9575012847781181E-2</v>
      </c>
      <c r="E664" s="7">
        <v>-1.4799849130213261E-2</v>
      </c>
      <c r="F664" s="7">
        <v>1.363618578761816E-2</v>
      </c>
      <c r="G664" s="7">
        <v>1.6257196664810181E-2</v>
      </c>
      <c r="H664" s="7">
        <v>2.1332124248147011E-2</v>
      </c>
      <c r="J664">
        <f t="shared" si="185"/>
        <v>0</v>
      </c>
      <c r="K664" s="9">
        <f t="shared" si="186"/>
        <v>0</v>
      </c>
      <c r="L664" s="9">
        <f t="shared" si="192"/>
        <v>1</v>
      </c>
      <c r="M664">
        <f t="shared" si="180"/>
        <v>0</v>
      </c>
      <c r="N664" s="9">
        <f t="shared" si="187"/>
        <v>0</v>
      </c>
      <c r="O664" s="9">
        <f t="shared" si="193"/>
        <v>1</v>
      </c>
      <c r="P664">
        <f t="shared" si="181"/>
        <v>0</v>
      </c>
      <c r="Q664" s="9">
        <f t="shared" si="188"/>
        <v>0</v>
      </c>
      <c r="R664" s="9">
        <f t="shared" si="194"/>
        <v>1</v>
      </c>
      <c r="S664">
        <f t="shared" si="182"/>
        <v>0</v>
      </c>
      <c r="T664" s="9">
        <f t="shared" si="189"/>
        <v>0</v>
      </c>
      <c r="U664" s="9">
        <f t="shared" si="195"/>
        <v>1</v>
      </c>
      <c r="V664">
        <f t="shared" si="183"/>
        <v>0</v>
      </c>
      <c r="W664" s="9">
        <f t="shared" si="190"/>
        <v>0</v>
      </c>
      <c r="X664" s="9">
        <f t="shared" si="196"/>
        <v>1</v>
      </c>
      <c r="Y664">
        <f t="shared" si="184"/>
        <v>0</v>
      </c>
      <c r="Z664" s="9">
        <f t="shared" si="191"/>
        <v>0</v>
      </c>
      <c r="AA664" s="9">
        <f t="shared" si="197"/>
        <v>1</v>
      </c>
    </row>
    <row r="665" spans="1:27" x14ac:dyDescent="0.2">
      <c r="A665" s="4">
        <v>41337</v>
      </c>
      <c r="B665" s="7">
        <v>6.0482729905206927E-3</v>
      </c>
      <c r="C665" s="7">
        <v>-2.5726517662405968E-2</v>
      </c>
      <c r="D665" s="7">
        <v>-1.7567062750458717E-2</v>
      </c>
      <c r="E665" s="7">
        <v>-1.3538551516830921E-2</v>
      </c>
      <c r="F665" s="7">
        <v>1.1557836085557938E-2</v>
      </c>
      <c r="G665" s="7">
        <v>1.3470417819917202E-2</v>
      </c>
      <c r="H665" s="7">
        <v>1.8316496163606644E-2</v>
      </c>
      <c r="J665">
        <f t="shared" si="185"/>
        <v>0</v>
      </c>
      <c r="K665" s="9">
        <f t="shared" si="186"/>
        <v>0</v>
      </c>
      <c r="L665" s="9">
        <f t="shared" si="192"/>
        <v>1</v>
      </c>
      <c r="M665">
        <f t="shared" si="180"/>
        <v>0</v>
      </c>
      <c r="N665" s="9">
        <f t="shared" si="187"/>
        <v>0</v>
      </c>
      <c r="O665" s="9">
        <f t="shared" si="193"/>
        <v>1</v>
      </c>
      <c r="P665">
        <f t="shared" si="181"/>
        <v>0</v>
      </c>
      <c r="Q665" s="9">
        <f t="shared" si="188"/>
        <v>0</v>
      </c>
      <c r="R665" s="9">
        <f t="shared" si="194"/>
        <v>1</v>
      </c>
      <c r="S665">
        <f t="shared" si="182"/>
        <v>0</v>
      </c>
      <c r="T665" s="9">
        <f t="shared" si="189"/>
        <v>0</v>
      </c>
      <c r="U665" s="9">
        <f t="shared" si="195"/>
        <v>1</v>
      </c>
      <c r="V665">
        <f t="shared" si="183"/>
        <v>0</v>
      </c>
      <c r="W665" s="9">
        <f t="shared" si="190"/>
        <v>0</v>
      </c>
      <c r="X665" s="9">
        <f t="shared" si="196"/>
        <v>1</v>
      </c>
      <c r="Y665">
        <f t="shared" si="184"/>
        <v>0</v>
      </c>
      <c r="Z665" s="9">
        <f t="shared" si="191"/>
        <v>0</v>
      </c>
      <c r="AA665" s="9">
        <f t="shared" si="197"/>
        <v>1</v>
      </c>
    </row>
    <row r="666" spans="1:27" x14ac:dyDescent="0.2">
      <c r="A666" s="4">
        <v>41338</v>
      </c>
      <c r="B666" s="7">
        <v>7.4442031117298258E-3</v>
      </c>
      <c r="C666" s="7">
        <v>-2.4980893358588219E-2</v>
      </c>
      <c r="D666" s="7">
        <v>-1.5608852729201317E-2</v>
      </c>
      <c r="E666" s="7">
        <v>-1.1285134591162205E-2</v>
      </c>
      <c r="F666" s="7">
        <v>8.927871473133564E-3</v>
      </c>
      <c r="G666" s="7">
        <v>1.1551567353308201E-2</v>
      </c>
      <c r="H666" s="7">
        <v>1.7384810373187065E-2</v>
      </c>
      <c r="J666">
        <f t="shared" si="185"/>
        <v>0</v>
      </c>
      <c r="K666" s="9">
        <f t="shared" si="186"/>
        <v>0</v>
      </c>
      <c r="L666" s="9">
        <f t="shared" si="192"/>
        <v>1</v>
      </c>
      <c r="M666">
        <f t="shared" si="180"/>
        <v>0</v>
      </c>
      <c r="N666" s="9">
        <f t="shared" si="187"/>
        <v>0</v>
      </c>
      <c r="O666" s="9">
        <f t="shared" si="193"/>
        <v>1</v>
      </c>
      <c r="P666">
        <f t="shared" si="181"/>
        <v>0</v>
      </c>
      <c r="Q666" s="9">
        <f t="shared" si="188"/>
        <v>0</v>
      </c>
      <c r="R666" s="9">
        <f t="shared" si="194"/>
        <v>1</v>
      </c>
      <c r="S666">
        <f t="shared" si="182"/>
        <v>0</v>
      </c>
      <c r="T666" s="9">
        <f t="shared" si="189"/>
        <v>0</v>
      </c>
      <c r="U666" s="9">
        <f t="shared" si="195"/>
        <v>1</v>
      </c>
      <c r="V666">
        <f t="shared" si="183"/>
        <v>0</v>
      </c>
      <c r="W666" s="9">
        <f t="shared" si="190"/>
        <v>0</v>
      </c>
      <c r="X666" s="9">
        <f t="shared" si="196"/>
        <v>1</v>
      </c>
      <c r="Y666">
        <f t="shared" si="184"/>
        <v>0</v>
      </c>
      <c r="Z666" s="9">
        <f t="shared" si="191"/>
        <v>0</v>
      </c>
      <c r="AA666" s="9">
        <f t="shared" si="197"/>
        <v>1</v>
      </c>
    </row>
    <row r="667" spans="1:27" x14ac:dyDescent="0.2">
      <c r="A667" s="4">
        <v>41339</v>
      </c>
      <c r="B667" s="7">
        <v>1.30030575502187E-3</v>
      </c>
      <c r="C667" s="7">
        <v>-2.849205955862999E-2</v>
      </c>
      <c r="D667" s="7">
        <v>-1.7402652651071548E-2</v>
      </c>
      <c r="E667" s="7">
        <v>-1.2000282295048237E-2</v>
      </c>
      <c r="F667" s="7">
        <v>9.390631690621376E-3</v>
      </c>
      <c r="G667" s="7">
        <v>1.2563099153339863E-2</v>
      </c>
      <c r="H667" s="7">
        <v>1.9289905205368996E-2</v>
      </c>
      <c r="J667">
        <f t="shared" si="185"/>
        <v>0</v>
      </c>
      <c r="K667" s="9">
        <f t="shared" si="186"/>
        <v>0</v>
      </c>
      <c r="L667" s="9">
        <f t="shared" si="192"/>
        <v>1</v>
      </c>
      <c r="M667">
        <f t="shared" si="180"/>
        <v>0</v>
      </c>
      <c r="N667" s="9">
        <f t="shared" si="187"/>
        <v>0</v>
      </c>
      <c r="O667" s="9">
        <f t="shared" si="193"/>
        <v>1</v>
      </c>
      <c r="P667">
        <f t="shared" si="181"/>
        <v>0</v>
      </c>
      <c r="Q667" s="9">
        <f t="shared" si="188"/>
        <v>0</v>
      </c>
      <c r="R667" s="9">
        <f t="shared" si="194"/>
        <v>1</v>
      </c>
      <c r="S667">
        <f t="shared" si="182"/>
        <v>0</v>
      </c>
      <c r="T667" s="9">
        <f t="shared" si="189"/>
        <v>0</v>
      </c>
      <c r="U667" s="9">
        <f t="shared" si="195"/>
        <v>1</v>
      </c>
      <c r="V667">
        <f t="shared" si="183"/>
        <v>0</v>
      </c>
      <c r="W667" s="9">
        <f t="shared" si="190"/>
        <v>0</v>
      </c>
      <c r="X667" s="9">
        <f t="shared" si="196"/>
        <v>1</v>
      </c>
      <c r="Y667">
        <f t="shared" si="184"/>
        <v>0</v>
      </c>
      <c r="Z667" s="9">
        <f t="shared" si="191"/>
        <v>0</v>
      </c>
      <c r="AA667" s="9">
        <f t="shared" si="197"/>
        <v>1</v>
      </c>
    </row>
    <row r="668" spans="1:27" x14ac:dyDescent="0.2">
      <c r="A668" s="4">
        <v>41340</v>
      </c>
      <c r="B668" s="7">
        <v>2.401117348164335E-3</v>
      </c>
      <c r="C668" s="7">
        <v>-2.156597375869751E-2</v>
      </c>
      <c r="D668" s="7">
        <v>-1.5309473499655724E-2</v>
      </c>
      <c r="E668" s="7">
        <v>-9.5529034733772278E-3</v>
      </c>
      <c r="F668" s="7">
        <v>8.3771618083119392E-3</v>
      </c>
      <c r="G668" s="7">
        <v>9.5708658918738365E-3</v>
      </c>
      <c r="H668" s="7">
        <v>1.5859296545386314E-2</v>
      </c>
      <c r="J668">
        <f t="shared" si="185"/>
        <v>0</v>
      </c>
      <c r="K668" s="9">
        <f t="shared" si="186"/>
        <v>0</v>
      </c>
      <c r="L668" s="9">
        <f t="shared" si="192"/>
        <v>1</v>
      </c>
      <c r="M668">
        <f t="shared" si="180"/>
        <v>0</v>
      </c>
      <c r="N668" s="9">
        <f t="shared" si="187"/>
        <v>0</v>
      </c>
      <c r="O668" s="9">
        <f t="shared" si="193"/>
        <v>1</v>
      </c>
      <c r="P668">
        <f t="shared" si="181"/>
        <v>0</v>
      </c>
      <c r="Q668" s="9">
        <f t="shared" si="188"/>
        <v>0</v>
      </c>
      <c r="R668" s="9">
        <f t="shared" si="194"/>
        <v>1</v>
      </c>
      <c r="S668">
        <f t="shared" si="182"/>
        <v>0</v>
      </c>
      <c r="T668" s="9">
        <f t="shared" si="189"/>
        <v>0</v>
      </c>
      <c r="U668" s="9">
        <f t="shared" si="195"/>
        <v>1</v>
      </c>
      <c r="V668">
        <f t="shared" si="183"/>
        <v>0</v>
      </c>
      <c r="W668" s="9">
        <f t="shared" si="190"/>
        <v>0</v>
      </c>
      <c r="X668" s="9">
        <f t="shared" si="196"/>
        <v>1</v>
      </c>
      <c r="Y668">
        <f t="shared" si="184"/>
        <v>0</v>
      </c>
      <c r="Z668" s="9">
        <f t="shared" si="191"/>
        <v>0</v>
      </c>
      <c r="AA668" s="9">
        <f t="shared" si="197"/>
        <v>1</v>
      </c>
    </row>
    <row r="669" spans="1:27" x14ac:dyDescent="0.2">
      <c r="A669" s="4">
        <v>41341</v>
      </c>
      <c r="B669" s="7">
        <v>4.3978857587134643E-3</v>
      </c>
      <c r="C669" s="7">
        <v>-1.8004646524786949E-2</v>
      </c>
      <c r="D669" s="7">
        <v>-1.3158336281776428E-2</v>
      </c>
      <c r="E669" s="7">
        <v>-8.6559383198618889E-3</v>
      </c>
      <c r="F669" s="7">
        <v>7.2893295437097549E-3</v>
      </c>
      <c r="G669" s="7">
        <v>8.0989282578229904E-3</v>
      </c>
      <c r="H669" s="7">
        <v>1.3791514560580254E-2</v>
      </c>
      <c r="J669">
        <f t="shared" si="185"/>
        <v>0</v>
      </c>
      <c r="K669" s="9">
        <f t="shared" si="186"/>
        <v>0</v>
      </c>
      <c r="L669" s="9">
        <f t="shared" si="192"/>
        <v>1</v>
      </c>
      <c r="M669">
        <f t="shared" si="180"/>
        <v>0</v>
      </c>
      <c r="N669" s="9">
        <f t="shared" si="187"/>
        <v>0</v>
      </c>
      <c r="O669" s="9">
        <f t="shared" si="193"/>
        <v>1</v>
      </c>
      <c r="P669">
        <f t="shared" si="181"/>
        <v>0</v>
      </c>
      <c r="Q669" s="9">
        <f t="shared" si="188"/>
        <v>0</v>
      </c>
      <c r="R669" s="9">
        <f t="shared" si="194"/>
        <v>1</v>
      </c>
      <c r="S669">
        <f t="shared" si="182"/>
        <v>0</v>
      </c>
      <c r="T669" s="9">
        <f t="shared" si="189"/>
        <v>0</v>
      </c>
      <c r="U669" s="9">
        <f t="shared" si="195"/>
        <v>1</v>
      </c>
      <c r="V669">
        <f t="shared" si="183"/>
        <v>0</v>
      </c>
      <c r="W669" s="9">
        <f t="shared" si="190"/>
        <v>0</v>
      </c>
      <c r="X669" s="9">
        <f t="shared" si="196"/>
        <v>1</v>
      </c>
      <c r="Y669">
        <f t="shared" si="184"/>
        <v>0</v>
      </c>
      <c r="Z669" s="9">
        <f t="shared" si="191"/>
        <v>0</v>
      </c>
      <c r="AA669" s="9">
        <f t="shared" si="197"/>
        <v>1</v>
      </c>
    </row>
    <row r="670" spans="1:27" x14ac:dyDescent="0.2">
      <c r="A670" s="4">
        <v>41344</v>
      </c>
      <c r="B670" s="7">
        <v>4.0573232281310573E-3</v>
      </c>
      <c r="C670" s="7">
        <v>-2.1475803107023239E-2</v>
      </c>
      <c r="D670" s="7">
        <v>-1.4608213678002357E-2</v>
      </c>
      <c r="E670" s="7">
        <v>-8.7643004953861237E-3</v>
      </c>
      <c r="F670" s="7">
        <v>7.6764239929616451E-3</v>
      </c>
      <c r="G670" s="7">
        <v>9.4216922298073769E-3</v>
      </c>
      <c r="H670" s="7">
        <v>1.6447441652417183E-2</v>
      </c>
      <c r="J670">
        <f t="shared" si="185"/>
        <v>0</v>
      </c>
      <c r="K670" s="9">
        <f t="shared" si="186"/>
        <v>0</v>
      </c>
      <c r="L670" s="9">
        <f t="shared" si="192"/>
        <v>1</v>
      </c>
      <c r="M670">
        <f t="shared" si="180"/>
        <v>0</v>
      </c>
      <c r="N670" s="9">
        <f t="shared" si="187"/>
        <v>0</v>
      </c>
      <c r="O670" s="9">
        <f t="shared" si="193"/>
        <v>1</v>
      </c>
      <c r="P670">
        <f t="shared" si="181"/>
        <v>0</v>
      </c>
      <c r="Q670" s="9">
        <f t="shared" si="188"/>
        <v>0</v>
      </c>
      <c r="R670" s="9">
        <f t="shared" si="194"/>
        <v>1</v>
      </c>
      <c r="S670">
        <f t="shared" si="182"/>
        <v>0</v>
      </c>
      <c r="T670" s="9">
        <f t="shared" si="189"/>
        <v>0</v>
      </c>
      <c r="U670" s="9">
        <f t="shared" si="195"/>
        <v>1</v>
      </c>
      <c r="V670">
        <f t="shared" si="183"/>
        <v>0</v>
      </c>
      <c r="W670" s="9">
        <f t="shared" si="190"/>
        <v>0</v>
      </c>
      <c r="X670" s="9">
        <f t="shared" si="196"/>
        <v>1</v>
      </c>
      <c r="Y670">
        <f t="shared" si="184"/>
        <v>0</v>
      </c>
      <c r="Z670" s="9">
        <f t="shared" si="191"/>
        <v>0</v>
      </c>
      <c r="AA670" s="9">
        <f t="shared" si="197"/>
        <v>1</v>
      </c>
    </row>
    <row r="671" spans="1:27" x14ac:dyDescent="0.2">
      <c r="A671" s="4">
        <v>41345</v>
      </c>
      <c r="B671" s="7">
        <v>-2.9737597465545819E-3</v>
      </c>
      <c r="C671" s="7">
        <v>-1.8838629126548767E-2</v>
      </c>
      <c r="D671" s="7">
        <v>-1.305110938847065E-2</v>
      </c>
      <c r="E671" s="7">
        <v>-7.5926096178591251E-3</v>
      </c>
      <c r="F671" s="7">
        <v>7.0507470518350601E-3</v>
      </c>
      <c r="G671" s="7">
        <v>8.4045063704252243E-3</v>
      </c>
      <c r="H671" s="7">
        <v>1.5296998433768749E-2</v>
      </c>
      <c r="J671">
        <f t="shared" si="185"/>
        <v>0</v>
      </c>
      <c r="K671" s="9">
        <f t="shared" si="186"/>
        <v>0</v>
      </c>
      <c r="L671" s="9">
        <f t="shared" si="192"/>
        <v>1</v>
      </c>
      <c r="M671">
        <f t="shared" si="180"/>
        <v>0</v>
      </c>
      <c r="N671" s="9">
        <f t="shared" si="187"/>
        <v>0</v>
      </c>
      <c r="O671" s="9">
        <f t="shared" si="193"/>
        <v>1</v>
      </c>
      <c r="P671">
        <f t="shared" si="181"/>
        <v>0</v>
      </c>
      <c r="Q671" s="9">
        <f t="shared" si="188"/>
        <v>0</v>
      </c>
      <c r="R671" s="9">
        <f t="shared" si="194"/>
        <v>1</v>
      </c>
      <c r="S671">
        <f t="shared" si="182"/>
        <v>0</v>
      </c>
      <c r="T671" s="9">
        <f t="shared" si="189"/>
        <v>0</v>
      </c>
      <c r="U671" s="9">
        <f t="shared" si="195"/>
        <v>1</v>
      </c>
      <c r="V671">
        <f t="shared" si="183"/>
        <v>0</v>
      </c>
      <c r="W671" s="9">
        <f t="shared" si="190"/>
        <v>0</v>
      </c>
      <c r="X671" s="9">
        <f t="shared" si="196"/>
        <v>1</v>
      </c>
      <c r="Y671">
        <f t="shared" si="184"/>
        <v>0</v>
      </c>
      <c r="Z671" s="9">
        <f t="shared" si="191"/>
        <v>0</v>
      </c>
      <c r="AA671" s="9">
        <f t="shared" si="197"/>
        <v>1</v>
      </c>
    </row>
    <row r="672" spans="1:27" x14ac:dyDescent="0.2">
      <c r="A672" s="4">
        <v>41346</v>
      </c>
      <c r="B672" s="7">
        <v>1.4558012375246168E-3</v>
      </c>
      <c r="C672" s="7">
        <v>-1.614735834300518E-2</v>
      </c>
      <c r="D672" s="7">
        <v>-1.2042723596096039E-2</v>
      </c>
      <c r="E672" s="7">
        <v>-5.7701650075614452E-3</v>
      </c>
      <c r="F672" s="7">
        <v>7.7113043516874313E-3</v>
      </c>
      <c r="G672" s="7">
        <v>8.3801494911313057E-3</v>
      </c>
      <c r="H672" s="7">
        <v>1.6319902613759041E-2</v>
      </c>
      <c r="J672">
        <f t="shared" si="185"/>
        <v>0</v>
      </c>
      <c r="K672" s="9">
        <f t="shared" si="186"/>
        <v>0</v>
      </c>
      <c r="L672" s="9">
        <f t="shared" si="192"/>
        <v>1</v>
      </c>
      <c r="M672">
        <f t="shared" si="180"/>
        <v>0</v>
      </c>
      <c r="N672" s="9">
        <f t="shared" si="187"/>
        <v>0</v>
      </c>
      <c r="O672" s="9">
        <f t="shared" si="193"/>
        <v>1</v>
      </c>
      <c r="P672">
        <f t="shared" si="181"/>
        <v>0</v>
      </c>
      <c r="Q672" s="9">
        <f t="shared" si="188"/>
        <v>0</v>
      </c>
      <c r="R672" s="9">
        <f t="shared" si="194"/>
        <v>1</v>
      </c>
      <c r="S672">
        <f t="shared" si="182"/>
        <v>0</v>
      </c>
      <c r="T672" s="9">
        <f t="shared" si="189"/>
        <v>0</v>
      </c>
      <c r="U672" s="9">
        <f t="shared" si="195"/>
        <v>1</v>
      </c>
      <c r="V672">
        <f t="shared" si="183"/>
        <v>0</v>
      </c>
      <c r="W672" s="9">
        <f t="shared" si="190"/>
        <v>0</v>
      </c>
      <c r="X672" s="9">
        <f t="shared" si="196"/>
        <v>1</v>
      </c>
      <c r="Y672">
        <f t="shared" si="184"/>
        <v>0</v>
      </c>
      <c r="Z672" s="9">
        <f t="shared" si="191"/>
        <v>0</v>
      </c>
      <c r="AA672" s="9">
        <f t="shared" si="197"/>
        <v>1</v>
      </c>
    </row>
    <row r="673" spans="1:27" x14ac:dyDescent="0.2">
      <c r="A673" s="4">
        <v>41347</v>
      </c>
      <c r="B673" s="7">
        <v>3.1747894610615842E-3</v>
      </c>
      <c r="C673" s="7">
        <v>-1.6206847503781319E-2</v>
      </c>
      <c r="D673" s="7">
        <v>-1.1444786563515663E-2</v>
      </c>
      <c r="E673" s="7">
        <v>-5.8446400798857212E-3</v>
      </c>
      <c r="F673" s="7">
        <v>7.0255529135465622E-3</v>
      </c>
      <c r="G673" s="7">
        <v>8.0383047461509705E-3</v>
      </c>
      <c r="H673" s="7">
        <v>1.4754457399249077E-2</v>
      </c>
      <c r="J673">
        <f t="shared" si="185"/>
        <v>0</v>
      </c>
      <c r="K673" s="9">
        <f t="shared" si="186"/>
        <v>0</v>
      </c>
      <c r="L673" s="9">
        <f t="shared" si="192"/>
        <v>1</v>
      </c>
      <c r="M673">
        <f t="shared" si="180"/>
        <v>0</v>
      </c>
      <c r="N673" s="9">
        <f t="shared" si="187"/>
        <v>0</v>
      </c>
      <c r="O673" s="9">
        <f t="shared" si="193"/>
        <v>1</v>
      </c>
      <c r="P673">
        <f t="shared" si="181"/>
        <v>0</v>
      </c>
      <c r="Q673" s="9">
        <f t="shared" si="188"/>
        <v>0</v>
      </c>
      <c r="R673" s="9">
        <f t="shared" si="194"/>
        <v>1</v>
      </c>
      <c r="S673">
        <f t="shared" si="182"/>
        <v>0</v>
      </c>
      <c r="T673" s="9">
        <f t="shared" si="189"/>
        <v>0</v>
      </c>
      <c r="U673" s="9">
        <f t="shared" si="195"/>
        <v>1</v>
      </c>
      <c r="V673">
        <f t="shared" si="183"/>
        <v>0</v>
      </c>
      <c r="W673" s="9">
        <f t="shared" si="190"/>
        <v>0</v>
      </c>
      <c r="X673" s="9">
        <f t="shared" si="196"/>
        <v>1</v>
      </c>
      <c r="Y673">
        <f t="shared" si="184"/>
        <v>0</v>
      </c>
      <c r="Z673" s="9">
        <f t="shared" si="191"/>
        <v>0</v>
      </c>
      <c r="AA673" s="9">
        <f t="shared" si="197"/>
        <v>1</v>
      </c>
    </row>
    <row r="674" spans="1:27" x14ac:dyDescent="0.2">
      <c r="A674" s="4">
        <v>41348</v>
      </c>
      <c r="B674" s="7">
        <v>-2.6882772931660338E-3</v>
      </c>
      <c r="C674" s="7">
        <v>-1.7763260751962662E-2</v>
      </c>
      <c r="D674" s="7">
        <v>-1.134212501347065E-2</v>
      </c>
      <c r="E674" s="7">
        <v>-6.0251844115555286E-3</v>
      </c>
      <c r="F674" s="7">
        <v>6.9137653335928917E-3</v>
      </c>
      <c r="G674" s="7">
        <v>8.6563136428594589E-3</v>
      </c>
      <c r="H674" s="7">
        <v>1.5289883129298687E-2</v>
      </c>
      <c r="J674">
        <f t="shared" si="185"/>
        <v>0</v>
      </c>
      <c r="K674" s="9">
        <f t="shared" si="186"/>
        <v>0</v>
      </c>
      <c r="L674" s="9">
        <f t="shared" si="192"/>
        <v>1</v>
      </c>
      <c r="M674">
        <f t="shared" si="180"/>
        <v>0</v>
      </c>
      <c r="N674" s="9">
        <f t="shared" si="187"/>
        <v>0</v>
      </c>
      <c r="O674" s="9">
        <f t="shared" si="193"/>
        <v>1</v>
      </c>
      <c r="P674">
        <f t="shared" si="181"/>
        <v>0</v>
      </c>
      <c r="Q674" s="9">
        <f t="shared" si="188"/>
        <v>0</v>
      </c>
      <c r="R674" s="9">
        <f t="shared" si="194"/>
        <v>1</v>
      </c>
      <c r="S674">
        <f t="shared" si="182"/>
        <v>0</v>
      </c>
      <c r="T674" s="9">
        <f t="shared" si="189"/>
        <v>0</v>
      </c>
      <c r="U674" s="9">
        <f t="shared" si="195"/>
        <v>1</v>
      </c>
      <c r="V674">
        <f t="shared" si="183"/>
        <v>0</v>
      </c>
      <c r="W674" s="9">
        <f t="shared" si="190"/>
        <v>0</v>
      </c>
      <c r="X674" s="9">
        <f t="shared" si="196"/>
        <v>1</v>
      </c>
      <c r="Y674">
        <f t="shared" si="184"/>
        <v>0</v>
      </c>
      <c r="Z674" s="9">
        <f t="shared" si="191"/>
        <v>0</v>
      </c>
      <c r="AA674" s="9">
        <f t="shared" si="197"/>
        <v>1</v>
      </c>
    </row>
    <row r="675" spans="1:27" x14ac:dyDescent="0.2">
      <c r="A675" s="4">
        <v>41351</v>
      </c>
      <c r="B675" s="7">
        <v>-4.8344292466406796E-3</v>
      </c>
      <c r="C675" s="7">
        <v>-1.5900930389761925E-2</v>
      </c>
      <c r="D675" s="7">
        <v>-1.0154246352612972E-2</v>
      </c>
      <c r="E675" s="7">
        <v>-6.1664273962378502E-3</v>
      </c>
      <c r="F675" s="7">
        <v>7.1646873839199543E-3</v>
      </c>
      <c r="G675" s="7">
        <v>7.8944787383079529E-3</v>
      </c>
      <c r="H675" s="7">
        <v>1.3626310043036938E-2</v>
      </c>
      <c r="J675">
        <f t="shared" si="185"/>
        <v>0</v>
      </c>
      <c r="K675" s="9">
        <f t="shared" si="186"/>
        <v>0</v>
      </c>
      <c r="L675" s="9">
        <f t="shared" si="192"/>
        <v>1</v>
      </c>
      <c r="M675">
        <f t="shared" si="180"/>
        <v>0</v>
      </c>
      <c r="N675" s="9">
        <f t="shared" si="187"/>
        <v>0</v>
      </c>
      <c r="O675" s="9">
        <f t="shared" si="193"/>
        <v>1</v>
      </c>
      <c r="P675">
        <f t="shared" si="181"/>
        <v>0</v>
      </c>
      <c r="Q675" s="9">
        <f t="shared" si="188"/>
        <v>0</v>
      </c>
      <c r="R675" s="9">
        <f t="shared" si="194"/>
        <v>1</v>
      </c>
      <c r="S675">
        <f t="shared" si="182"/>
        <v>0</v>
      </c>
      <c r="T675" s="9">
        <f t="shared" si="189"/>
        <v>0</v>
      </c>
      <c r="U675" s="9">
        <f t="shared" si="195"/>
        <v>1</v>
      </c>
      <c r="V675">
        <f t="shared" si="183"/>
        <v>0</v>
      </c>
      <c r="W675" s="9">
        <f t="shared" si="190"/>
        <v>0</v>
      </c>
      <c r="X675" s="9">
        <f t="shared" si="196"/>
        <v>1</v>
      </c>
      <c r="Y675">
        <f t="shared" si="184"/>
        <v>0</v>
      </c>
      <c r="Z675" s="9">
        <f t="shared" si="191"/>
        <v>0</v>
      </c>
      <c r="AA675" s="9">
        <f t="shared" si="197"/>
        <v>1</v>
      </c>
    </row>
    <row r="676" spans="1:27" x14ac:dyDescent="0.2">
      <c r="A676" s="4">
        <v>41352</v>
      </c>
      <c r="B676" s="7">
        <v>-2.9783123342816704E-3</v>
      </c>
      <c r="C676" s="7">
        <v>-2.6674147695302963E-2</v>
      </c>
      <c r="D676" s="7">
        <v>-1.4778124168515205E-2</v>
      </c>
      <c r="E676" s="7">
        <v>-7.0895547978579998E-3</v>
      </c>
      <c r="F676" s="7">
        <v>1.0168935172259808E-2</v>
      </c>
      <c r="G676" s="7">
        <v>1.3417305424809456E-2</v>
      </c>
      <c r="H676" s="7">
        <v>2.2321231663227081E-2</v>
      </c>
      <c r="J676">
        <f t="shared" si="185"/>
        <v>0</v>
      </c>
      <c r="K676" s="9">
        <f t="shared" si="186"/>
        <v>0</v>
      </c>
      <c r="L676" s="9">
        <f t="shared" si="192"/>
        <v>1</v>
      </c>
      <c r="M676">
        <f t="shared" si="180"/>
        <v>0</v>
      </c>
      <c r="N676" s="9">
        <f t="shared" si="187"/>
        <v>0</v>
      </c>
      <c r="O676" s="9">
        <f t="shared" si="193"/>
        <v>1</v>
      </c>
      <c r="P676">
        <f t="shared" si="181"/>
        <v>0</v>
      </c>
      <c r="Q676" s="9">
        <f t="shared" si="188"/>
        <v>0</v>
      </c>
      <c r="R676" s="9">
        <f t="shared" si="194"/>
        <v>1</v>
      <